"8212"/>
        <item x="8213"/>
        <item x="8214"/>
        <item x="8215"/>
        <item x="8216"/>
        <item x="8217"/>
        <item x="8218"/>
        <item x="8219"/>
        <item x="8220"/>
        <item x="8221"/>
        <item x="8222"/>
        <item x="8223"/>
        <item x="8224"/>
        <item x="8225"/>
        <item x="8226"/>
        <item x="8227"/>
        <item x="8228"/>
        <item x="8229"/>
        <item x="8230"/>
        <item x="8231"/>
        <item x="8232"/>
        <item x="8233"/>
        <item x="8234"/>
        <item x="8235"/>
        <item x="8236"/>
        <item x="8237"/>
        <item x="8238"/>
        <item x="8239"/>
        <item x="8240"/>
        <item x="8241"/>
        <item x="8242"/>
        <item x="8243"/>
        <item x="8244"/>
        <item x="8245"/>
        <item x="8246"/>
        <item x="8247"/>
        <item x="8248"/>
        <item x="8249"/>
        <item x="8250"/>
        <item x="8251"/>
        <item x="8252"/>
        <item x="8253"/>
        <item x="8254"/>
        <item x="8255"/>
        <item x="8256"/>
        <item x="8257"/>
        <item x="8258"/>
        <item x="8259"/>
        <item x="8260"/>
        <item x="8261"/>
        <item x="8262"/>
        <item x="8263"/>
        <item x="8264"/>
        <item x="8265"/>
        <item x="8266"/>
        <item x="8267"/>
        <item x="8268"/>
        <item x="8269"/>
        <item x="8270"/>
        <item x="8271"/>
        <item x="8272"/>
        <item x="8273"/>
        <item x="8274"/>
        <item x="8275"/>
        <item x="8276"/>
        <item x="8277"/>
        <item x="8278"/>
        <item x="8279"/>
        <item x="8280"/>
        <item x="8281"/>
        <item x="8282"/>
        <item x="8283"/>
        <item x="8284"/>
        <item x="8285"/>
        <item x="8286"/>
        <item x="8287"/>
        <item x="8288"/>
        <item x="8289"/>
        <item x="8290"/>
        <item x="8291"/>
        <item x="8292"/>
        <item x="8293"/>
        <item x="8294"/>
        <item x="8295"/>
        <item x="8296"/>
        <item x="8297"/>
        <item x="8298"/>
        <item x="8299"/>
        <item x="8300"/>
        <item x="8301"/>
        <item x="8302"/>
        <item x="8303"/>
        <item x="8304"/>
        <item x="8305"/>
        <item x="8306"/>
        <item x="8307"/>
        <item x="8308"/>
        <item x="8309"/>
        <item x="8310"/>
        <item x="8311"/>
        <item x="8312"/>
        <item x="8313"/>
        <item x="8314"/>
        <item x="8315"/>
        <item x="8316"/>
        <item x="8317"/>
        <item x="8318"/>
        <item x="8319"/>
        <item x="8320"/>
        <item x="8321"/>
        <item x="8322"/>
        <item x="8323"/>
        <item x="8324"/>
        <item x="8325"/>
        <item x="8326"/>
        <item x="8327"/>
        <item x="8328"/>
        <item x="8329"/>
        <item x="8330"/>
        <item x="8331"/>
        <item x="8332"/>
        <item x="8333"/>
        <item x="8334"/>
        <item x="8335"/>
        <item x="8336"/>
        <item x="8337"/>
        <item x="8338"/>
        <item x="8339"/>
        <item x="8340"/>
        <item x="8341"/>
        <item x="8342"/>
        <item x="8343"/>
        <item x="8344"/>
        <item x="8345"/>
        <item x="8346"/>
        <item x="8347"/>
        <item x="8348"/>
        <item x="8349"/>
        <item x="8350"/>
        <item x="8351"/>
        <item x="8352"/>
        <item x="8353"/>
        <item x="8354"/>
        <item x="8355"/>
        <item x="8356"/>
        <item x="8357"/>
        <item x="8358"/>
        <item x="8359"/>
        <item x="8360"/>
        <item x="8361"/>
        <item x="8362"/>
        <item x="8363"/>
        <item x="8364"/>
        <item x="8365"/>
        <item x="8366"/>
        <item x="8367"/>
        <item x="8368"/>
        <item x="8369"/>
        <item x="8370"/>
        <item x="8371"/>
        <item x="8372"/>
        <item x="8373"/>
        <item x="8374"/>
        <item x="8375"/>
        <item x="8376"/>
        <item x="8377"/>
        <item x="8378"/>
        <item x="8379"/>
        <item x="8380"/>
        <item x="8381"/>
        <item x="8382"/>
        <item x="8383"/>
        <item x="8384"/>
        <item x="8385"/>
        <item x="8386"/>
        <item x="8387"/>
        <item x="8388"/>
        <item x="8389"/>
        <item x="8390"/>
        <item x="8391"/>
        <item x="8392"/>
        <item x="8393"/>
        <item x="8394"/>
        <item x="8395"/>
        <item x="8396"/>
        <item x="8397"/>
        <item x="8398"/>
        <item x="8399"/>
        <item x="8400"/>
        <item x="8401"/>
        <item x="8402"/>
        <item x="8403"/>
        <item x="8404"/>
        <item x="8405"/>
        <item x="8406"/>
        <item x="8407"/>
        <item x="8408"/>
        <item x="8409"/>
        <item x="8410"/>
        <item x="8411"/>
        <item x="8412"/>
        <item x="8413"/>
        <item x="8414"/>
        <item x="8415"/>
        <item x="8416"/>
        <item x="8417"/>
        <item x="8418"/>
        <item x="8419"/>
        <item x="8420"/>
        <item x="8421"/>
        <item x="8422"/>
        <item x="8423"/>
        <item x="8424"/>
        <item x="8425"/>
        <item x="8426"/>
        <item x="8427"/>
        <item x="8428"/>
        <item x="8429"/>
        <item x="8430"/>
        <item x="8431"/>
        <item x="8432"/>
        <item x="8433"/>
        <item x="8434"/>
        <item x="8435"/>
        <item x="8436"/>
        <item x="8437"/>
        <item x="8438"/>
        <item x="8439"/>
        <item x="8440"/>
        <item x="8441"/>
        <item x="8442"/>
        <item x="8443"/>
        <item x="8444"/>
        <item x="8445"/>
        <item x="8446"/>
        <item x="8447"/>
        <item x="8448"/>
        <item x="8449"/>
        <item x="8450"/>
        <item x="8451"/>
        <item x="8452"/>
        <item x="8453"/>
        <item x="8454"/>
        <item x="8455"/>
        <item x="8456"/>
        <item x="8457"/>
        <item x="8458"/>
        <item x="8459"/>
        <item x="8460"/>
        <item x="8461"/>
        <item x="8462"/>
        <item x="8463"/>
        <item x="8464"/>
        <item x="8465"/>
        <item x="8466"/>
        <item x="8467"/>
        <item x="8468"/>
        <item x="8469"/>
        <item x="8470"/>
        <item x="8471"/>
        <item x="8472"/>
        <item x="8473"/>
        <item x="8474"/>
        <item x="8475"/>
        <item x="8476"/>
        <item x="8477"/>
        <item x="8478"/>
        <item x="8479"/>
        <item x="8480"/>
        <item x="8481"/>
        <item x="8482"/>
        <item x="8483"/>
        <item x="8484"/>
        <item x="8485"/>
        <item x="8486"/>
        <item x="8487"/>
        <item x="8488"/>
        <item x="8489"/>
        <item x="8490"/>
        <item x="8491"/>
        <item x="8492"/>
        <item x="8493"/>
        <item x="8494"/>
        <item x="8495"/>
        <item x="8496"/>
        <item x="8497"/>
        <item x="8498"/>
        <item x="8499"/>
        <item x="8500"/>
        <item x="8501"/>
        <item x="8502"/>
        <item x="8503"/>
        <item x="8504"/>
        <item x="8505"/>
        <item x="8506"/>
        <item x="8507"/>
        <item x="8508"/>
        <item x="8509"/>
        <item x="8510"/>
        <item x="8511"/>
        <item x="8512"/>
        <item x="8513"/>
        <item x="8514"/>
        <item x="8515"/>
        <item x="8516"/>
        <item x="8517"/>
        <item x="8518"/>
        <item x="8519"/>
        <item x="8520"/>
        <item x="8521"/>
        <item x="8522"/>
        <item x="8523"/>
        <item x="8524"/>
        <item x="8525"/>
        <item x="8526"/>
        <item x="8527"/>
        <item x="8528"/>
        <item x="8529"/>
        <item x="8530"/>
        <item x="8531"/>
        <item x="8532"/>
        <item x="8533"/>
        <item x="8534"/>
        <item x="8535"/>
        <item x="8536"/>
        <item x="8537"/>
        <item x="8538"/>
        <item x="8539"/>
        <item x="8540"/>
        <item x="8541"/>
        <item x="8542"/>
        <item x="8543"/>
        <item x="8544"/>
        <item x="8545"/>
        <item x="8546"/>
        <item x="8547"/>
        <item x="8548"/>
        <item x="8549"/>
        <item x="8550"/>
        <item x="8551"/>
        <item x="8552"/>
        <item x="8553"/>
        <item x="8554"/>
        <item x="8555"/>
        <item x="8556"/>
        <item x="8557"/>
        <item x="8558"/>
        <item x="8559"/>
        <item x="8560"/>
        <item x="8561"/>
        <item x="8562"/>
        <item x="8563"/>
        <item x="8564"/>
        <item x="8565"/>
        <item x="8566"/>
        <item x="8567"/>
        <item x="8568"/>
        <item x="8569"/>
        <item x="8570"/>
        <item x="8571"/>
        <item x="8572"/>
        <item x="8573"/>
        <item x="8574"/>
        <item x="8575"/>
        <item x="8576"/>
        <item x="8577"/>
        <item x="8578"/>
        <item x="8579"/>
        <item x="8580"/>
        <item x="8581"/>
        <item x="8582"/>
        <item x="8583"/>
        <item x="8584"/>
        <item x="8585"/>
        <item x="8586"/>
        <item x="8587"/>
        <item x="8588"/>
        <item x="8589"/>
        <item x="8590"/>
        <item x="8591"/>
        <item x="8592"/>
        <item x="8593"/>
        <item x="8594"/>
        <item x="8595"/>
        <item x="8596"/>
        <item x="8597"/>
        <item x="8598"/>
        <item x="8599"/>
        <item x="8600"/>
        <item x="8601"/>
        <item x="8602"/>
        <item x="8603"/>
        <item x="8604"/>
        <item x="8605"/>
        <item x="8606"/>
        <item x="8607"/>
        <item x="8608"/>
        <item x="8609"/>
        <item x="8610"/>
        <item x="8611"/>
        <item x="8612"/>
        <item x="8613"/>
        <item x="8614"/>
        <item x="8615"/>
        <item x="8616"/>
        <item x="8617"/>
        <item x="8618"/>
        <item x="8619"/>
        <item x="8620"/>
        <item x="8621"/>
        <item x="8622"/>
        <item x="8623"/>
        <item x="8624"/>
        <item x="8625"/>
        <item x="8626"/>
        <item x="8627"/>
        <item x="8628"/>
        <item x="8629"/>
        <item x="8630"/>
        <item x="8631"/>
        <item x="8632"/>
        <item x="8633"/>
        <item x="8634"/>
        <item x="8635"/>
        <item x="8636"/>
        <item x="8637"/>
        <item x="8638"/>
        <item x="8639"/>
        <item x="8640"/>
        <item x="8641"/>
        <item x="8642"/>
        <item x="8643"/>
        <item x="8644"/>
        <item x="8645"/>
        <item x="8646"/>
        <item x="8647"/>
        <item x="8648"/>
        <item x="8649"/>
        <item x="8650"/>
        <item x="8651"/>
        <item x="8652"/>
        <item x="8653"/>
        <item x="8654"/>
        <item x="8655"/>
        <item x="8656"/>
        <item x="8657"/>
        <item x="8658"/>
        <item x="8659"/>
        <item x="8660"/>
        <item x="8661"/>
        <item x="8662"/>
        <item x="8663"/>
        <item x="8664"/>
        <item x="8665"/>
        <item x="8666"/>
        <item x="8667"/>
        <item x="8668"/>
        <item x="8669"/>
        <item x="8670"/>
        <item x="8671"/>
        <item x="8672"/>
        <item x="8673"/>
        <item x="8674"/>
        <item x="8675"/>
        <item x="8676"/>
        <item x="8677"/>
        <item x="8678"/>
        <item x="8679"/>
        <item x="8680"/>
        <item x="8681"/>
        <item x="8682"/>
        <item x="8683"/>
        <item x="8684"/>
        <item x="8685"/>
        <item x="8686"/>
        <item x="8687"/>
        <item x="8688"/>
        <item x="8689"/>
        <item x="8690"/>
        <item x="8691"/>
        <item x="8692"/>
        <item x="8693"/>
        <item x="8694"/>
        <item x="8695"/>
        <item x="8696"/>
        <item x="8697"/>
        <item x="8698"/>
        <item x="8699"/>
        <item x="8700"/>
        <item x="8701"/>
        <item x="8702"/>
        <item x="8703"/>
        <item x="8704"/>
        <item x="8705"/>
        <item x="8706"/>
        <item x="8707"/>
        <item x="8708"/>
        <item x="8709"/>
        <item x="8710"/>
        <item x="8711"/>
        <item x="8712"/>
        <item x="8713"/>
        <item x="8714"/>
        <item x="8715"/>
        <item x="8716"/>
        <item x="8717"/>
        <item x="8718"/>
        <item x="8719"/>
        <item x="8720"/>
        <item x="8721"/>
        <item x="8722"/>
        <item x="8723"/>
        <item x="8724"/>
        <item x="8725"/>
        <item x="8726"/>
        <item x="8727"/>
        <item x="8728"/>
        <item x="8729"/>
        <item x="8730"/>
        <item x="8731"/>
        <item x="8732"/>
        <item x="8733"/>
        <item x="8734"/>
        <item x="8735"/>
        <item x="8736"/>
        <item x="8737"/>
        <item x="8738"/>
        <item x="8739"/>
        <item x="8740"/>
        <item x="8741"/>
        <item x="8742"/>
        <item x="8743"/>
        <item x="8744"/>
        <item x="8745"/>
        <item x="8746"/>
        <item x="8747"/>
        <item x="8748"/>
        <item x="8749"/>
        <item x="8750"/>
        <item x="8751"/>
        <item x="8752"/>
        <item x="8753"/>
        <item x="8754"/>
        <item x="8755"/>
        <item x="8756"/>
        <item x="8757"/>
        <item x="8758"/>
        <item x="8759"/>
        <item x="8760"/>
        <item x="8761"/>
        <item x="8762"/>
        <item x="8763"/>
        <item x="8764"/>
        <item x="8765"/>
        <item x="8766"/>
        <item x="8767"/>
        <item x="8768"/>
        <item x="8769"/>
        <item x="8770"/>
        <item x="8771"/>
        <item x="8772"/>
        <item x="8773"/>
        <item x="8774"/>
        <item x="8775"/>
        <item x="8776"/>
        <item x="8777"/>
        <item x="8778"/>
        <item x="8779"/>
        <item x="8780"/>
        <item x="8781"/>
        <item x="8782"/>
        <item x="8783"/>
        <item x="8784"/>
        <item x="8785"/>
        <item x="8786"/>
        <item x="8787"/>
        <item x="8788"/>
        <item x="8789"/>
        <item x="8790"/>
        <item x="8791"/>
        <item x="8792"/>
        <item x="8793"/>
        <item x="8794"/>
        <item x="8795"/>
        <item x="8796"/>
        <item x="8797"/>
        <item x="8798"/>
        <item x="8799"/>
        <item x="8800"/>
        <item x="8801"/>
        <item x="8802"/>
        <item x="8803"/>
        <item x="8804"/>
        <item x="8805"/>
        <item x="8806"/>
        <item x="8807"/>
        <item x="8808"/>
        <item x="8809"/>
        <item x="8810"/>
        <item x="8811"/>
        <item x="8812"/>
        <item x="8813"/>
        <item x="8814"/>
        <item x="8815"/>
        <item x="8816"/>
        <item x="8817"/>
        <item x="8818"/>
        <item x="8819"/>
        <item x="8820"/>
        <item x="8821"/>
        <item x="8822"/>
        <item x="8823"/>
        <item x="8824"/>
        <item x="8825"/>
        <item x="8826"/>
        <item x="8827"/>
        <item x="8828"/>
        <item x="8829"/>
        <item x="8830"/>
        <item x="8831"/>
        <item x="8832"/>
        <item x="8833"/>
        <item x="8834"/>
        <item x="8835"/>
        <item x="8836"/>
        <item x="8837"/>
        <item x="8838"/>
        <item x="8839"/>
        <item x="8840"/>
        <item x="8841"/>
        <item x="8842"/>
        <item x="8843"/>
        <item x="8844"/>
        <item x="8845"/>
        <item x="8846"/>
        <item x="8847"/>
        <item x="8848"/>
        <item x="8849"/>
        <item x="8850"/>
        <item x="8851"/>
        <item x="8852"/>
        <item x="8853"/>
        <item x="8854"/>
        <item x="8855"/>
        <item x="8856"/>
        <item x="8857"/>
        <item x="8858"/>
        <item x="8859"/>
        <item x="8860"/>
        <item x="8861"/>
        <item x="8862"/>
        <item x="8863"/>
        <item x="8864"/>
        <item x="8865"/>
        <item x="8866"/>
        <item x="8867"/>
        <item x="8868"/>
        <item x="8869"/>
        <item x="8870"/>
        <item x="8871"/>
        <item x="8872"/>
        <item x="8873"/>
        <item x="8874"/>
        <item x="8875"/>
        <item x="8876"/>
        <item x="8877"/>
        <item x="8878"/>
        <item x="8879"/>
        <item x="8880"/>
        <item x="8881"/>
        <item x="8882"/>
        <item x="8883"/>
        <item x="8884"/>
        <item x="8885"/>
        <item x="8886"/>
        <item x="8887"/>
        <item x="8888"/>
        <item x="8889"/>
        <item x="8890"/>
        <item x="8891"/>
        <item x="8892"/>
        <item x="8893"/>
        <item x="8894"/>
        <item x="8895"/>
        <item x="8896"/>
        <item x="8897"/>
        <item x="8898"/>
        <item x="8899"/>
        <item x="8900"/>
        <item x="8901"/>
        <item x="8902"/>
        <item x="8903"/>
        <item x="8904"/>
        <item x="8905"/>
        <item x="8906"/>
        <item x="8907"/>
        <item x="8908"/>
        <item x="8909"/>
        <item x="8910"/>
        <item x="8911"/>
        <item x="8912"/>
        <item x="8913"/>
        <item x="8914"/>
        <item x="8915"/>
        <item x="8916"/>
        <item x="8917"/>
        <item x="8918"/>
        <item x="8919"/>
        <item x="8920"/>
        <item x="8921"/>
        <item x="8922"/>
        <item x="8923"/>
        <item x="8924"/>
        <item x="8925"/>
        <item x="8926"/>
        <item x="8927"/>
        <item x="8928"/>
        <item x="8929"/>
        <item x="8930"/>
        <item x="8931"/>
        <item x="8932"/>
        <item x="8933"/>
        <item x="8934"/>
        <item x="8935"/>
        <item x="8936"/>
        <item x="8937"/>
        <item x="8938"/>
        <item x="8939"/>
        <item x="8940"/>
        <item x="8941"/>
        <item x="8942"/>
        <item x="8943"/>
        <item x="8944"/>
        <item x="8945"/>
        <item x="8946"/>
        <item x="8947"/>
        <item x="8948"/>
        <item x="8949"/>
        <item x="8950"/>
        <item x="8951"/>
        <item x="8952"/>
        <item x="8953"/>
        <item x="8954"/>
        <item x="8955"/>
        <item x="8956"/>
        <item x="8957"/>
        <item x="8958"/>
        <item x="8959"/>
        <item x="8960"/>
        <item x="8961"/>
        <item x="8962"/>
        <item x="8963"/>
        <item x="8964"/>
        <item x="8965"/>
        <item x="8966"/>
        <item x="8967"/>
        <item x="8968"/>
        <item x="8969"/>
        <item x="8970"/>
        <item x="8971"/>
        <item x="8972"/>
        <item x="8973"/>
        <item x="8974"/>
        <item x="8975"/>
        <item x="8976"/>
        <item x="8977"/>
        <item x="8978"/>
        <item x="8979"/>
        <item x="8980"/>
        <item x="8981"/>
        <item x="8982"/>
        <item x="8983"/>
        <item x="8984"/>
        <item x="8985"/>
        <item x="8986"/>
        <item x="8987"/>
        <item x="8988"/>
        <item x="8989"/>
        <item x="8990"/>
        <item x="8991"/>
        <item x="8992"/>
        <item x="8993"/>
        <item x="8994"/>
        <item x="8995"/>
        <item x="8996"/>
        <item x="8997"/>
        <item x="8998"/>
        <item x="8999"/>
        <item x="9000"/>
        <item x="9001"/>
        <item x="9002"/>
        <item x="9003"/>
        <item x="9004"/>
        <item x="9005"/>
        <item x="9006"/>
        <item x="9007"/>
        <item x="9008"/>
        <item x="9009"/>
        <item x="9010"/>
        <item x="9011"/>
        <item x="9012"/>
        <item x="9013"/>
        <item x="9014"/>
        <item x="9015"/>
        <item x="9016"/>
        <item x="9017"/>
        <item x="9018"/>
        <item x="9019"/>
        <item x="9020"/>
        <item x="9021"/>
        <item x="9022"/>
        <item x="9023"/>
        <item x="9024"/>
        <item x="9025"/>
        <item x="9026"/>
        <item x="9027"/>
        <item x="9028"/>
        <item x="9029"/>
        <item x="9030"/>
        <item x="9031"/>
        <item x="9032"/>
        <item x="9033"/>
        <item x="9034"/>
        <item x="9035"/>
        <item x="9036"/>
        <item x="9037"/>
        <item x="9038"/>
        <item x="9039"/>
        <item x="9040"/>
        <item x="9041"/>
        <item x="9042"/>
        <item x="9043"/>
        <item x="9044"/>
        <item x="9045"/>
        <item x="9046"/>
        <item x="9047"/>
        <item x="9048"/>
        <item x="9049"/>
        <item x="9050"/>
        <item x="9051"/>
        <item x="9052"/>
        <item x="9053"/>
        <item x="9054"/>
        <item x="9055"/>
        <item x="9056"/>
        <item x="9057"/>
        <item x="9058"/>
        <item x="9059"/>
        <item x="9060"/>
        <item x="9061"/>
        <item x="9062"/>
        <item x="9063"/>
        <item x="9064"/>
        <item x="9065"/>
        <item x="9066"/>
        <item x="9067"/>
        <item x="9068"/>
        <item x="9069"/>
        <item x="9070"/>
        <item x="9071"/>
        <item x="9072"/>
        <item x="9073"/>
        <item x="9074"/>
        <item x="9075"/>
        <item x="9076"/>
        <item x="9077"/>
        <item x="9078"/>
        <item x="9079"/>
        <item x="9080"/>
        <item x="9081"/>
        <item x="9082"/>
        <item x="9083"/>
        <item x="9084"/>
        <item x="9085"/>
        <item x="9086"/>
        <item x="9087"/>
        <item x="9088"/>
        <item x="9089"/>
        <item x="9090"/>
        <item x="9091"/>
        <item x="9092"/>
        <item x="9093"/>
        <item x="9094"/>
        <item x="9095"/>
        <item x="9096"/>
        <item x="9097"/>
        <item x="9098"/>
        <item x="9099"/>
        <item x="9100"/>
        <item x="9101"/>
        <item x="9102"/>
        <item x="9103"/>
        <item x="9104"/>
        <item x="9105"/>
        <item x="9106"/>
        <item x="9107"/>
        <item x="9108"/>
        <item x="9109"/>
        <item x="9110"/>
        <item x="9111"/>
        <item x="9112"/>
        <item x="9113"/>
        <item x="9114"/>
        <item x="9115"/>
        <item x="9116"/>
        <item x="9117"/>
        <item x="9118"/>
        <item x="9119"/>
        <item x="9120"/>
        <item x="9121"/>
        <item x="9122"/>
        <item x="9123"/>
        <item x="9124"/>
        <item x="9125"/>
        <item x="9126"/>
        <item x="9127"/>
        <item x="9128"/>
        <item x="9129"/>
        <item x="9130"/>
        <item x="9131"/>
        <item x="9132"/>
        <item x="9133"/>
        <item x="9134"/>
        <item x="9135"/>
        <item x="9136"/>
        <item x="9137"/>
        <item x="9138"/>
        <item x="9139"/>
        <item x="9140"/>
        <item x="9141"/>
        <item x="9142"/>
        <item x="9143"/>
        <item x="9144"/>
        <item x="9145"/>
        <item x="9146"/>
        <item x="9147"/>
        <item x="9148"/>
        <item x="9149"/>
        <item x="9150"/>
        <item x="9151"/>
        <item x="9152"/>
        <item x="9153"/>
        <item x="9154"/>
        <item x="9155"/>
        <item x="9156"/>
        <item x="9157"/>
        <item x="9158"/>
        <item x="9159"/>
        <item x="9160"/>
        <item x="9161"/>
        <item x="9162"/>
        <item x="9163"/>
        <item x="9164"/>
        <item x="9165"/>
        <item x="9166"/>
        <item x="9167"/>
        <item x="9168"/>
        <item x="9169"/>
        <item x="9170"/>
        <item x="9171"/>
        <item x="9172"/>
        <item x="9173"/>
        <item x="9174"/>
        <item x="9175"/>
        <item x="9176"/>
        <item x="9177"/>
        <item x="9178"/>
        <item x="9179"/>
        <item x="9180"/>
        <item x="9181"/>
        <item x="9182"/>
        <item x="9183"/>
        <item x="9184"/>
        <item x="9185"/>
        <item x="9186"/>
        <item x="9187"/>
        <item x="9188"/>
        <item x="9189"/>
        <item x="9190"/>
        <item x="9191"/>
        <item x="9192"/>
        <item x="9193"/>
        <item x="9194"/>
        <item x="9195"/>
        <item x="9196"/>
        <item x="9197"/>
        <item x="9198"/>
        <item x="9199"/>
        <item x="9200"/>
        <item x="9201"/>
        <item x="9202"/>
        <item x="9203"/>
        <item x="9204"/>
        <item x="9205"/>
        <item x="9206"/>
        <item x="9207"/>
        <item x="9208"/>
        <item x="9209"/>
        <item x="9210"/>
        <item x="9211"/>
        <item x="9212"/>
        <item x="9213"/>
        <item x="9214"/>
        <item x="9215"/>
        <item x="9216"/>
        <item x="9217"/>
        <item x="9218"/>
        <item x="9219"/>
        <item x="9220"/>
        <item x="9221"/>
        <item x="9222"/>
        <item x="9223"/>
        <item x="9224"/>
        <item x="9225"/>
        <item x="9226"/>
        <item x="9227"/>
        <item x="9228"/>
        <item x="9229"/>
        <item x="9230"/>
        <item x="9231"/>
        <item x="9232"/>
        <item x="9233"/>
        <item x="9234"/>
        <item x="9235"/>
        <item x="9236"/>
        <item x="9237"/>
        <item x="9238"/>
        <item x="9239"/>
        <item x="9240"/>
        <item x="9241"/>
        <item x="9242"/>
        <item x="9243"/>
        <item x="9244"/>
        <item x="9245"/>
        <item x="9246"/>
        <item x="9247"/>
        <item x="9248"/>
        <item x="9249"/>
        <item x="9250"/>
        <item x="9251"/>
        <item x="9252"/>
        <item x="9253"/>
        <item x="9254"/>
        <item x="9255"/>
        <item x="9256"/>
        <item x="9257"/>
        <item x="9258"/>
        <item x="9259"/>
        <item x="9260"/>
        <item x="9261"/>
        <item x="9262"/>
        <item x="9263"/>
        <item x="9264"/>
        <item x="9265"/>
        <item x="9266"/>
        <item x="9267"/>
        <item x="9268"/>
        <item x="9269"/>
        <item x="9270"/>
        <item x="9271"/>
        <item x="9272"/>
        <item x="9273"/>
        <item x="9274"/>
        <item x="9275"/>
        <item x="9276"/>
        <item x="9277"/>
        <item x="9278"/>
        <item x="9279"/>
        <item x="9280"/>
        <item x="9281"/>
        <item x="9282"/>
        <item x="9283"/>
        <item x="9284"/>
        <item x="9285"/>
        <item x="9286"/>
        <item x="9287"/>
        <item x="9288"/>
        <item x="9289"/>
        <item x="9290"/>
        <item x="9291"/>
        <item x="9292"/>
        <item x="9293"/>
        <item x="9294"/>
        <item x="9295"/>
        <item x="9296"/>
        <item x="9297"/>
        <item x="9298"/>
        <item x="9299"/>
        <item x="9300"/>
        <item x="9301"/>
        <item x="9302"/>
        <item x="9303"/>
        <item x="9304"/>
        <item x="9305"/>
        <item x="9306"/>
        <item x="9307"/>
        <item x="9308"/>
        <item x="9309"/>
        <item x="9310"/>
        <item x="9311"/>
        <item x="9312"/>
        <item x="9313"/>
        <item x="9314"/>
        <item x="9315"/>
        <item x="9316"/>
        <item x="9317"/>
        <item x="9318"/>
        <item x="9319"/>
        <item x="9320"/>
        <item x="9321"/>
        <item x="9322"/>
        <item x="9323"/>
        <item x="9324"/>
        <item x="9325"/>
        <item x="9326"/>
        <item x="9327"/>
        <item x="9328"/>
        <item x="9329"/>
        <item x="9330"/>
        <item x="9331"/>
        <item x="9332"/>
        <item x="9333"/>
        <item x="9334"/>
        <item x="9335"/>
        <item x="9336"/>
        <item x="9337"/>
        <item x="9338"/>
        <item x="9339"/>
        <item x="9340"/>
        <item x="9341"/>
        <item x="9342"/>
        <item x="9343"/>
        <item x="9344"/>
        <item x="9345"/>
        <item x="9346"/>
        <item x="9347"/>
        <item x="9348"/>
        <item x="9349"/>
        <item x="9350"/>
        <item x="9351"/>
        <item x="9352"/>
        <item x="9353"/>
        <item x="9354"/>
        <item x="9355"/>
        <item x="9356"/>
        <item x="9357"/>
        <item x="9358"/>
        <item x="9359"/>
        <item x="9360"/>
        <item x="9361"/>
        <item x="9362"/>
        <item x="9363"/>
        <item x="9364"/>
        <item x="9365"/>
        <item x="9366"/>
        <item x="9367"/>
        <item x="9368"/>
        <item x="9369"/>
        <item x="9370"/>
        <item x="9371"/>
        <item x="9372"/>
        <item x="9373"/>
        <item x="9374"/>
        <item x="9375"/>
        <item x="9376"/>
        <item x="9377"/>
        <item x="9378"/>
        <item x="9379"/>
        <item x="9380"/>
        <item x="9381"/>
        <item x="9382"/>
        <item x="9383"/>
        <item x="9384"/>
        <item x="9385"/>
        <item x="9386"/>
        <item x="9387"/>
        <item x="9388"/>
        <item x="9389"/>
        <item x="9390"/>
        <item x="9391"/>
        <item x="9392"/>
        <item x="9393"/>
        <item x="9394"/>
        <item x="9395"/>
        <item x="9396"/>
        <item x="9397"/>
        <item x="9398"/>
        <item x="9399"/>
        <item x="9400"/>
        <item x="9401"/>
        <item x="9402"/>
        <item x="9403"/>
        <item x="9404"/>
        <item x="9405"/>
        <item x="9406"/>
        <item x="9407"/>
        <item x="9408"/>
        <item x="9409"/>
        <item x="9410"/>
        <item x="9411"/>
        <item x="9412"/>
        <item x="9413"/>
        <item x="9414"/>
        <item x="9415"/>
        <item x="9416"/>
        <item x="9417"/>
        <item x="9418"/>
        <item x="9419"/>
        <item x="9420"/>
        <item x="9421"/>
        <item x="9422"/>
        <item x="9423"/>
        <item x="9424"/>
        <item x="9425"/>
        <item x="9426"/>
        <item x="9427"/>
        <item x="9428"/>
        <item x="9429"/>
        <item x="9430"/>
        <item x="9431"/>
        <item x="9432"/>
        <item x="9433"/>
        <item x="9434"/>
        <item x="9435"/>
        <item x="9436"/>
        <item x="9437"/>
        <item x="9438"/>
        <item x="9439"/>
        <item x="9440"/>
        <item x="9441"/>
        <item x="9442"/>
        <item x="9443"/>
        <item x="9444"/>
        <item x="9445"/>
        <item x="9446"/>
        <item x="9447"/>
        <item x="9448"/>
        <item x="9449"/>
        <item x="9450"/>
        <item x="9451"/>
        <item x="9452"/>
        <item x="9453"/>
        <item x="9454"/>
        <item x="9455"/>
        <item x="9456"/>
        <item x="9457"/>
        <item x="9458"/>
        <item x="9459"/>
        <item x="9460"/>
        <item x="9461"/>
        <item x="9462"/>
        <item x="9463"/>
        <item x="9464"/>
        <item x="9465"/>
        <item x="9466"/>
        <item x="9467"/>
        <item x="9468"/>
        <item x="9469"/>
        <item x="9470"/>
        <item x="9471"/>
        <item x="9472"/>
        <item x="9473"/>
        <item x="9474"/>
        <item x="9475"/>
        <item x="9476"/>
        <item x="9477"/>
        <item x="9478"/>
        <item x="9479"/>
        <item x="9480"/>
        <item x="9481"/>
        <item x="9482"/>
        <item x="9483"/>
        <item x="9484"/>
        <item x="9485"/>
        <item x="9486"/>
        <item x="9487"/>
        <item x="9488"/>
        <item x="9489"/>
        <item x="9490"/>
        <item x="9491"/>
        <item x="9492"/>
        <item x="9493"/>
        <item x="9494"/>
        <item x="9495"/>
        <item x="9496"/>
        <item x="9497"/>
        <item x="9498"/>
        <item x="9499"/>
        <item x="9500"/>
        <item x="9501"/>
        <item x="9502"/>
        <item x="9503"/>
        <item x="9504"/>
        <item x="9505"/>
        <item x="9506"/>
        <item x="9507"/>
        <item x="9508"/>
        <item x="9509"/>
        <item x="9510"/>
        <item x="9511"/>
        <item x="9512"/>
        <item x="9513"/>
        <item x="9514"/>
        <item x="9515"/>
        <item x="9516"/>
        <item x="9517"/>
        <item x="9518"/>
        <item x="9519"/>
        <item x="9520"/>
        <item x="9521"/>
        <item x="9522"/>
        <item x="9523"/>
        <item x="9524"/>
        <item x="9525"/>
        <item x="9526"/>
        <item x="9527"/>
        <item x="9528"/>
        <item x="9529"/>
        <item x="9530"/>
        <item x="9531"/>
        <item x="9532"/>
        <item x="9533"/>
        <item x="9534"/>
        <item x="9535"/>
        <item x="9536"/>
        <item x="9537"/>
        <item x="9538"/>
        <item x="9539"/>
        <item x="9540"/>
        <item x="9541"/>
        <item x="9542"/>
        <item x="9543"/>
        <item x="9544"/>
        <item x="9545"/>
        <item x="9546"/>
        <item x="9547"/>
        <item x="9548"/>
        <item x="9549"/>
        <item x="9550"/>
        <item x="9551"/>
        <item x="9552"/>
        <item x="9553"/>
        <item x="9554"/>
        <item x="9555"/>
        <item x="9556"/>
        <item x="9557"/>
        <item x="9558"/>
        <item x="9559"/>
        <item x="9560"/>
        <item x="9561"/>
        <item x="9562"/>
        <item x="9563"/>
        <item x="9564"/>
        <item x="9565"/>
        <item x="9566"/>
        <item x="9567"/>
        <item x="9568"/>
        <item x="9569"/>
        <item x="9570"/>
        <item x="9571"/>
        <item x="9572"/>
        <item x="9573"/>
        <item x="9574"/>
        <item x="9575"/>
        <item x="9576"/>
        <item x="9577"/>
        <item x="9578"/>
        <item x="9579"/>
        <item x="9580"/>
        <item x="9581"/>
        <item x="9582"/>
        <item x="9583"/>
        <item x="9584"/>
        <item x="9585"/>
        <item x="9586"/>
        <item x="9587"/>
        <item x="9588"/>
        <item x="9589"/>
        <item x="9590"/>
        <item x="9591"/>
        <item x="9592"/>
        <item x="9593"/>
        <item x="9594"/>
        <item x="9595"/>
        <item x="9596"/>
        <item x="9597"/>
        <item x="9598"/>
        <item x="9599"/>
        <item x="9600"/>
        <item x="9601"/>
        <item x="9602"/>
        <item x="9603"/>
        <item x="9604"/>
        <item x="9605"/>
        <item x="9606"/>
        <item x="9607"/>
        <item x="9608"/>
        <item x="9609"/>
        <item x="9610"/>
        <item x="9611"/>
        <item x="9612"/>
        <item x="9613"/>
        <item x="9614"/>
        <item x="9615"/>
        <item x="9616"/>
        <item x="9617"/>
        <item x="9618"/>
        <item x="9619"/>
        <item x="9620"/>
        <item x="9621"/>
        <item x="9622"/>
        <item x="9623"/>
        <item x="9624"/>
        <item x="9625"/>
        <item x="9626"/>
        <item x="9627"/>
        <item x="9628"/>
        <item x="9629"/>
        <item x="9630"/>
        <item x="9631"/>
        <item x="9632"/>
        <item x="9633"/>
        <item x="9634"/>
        <item x="9635"/>
        <item x="9636"/>
        <item x="9637"/>
        <item x="9638"/>
        <item x="9639"/>
        <item x="9640"/>
        <item x="9641"/>
        <item x="9642"/>
        <item x="9643"/>
        <item x="9644"/>
        <item x="9645"/>
        <item x="9646"/>
        <item x="9647"/>
        <item x="9648"/>
        <item x="9649"/>
        <item x="9650"/>
        <item x="9651"/>
        <item x="9652"/>
        <item x="9653"/>
        <item x="9654"/>
        <item x="9655"/>
        <item x="9656"/>
        <item x="9657"/>
        <item x="9658"/>
        <item x="9659"/>
        <item x="9660"/>
        <item x="9661"/>
        <item x="9662"/>
        <item x="9663"/>
        <item x="9664"/>
        <item x="9665"/>
        <item x="9666"/>
        <item x="9667"/>
        <item x="9668"/>
        <item x="9669"/>
        <item x="9670"/>
        <item x="9671"/>
        <item x="9672"/>
        <item x="9673"/>
        <item x="9674"/>
        <item x="9675"/>
        <item x="9676"/>
        <item x="9677"/>
        <item x="9678"/>
        <item x="9679"/>
        <item x="9680"/>
        <item x="9681"/>
        <item x="9682"/>
        <item x="9683"/>
        <item x="9684"/>
        <item x="9685"/>
        <item x="9686"/>
        <item x="9687"/>
        <item x="9688"/>
        <item x="9689"/>
        <item x="9690"/>
        <item x="9691"/>
        <item x="9692"/>
        <item x="9693"/>
        <item x="9694"/>
        <item x="9695"/>
        <item x="9696"/>
        <item x="9697"/>
        <item x="9698"/>
        <item x="9699"/>
        <item x="9700"/>
        <item x="9701"/>
        <item x="9702"/>
        <item x="9703"/>
        <item x="9704"/>
        <item x="9705"/>
        <item x="9706"/>
        <item x="9707"/>
        <item x="9708"/>
        <item x="9709"/>
        <item x="9710"/>
        <item x="9711"/>
        <item x="9712"/>
        <item x="9713"/>
        <item x="9714"/>
        <item x="9715"/>
        <item x="9716"/>
        <item x="9717"/>
        <item x="9718"/>
        <item x="9719"/>
        <item x="9720"/>
        <item x="9721"/>
        <item x="9722"/>
        <item x="9723"/>
        <item x="9724"/>
        <item x="9725"/>
        <item x="9726"/>
        <item x="9727"/>
        <item x="9728"/>
        <item x="9729"/>
        <item x="9730"/>
        <item x="9731"/>
        <item x="9732"/>
        <item x="9733"/>
        <item x="9734"/>
        <item x="9735"/>
        <item x="9736"/>
        <item x="9737"/>
        <item x="9738"/>
        <item x="9739"/>
        <item x="9740"/>
        <item x="9741"/>
        <item x="9742"/>
        <item x="9743"/>
        <item x="9744"/>
        <item x="9745"/>
        <item x="9746"/>
        <item x="9747"/>
        <item x="9748"/>
        <item x="9749"/>
        <item x="9750"/>
        <item x="9751"/>
        <item x="9752"/>
        <item x="9753"/>
        <item x="9754"/>
        <item x="9755"/>
        <item x="9756"/>
        <item x="9757"/>
        <item x="9758"/>
        <item x="9759"/>
        <item x="9760"/>
        <item x="9761"/>
        <item x="9762"/>
        <item x="9763"/>
        <item x="9764"/>
        <item x="9765"/>
        <item x="9766"/>
        <item x="9767"/>
        <item x="9768"/>
        <item x="9769"/>
        <item x="9770"/>
        <item x="9771"/>
        <item x="9772"/>
        <item x="9773"/>
        <item x="9774"/>
        <item x="9775"/>
        <item x="9776"/>
        <item x="9777"/>
        <item x="9778"/>
        <item x="9779"/>
        <item x="9780"/>
        <item x="9781"/>
        <item x="9782"/>
        <item x="9783"/>
        <item x="9784"/>
        <item x="9785"/>
        <item x="9786"/>
        <item x="9787"/>
        <item x="9788"/>
        <item x="9789"/>
        <item x="9790"/>
        <item x="9791"/>
        <item x="9792"/>
        <item x="9793"/>
        <item x="9794"/>
        <item x="9795"/>
        <item x="9796"/>
        <item x="9797"/>
        <item x="9798"/>
        <item x="9799"/>
        <item x="9800"/>
        <item x="9801"/>
        <item x="9802"/>
        <item x="9803"/>
        <item x="9804"/>
        <item x="9805"/>
        <item x="9806"/>
        <item x="9807"/>
        <item x="9808"/>
        <item x="9809"/>
        <item x="9810"/>
        <item x="9811"/>
        <item x="9812"/>
        <item x="9813"/>
        <item x="9814"/>
        <item x="9815"/>
        <item x="9816"/>
        <item x="9817"/>
        <item x="9818"/>
        <item x="9819"/>
        <item x="9820"/>
        <item x="9821"/>
        <item x="9822"/>
        <item x="9823"/>
        <item x="9824"/>
        <item x="9825"/>
        <item x="9826"/>
        <item x="9827"/>
        <item x="9828"/>
        <item x="9829"/>
        <item x="9830"/>
        <item x="9831"/>
        <item x="9832"/>
        <item x="9833"/>
        <item x="9834"/>
        <item x="9835"/>
        <item x="9836"/>
        <item x="9837"/>
        <item x="9838"/>
        <item x="9839"/>
        <item x="9840"/>
        <item x="9841"/>
        <item x="9842"/>
        <item x="9843"/>
        <item x="9844"/>
        <item x="9845"/>
        <item x="9846"/>
        <item x="9847"/>
        <item x="9848"/>
        <item x="9849"/>
        <item x="9850"/>
        <item x="9851"/>
        <item x="9852"/>
        <item x="9853"/>
        <item x="9854"/>
        <item x="9855"/>
        <item x="9856"/>
        <item x="9857"/>
        <item x="9858"/>
        <item x="9859"/>
        <item x="9860"/>
        <item x="9861"/>
        <item x="9862"/>
        <item x="9863"/>
        <item x="9864"/>
        <item x="9865"/>
        <item x="9866"/>
        <item x="9867"/>
        <item x="9868"/>
        <item x="9869"/>
        <item x="9870"/>
        <item x="9871"/>
        <item x="9872"/>
        <item x="9873"/>
        <item x="9874"/>
        <item x="9875"/>
        <item x="9876"/>
        <item x="9877"/>
        <item x="9878"/>
        <item x="9879"/>
        <item x="9880"/>
        <item x="9881"/>
        <item x="9882"/>
        <item x="9883"/>
        <item x="9884"/>
        <item x="9885"/>
        <item x="9886"/>
        <item x="9887"/>
        <item x="9888"/>
        <item x="9889"/>
        <item x="9890"/>
        <item x="9891"/>
        <item x="9892"/>
        <item x="9893"/>
        <item x="9894"/>
        <item x="9895"/>
        <item x="9896"/>
        <item x="9897"/>
        <item x="9898"/>
        <item x="9899"/>
        <item x="9900"/>
        <item x="9901"/>
        <item x="9902"/>
        <item x="9903"/>
        <item x="9904"/>
        <item x="9905"/>
        <item x="9906"/>
        <item x="9907"/>
        <item x="9908"/>
        <item x="9909"/>
        <item x="9910"/>
        <item x="9911"/>
        <item x="9912"/>
        <item x="9913"/>
        <item x="9914"/>
        <item x="9915"/>
        <item x="9916"/>
        <item x="9917"/>
        <item x="9918"/>
        <item x="9919"/>
        <item x="9920"/>
        <item x="9921"/>
        <item x="9922"/>
        <item x="9923"/>
        <item x="9924"/>
        <item x="9925"/>
        <item x="9926"/>
        <item x="9927"/>
        <item x="9928"/>
        <item x="9929"/>
        <item x="9930"/>
        <item x="9931"/>
        <item x="9932"/>
        <item x="9933"/>
        <item x="9934"/>
        <item x="9935"/>
        <item x="9936"/>
        <item x="9937"/>
        <item x="9938"/>
        <item x="9939"/>
        <item x="9940"/>
        <item x="9941"/>
        <item x="9942"/>
        <item x="9943"/>
        <item x="9944"/>
        <item x="9945"/>
        <item x="9946"/>
        <item x="9947"/>
        <item x="9948"/>
        <item x="9949"/>
        <item x="9950"/>
        <item x="9951"/>
        <item x="9952"/>
        <item x="9953"/>
        <item x="9954"/>
        <item x="9955"/>
        <item x="9956"/>
        <item x="9957"/>
        <item x="9958"/>
        <item x="9959"/>
        <item x="9960"/>
        <item x="9961"/>
        <item x="9962"/>
        <item x="9963"/>
        <item x="9964"/>
        <item x="9965"/>
        <item x="9966"/>
        <item x="9967"/>
        <item x="9968"/>
        <item x="9969"/>
        <item x="9970"/>
        <item x="9971"/>
        <item x="9972"/>
        <item x="9973"/>
        <item x="9974"/>
        <item x="9975"/>
        <item x="9976"/>
        <item x="9977"/>
        <item x="9978"/>
        <item x="9979"/>
        <item x="9980"/>
        <item x="9981"/>
        <item x="9982"/>
        <item x="9983"/>
        <item x="9984"/>
        <item x="9985"/>
        <item x="9986"/>
        <item x="9987"/>
        <item x="9988"/>
        <item x="9989"/>
        <item x="9990"/>
        <item x="9991"/>
        <item x="9992"/>
        <item x="9993"/>
        <item x="9994"/>
        <item x="9995"/>
        <item x="9996"/>
        <item x="9997"/>
        <item x="9998"/>
        <item x="9999"/>
        <item x="10000"/>
        <item x="10001"/>
        <item x="10002"/>
        <item x="10003"/>
        <item x="10004"/>
        <item x="10005"/>
        <item x="10006"/>
        <item x="10007"/>
        <item x="10008"/>
        <item x="10009"/>
        <item x="10010"/>
        <item x="10011"/>
        <item x="10012"/>
        <item x="10013"/>
        <item x="10014"/>
        <item x="10015"/>
        <item x="10016"/>
        <item x="10017"/>
        <item x="10018"/>
        <item x="10019"/>
        <item x="10020"/>
        <item x="10021"/>
        <item x="10022"/>
        <item x="10023"/>
        <item x="10024"/>
        <item x="10025"/>
        <item x="10026"/>
        <item x="10027"/>
        <item x="10028"/>
        <item x="10029"/>
        <item x="10030"/>
        <item x="10031"/>
        <item x="10032"/>
        <item x="10033"/>
        <item x="10034"/>
        <item x="10035"/>
        <item x="10036"/>
        <item x="10037"/>
        <item x="10038"/>
        <item x="10039"/>
        <item x="10040"/>
        <item x="10041"/>
        <item x="10042"/>
        <item x="10043"/>
        <item x="10044"/>
        <item x="10045"/>
        <item x="10046"/>
        <item x="10047"/>
        <item x="10048"/>
        <item x="10049"/>
        <item x="10050"/>
        <item x="10051"/>
        <item x="10052"/>
        <item x="10053"/>
        <item x="10054"/>
        <item x="10055"/>
        <item x="10056"/>
        <item x="10057"/>
        <item x="10058"/>
        <item x="10059"/>
        <item x="10060"/>
        <item x="10061"/>
        <item x="10062"/>
        <item x="10063"/>
        <item x="10064"/>
        <item x="10065"/>
        <item x="10066"/>
        <item x="10067"/>
        <item x="10068"/>
        <item x="10069"/>
        <item x="10070"/>
        <item x="10071"/>
        <item x="10072"/>
        <item x="10073"/>
        <item x="10074"/>
        <item x="10075"/>
        <item x="10076"/>
        <item x="10077"/>
        <item x="10078"/>
        <item x="10079"/>
        <item x="10080"/>
        <item x="10081"/>
        <item x="10082"/>
        <item x="10083"/>
        <item x="10084"/>
        <item x="10085"/>
        <item x="10086"/>
        <item x="10087"/>
        <item x="10088"/>
        <item x="10089"/>
        <item x="10090"/>
        <item x="10091"/>
        <item x="10092"/>
        <item x="10093"/>
        <item x="10094"/>
        <item x="10095"/>
        <item x="10096"/>
        <item x="10097"/>
        <item x="10098"/>
        <item x="10099"/>
        <item x="10100"/>
        <item x="10101"/>
        <item x="10102"/>
        <item x="10103"/>
        <item x="10104"/>
        <item x="10105"/>
        <item x="10106"/>
        <item x="10107"/>
        <item x="10108"/>
        <item x="10109"/>
        <item x="10110"/>
        <item x="10111"/>
        <item x="10112"/>
        <item x="10113"/>
        <item x="10114"/>
        <item x="10115"/>
        <item x="10116"/>
        <item x="10117"/>
        <item x="10118"/>
        <item x="10119"/>
        <item x="10120"/>
        <item x="10121"/>
        <item x="10122"/>
        <item x="10123"/>
        <item x="10124"/>
        <item x="10125"/>
        <item x="10126"/>
        <item x="10127"/>
        <item x="10128"/>
        <item x="10129"/>
        <item x="10130"/>
        <item x="10131"/>
        <item x="10132"/>
        <item x="10133"/>
        <item x="10134"/>
        <item x="10135"/>
        <item x="10136"/>
        <item x="10137"/>
        <item x="10138"/>
        <item x="10139"/>
        <item x="10140"/>
        <item x="10141"/>
        <item x="10142"/>
        <item x="10143"/>
        <item x="10144"/>
        <item x="10145"/>
        <item x="10146"/>
        <item x="10147"/>
        <item x="10148"/>
        <item x="10149"/>
        <item x="10150"/>
        <item x="10151"/>
        <item x="10152"/>
        <item x="10153"/>
        <item x="10154"/>
        <item x="10155"/>
        <item x="10156"/>
        <item x="10157"/>
        <item x="10158"/>
        <item x="10159"/>
        <item x="10160"/>
        <item x="10161"/>
        <item x="10162"/>
        <item x="10163"/>
        <item x="10164"/>
        <item x="10165"/>
        <item x="10166"/>
        <item x="10167"/>
        <item x="10168"/>
        <item x="10169"/>
        <item x="10170"/>
        <item x="10171"/>
        <item x="10172"/>
        <item x="10173"/>
        <item x="10174"/>
        <item x="10175"/>
        <item x="10176"/>
        <item x="10177"/>
        <item x="10178"/>
        <item x="10179"/>
        <item x="10180"/>
        <item x="10181"/>
        <item x="10182"/>
        <item x="10183"/>
        <item x="10184"/>
        <item x="10185"/>
        <item x="10186"/>
        <item x="10187"/>
        <item x="10188"/>
        <item x="10189"/>
        <item x="10190"/>
        <item x="10191"/>
        <item x="10192"/>
        <item x="10193"/>
        <item x="10194"/>
        <item x="10195"/>
        <item x="10196"/>
        <item x="10197"/>
        <item x="10198"/>
        <item x="10199"/>
        <item x="10200"/>
        <item x="10201"/>
        <item x="10202"/>
        <item x="10203"/>
        <item x="10204"/>
        <item x="10205"/>
        <item x="10206"/>
        <item x="10207"/>
        <item x="10208"/>
        <item x="10209"/>
        <item x="10210"/>
        <item x="10211"/>
        <item x="10212"/>
        <item x="10213"/>
        <item x="10214"/>
        <item x="10215"/>
        <item x="10216"/>
        <item x="10217"/>
        <item x="10218"/>
        <item x="10219"/>
        <item x="10220"/>
        <item x="10221"/>
        <item x="10222"/>
        <item x="10223"/>
        <item x="10224"/>
        <item x="10225"/>
        <item x="10226"/>
        <item x="10227"/>
        <item x="10228"/>
        <item x="10229"/>
        <item x="10230"/>
        <item x="10231"/>
        <item x="10232"/>
        <item x="10233"/>
        <item x="10234"/>
        <item x="10235"/>
        <item x="10236"/>
        <item x="10237"/>
        <item x="10238"/>
        <item x="10239"/>
        <item x="10240"/>
        <item x="10241"/>
        <item x="10242"/>
        <item x="10243"/>
        <item x="10244"/>
        <item x="10245"/>
        <item x="10246"/>
        <item x="10247"/>
        <item x="10248"/>
        <item x="10249"/>
        <item x="10250"/>
        <item x="10251"/>
        <item x="10252"/>
        <item x="10253"/>
        <item x="10254"/>
        <item x="10255"/>
        <item x="10256"/>
        <item x="10257"/>
        <item x="10258"/>
        <item x="10259"/>
        <item x="10260"/>
        <item x="10261"/>
        <item x="10262"/>
        <item x="10263"/>
        <item x="10264"/>
        <item x="10265"/>
        <item x="10266"/>
        <item x="10267"/>
        <item x="10268"/>
        <item x="10269"/>
        <item x="10270"/>
        <item x="10271"/>
        <item x="10272"/>
        <item x="10273"/>
        <item x="10274"/>
        <item x="10275"/>
        <item x="10276"/>
        <item x="10277"/>
        <item x="10278"/>
        <item x="10279"/>
        <item x="10280"/>
        <item x="10281"/>
        <item x="10282"/>
        <item x="10283"/>
        <item x="10284"/>
        <item x="10285"/>
        <item x="10286"/>
        <item x="10287"/>
        <item x="10288"/>
        <item x="10289"/>
        <item x="10290"/>
        <item x="10291"/>
        <item x="10292"/>
        <item x="10293"/>
        <item x="10294"/>
        <item x="10295"/>
        <item x="10296"/>
        <item x="10297"/>
        <item x="10298"/>
        <item x="10299"/>
        <item x="10300"/>
        <item x="10301"/>
        <item x="10302"/>
        <item x="10303"/>
        <item x="10304"/>
        <item x="10305"/>
        <item x="10306"/>
        <item x="10307"/>
        <item x="10308"/>
        <item x="10309"/>
        <item x="10310"/>
        <item x="10311"/>
        <item x="10312"/>
        <item x="10313"/>
        <item x="10314"/>
        <item x="10315"/>
        <item x="10316"/>
        <item x="10317"/>
        <item x="10318"/>
        <item x="10319"/>
        <item x="10320"/>
        <item x="10321"/>
        <item x="10322"/>
        <item x="10323"/>
        <item x="10324"/>
        <item x="10325"/>
        <item x="10326"/>
        <item x="10327"/>
        <item x="10328"/>
        <item x="10329"/>
        <item x="10330"/>
        <item x="10331"/>
        <item x="10332"/>
        <item x="10333"/>
        <item x="10334"/>
        <item x="10335"/>
        <item x="10336"/>
        <item x="10337"/>
        <item x="10338"/>
        <item x="10339"/>
        <item x="10340"/>
        <item x="10341"/>
        <item x="10342"/>
        <item x="10343"/>
        <item x="10344"/>
        <item x="10345"/>
        <item x="10346"/>
        <item x="10347"/>
        <item x="10348"/>
        <item x="10349"/>
        <item x="10350"/>
        <item x="10351"/>
        <item x="10352"/>
        <item x="10353"/>
        <item x="10354"/>
        <item x="10355"/>
        <item x="10356"/>
        <item x="10357"/>
        <item x="10358"/>
        <item x="10359"/>
        <item x="10360"/>
        <item x="10361"/>
        <item x="10362"/>
        <item x="10363"/>
        <item x="10364"/>
        <item x="10365"/>
        <item x="10366"/>
        <item x="10367"/>
        <item x="10368"/>
        <item x="10369"/>
        <item x="10370"/>
        <item x="10371"/>
        <item x="10372"/>
        <item x="10373"/>
        <item x="10374"/>
        <item x="10375"/>
        <item x="10376"/>
        <item x="10377"/>
        <item x="10378"/>
        <item x="10379"/>
        <item x="10380"/>
        <item x="10381"/>
        <item x="10382"/>
        <item x="10383"/>
        <item x="10384"/>
        <item x="10385"/>
        <item x="10386"/>
        <item x="10387"/>
        <item x="10388"/>
        <item x="10389"/>
        <item x="10390"/>
        <item x="10391"/>
        <item x="10392"/>
        <item x="10393"/>
        <item x="10394"/>
        <item x="10395"/>
        <item x="10396"/>
        <item x="10397"/>
        <item x="10398"/>
        <item x="10399"/>
        <item x="10400"/>
        <item x="10401"/>
        <item x="10402"/>
        <item x="10403"/>
        <item x="10404"/>
        <item x="10405"/>
        <item x="10406"/>
        <item x="10407"/>
        <item x="10408"/>
        <item x="10409"/>
        <item x="10410"/>
        <item x="10411"/>
        <item x="10412"/>
        <item x="10413"/>
        <item x="10414"/>
        <item x="10415"/>
        <item x="10416"/>
        <item x="10417"/>
        <item x="10418"/>
        <item x="10419"/>
        <item x="10420"/>
        <item x="10421"/>
        <item x="10422"/>
        <item x="10423"/>
        <item x="10424"/>
        <item x="10425"/>
        <item x="10426"/>
        <item x="10427"/>
        <item x="10428"/>
        <item x="10429"/>
        <item x="10430"/>
        <item x="10431"/>
        <item x="10432"/>
        <item x="10433"/>
        <item x="10434"/>
        <item x="10435"/>
        <item x="10436"/>
        <item x="10437"/>
        <item x="10438"/>
        <item x="10439"/>
        <item x="10440"/>
        <item x="10441"/>
        <item x="10442"/>
        <item x="10443"/>
        <item x="10444"/>
        <item x="10445"/>
        <item x="10446"/>
        <item x="10447"/>
        <item x="10448"/>
        <item x="10449"/>
        <item x="10450"/>
        <item x="10451"/>
        <item x="10452"/>
        <item x="10453"/>
        <item x="10454"/>
        <item x="10455"/>
        <item x="10456"/>
        <item x="10457"/>
        <item x="10458"/>
        <item x="10459"/>
        <item x="10460"/>
        <item x="10461"/>
        <item x="10462"/>
        <item x="10463"/>
        <item x="10464"/>
        <item x="10465"/>
        <item x="10466"/>
        <item x="10467"/>
        <item x="10468"/>
        <item x="10469"/>
        <item x="10470"/>
        <item x="10471"/>
        <item x="10472"/>
        <item x="10473"/>
        <item x="10474"/>
        <item x="10475"/>
        <item x="10476"/>
        <item x="10477"/>
        <item x="10478"/>
        <item x="10479"/>
        <item x="10480"/>
        <item x="10481"/>
        <item x="10482"/>
        <item x="10483"/>
        <item x="10484"/>
        <item x="10485"/>
        <item x="10486"/>
        <item x="10487"/>
        <item x="10488"/>
        <item x="10489"/>
        <item x="10490"/>
        <item x="10491"/>
        <item x="10492"/>
        <item x="10493"/>
        <item x="10494"/>
        <item x="10495"/>
        <item x="10496"/>
        <item x="10497"/>
        <item x="10498"/>
        <item x="10499"/>
        <item x="10500"/>
        <item x="10501"/>
        <item x="10502"/>
        <item x="10503"/>
        <item x="10504"/>
        <item x="10505"/>
        <item x="10506"/>
        <item x="10507"/>
        <item x="10508"/>
        <item x="10509"/>
        <item x="10510"/>
        <item x="10511"/>
        <item x="10512"/>
        <item x="10513"/>
        <item x="10514"/>
        <item x="10515"/>
        <item x="10516"/>
        <item x="10517"/>
        <item x="10518"/>
        <item x="10519"/>
        <item x="10520"/>
        <item x="10521"/>
        <item x="10522"/>
        <item x="10523"/>
        <item x="10524"/>
        <item x="10525"/>
        <item x="10526"/>
        <item x="10527"/>
        <item x="10528"/>
        <item x="10529"/>
        <item x="10530"/>
        <item x="10531"/>
        <item x="10532"/>
        <item x="10533"/>
        <item x="10534"/>
        <item x="10535"/>
        <item x="10536"/>
        <item x="10537"/>
        <item x="10538"/>
        <item x="10539"/>
        <item x="10540"/>
        <item x="10541"/>
        <item x="10542"/>
        <item x="10543"/>
        <item x="10544"/>
        <item x="10545"/>
        <item x="10546"/>
        <item x="10547"/>
        <item x="10548"/>
        <item x="10549"/>
        <item x="10550"/>
        <item x="10551"/>
        <item x="10552"/>
        <item x="10553"/>
        <item x="10554"/>
        <item x="10555"/>
        <item x="10556"/>
        <item x="10557"/>
        <item x="10558"/>
        <item x="10559"/>
        <item x="10560"/>
        <item x="10561"/>
        <item x="10562"/>
        <item x="10563"/>
        <item x="10564"/>
        <item x="10565"/>
        <item x="10566"/>
        <item x="10567"/>
        <item x="10568"/>
        <item x="10569"/>
        <item x="10570"/>
        <item x="10571"/>
        <item x="10572"/>
        <item x="10573"/>
        <item x="10574"/>
        <item x="10575"/>
        <item x="10576"/>
        <item x="10577"/>
        <item x="10578"/>
        <item x="10579"/>
        <item x="10580"/>
        <item x="10581"/>
        <item x="10582"/>
        <item x="10583"/>
        <item x="10584"/>
        <item x="10585"/>
        <item x="10586"/>
        <item x="10587"/>
        <item x="10588"/>
        <item x="10589"/>
        <item x="10590"/>
        <item x="10591"/>
        <item x="10592"/>
        <item x="10593"/>
        <item x="10594"/>
        <item x="10595"/>
        <item x="10596"/>
        <item x="10597"/>
        <item x="10598"/>
        <item x="10599"/>
        <item x="10600"/>
        <item x="10601"/>
        <item x="10602"/>
        <item x="10603"/>
        <item x="10604"/>
        <item x="10605"/>
        <item x="10606"/>
        <item x="10607"/>
        <item x="10608"/>
        <item x="10609"/>
        <item x="10610"/>
        <item x="10611"/>
        <item x="10612"/>
        <item x="10613"/>
        <item x="10614"/>
        <item x="10615"/>
        <item x="10616"/>
        <item x="10617"/>
        <item x="10618"/>
        <item x="10619"/>
        <item x="10620"/>
        <item x="10621"/>
        <item x="10622"/>
        <item x="10623"/>
        <item x="10624"/>
        <item x="10625"/>
        <item x="10626"/>
        <item x="10627"/>
        <item x="10628"/>
        <item x="10629"/>
        <item x="10630"/>
        <item x="10631"/>
        <item x="10632"/>
        <item x="10633"/>
        <item x="10634"/>
        <item x="10635"/>
        <item x="10636"/>
        <item x="10637"/>
        <item x="10638"/>
        <item x="10639"/>
        <item x="10640"/>
        <item x="10641"/>
        <item x="10642"/>
        <item x="10643"/>
        <item x="10644"/>
        <item x="10645"/>
        <item x="10646"/>
        <item x="10647"/>
        <item x="10648"/>
        <item x="10649"/>
        <item x="10650"/>
        <item x="10651"/>
        <item x="10652"/>
        <item x="10653"/>
        <item x="10654"/>
        <item x="10655"/>
        <item x="10656"/>
        <item x="10657"/>
        <item x="10658"/>
        <item x="10659"/>
        <item x="10660"/>
        <item x="10661"/>
        <item x="10662"/>
        <item x="10663"/>
        <item x="10664"/>
        <item x="10665"/>
        <item x="10666"/>
        <item x="10667"/>
        <item x="10668"/>
        <item x="10669"/>
        <item x="10670"/>
        <item x="10671"/>
        <item x="10672"/>
        <item x="10673"/>
        <item x="10674"/>
        <item x="10675"/>
        <item x="10676"/>
        <item x="10677"/>
        <item x="10678"/>
        <item x="10679"/>
        <item x="10680"/>
        <item x="10681"/>
        <item x="10682"/>
        <item x="10683"/>
        <item x="10684"/>
        <item x="10685"/>
        <item x="10686"/>
        <item x="10687"/>
        <item x="10688"/>
        <item x="10689"/>
        <item x="10690"/>
        <item x="10691"/>
        <item x="10692"/>
        <item x="10693"/>
        <item x="10694"/>
        <item x="10695"/>
        <item x="10696"/>
        <item x="10697"/>
        <item x="10698"/>
        <item x="10699"/>
        <item x="10700"/>
        <item x="10701"/>
        <item x="10702"/>
        <item x="10703"/>
        <item x="10704"/>
        <item x="10705"/>
        <item x="10706"/>
        <item x="10707"/>
        <item x="10708"/>
        <item x="10709"/>
        <item x="10710"/>
        <item x="10711"/>
        <item x="10712"/>
        <item x="10713"/>
        <item x="10714"/>
        <item x="10715"/>
        <item x="10716"/>
        <item x="10717"/>
        <item x="10718"/>
        <item x="10719"/>
        <item x="10720"/>
        <item x="10721"/>
        <item x="10722"/>
        <item x="10723"/>
        <item x="10724"/>
        <item x="10725"/>
        <item x="10726"/>
        <item x="10727"/>
        <item x="10728"/>
        <item x="10729"/>
        <item x="10730"/>
        <item x="10731"/>
        <item x="10732"/>
        <item x="10733"/>
        <item x="10734"/>
        <item x="10735"/>
        <item x="10736"/>
        <item x="10737"/>
        <item x="10738"/>
        <item x="10739"/>
        <item x="10740"/>
        <item x="10741"/>
        <item x="10742"/>
        <item x="10743"/>
        <item x="10744"/>
        <item x="10745"/>
        <item x="10746"/>
        <item x="10747"/>
        <item x="10748"/>
        <item x="10749"/>
        <item x="10750"/>
        <item x="10751"/>
        <item x="10752"/>
        <item x="10753"/>
        <item x="10754"/>
        <item x="10755"/>
        <item x="10756"/>
        <item x="10757"/>
        <item x="10758"/>
        <item x="10759"/>
        <item x="10760"/>
        <item x="10761"/>
        <item x="10762"/>
        <item x="10763"/>
        <item x="10764"/>
        <item x="10765"/>
        <item x="10766"/>
        <item x="10767"/>
        <item x="10768"/>
        <item x="10769"/>
        <item x="10770"/>
        <item x="10771"/>
        <item x="10772"/>
        <item x="10773"/>
        <item x="10774"/>
        <item x="10775"/>
        <item x="10776"/>
        <item x="10777"/>
        <item x="10778"/>
        <item x="10779"/>
        <item x="10780"/>
        <item x="10781"/>
        <item x="10782"/>
        <item x="10783"/>
        <item x="10784"/>
        <item x="10785"/>
        <item x="10786"/>
        <item x="10787"/>
        <item x="10788"/>
        <item x="10789"/>
        <item x="10790"/>
        <item x="10791"/>
        <item x="10792"/>
        <item x="10793"/>
        <item x="10794"/>
        <item x="10795"/>
        <item x="10796"/>
        <item x="10797"/>
        <item x="10798"/>
        <item x="10799"/>
        <item x="10800"/>
        <item x="10801"/>
        <item x="10802"/>
        <item x="10803"/>
        <item x="10804"/>
        <item x="10805"/>
        <item x="10806"/>
        <item x="10807"/>
        <item x="10808"/>
        <item x="10809"/>
        <item x="10810"/>
        <item x="10811"/>
        <item x="10812"/>
        <item x="10813"/>
        <item x="10814"/>
        <item x="10815"/>
        <item x="10816"/>
        <item x="10817"/>
        <item x="10818"/>
        <item x="10819"/>
        <item x="10820"/>
        <item x="10821"/>
        <item x="10822"/>
        <item x="10823"/>
        <item x="10824"/>
        <item x="10825"/>
        <item x="10826"/>
        <item x="10827"/>
        <item x="10828"/>
        <item x="10829"/>
        <item x="10830"/>
        <item x="10831"/>
        <item x="10832"/>
        <item x="10833"/>
        <item x="10834"/>
        <item x="10835"/>
        <item x="10836"/>
        <item x="10837"/>
        <item x="10838"/>
        <item x="10839"/>
        <item x="10840"/>
        <item x="10841"/>
        <item x="10842"/>
        <item x="10843"/>
        <item x="10844"/>
        <item x="10845"/>
        <item x="10846"/>
        <item x="10847"/>
        <item x="10848"/>
        <item x="10849"/>
        <item x="10850"/>
        <item x="10851"/>
        <item x="10852"/>
        <item x="10853"/>
        <item x="10854"/>
        <item x="10855"/>
        <item x="10856"/>
        <item x="10857"/>
        <item x="10858"/>
        <item x="10859"/>
        <item x="10860"/>
        <item x="10861"/>
        <item x="10862"/>
        <item x="10863"/>
        <item x="10864"/>
        <item x="10865"/>
        <item x="10866"/>
        <item x="10867"/>
        <item x="10868"/>
        <item x="10869"/>
        <item x="10870"/>
        <item x="10871"/>
        <item x="10872"/>
        <item x="10873"/>
        <item x="10874"/>
        <item x="10875"/>
        <item x="10876"/>
        <item x="10877"/>
        <item x="10878"/>
        <item x="10879"/>
        <item x="10880"/>
        <item x="10881"/>
        <item x="10882"/>
        <item x="10883"/>
        <item x="10884"/>
        <item x="10885"/>
        <item x="10886"/>
        <item x="10887"/>
        <item x="10888"/>
        <item x="10889"/>
        <item x="10890"/>
        <item x="10891"/>
        <item x="10892"/>
        <item x="10893"/>
        <item x="10894"/>
        <item x="10895"/>
        <item x="10896"/>
        <item x="10897"/>
        <item x="10898"/>
        <item x="10899"/>
        <item x="10900"/>
        <item x="10901"/>
        <item x="10902"/>
        <item x="10903"/>
        <item x="10904"/>
        <item x="10905"/>
        <item x="10906"/>
        <item x="10907"/>
        <item x="10908"/>
        <item x="10909"/>
        <item x="10910"/>
        <item x="10911"/>
        <item x="10912"/>
        <item x="10913"/>
        <item x="10914"/>
        <item x="10915"/>
        <item x="10916"/>
        <item x="10917"/>
        <item x="10918"/>
        <item x="10919"/>
        <item x="10920"/>
        <item x="10921"/>
        <item x="10922"/>
        <item x="10923"/>
        <item x="10924"/>
        <item x="10925"/>
        <item x="10926"/>
        <item x="10927"/>
        <item x="10928"/>
        <item x="10929"/>
        <item x="10930"/>
        <item x="10931"/>
        <item x="10932"/>
        <item x="10933"/>
        <item x="10934"/>
        <item x="10935"/>
        <item x="10936"/>
        <item x="10937"/>
        <item x="10938"/>
        <item x="10939"/>
        <item x="10940"/>
        <item x="10941"/>
        <item x="10942"/>
        <item x="10943"/>
        <item x="10944"/>
        <item x="10945"/>
        <item x="10946"/>
        <item x="10947"/>
        <item x="10948"/>
        <item x="10949"/>
        <item x="10950"/>
        <item x="10951"/>
        <item x="10952"/>
        <item x="10953"/>
        <item x="10954"/>
        <item x="10955"/>
        <item x="10956"/>
        <item x="10957"/>
        <item x="10958"/>
        <item x="10959"/>
        <item x="10960"/>
        <item x="10961"/>
        <item x="10962"/>
        <item x="10963"/>
        <item x="10964"/>
        <item x="10965"/>
        <item x="10966"/>
        <item x="10967"/>
        <item x="10968"/>
        <item x="10969"/>
        <item x="10970"/>
        <item x="10971"/>
        <item x="10972"/>
        <item x="10973"/>
        <item x="10974"/>
        <item x="10975"/>
        <item x="10976"/>
        <item x="10977"/>
        <item x="10978"/>
        <item x="10979"/>
        <item x="10980"/>
        <item x="10981"/>
        <item x="10982"/>
        <item x="10983"/>
        <item x="10984"/>
        <item x="10985"/>
        <item x="10986"/>
        <item x="10987"/>
        <item x="10988"/>
        <item x="10989"/>
        <item x="10990"/>
        <item x="10991"/>
        <item x="10992"/>
        <item x="10993"/>
        <item x="10994"/>
        <item x="10995"/>
        <item x="10996"/>
        <item x="10997"/>
        <item x="10998"/>
        <item x="10999"/>
        <item x="11000"/>
        <item x="11001"/>
        <item x="11002"/>
        <item x="11003"/>
        <item x="11004"/>
        <item x="11005"/>
        <item x="11006"/>
        <item x="11007"/>
        <item x="11008"/>
        <item x="11009"/>
        <item x="11010"/>
        <item x="11011"/>
        <item x="11012"/>
        <item x="11013"/>
        <item x="11014"/>
        <item x="11015"/>
        <item x="11016"/>
        <item x="11017"/>
        <item x="11018"/>
        <item x="11019"/>
        <item x="11020"/>
        <item x="11021"/>
        <item x="11022"/>
        <item x="11023"/>
        <item x="11024"/>
        <item x="11025"/>
        <item x="11026"/>
        <item x="11027"/>
        <item x="11028"/>
        <item x="11029"/>
        <item x="11030"/>
        <item x="11031"/>
        <item x="11032"/>
        <item x="11033"/>
        <item x="11034"/>
        <item x="11035"/>
        <item x="11036"/>
        <item x="11037"/>
        <item x="11038"/>
        <item x="11039"/>
        <item x="11040"/>
        <item x="11041"/>
        <item x="11042"/>
        <item x="11043"/>
        <item x="11044"/>
        <item x="11045"/>
        <item x="11046"/>
        <item x="11047"/>
        <item x="11048"/>
        <item x="11049"/>
        <item x="11050"/>
        <item x="11051"/>
        <item x="11052"/>
        <item x="11053"/>
        <item x="11054"/>
        <item x="11055"/>
        <item x="11056"/>
        <item x="11057"/>
        <item x="11058"/>
        <item x="11059"/>
        <item x="11060"/>
        <item x="11061"/>
        <item x="11062"/>
        <item x="11063"/>
        <item x="11064"/>
        <item x="11065"/>
        <item x="11066"/>
        <item x="11067"/>
        <item x="11068"/>
        <item x="11069"/>
        <item x="11070"/>
        <item x="11071"/>
        <item x="11072"/>
        <item x="11073"/>
        <item x="11074"/>
        <item x="11075"/>
        <item x="11076"/>
        <item x="11077"/>
        <item x="11078"/>
        <item x="11079"/>
        <item x="11080"/>
        <item x="11081"/>
        <item x="11082"/>
        <item x="11083"/>
        <item x="11084"/>
        <item x="11085"/>
        <item x="11086"/>
        <item x="11087"/>
        <item x="11088"/>
        <item x="11089"/>
        <item x="11090"/>
        <item x="11091"/>
        <item x="11092"/>
        <item x="11093"/>
        <item x="11094"/>
        <item x="11095"/>
        <item x="11096"/>
        <item x="11097"/>
        <item x="11098"/>
        <item x="11099"/>
        <item x="11100"/>
        <item x="11101"/>
        <item x="11102"/>
        <item x="11103"/>
        <item x="11104"/>
        <item x="11105"/>
        <item x="11106"/>
        <item x="11107"/>
        <item x="11108"/>
        <item x="11109"/>
        <item x="11110"/>
        <item x="11111"/>
        <item x="11112"/>
        <item x="11113"/>
        <item x="11114"/>
        <item x="11115"/>
        <item x="11116"/>
        <item x="11117"/>
        <item x="11118"/>
        <item x="11119"/>
        <item x="11120"/>
        <item x="11121"/>
        <item x="11122"/>
        <item x="11123"/>
        <item x="11124"/>
        <item x="11125"/>
        <item x="11126"/>
        <item x="11127"/>
        <item x="11128"/>
        <item x="11129"/>
        <item x="11130"/>
        <item x="11131"/>
        <item x="11132"/>
        <item x="11133"/>
        <item x="11134"/>
        <item x="11135"/>
        <item x="11136"/>
        <item x="11137"/>
        <item x="11138"/>
        <item x="11139"/>
        <item x="11140"/>
        <item x="11141"/>
        <item x="11142"/>
        <item x="11143"/>
        <item x="11144"/>
        <item x="11145"/>
        <item x="11146"/>
        <item x="11147"/>
        <item x="11148"/>
        <item x="11149"/>
        <item x="11150"/>
        <item x="11151"/>
        <item x="11152"/>
        <item x="11153"/>
        <item x="11154"/>
        <item x="11155"/>
        <item x="11156"/>
        <item x="11157"/>
        <item x="11158"/>
        <item x="11159"/>
        <item x="11160"/>
        <item x="11161"/>
        <item x="11162"/>
        <item x="11163"/>
        <item x="11164"/>
        <item x="11165"/>
        <item x="11166"/>
        <item x="11167"/>
        <item x="11168"/>
        <item x="11169"/>
        <item x="11170"/>
        <item x="11171"/>
        <item x="11172"/>
        <item x="11173"/>
        <item x="11174"/>
        <item x="11175"/>
        <item x="11176"/>
        <item x="11177"/>
        <item x="11178"/>
        <item x="11179"/>
        <item x="11180"/>
        <item x="11181"/>
        <item x="11182"/>
        <item x="11183"/>
        <item x="11184"/>
        <item x="11185"/>
        <item x="11186"/>
        <item x="11187"/>
        <item x="11188"/>
        <item x="11189"/>
        <item x="11190"/>
        <item x="11191"/>
        <item x="11192"/>
        <item x="11193"/>
        <item x="11194"/>
        <item x="11195"/>
        <item x="11196"/>
        <item x="11197"/>
        <item x="11198"/>
        <item x="11199"/>
        <item x="11200"/>
        <item x="11201"/>
        <item x="11202"/>
        <item x="11203"/>
        <item x="11204"/>
        <item x="11205"/>
        <item x="11206"/>
        <item x="11207"/>
        <item x="11208"/>
        <item x="11209"/>
        <item x="11210"/>
        <item x="11211"/>
        <item x="11212"/>
        <item x="11213"/>
        <item x="11214"/>
        <item x="11215"/>
        <item x="11216"/>
        <item x="11217"/>
        <item x="11218"/>
        <item x="11219"/>
        <item x="11220"/>
        <item x="11221"/>
        <item x="11222"/>
        <item x="11223"/>
        <item x="11224"/>
        <item x="11225"/>
        <item x="11226"/>
        <item x="11227"/>
        <item x="11228"/>
        <item x="11229"/>
        <item x="11230"/>
        <item x="11231"/>
        <item x="11232"/>
        <item x="11233"/>
        <item x="11234"/>
        <item x="11235"/>
        <item x="11236"/>
        <item x="11237"/>
        <item x="11238"/>
        <item x="11239"/>
        <item x="11240"/>
        <item x="11241"/>
        <item x="11242"/>
        <item x="11243"/>
        <item x="11244"/>
        <item x="11245"/>
        <item x="11246"/>
        <item x="11247"/>
        <item x="11248"/>
        <item x="11249"/>
        <item x="11250"/>
        <item x="11251"/>
        <item x="11252"/>
        <item x="11253"/>
        <item x="11254"/>
        <item x="11255"/>
        <item x="11256"/>
        <item x="11257"/>
        <item x="11258"/>
        <item x="11259"/>
        <item x="11260"/>
        <item x="11261"/>
        <item x="11262"/>
        <item x="11263"/>
        <item x="11264"/>
        <item x="11265"/>
        <item x="11266"/>
        <item x="11267"/>
        <item x="11268"/>
        <item x="11269"/>
        <item x="11270"/>
        <item x="11271"/>
        <item x="11272"/>
        <item x="11273"/>
        <item x="11274"/>
        <item x="11275"/>
        <item x="11276"/>
        <item x="11277"/>
        <item x="11278"/>
        <item x="11279"/>
        <item x="11280"/>
        <item x="11281"/>
        <item x="11282"/>
        <item x="11283"/>
        <item x="11284"/>
        <item x="11285"/>
        <item x="11286"/>
        <item x="11287"/>
        <item x="11288"/>
        <item x="11289"/>
        <item x="11290"/>
        <item x="11291"/>
        <item x="11292"/>
        <item x="11293"/>
        <item x="11294"/>
        <item x="11295"/>
        <item x="11296"/>
        <item x="11297"/>
        <item x="11298"/>
        <item x="11299"/>
        <item x="11300"/>
        <item x="11301"/>
        <item x="11302"/>
        <item x="11303"/>
        <item x="11304"/>
        <item x="11305"/>
        <item x="11306"/>
        <item x="11307"/>
        <item x="11308"/>
        <item x="11309"/>
        <item x="11310"/>
        <item x="11311"/>
        <item x="11312"/>
        <item x="11313"/>
        <item x="11314"/>
        <item x="11315"/>
        <item x="11316"/>
        <item x="11317"/>
        <item x="11318"/>
        <item x="11319"/>
        <item x="11320"/>
        <item x="11321"/>
        <item x="11322"/>
        <item x="11323"/>
        <item x="11324"/>
        <item x="11325"/>
        <item x="11326"/>
        <item x="11327"/>
        <item x="11328"/>
        <item x="11329"/>
        <item x="11330"/>
        <item x="11331"/>
        <item x="11332"/>
        <item x="11333"/>
        <item x="11334"/>
        <item x="11335"/>
        <item x="11336"/>
        <item x="11337"/>
        <item x="11338"/>
        <item x="11339"/>
        <item x="11340"/>
        <item x="11341"/>
        <item x="11342"/>
        <item x="11343"/>
        <item x="11344"/>
        <item x="11345"/>
        <item x="11346"/>
        <item x="11347"/>
        <item x="11348"/>
        <item x="11349"/>
        <item x="11350"/>
        <item x="11351"/>
        <item x="11352"/>
        <item x="11353"/>
        <item x="11354"/>
        <item x="11355"/>
        <item x="11356"/>
        <item x="11357"/>
        <item x="11358"/>
        <item x="11359"/>
        <item x="11360"/>
        <item x="11361"/>
        <item x="11362"/>
        <item x="11363"/>
        <item x="11364"/>
        <item x="11365"/>
        <item x="11366"/>
        <item x="11367"/>
        <item x="11368"/>
        <item x="11369"/>
        <item x="11370"/>
        <item x="11371"/>
        <item x="11372"/>
        <item x="11373"/>
        <item x="11374"/>
        <item x="11375"/>
        <item x="11376"/>
        <item x="11377"/>
        <item x="11378"/>
        <item x="11379"/>
        <item x="11380"/>
        <item x="11381"/>
        <item x="11382"/>
        <item x="11383"/>
        <item x="11384"/>
        <item x="11385"/>
        <item x="11386"/>
        <item x="11387"/>
        <item x="11388"/>
        <item x="11389"/>
        <item x="11390"/>
        <item x="11391"/>
        <item x="11392"/>
        <item x="11393"/>
        <item x="11394"/>
        <item x="11395"/>
        <item x="11396"/>
        <item x="11397"/>
        <item x="11398"/>
        <item x="11399"/>
        <item x="11400"/>
        <item x="11401"/>
        <item x="11402"/>
        <item x="11403"/>
        <item x="11404"/>
        <item x="11405"/>
        <item x="11406"/>
        <item x="11407"/>
        <item x="11408"/>
        <item x="11409"/>
        <item x="11410"/>
        <item x="11411"/>
        <item x="11412"/>
        <item x="11413"/>
        <item x="11414"/>
        <item x="11415"/>
        <item x="11416"/>
        <item x="11417"/>
        <item x="11418"/>
        <item x="11419"/>
        <item x="11420"/>
        <item x="11421"/>
        <item x="11422"/>
        <item x="11423"/>
        <item x="11424"/>
        <item x="11425"/>
        <item x="11426"/>
        <item x="11427"/>
        <item x="11428"/>
        <item x="11429"/>
        <item x="11430"/>
        <item x="11431"/>
        <item x="11432"/>
        <item x="11433"/>
        <item x="11434"/>
        <item x="11435"/>
        <item x="11436"/>
        <item x="11437"/>
        <item x="11438"/>
        <item x="11439"/>
        <item x="11440"/>
        <item x="11441"/>
        <item x="11442"/>
        <item x="11443"/>
        <item x="11444"/>
        <item x="11445"/>
        <item x="11446"/>
        <item x="11447"/>
        <item x="11448"/>
        <item x="11449"/>
        <item x="11450"/>
        <item x="11451"/>
        <item x="11452"/>
        <item x="11453"/>
        <item x="11454"/>
        <item x="11455"/>
        <item x="11456"/>
        <item x="11457"/>
        <item x="11458"/>
        <item x="11459"/>
        <item x="11460"/>
        <item x="11461"/>
        <item x="11462"/>
        <item x="11463"/>
        <item x="11464"/>
        <item x="11465"/>
        <item x="11466"/>
        <item x="11467"/>
        <item x="11468"/>
        <item x="11469"/>
        <item x="11470"/>
        <item x="11471"/>
        <item x="11472"/>
        <item x="11473"/>
        <item x="11474"/>
        <item x="11475"/>
        <item x="11476"/>
        <item x="11477"/>
        <item x="11478"/>
        <item x="11479"/>
        <item x="11480"/>
        <item x="11481"/>
        <item x="11482"/>
        <item x="11483"/>
        <item x="11484"/>
        <item x="11485"/>
        <item x="11486"/>
        <item x="11487"/>
        <item x="11488"/>
        <item x="11489"/>
        <item x="11490"/>
        <item x="11491"/>
        <item x="11492"/>
        <item x="11493"/>
        <item x="11494"/>
        <item x="11495"/>
        <item x="11496"/>
        <item x="11497"/>
        <item x="11498"/>
        <item x="11499"/>
        <item x="11500"/>
        <item x="11501"/>
        <item x="11502"/>
        <item x="11503"/>
        <item x="11504"/>
        <item x="11505"/>
        <item x="11506"/>
        <item x="11507"/>
        <item x="11508"/>
        <item x="11509"/>
        <item x="11510"/>
        <item x="11511"/>
        <item x="11512"/>
        <item x="11513"/>
        <item x="11514"/>
        <item x="11515"/>
        <item x="11516"/>
        <item x="11517"/>
        <item x="11518"/>
        <item x="11519"/>
        <item x="11520"/>
        <item x="11521"/>
        <item x="11522"/>
        <item x="11523"/>
        <item x="11524"/>
        <item x="11525"/>
        <item x="11526"/>
        <item x="11527"/>
        <item x="11528"/>
        <item x="11529"/>
        <item x="11530"/>
        <item x="11531"/>
        <item x="11532"/>
        <item x="11533"/>
        <item x="11534"/>
        <item x="11535"/>
        <item x="11536"/>
        <item x="11537"/>
        <item x="11538"/>
        <item x="11539"/>
        <item x="11540"/>
        <item x="11541"/>
        <item x="11542"/>
        <item x="11543"/>
        <item x="11544"/>
        <item x="11545"/>
        <item x="11546"/>
        <item x="11547"/>
        <item x="11548"/>
        <item x="11549"/>
        <item x="11550"/>
        <item x="11551"/>
        <item x="11552"/>
        <item x="11553"/>
        <item x="11554"/>
        <item x="11555"/>
        <item x="11556"/>
        <item x="11557"/>
        <item x="11558"/>
        <item x="11559"/>
        <item x="11560"/>
        <item x="11561"/>
        <item x="11562"/>
        <item x="11563"/>
        <item x="11564"/>
        <item x="11565"/>
        <item x="11566"/>
        <item x="11567"/>
        <item x="11568"/>
        <item x="11569"/>
        <item x="11570"/>
        <item x="11571"/>
        <item x="11572"/>
        <item x="11573"/>
        <item x="11574"/>
        <item x="11575"/>
        <item x="11576"/>
        <item x="11577"/>
        <item x="11578"/>
        <item x="11579"/>
        <item x="11580"/>
        <item x="11581"/>
        <item x="11582"/>
        <item x="11583"/>
        <item x="11584"/>
        <item x="11585"/>
        <item x="11586"/>
        <item x="11587"/>
        <item x="11588"/>
        <item x="11589"/>
        <item x="11590"/>
        <item x="11591"/>
        <item x="11592"/>
        <item x="11593"/>
        <item x="11594"/>
        <item x="11595"/>
        <item x="11596"/>
        <item x="11597"/>
        <item x="11598"/>
        <item x="11599"/>
        <item x="11600"/>
        <item x="11601"/>
        <item x="11602"/>
        <item x="11603"/>
        <item x="11604"/>
        <item x="11605"/>
        <item x="11606"/>
        <item x="11607"/>
        <item x="11608"/>
        <item x="11609"/>
        <item x="11610"/>
        <item x="11611"/>
        <item x="11612"/>
        <item x="11613"/>
        <item x="11614"/>
        <item x="11615"/>
        <item x="11616"/>
        <item x="11617"/>
        <item x="11618"/>
        <item x="11619"/>
        <item x="11620"/>
        <item x="11621"/>
        <item x="11622"/>
        <item x="11623"/>
        <item x="11624"/>
        <item x="11625"/>
        <item x="11626"/>
        <item x="11627"/>
        <item x="11628"/>
        <item x="11629"/>
        <item x="11630"/>
        <item x="11631"/>
        <item x="11632"/>
        <item x="11633"/>
        <item x="11634"/>
        <item x="11635"/>
        <item x="11636"/>
        <item x="11637"/>
        <item x="11638"/>
        <item x="11639"/>
        <item x="11640"/>
        <item x="11641"/>
        <item x="11642"/>
        <item x="11643"/>
        <item x="11644"/>
        <item x="11645"/>
        <item x="11646"/>
        <item x="11647"/>
        <item x="11648"/>
        <item x="11649"/>
        <item x="11650"/>
        <item x="11651"/>
        <item x="11652"/>
        <item x="11653"/>
        <item x="11654"/>
        <item x="11655"/>
        <item x="11656"/>
        <item x="11657"/>
        <item x="11658"/>
        <item x="11659"/>
        <item x="11660"/>
        <item x="11661"/>
        <item x="11662"/>
        <item x="11663"/>
        <item x="11664"/>
        <item x="11665"/>
        <item x="11666"/>
        <item x="11667"/>
        <item x="11668"/>
        <item x="11669"/>
        <item x="11670"/>
        <item x="11671"/>
        <item x="11672"/>
        <item x="11673"/>
        <item x="11674"/>
        <item x="11675"/>
        <item x="11676"/>
        <item x="11677"/>
        <item x="11678"/>
        <item x="11679"/>
        <item x="11680"/>
        <item x="11681"/>
        <item x="11682"/>
        <item x="11683"/>
        <item x="11684"/>
        <item x="11685"/>
        <item x="11686"/>
        <item x="11687"/>
        <item x="11688"/>
        <item x="11689"/>
        <item x="11690"/>
        <item x="11691"/>
        <item x="11692"/>
        <item x="11693"/>
        <item x="11694"/>
        <item x="11695"/>
        <item x="11696"/>
        <item x="11697"/>
        <item x="11698"/>
        <item x="11699"/>
        <item x="11700"/>
        <item x="11701"/>
        <item x="11702"/>
        <item x="11703"/>
        <item x="11704"/>
        <item x="11705"/>
        <item x="11706"/>
        <item x="11707"/>
        <item x="11708"/>
        <item x="11709"/>
        <item x="11710"/>
        <item x="11711"/>
        <item x="11712"/>
        <item x="11713"/>
        <item x="11714"/>
        <item x="11715"/>
        <item x="11716"/>
        <item x="11717"/>
        <item x="11718"/>
        <item x="11719"/>
        <item x="11720"/>
        <item x="11721"/>
        <item x="11722"/>
        <item x="11723"/>
        <item x="11724"/>
        <item x="11725"/>
        <item x="11726"/>
        <item x="11727"/>
        <item x="11728"/>
        <item x="11729"/>
        <item x="11730"/>
        <item x="11731"/>
        <item x="11732"/>
        <item x="11733"/>
        <item x="11734"/>
        <item x="11735"/>
        <item x="11736"/>
        <item x="11737"/>
        <item x="11738"/>
        <item x="11739"/>
        <item x="11740"/>
        <item x="11741"/>
        <item x="11742"/>
        <item x="11743"/>
        <item x="11744"/>
        <item x="11745"/>
        <item x="11746"/>
        <item x="11747"/>
        <item x="11748"/>
        <item x="11749"/>
        <item x="11750"/>
        <item x="11751"/>
        <item x="11752"/>
        <item x="11753"/>
        <item x="11754"/>
        <item x="11755"/>
        <item x="11756"/>
        <item x="11757"/>
        <item x="11758"/>
        <item x="11759"/>
        <item x="11760"/>
        <item x="11761"/>
        <item x="11762"/>
        <item x="11763"/>
        <item x="11764"/>
        <item x="11765"/>
        <item x="11766"/>
        <item x="11767"/>
        <item x="11768"/>
        <item x="11769"/>
        <item x="11770"/>
        <item x="11771"/>
        <item x="11772"/>
        <item x="11773"/>
        <item x="11774"/>
        <item x="11775"/>
        <item x="11776"/>
        <item x="11777"/>
        <item x="11778"/>
        <item x="11779"/>
        <item x="11780"/>
        <item x="11781"/>
        <item x="11782"/>
        <item x="11783"/>
        <item x="11784"/>
        <item x="11785"/>
        <item x="11786"/>
        <item x="11787"/>
        <item x="11788"/>
        <item x="11789"/>
        <item x="11790"/>
        <item x="11791"/>
        <item x="11792"/>
        <item x="11793"/>
        <item x="11794"/>
        <item x="11795"/>
        <item x="11796"/>
        <item x="11797"/>
        <item x="11798"/>
        <item x="11799"/>
        <item x="11800"/>
        <item x="11801"/>
        <item x="11802"/>
        <item x="11803"/>
        <item x="11804"/>
        <item x="11805"/>
        <item x="11806"/>
        <item x="11807"/>
        <item x="11808"/>
        <item x="11809"/>
        <item x="11810"/>
        <item x="11811"/>
        <item x="11812"/>
        <item x="11813"/>
        <item x="11814"/>
        <item x="11815"/>
        <item x="11816"/>
        <item x="11817"/>
        <item x="11818"/>
        <item x="11819"/>
        <item x="11820"/>
        <item x="11821"/>
        <item x="11822"/>
        <item x="11823"/>
        <item x="11824"/>
        <item x="11825"/>
        <item x="11826"/>
        <item x="11827"/>
        <item x="11828"/>
        <item x="11829"/>
        <item x="11830"/>
        <item x="11831"/>
        <item x="11832"/>
        <item x="11833"/>
        <item x="11834"/>
        <item x="11835"/>
        <item x="11836"/>
        <item x="11837"/>
        <item x="11838"/>
        <item x="11839"/>
        <item x="11840"/>
        <item x="11841"/>
        <item x="11842"/>
        <item x="11843"/>
        <item x="11844"/>
        <item x="11845"/>
        <item x="11846"/>
        <item x="11847"/>
        <item x="11848"/>
        <item x="11849"/>
        <item x="11850"/>
        <item x="11851"/>
        <item x="11852"/>
        <item x="11853"/>
        <item x="11854"/>
        <item x="11855"/>
        <item x="11856"/>
        <item x="11857"/>
        <item x="11858"/>
        <item x="11859"/>
        <item x="11860"/>
        <item x="11861"/>
        <item x="11862"/>
        <item x="11863"/>
        <item x="11864"/>
        <item x="11865"/>
        <item x="11866"/>
        <item x="11867"/>
        <item x="11868"/>
        <item x="11869"/>
        <item x="11870"/>
        <item x="11871"/>
        <item x="11872"/>
        <item x="11873"/>
        <item x="11874"/>
        <item x="11875"/>
        <item x="11876"/>
        <item x="11877"/>
        <item x="11878"/>
        <item x="11879"/>
        <item x="11880"/>
        <item x="11881"/>
        <item x="11882"/>
        <item x="11883"/>
        <item x="11884"/>
        <item x="11885"/>
        <item x="11886"/>
        <item x="11887"/>
        <item x="11888"/>
        <item x="11889"/>
        <item x="11890"/>
        <item x="11891"/>
        <item x="11892"/>
        <item x="11893"/>
        <item x="11894"/>
        <item x="11895"/>
        <item x="11896"/>
        <item x="11897"/>
        <item x="11898"/>
        <item x="11899"/>
        <item x="11900"/>
        <item x="11901"/>
        <item x="11902"/>
        <item x="11903"/>
        <item x="11904"/>
        <item x="11905"/>
        <item x="11906"/>
        <item x="11907"/>
        <item x="11908"/>
        <item x="11909"/>
        <item x="11910"/>
        <item x="11911"/>
        <item x="11912"/>
        <item x="11913"/>
        <item x="11914"/>
        <item x="11915"/>
        <item x="11916"/>
        <item x="11917"/>
        <item x="11918"/>
        <item x="11919"/>
        <item x="11920"/>
        <item x="11921"/>
        <item x="11922"/>
        <item x="11923"/>
        <item x="11924"/>
        <item x="11925"/>
        <item x="11926"/>
        <item x="11927"/>
        <item x="11928"/>
        <item x="11929"/>
        <item x="11930"/>
        <item x="11931"/>
        <item x="11932"/>
        <item x="11933"/>
        <item x="11934"/>
        <item x="11935"/>
        <item x="11936"/>
        <item x="11937"/>
        <item x="11938"/>
        <item x="11939"/>
        <item x="11940"/>
        <item x="11941"/>
        <item x="11942"/>
        <item x="11943"/>
        <item x="11944"/>
        <item x="11945"/>
        <item x="11946"/>
        <item x="11947"/>
        <item x="11948"/>
        <item x="11949"/>
        <item x="11950"/>
        <item x="11951"/>
        <item x="11952"/>
        <item x="11953"/>
        <item x="11954"/>
        <item x="11955"/>
        <item x="11956"/>
        <item x="11957"/>
        <item x="11958"/>
        <item x="11959"/>
        <item x="11960"/>
        <item x="11961"/>
        <item x="11962"/>
        <item x="11963"/>
        <item x="11964"/>
        <item x="11965"/>
        <item x="11966"/>
        <item x="11967"/>
        <item x="11968"/>
        <item x="11969"/>
        <item x="11970"/>
        <item x="11971"/>
        <item x="11972"/>
        <item x="11973"/>
        <item x="11974"/>
        <item x="11975"/>
        <item x="11976"/>
        <item x="11977"/>
        <item x="11978"/>
        <item x="11979"/>
        <item x="11980"/>
        <item x="11981"/>
        <item x="11982"/>
        <item x="11983"/>
        <item x="11984"/>
        <item x="11985"/>
        <item x="11986"/>
        <item x="11987"/>
        <item x="11988"/>
        <item x="11989"/>
        <item x="11990"/>
        <item x="11991"/>
        <item x="11992"/>
        <item x="11993"/>
        <item x="11994"/>
        <item x="11995"/>
        <item x="11996"/>
        <item x="11997"/>
        <item x="11998"/>
        <item x="11999"/>
        <item x="12000"/>
        <item x="12001"/>
        <item x="12002"/>
        <item x="12003"/>
        <item x="12004"/>
        <item x="12005"/>
        <item x="12006"/>
        <item x="12007"/>
        <item x="12008"/>
        <item x="12009"/>
        <item x="12010"/>
        <item x="12011"/>
        <item x="12012"/>
        <item x="12013"/>
        <item x="12014"/>
        <item x="12015"/>
        <item x="12016"/>
        <item x="12017"/>
        <item x="12018"/>
        <item x="12019"/>
        <item x="12020"/>
        <item x="12021"/>
        <item x="12022"/>
        <item x="12023"/>
        <item x="12024"/>
        <item x="12025"/>
        <item x="12026"/>
        <item x="12027"/>
        <item x="12028"/>
        <item x="12029"/>
        <item x="12030"/>
        <item x="12031"/>
        <item x="12032"/>
        <item x="12033"/>
        <item x="12034"/>
        <item x="12035"/>
        <item x="12036"/>
        <item x="12037"/>
        <item x="12038"/>
        <item x="12039"/>
        <item x="12040"/>
        <item x="12041"/>
        <item x="12042"/>
        <item x="12043"/>
        <item x="12044"/>
        <item x="12045"/>
        <item x="12046"/>
        <item x="12047"/>
        <item x="12048"/>
        <item x="12049"/>
        <item x="12050"/>
        <item x="12051"/>
        <item x="12052"/>
        <item x="12053"/>
        <item x="12054"/>
        <item x="12055"/>
        <item x="12056"/>
        <item x="12057"/>
        <item x="12058"/>
        <item x="12059"/>
        <item x="12060"/>
        <item x="12061"/>
        <item x="12062"/>
        <item x="12063"/>
        <item x="12064"/>
        <item x="12065"/>
        <item x="12066"/>
        <item x="12067"/>
        <item x="12068"/>
        <item x="12069"/>
        <item x="12070"/>
        <item x="12071"/>
        <item x="12072"/>
        <item x="12073"/>
        <item x="12074"/>
        <item x="12075"/>
        <item x="12076"/>
        <item x="12077"/>
        <item x="12078"/>
        <item x="12079"/>
        <item x="12080"/>
        <item x="12081"/>
        <item x="12082"/>
        <item x="12083"/>
        <item x="12084"/>
        <item x="12085"/>
        <item x="12086"/>
        <item x="12087"/>
        <item x="12088"/>
        <item x="12089"/>
        <item x="12090"/>
        <item x="12091"/>
        <item x="12092"/>
        <item x="12093"/>
        <item x="12094"/>
        <item x="12095"/>
        <item x="12096"/>
        <item x="12097"/>
        <item x="12098"/>
        <item x="12099"/>
        <item x="12100"/>
        <item x="12101"/>
        <item x="12102"/>
        <item x="12103"/>
        <item x="12104"/>
        <item x="12105"/>
        <item x="12106"/>
        <item x="12107"/>
        <item x="12108"/>
        <item x="12109"/>
        <item x="12110"/>
        <item x="12111"/>
        <item x="12112"/>
        <item x="12113"/>
        <item x="12114"/>
        <item x="12115"/>
        <item x="12116"/>
        <item x="12117"/>
        <item x="12118"/>
        <item x="12119"/>
        <item x="12120"/>
        <item x="12121"/>
        <item x="12122"/>
        <item x="12123"/>
        <item x="12124"/>
        <item x="12125"/>
        <item x="12126"/>
        <item x="12127"/>
        <item x="12128"/>
        <item x="12129"/>
        <item x="12130"/>
        <item x="12131"/>
        <item x="12132"/>
        <item x="12133"/>
        <item x="12134"/>
        <item x="12135"/>
        <item x="12136"/>
        <item x="12137"/>
        <item x="12138"/>
        <item x="12139"/>
        <item x="12140"/>
        <item x="12141"/>
        <item x="12142"/>
        <item x="12143"/>
        <item x="12144"/>
        <item x="12145"/>
        <item x="12146"/>
        <item x="12147"/>
        <item x="12148"/>
        <item x="12149"/>
        <item x="12150"/>
        <item x="12151"/>
        <item x="12152"/>
        <item x="12153"/>
        <item x="12154"/>
        <item x="12155"/>
        <item x="12156"/>
        <item x="12157"/>
        <item x="12158"/>
        <item x="12159"/>
        <item x="12160"/>
        <item x="12161"/>
        <item x="12162"/>
        <item x="12163"/>
        <item x="12164"/>
        <item x="12165"/>
        <item x="12166"/>
        <item x="12167"/>
        <item x="12168"/>
        <item x="12169"/>
        <item x="12170"/>
        <item x="12171"/>
        <item x="12172"/>
        <item x="12173"/>
        <item x="12174"/>
        <item x="12175"/>
        <item x="12176"/>
        <item x="12177"/>
        <item x="12178"/>
        <item x="12179"/>
        <item x="12180"/>
        <item x="12181"/>
        <item x="12182"/>
        <item x="12183"/>
        <item x="12184"/>
        <item x="12185"/>
        <item x="12186"/>
        <item x="12187"/>
        <item x="12188"/>
        <item x="12189"/>
        <item x="12190"/>
        <item x="12191"/>
        <item x="12192"/>
        <item x="12193"/>
        <item x="12194"/>
        <item x="12195"/>
        <item x="12196"/>
        <item x="12197"/>
        <item x="12198"/>
        <item x="12199"/>
        <item x="12200"/>
        <item x="12201"/>
        <item x="12202"/>
        <item x="12203"/>
        <item x="12204"/>
        <item x="12205"/>
        <item x="12206"/>
        <item x="12207"/>
        <item x="12208"/>
        <item x="12209"/>
        <item x="12210"/>
        <item x="12211"/>
        <item x="12212"/>
        <item x="12213"/>
        <item x="12214"/>
        <item x="12215"/>
        <item x="12216"/>
        <item x="12217"/>
        <item x="12218"/>
        <item x="12219"/>
        <item x="12220"/>
        <item x="12221"/>
        <item x="12222"/>
        <item x="12223"/>
        <item x="12224"/>
        <item x="12225"/>
        <item x="12226"/>
        <item x="12227"/>
        <item x="12228"/>
        <item x="12229"/>
        <item x="12230"/>
        <item x="12231"/>
        <item x="12232"/>
        <item x="12233"/>
        <item x="12234"/>
        <item x="12235"/>
        <item x="12236"/>
        <item x="12237"/>
        <item x="12238"/>
        <item x="12239"/>
        <item x="12240"/>
        <item x="12241"/>
        <item x="12242"/>
        <item x="12243"/>
        <item x="12244"/>
        <item x="12245"/>
        <item x="12246"/>
        <item x="12247"/>
        <item x="12248"/>
        <item x="12249"/>
        <item x="12250"/>
        <item x="12251"/>
        <item x="12252"/>
        <item x="12253"/>
        <item x="12254"/>
        <item x="12255"/>
        <item x="12256"/>
        <item x="12257"/>
        <item x="12258"/>
        <item x="12259"/>
        <item x="12260"/>
        <item x="12261"/>
        <item x="12262"/>
        <item x="12263"/>
        <item x="12264"/>
        <item x="12265"/>
        <item x="12266"/>
        <item x="12267"/>
        <item x="12268"/>
        <item x="12269"/>
        <item x="12270"/>
        <item x="12271"/>
        <item x="12272"/>
        <item x="12273"/>
        <item x="12274"/>
        <item x="12275"/>
        <item x="12276"/>
        <item x="12277"/>
        <item x="12278"/>
        <item x="12279"/>
        <item x="12280"/>
        <item x="12281"/>
        <item x="12282"/>
        <item x="12283"/>
        <item x="12284"/>
        <item x="12285"/>
        <item x="12286"/>
        <item x="12287"/>
        <item x="12288"/>
        <item x="12289"/>
        <item x="12290"/>
        <item x="12291"/>
        <item x="12292"/>
        <item x="12293"/>
        <item x="12294"/>
        <item x="12295"/>
        <item x="12296"/>
        <item x="12297"/>
        <item x="12298"/>
        <item x="12299"/>
        <item x="12300"/>
        <item x="12301"/>
        <item x="12302"/>
        <item x="12303"/>
        <item x="12304"/>
        <item x="12305"/>
        <item x="12306"/>
        <item x="12307"/>
        <item x="12308"/>
        <item x="12309"/>
        <item x="12310"/>
        <item x="12311"/>
        <item x="12312"/>
        <item x="12313"/>
        <item x="12314"/>
        <item x="12315"/>
        <item x="12316"/>
        <item x="12317"/>
        <item x="12318"/>
        <item x="12319"/>
        <item x="12320"/>
        <item x="12321"/>
        <item x="12322"/>
        <item x="12323"/>
        <item x="12324"/>
        <item x="12325"/>
        <item x="12326"/>
        <item x="12327"/>
        <item x="12328"/>
        <item x="12329"/>
        <item x="12330"/>
        <item x="12331"/>
        <item x="12332"/>
        <item x="12333"/>
        <item x="12334"/>
        <item x="12335"/>
        <item x="12336"/>
        <item x="12337"/>
        <item x="12338"/>
        <item x="12339"/>
        <item x="12340"/>
        <item x="12341"/>
        <item x="12342"/>
        <item x="12343"/>
        <item x="12344"/>
        <item x="12345"/>
        <item x="12346"/>
        <item x="12347"/>
        <item x="12348"/>
        <item x="12349"/>
        <item x="12350"/>
        <item x="12351"/>
        <item x="12352"/>
        <item x="12353"/>
        <item x="12354"/>
        <item x="12355"/>
        <item x="12356"/>
        <item x="12357"/>
        <item x="12358"/>
        <item x="12359"/>
        <item x="12360"/>
        <item x="12361"/>
        <item x="12362"/>
        <item x="12363"/>
        <item x="12364"/>
        <item x="12365"/>
        <item x="12366"/>
        <item x="12367"/>
        <item x="12368"/>
        <item x="12369"/>
        <item x="12370"/>
        <item x="12371"/>
        <item x="12372"/>
        <item x="12373"/>
        <item x="12374"/>
        <item x="12375"/>
        <item x="12376"/>
        <item x="12377"/>
        <item x="12378"/>
        <item x="12379"/>
        <item x="12380"/>
        <item x="12381"/>
        <item x="12382"/>
        <item x="12383"/>
        <item x="12384"/>
        <item x="12385"/>
        <item x="12386"/>
        <item x="12387"/>
        <item x="12388"/>
        <item x="12389"/>
        <item x="12390"/>
        <item x="12391"/>
        <item x="12392"/>
        <item x="12393"/>
        <item x="12394"/>
        <item x="12395"/>
        <item x="12396"/>
        <item x="12397"/>
        <item x="12398"/>
        <item x="12399"/>
        <item x="12400"/>
        <item x="12401"/>
        <item x="12402"/>
        <item x="12403"/>
        <item x="12404"/>
        <item x="12405"/>
        <item x="12406"/>
        <item x="12407"/>
        <item x="12408"/>
        <item x="12409"/>
        <item x="12410"/>
        <item x="12411"/>
        <item x="12412"/>
        <item x="12413"/>
        <item x="12414"/>
        <item x="12415"/>
        <item x="12416"/>
        <item x="12417"/>
        <item x="12418"/>
        <item x="12419"/>
        <item x="12420"/>
        <item x="12421"/>
        <item x="12422"/>
        <item x="12423"/>
        <item x="12424"/>
        <item x="12425"/>
        <item x="12426"/>
        <item x="12427"/>
        <item x="12428"/>
        <item x="12429"/>
        <item x="12430"/>
        <item x="12431"/>
        <item x="12432"/>
        <item x="12433"/>
        <item x="12434"/>
        <item x="12435"/>
        <item x="12436"/>
        <item x="12437"/>
        <item x="12438"/>
        <item x="12439"/>
        <item x="12440"/>
        <item x="12441"/>
        <item x="12442"/>
        <item x="12443"/>
        <item x="12444"/>
        <item x="12445"/>
        <item x="12446"/>
        <item x="12447"/>
        <item x="12448"/>
        <item x="12449"/>
        <item x="12450"/>
        <item x="12451"/>
        <item x="12452"/>
        <item x="12453"/>
        <item x="12454"/>
        <item x="12455"/>
        <item x="12456"/>
        <item x="12457"/>
        <item x="12458"/>
        <item x="12459"/>
        <item x="12460"/>
        <item x="12461"/>
        <item x="12462"/>
        <item x="12463"/>
        <item x="12464"/>
        <item x="12465"/>
        <item x="12466"/>
        <item x="12467"/>
        <item x="12468"/>
        <item x="12469"/>
        <item x="12470"/>
        <item x="12471"/>
        <item x="12472"/>
        <item x="12473"/>
        <item x="12474"/>
        <item x="12475"/>
        <item x="12476"/>
        <item x="12477"/>
        <item x="12478"/>
        <item x="12479"/>
        <item x="12480"/>
        <item x="12481"/>
        <item x="12482"/>
        <item x="12483"/>
        <item x="12484"/>
        <item x="12485"/>
        <item x="12486"/>
        <item x="12487"/>
        <item x="12488"/>
        <item x="12489"/>
        <item x="12490"/>
        <item x="12491"/>
        <item x="12492"/>
        <item x="12493"/>
        <item x="12494"/>
        <item x="12495"/>
        <item x="12496"/>
        <item x="12497"/>
        <item x="12498"/>
        <item x="12499"/>
        <item x="12500"/>
        <item x="12501"/>
        <item x="12502"/>
        <item x="12503"/>
        <item x="12504"/>
        <item x="12505"/>
        <item x="12506"/>
        <item x="12507"/>
        <item x="12508"/>
        <item x="12509"/>
        <item x="12510"/>
        <item x="12511"/>
        <item x="12512"/>
        <item x="12513"/>
        <item x="12514"/>
        <item x="12515"/>
        <item x="12516"/>
        <item x="12517"/>
        <item x="12518"/>
        <item x="12519"/>
        <item x="12520"/>
        <item x="12521"/>
        <item x="12522"/>
        <item x="12523"/>
        <item x="12524"/>
        <item x="12525"/>
        <item x="12526"/>
        <item x="12527"/>
        <item x="12528"/>
        <item x="12529"/>
        <item x="12530"/>
        <item x="12531"/>
        <item x="12532"/>
        <item x="12533"/>
        <item x="12534"/>
        <item x="12535"/>
        <item x="12536"/>
        <item x="12537"/>
        <item x="12538"/>
        <item x="12539"/>
        <item x="12540"/>
        <item x="12541"/>
        <item x="12542"/>
        <item x="12543"/>
        <item x="12544"/>
        <item x="12545"/>
        <item x="12546"/>
        <item x="12547"/>
        <item x="12548"/>
        <item x="12549"/>
        <item x="12550"/>
        <item x="12551"/>
        <item x="12552"/>
        <item x="12553"/>
        <item x="12554"/>
        <item x="12555"/>
        <item x="12556"/>
        <item x="12557"/>
        <item x="12558"/>
        <item x="12559"/>
        <item x="12560"/>
        <item x="12561"/>
        <item x="12562"/>
        <item x="12563"/>
        <item x="12564"/>
        <item x="12565"/>
        <item x="12566"/>
        <item x="12567"/>
        <item x="12568"/>
        <item x="12569"/>
        <item x="12570"/>
        <item x="12571"/>
        <item x="12572"/>
        <item x="12573"/>
        <item x="12574"/>
        <item x="12575"/>
        <item x="12576"/>
        <item x="12577"/>
        <item x="12578"/>
        <item x="12579"/>
        <item x="12580"/>
        <item x="12581"/>
        <item x="12582"/>
        <item x="12583"/>
        <item x="12584"/>
        <item x="12585"/>
        <item x="12586"/>
        <item x="12587"/>
        <item x="12588"/>
        <item x="12589"/>
        <item x="12590"/>
        <item x="12591"/>
        <item x="12592"/>
        <item x="12593"/>
        <item x="12594"/>
        <item x="12595"/>
        <item x="12596"/>
        <item x="12597"/>
        <item x="12598"/>
        <item x="12599"/>
        <item x="12600"/>
        <item x="12601"/>
        <item x="12602"/>
        <item x="12603"/>
        <item x="12604"/>
        <item x="12605"/>
        <item x="12606"/>
        <item x="12607"/>
        <item x="12608"/>
        <item x="12609"/>
        <item x="12610"/>
        <item x="12611"/>
        <item x="12612"/>
        <item x="12613"/>
        <item x="12614"/>
        <item x="12615"/>
        <item x="12616"/>
        <item x="12617"/>
        <item x="12618"/>
        <item x="12619"/>
        <item x="12620"/>
        <item x="12621"/>
        <item x="12622"/>
        <item x="12623"/>
        <item x="12624"/>
        <item x="12625"/>
        <item x="12626"/>
        <item x="12627"/>
        <item x="12628"/>
        <item x="12629"/>
        <item x="12630"/>
        <item x="12631"/>
        <item x="12632"/>
        <item x="12633"/>
        <item x="12634"/>
        <item x="12635"/>
        <item x="12636"/>
        <item x="12637"/>
        <item x="12638"/>
        <item x="12639"/>
        <item x="12640"/>
        <item x="12641"/>
        <item x="12642"/>
        <item x="12643"/>
        <item x="12644"/>
        <item x="12645"/>
        <item x="12646"/>
        <item x="12647"/>
        <item x="12648"/>
        <item x="12649"/>
        <item x="12650"/>
        <item x="12651"/>
        <item x="12652"/>
        <item x="12653"/>
        <item x="12654"/>
        <item x="12655"/>
        <item x="12656"/>
        <item x="12657"/>
        <item x="12658"/>
        <item x="12659"/>
        <item x="12660"/>
        <item x="12661"/>
        <item x="12662"/>
        <item x="12663"/>
        <item x="12664"/>
        <item x="12665"/>
        <item x="12666"/>
        <item x="12667"/>
        <item x="12668"/>
        <item x="12669"/>
        <item x="12670"/>
        <item x="12671"/>
        <item x="12672"/>
        <item x="12673"/>
        <item x="12674"/>
        <item x="12675"/>
        <item x="12676"/>
        <item x="12677"/>
        <item x="12678"/>
        <item x="12679"/>
        <item x="12680"/>
        <item x="12681"/>
        <item x="12682"/>
        <item x="12683"/>
        <item x="12684"/>
        <item x="12685"/>
        <item x="12686"/>
        <item x="12687"/>
        <item x="12688"/>
        <item x="12689"/>
        <item x="12690"/>
        <item x="12691"/>
        <item x="12692"/>
        <item x="12693"/>
        <item x="12694"/>
        <item x="12695"/>
        <item x="12696"/>
        <item x="12697"/>
        <item x="12698"/>
        <item x="12699"/>
        <item x="12700"/>
        <item x="12701"/>
        <item x="12702"/>
        <item x="12703"/>
        <item x="12704"/>
        <item x="12705"/>
        <item x="12706"/>
        <item x="12707"/>
        <item x="12708"/>
        <item x="12709"/>
        <item x="12710"/>
        <item x="12711"/>
        <item x="12712"/>
        <item x="12713"/>
        <item x="12714"/>
        <item x="12715"/>
        <item x="12716"/>
        <item x="12717"/>
        <item x="12718"/>
        <item x="12719"/>
        <item x="12720"/>
        <item x="12721"/>
        <item x="12722"/>
        <item x="12723"/>
        <item x="12724"/>
        <item x="12725"/>
        <item x="12726"/>
        <item x="12727"/>
        <item x="12728"/>
        <item x="12729"/>
        <item x="12730"/>
        <item x="12731"/>
        <item x="12732"/>
        <item x="12733"/>
        <item x="12734"/>
        <item x="12735"/>
        <item x="12736"/>
        <item x="12737"/>
        <item x="12738"/>
        <item x="12739"/>
        <item x="12740"/>
        <item x="12741"/>
        <item x="12742"/>
        <item x="12743"/>
        <item x="12744"/>
        <item x="12745"/>
        <item x="12746"/>
        <item x="12747"/>
        <item x="12748"/>
        <item x="12749"/>
        <item x="12750"/>
        <item x="12751"/>
        <item x="12752"/>
        <item x="12753"/>
        <item x="12754"/>
        <item x="12755"/>
        <item x="12756"/>
        <item x="12757"/>
        <item x="12758"/>
        <item x="12759"/>
        <item x="12760"/>
        <item x="12761"/>
        <item x="12762"/>
        <item x="12763"/>
        <item x="12764"/>
        <item x="12765"/>
        <item x="12766"/>
        <item x="12767"/>
        <item x="12768"/>
        <item x="12769"/>
        <item x="12770"/>
        <item x="12771"/>
        <item x="12772"/>
        <item x="12773"/>
        <item x="12774"/>
        <item x="12775"/>
        <item x="12776"/>
        <item x="12777"/>
        <item x="12778"/>
        <item x="12779"/>
        <item x="12780"/>
        <item x="12781"/>
        <item x="12782"/>
        <item x="12783"/>
        <item x="12784"/>
        <item x="12785"/>
        <item x="12786"/>
        <item x="12787"/>
        <item x="12788"/>
        <item x="12789"/>
        <item x="12790"/>
        <item x="12791"/>
        <item x="12792"/>
        <item x="12793"/>
        <item x="12794"/>
        <item x="12795"/>
        <item x="12796"/>
        <item x="12797"/>
        <item x="12798"/>
        <item x="12799"/>
        <item x="12800"/>
        <item x="12801"/>
        <item x="12802"/>
        <item x="12803"/>
        <item x="12804"/>
        <item x="12805"/>
        <item x="12806"/>
        <item x="12807"/>
        <item x="12808"/>
        <item x="12809"/>
        <item x="12810"/>
        <item x="12811"/>
        <item x="12812"/>
        <item x="12813"/>
        <item x="12814"/>
        <item x="12815"/>
        <item x="12816"/>
        <item x="12817"/>
        <item x="12818"/>
        <item x="12819"/>
        <item x="12820"/>
        <item x="12821"/>
        <item x="12822"/>
        <item x="12823"/>
        <item x="12824"/>
        <item x="12825"/>
        <item x="12826"/>
        <item x="12827"/>
        <item x="12828"/>
        <item x="12829"/>
        <item x="12830"/>
        <item x="12831"/>
        <item x="12832"/>
        <item x="12833"/>
        <item x="12834"/>
        <item x="12835"/>
        <item x="12836"/>
        <item x="12837"/>
        <item x="12838"/>
        <item x="12839"/>
        <item x="12840"/>
        <item x="12841"/>
        <item x="12842"/>
        <item x="12843"/>
        <item x="12844"/>
        <item x="12845"/>
        <item x="12846"/>
        <item x="12847"/>
        <item x="12848"/>
        <item x="12849"/>
        <item x="12850"/>
        <item x="12851"/>
        <item x="12852"/>
        <item x="12853"/>
        <item x="12854"/>
        <item x="12855"/>
        <item x="12856"/>
        <item x="12857"/>
        <item x="12858"/>
        <item x="12859"/>
        <item x="12860"/>
        <item x="12861"/>
        <item x="12862"/>
        <item x="12863"/>
        <item x="12864"/>
        <item x="12865"/>
        <item x="12866"/>
        <item x="12867"/>
        <item x="12868"/>
        <item x="12869"/>
        <item x="12870"/>
        <item x="12871"/>
        <item x="12872"/>
        <item x="12873"/>
        <item x="12874"/>
        <item x="12875"/>
        <item x="12876"/>
        <item x="12877"/>
        <item x="12878"/>
        <item x="12879"/>
        <item x="12880"/>
        <item x="12881"/>
        <item x="12882"/>
        <item x="12883"/>
        <item x="12884"/>
        <item x="12885"/>
        <item x="12886"/>
        <item x="12887"/>
        <item x="12888"/>
        <item x="12889"/>
        <item x="12890"/>
        <item x="12891"/>
        <item x="12892"/>
        <item x="12893"/>
        <item x="12894"/>
        <item x="12895"/>
        <item x="12896"/>
        <item x="12897"/>
        <item x="12898"/>
        <item x="12899"/>
        <item x="12900"/>
        <item x="12901"/>
        <item x="12902"/>
        <item x="12903"/>
        <item x="12904"/>
        <item x="12905"/>
        <item x="12906"/>
        <item x="12907"/>
        <item x="12908"/>
        <item x="12909"/>
        <item x="12910"/>
        <item x="12911"/>
        <item x="12912"/>
        <item x="12913"/>
        <item x="12914"/>
        <item x="12915"/>
        <item x="12916"/>
        <item x="12917"/>
        <item x="12918"/>
        <item x="12919"/>
        <item x="12920"/>
        <item x="12921"/>
        <item x="12922"/>
        <item x="12923"/>
        <item x="12924"/>
        <item x="12925"/>
        <item x="12926"/>
        <item x="12927"/>
        <item x="12928"/>
        <item x="12929"/>
        <item x="12930"/>
        <item x="12931"/>
        <item x="12932"/>
        <item x="12933"/>
        <item x="12934"/>
        <item x="12935"/>
        <item x="12936"/>
        <item x="12937"/>
        <item x="12938"/>
        <item x="12939"/>
        <item x="12940"/>
        <item x="12941"/>
        <item x="12942"/>
        <item x="12943"/>
        <item x="12944"/>
        <item x="12945"/>
        <item x="12946"/>
        <item x="12947"/>
        <item x="12948"/>
        <item x="12949"/>
        <item x="12950"/>
        <item x="12951"/>
        <item x="12952"/>
        <item x="12953"/>
        <item x="12954"/>
        <item x="12955"/>
        <item x="12956"/>
        <item x="12957"/>
        <item x="12958"/>
        <item x="12959"/>
        <item x="12960"/>
        <item x="12961"/>
        <item x="12962"/>
        <item x="12963"/>
        <item x="12964"/>
        <item x="12965"/>
        <item x="12966"/>
        <item x="12967"/>
        <item x="12968"/>
        <item x="12969"/>
        <item x="12970"/>
        <item x="12971"/>
        <item x="12972"/>
        <item x="12973"/>
        <item x="12974"/>
        <item x="12975"/>
        <item x="12976"/>
        <item x="12977"/>
        <item x="12978"/>
        <item x="12979"/>
        <item x="12980"/>
        <item x="12981"/>
        <item x="12982"/>
        <item x="12983"/>
        <item x="12984"/>
        <item x="12985"/>
        <item x="12986"/>
        <item x="12987"/>
        <item x="12988"/>
        <item x="12989"/>
        <item x="12990"/>
        <item x="12991"/>
        <item x="12992"/>
        <item x="12993"/>
        <item x="12994"/>
        <item x="12995"/>
        <item x="12996"/>
        <item x="12997"/>
        <item x="12998"/>
        <item x="12999"/>
        <item x="13000"/>
        <item x="13001"/>
        <item x="13002"/>
        <item x="13003"/>
        <item x="13004"/>
        <item x="13005"/>
        <item x="13006"/>
        <item x="13007"/>
        <item x="13008"/>
        <item x="13009"/>
        <item x="13010"/>
        <item x="13011"/>
        <item x="13012"/>
        <item x="13013"/>
        <item x="13014"/>
        <item x="13015"/>
        <item x="13016"/>
        <item x="13017"/>
        <item x="13018"/>
        <item x="13019"/>
        <item x="13020"/>
        <item x="13021"/>
        <item x="13022"/>
        <item x="13023"/>
        <item x="13024"/>
        <item x="13025"/>
        <item x="13026"/>
        <item x="13027"/>
        <item x="13028"/>
        <item x="13029"/>
        <item x="13030"/>
        <item x="13031"/>
        <item x="13032"/>
        <item x="13033"/>
        <item x="13034"/>
        <item x="13035"/>
        <item x="13036"/>
        <item x="13037"/>
        <item x="13038"/>
        <item x="13039"/>
        <item x="13040"/>
        <item x="13041"/>
        <item x="13042"/>
        <item x="13043"/>
        <item x="13044"/>
        <item x="13045"/>
        <item x="13046"/>
        <item x="13047"/>
        <item x="13048"/>
        <item x="13049"/>
        <item x="13050"/>
        <item x="13051"/>
        <item x="13052"/>
        <item x="13053"/>
        <item x="13054"/>
        <item x="13055"/>
        <item x="13056"/>
        <item x="13057"/>
        <item x="13058"/>
        <item x="13059"/>
        <item x="13060"/>
        <item x="13061"/>
        <item x="13062"/>
        <item x="13063"/>
        <item x="13064"/>
        <item x="13065"/>
        <item x="13066"/>
        <item x="13067"/>
        <item x="13068"/>
        <item x="13069"/>
        <item x="13070"/>
        <item x="13071"/>
        <item x="13072"/>
        <item x="13073"/>
        <item x="13074"/>
        <item x="13075"/>
        <item x="13076"/>
        <item x="13077"/>
        <item x="13078"/>
        <item x="13079"/>
        <item x="13080"/>
        <item x="13081"/>
        <item x="13082"/>
        <item x="13083"/>
        <item x="13084"/>
        <item x="13085"/>
        <item x="13086"/>
        <item x="13087"/>
        <item x="13088"/>
        <item x="13089"/>
        <item x="13090"/>
        <item x="13091"/>
        <item x="13092"/>
        <item x="13093"/>
        <item x="13094"/>
        <item x="13095"/>
        <item x="13096"/>
        <item x="13097"/>
        <item x="13098"/>
        <item x="13099"/>
        <item x="13100"/>
        <item x="13101"/>
        <item x="13102"/>
        <item x="13103"/>
        <item x="13104"/>
        <item x="13105"/>
        <item x="13106"/>
        <item x="13107"/>
        <item x="13108"/>
        <item x="13109"/>
        <item x="13110"/>
        <item x="13111"/>
        <item x="13112"/>
        <item x="13113"/>
        <item x="13114"/>
        <item x="13115"/>
        <item x="13116"/>
        <item x="13117"/>
        <item x="13118"/>
        <item x="13119"/>
        <item x="13120"/>
        <item x="13121"/>
        <item x="13122"/>
        <item x="13123"/>
        <item x="13124"/>
        <item x="13125"/>
        <item x="13126"/>
        <item x="13127"/>
        <item x="13128"/>
        <item x="13129"/>
        <item x="13130"/>
        <item x="13131"/>
        <item x="13132"/>
        <item x="13133"/>
        <item x="13134"/>
        <item x="13135"/>
        <item x="13136"/>
        <item x="13137"/>
        <item x="13138"/>
        <item x="13139"/>
        <item x="13140"/>
        <item x="13141"/>
        <item x="13142"/>
        <item x="13143"/>
        <item x="13144"/>
        <item x="13145"/>
        <item x="13146"/>
        <item x="13147"/>
        <item x="13148"/>
        <item x="13149"/>
        <item x="13150"/>
        <item x="13151"/>
        <item x="13152"/>
        <item x="13153"/>
        <item x="13154"/>
        <item x="13155"/>
        <item x="13156"/>
        <item x="13157"/>
        <item x="13158"/>
        <item x="13159"/>
        <item x="13160"/>
        <item x="13161"/>
        <item x="13162"/>
        <item x="13163"/>
        <item x="13164"/>
        <item x="13165"/>
        <item x="13166"/>
        <item x="13167"/>
        <item x="13168"/>
        <item x="13169"/>
        <item x="13170"/>
        <item x="13171"/>
        <item x="13172"/>
        <item x="13173"/>
        <item x="13174"/>
        <item x="13175"/>
        <item x="13176"/>
        <item x="13177"/>
        <item x="13178"/>
        <item x="13179"/>
        <item x="13180"/>
        <item x="13181"/>
        <item x="13182"/>
        <item x="13183"/>
        <item x="13184"/>
        <item x="13185"/>
        <item x="13186"/>
        <item x="13187"/>
        <item x="13188"/>
        <item x="13189"/>
        <item x="13190"/>
        <item x="13191"/>
        <item x="13192"/>
        <item x="13193"/>
        <item x="13194"/>
        <item x="13195"/>
        <item x="13196"/>
        <item x="13197"/>
        <item x="13198"/>
        <item x="13199"/>
        <item x="13200"/>
        <item x="13201"/>
        <item x="13202"/>
        <item x="13203"/>
        <item x="13204"/>
        <item x="13205"/>
        <item x="13206"/>
        <item x="13207"/>
        <item x="13208"/>
        <item x="13209"/>
        <item x="13210"/>
        <item x="13211"/>
        <item x="13212"/>
        <item x="13213"/>
        <item x="13214"/>
        <item x="13215"/>
        <item x="13216"/>
        <item x="13217"/>
        <item x="13218"/>
        <item x="13219"/>
        <item x="13220"/>
        <item x="13221"/>
        <item x="13222"/>
        <item x="13223"/>
        <item x="13224"/>
        <item x="13225"/>
        <item x="13226"/>
        <item x="13227"/>
        <item x="13228"/>
        <item x="13229"/>
        <item x="13230"/>
        <item x="13231"/>
        <item x="13232"/>
        <item x="13233"/>
        <item x="13234"/>
        <item x="13235"/>
        <item x="13236"/>
        <item x="13237"/>
        <item x="13238"/>
        <item x="13239"/>
        <item x="13240"/>
        <item x="13241"/>
        <item x="13242"/>
        <item x="13243"/>
        <item x="13244"/>
        <item x="13245"/>
        <item x="13246"/>
        <item x="13247"/>
        <item x="13248"/>
        <item x="13249"/>
        <item x="13250"/>
        <item x="13251"/>
        <item x="13252"/>
        <item x="13253"/>
        <item x="13254"/>
        <item x="13255"/>
        <item x="13256"/>
        <item x="13257"/>
        <item x="13258"/>
        <item x="13259"/>
        <item x="13260"/>
        <item x="13261"/>
        <item x="13262"/>
        <item x="13263"/>
        <item x="13264"/>
        <item x="13265"/>
        <item x="13266"/>
        <item x="13267"/>
        <item x="13268"/>
        <item x="13269"/>
        <item x="13270"/>
        <item x="13271"/>
        <item x="13272"/>
        <item x="13273"/>
        <item x="13274"/>
        <item x="13275"/>
        <item x="13276"/>
        <item x="13277"/>
        <item x="13278"/>
        <item x="13279"/>
        <item x="13280"/>
        <item x="13281"/>
        <item x="13282"/>
        <item x="13283"/>
        <item x="13284"/>
        <item x="13285"/>
        <item x="13286"/>
        <item x="13287"/>
        <item x="13288"/>
        <item x="13289"/>
        <item x="13290"/>
        <item x="13291"/>
        <item x="13292"/>
        <item x="13293"/>
        <item x="13294"/>
        <item x="13295"/>
        <item x="13296"/>
        <item x="13297"/>
        <item x="13298"/>
        <item x="13299"/>
        <item x="13300"/>
        <item x="13301"/>
        <item x="13302"/>
        <item x="13303"/>
        <item x="13304"/>
        <item x="13305"/>
        <item x="13306"/>
        <item x="13307"/>
        <item x="13308"/>
        <item x="13309"/>
        <item x="13310"/>
        <item x="13311"/>
        <item x="13312"/>
        <item x="13313"/>
        <item x="13314"/>
        <item x="13315"/>
        <item x="13316"/>
        <item x="13317"/>
        <item x="13318"/>
        <item x="13319"/>
        <item x="13320"/>
        <item x="13321"/>
        <item x="13322"/>
        <item x="13323"/>
        <item x="13324"/>
        <item x="13325"/>
        <item x="13326"/>
        <item x="13327"/>
        <item x="13328"/>
        <item x="13329"/>
        <item x="13330"/>
        <item x="13331"/>
        <item x="13332"/>
        <item x="13333"/>
        <item x="13334"/>
        <item x="13335"/>
        <item x="13336"/>
        <item x="13337"/>
        <item x="13338"/>
        <item x="13339"/>
        <item x="13340"/>
        <item x="13341"/>
        <item x="13342"/>
        <item x="13343"/>
        <item x="13344"/>
        <item x="13345"/>
        <item x="13346"/>
        <item x="13347"/>
        <item x="13348"/>
        <item x="13349"/>
        <item x="13350"/>
        <item x="13351"/>
        <item x="13352"/>
        <item x="13353"/>
        <item x="13354"/>
        <item x="13355"/>
        <item x="13356"/>
        <item x="13357"/>
        <item x="13358"/>
        <item x="13359"/>
        <item x="13360"/>
        <item x="13361"/>
        <item x="13362"/>
        <item x="13363"/>
        <item x="13364"/>
        <item x="13365"/>
        <item x="13366"/>
        <item x="13367"/>
        <item x="13368"/>
        <item x="13369"/>
        <item x="13370"/>
        <item x="13371"/>
        <item x="13372"/>
        <item x="13373"/>
        <item x="13374"/>
        <item x="13375"/>
        <item x="13376"/>
        <item x="13377"/>
        <item x="13378"/>
        <item x="13379"/>
        <item x="13380"/>
        <item x="13381"/>
        <item x="13382"/>
        <item x="13383"/>
        <item x="13384"/>
        <item x="13385"/>
        <item x="13386"/>
        <item x="13387"/>
        <item x="13388"/>
        <item x="13389"/>
        <item x="13390"/>
        <item x="13391"/>
        <item x="13392"/>
        <item x="13393"/>
        <item x="13394"/>
        <item x="13395"/>
        <item x="13396"/>
        <item x="13397"/>
        <item x="13398"/>
        <item x="13399"/>
        <item x="13400"/>
        <item x="13401"/>
        <item x="13402"/>
        <item x="13403"/>
        <item x="13404"/>
        <item x="13405"/>
        <item x="13406"/>
        <item x="13407"/>
        <item x="13408"/>
        <item x="13409"/>
        <item x="13410"/>
        <item x="13411"/>
        <item x="13412"/>
        <item x="13413"/>
        <item x="13414"/>
        <item x="13415"/>
        <item x="13416"/>
        <item x="13417"/>
        <item x="13418"/>
        <item x="13419"/>
        <item x="13420"/>
        <item x="13421"/>
        <item x="13422"/>
        <item x="13423"/>
        <item x="13424"/>
        <item x="13425"/>
        <item x="13426"/>
        <item x="13427"/>
        <item x="13428"/>
        <item x="13429"/>
        <item x="13430"/>
        <item x="13431"/>
        <item x="13432"/>
        <item x="13433"/>
        <item x="13434"/>
        <item x="13435"/>
        <item x="13436"/>
        <item x="13437"/>
        <item x="13438"/>
        <item x="13439"/>
        <item x="13440"/>
        <item x="13441"/>
        <item x="13442"/>
        <item x="13443"/>
        <item x="13444"/>
        <item x="13445"/>
        <item x="13446"/>
        <item x="13447"/>
        <item x="13448"/>
        <item x="13449"/>
        <item x="13450"/>
        <item x="13451"/>
        <item x="13452"/>
        <item x="13453"/>
        <item x="13454"/>
        <item x="13455"/>
        <item x="13456"/>
        <item x="13457"/>
        <item x="13458"/>
        <item x="13459"/>
        <item x="13460"/>
        <item x="13461"/>
        <item x="13462"/>
        <item x="13463"/>
        <item x="13464"/>
        <item x="13465"/>
        <item x="13466"/>
        <item x="13467"/>
        <item x="13468"/>
        <item x="13469"/>
        <item x="13470"/>
        <item x="13471"/>
        <item x="13472"/>
        <item x="13473"/>
        <item x="13474"/>
        <item x="13475"/>
        <item x="13476"/>
        <item x="13477"/>
        <item x="13478"/>
        <item x="13479"/>
        <item x="13480"/>
        <item x="13481"/>
        <item x="13482"/>
        <item x="13483"/>
        <item x="13484"/>
        <item x="13485"/>
        <item x="13486"/>
        <item x="13487"/>
        <item x="13488"/>
        <item x="13489"/>
        <item x="13490"/>
        <item x="13491"/>
        <item x="13492"/>
        <item x="13493"/>
        <item x="13494"/>
        <item x="13495"/>
        <item x="13496"/>
        <item x="13497"/>
        <item x="13498"/>
        <item x="13499"/>
        <item x="13500"/>
        <item x="13501"/>
        <item x="13502"/>
        <item x="13503"/>
        <item x="13504"/>
        <item x="13505"/>
        <item x="13506"/>
        <item x="13507"/>
        <item x="13508"/>
        <item x="13509"/>
        <item x="13510"/>
        <item x="13511"/>
        <item x="13512"/>
        <item x="13513"/>
        <item x="13514"/>
        <item x="13515"/>
        <item x="13516"/>
        <item x="13517"/>
        <item x="13518"/>
        <item x="13519"/>
        <item x="13520"/>
        <item x="13521"/>
        <item x="13522"/>
        <item x="13523"/>
        <item x="13524"/>
        <item x="13525"/>
        <item x="13526"/>
        <item x="13527"/>
        <item x="13528"/>
        <item x="13529"/>
        <item x="13530"/>
        <item x="13531"/>
        <item x="13532"/>
        <item x="13533"/>
        <item x="13534"/>
        <item x="13535"/>
        <item x="13536"/>
        <item x="13537"/>
        <item x="13538"/>
        <item x="13539"/>
        <item x="13540"/>
        <item x="13541"/>
        <item x="13542"/>
        <item x="13543"/>
        <item x="13544"/>
        <item x="13545"/>
        <item x="13546"/>
        <item x="13547"/>
        <item x="13548"/>
        <item x="13549"/>
        <item x="13550"/>
        <item x="13551"/>
        <item x="13552"/>
        <item x="13553"/>
        <item x="13554"/>
        <item x="13555"/>
        <item x="13556"/>
        <item x="13557"/>
        <item x="13558"/>
        <item x="13559"/>
        <item x="13560"/>
        <item x="13561"/>
        <item x="13562"/>
        <item x="13563"/>
        <item x="13564"/>
        <item x="13565"/>
        <item x="13566"/>
        <item x="13567"/>
        <item x="13568"/>
        <item x="13569"/>
        <item x="13570"/>
        <item x="13571"/>
        <item x="13572"/>
        <item x="13573"/>
        <item x="13574"/>
        <item x="13575"/>
        <item x="13576"/>
        <item x="13577"/>
        <item x="13578"/>
        <item x="13579"/>
        <item x="13580"/>
        <item x="13581"/>
        <item x="13582"/>
        <item x="13583"/>
        <item x="13584"/>
        <item x="13585"/>
        <item x="13586"/>
        <item x="13587"/>
        <item x="13588"/>
        <item x="13589"/>
        <item x="13590"/>
        <item x="13591"/>
        <item x="13592"/>
        <item x="13593"/>
        <item x="13594"/>
        <item x="13595"/>
        <item x="13596"/>
        <item x="13597"/>
        <item x="13598"/>
        <item x="13599"/>
        <item x="13600"/>
        <item x="13601"/>
        <item x="13602"/>
        <item x="13603"/>
        <item x="13604"/>
        <item x="13605"/>
        <item x="13606"/>
        <item x="13607"/>
        <item x="13608"/>
        <item x="13609"/>
        <item x="13610"/>
        <item x="13611"/>
        <item x="13612"/>
        <item x="13613"/>
        <item x="13614"/>
        <item x="13615"/>
        <item x="13616"/>
        <item x="13617"/>
        <item x="13618"/>
        <item x="13619"/>
        <item x="13620"/>
        <item x="13621"/>
        <item x="13622"/>
        <item x="13623"/>
        <item x="13624"/>
        <item x="13625"/>
        <item x="13626"/>
        <item x="13627"/>
        <item x="13628"/>
        <item x="13629"/>
        <item x="13630"/>
        <item x="13631"/>
        <item x="13632"/>
        <item x="13633"/>
        <item x="13634"/>
        <item x="13635"/>
        <item x="13636"/>
        <item x="13637"/>
        <item x="13638"/>
        <item x="13639"/>
        <item x="13640"/>
        <item x="13641"/>
        <item x="13642"/>
        <item x="13643"/>
        <item x="13644"/>
        <item x="13645"/>
        <item x="13646"/>
        <item x="13647"/>
        <item x="13648"/>
        <item x="13649"/>
        <item x="13650"/>
        <item x="13651"/>
        <item x="13652"/>
        <item x="13653"/>
        <item x="13654"/>
        <item x="13655"/>
        <item x="13656"/>
        <item x="13657"/>
        <item x="13658"/>
        <item x="13659"/>
        <item x="13660"/>
        <item x="13661"/>
        <item x="13662"/>
        <item x="13663"/>
        <item x="13664"/>
        <item x="13665"/>
        <item x="13666"/>
        <item x="13667"/>
        <item x="13668"/>
        <item x="13669"/>
        <item x="13670"/>
        <item x="13671"/>
        <item x="13672"/>
        <item x="13673"/>
        <item x="13674"/>
        <item x="13675"/>
        <item x="13676"/>
        <item x="13677"/>
        <item x="13678"/>
        <item x="13679"/>
        <item x="13680"/>
        <item x="13681"/>
        <item x="13682"/>
        <item x="13683"/>
        <item x="13684"/>
        <item x="13685"/>
        <item x="13686"/>
        <item x="13687"/>
        <item x="13688"/>
        <item x="13689"/>
        <item x="13690"/>
        <item x="13691"/>
        <item x="13692"/>
        <item x="13693"/>
        <item x="13694"/>
        <item x="13695"/>
        <item x="13696"/>
        <item x="13697"/>
        <item x="13698"/>
        <item x="13699"/>
        <item x="13700"/>
        <item x="13701"/>
        <item x="13702"/>
        <item x="13703"/>
        <item x="13704"/>
        <item x="13705"/>
        <item x="13706"/>
        <item x="13707"/>
        <item x="13708"/>
        <item x="13709"/>
        <item x="13710"/>
        <item x="13711"/>
        <item x="13712"/>
        <item x="13713"/>
        <item x="13714"/>
        <item x="13715"/>
        <item x="13716"/>
        <item x="13717"/>
        <item x="13718"/>
        <item x="13719"/>
        <item x="13720"/>
        <item x="13721"/>
        <item x="13722"/>
        <item x="13723"/>
        <item x="13724"/>
        <item x="13725"/>
        <item x="13726"/>
        <item x="13727"/>
        <item x="13728"/>
        <item x="13729"/>
        <item x="13730"/>
        <item x="13731"/>
        <item x="13732"/>
        <item x="13733"/>
        <item x="13734"/>
        <item x="13735"/>
        <item x="13736"/>
        <item x="13737"/>
        <item x="13738"/>
        <item x="13739"/>
        <item x="13740"/>
        <item x="13741"/>
        <item x="13742"/>
        <item x="13743"/>
        <item x="13744"/>
        <item x="13745"/>
        <item x="13746"/>
        <item x="13747"/>
        <item x="13748"/>
        <item x="13749"/>
        <item x="13750"/>
        <item x="13751"/>
        <item x="13752"/>
        <item x="13753"/>
        <item x="13754"/>
        <item x="13755"/>
        <item x="13756"/>
        <item x="13757"/>
        <item x="13758"/>
        <item x="13759"/>
        <item x="13760"/>
        <item x="13761"/>
        <item x="13762"/>
        <item x="13763"/>
        <item x="13764"/>
        <item x="13765"/>
        <item x="13766"/>
        <item x="13767"/>
        <item x="13768"/>
        <item x="13769"/>
        <item x="13770"/>
        <item x="13771"/>
        <item x="13772"/>
        <item x="13773"/>
        <item x="13774"/>
        <item x="13775"/>
        <item x="13776"/>
        <item x="13777"/>
        <item x="13778"/>
        <item x="13779"/>
        <item x="13780"/>
        <item x="13781"/>
        <item x="13782"/>
        <item x="13783"/>
        <item x="13784"/>
        <item x="13785"/>
        <item x="13786"/>
        <item x="13787"/>
        <item x="13788"/>
        <item x="13789"/>
        <item x="13790"/>
        <item x="13791"/>
        <item x="13792"/>
        <item x="13793"/>
        <item x="13794"/>
        <item x="13795"/>
        <item x="13796"/>
        <item x="13797"/>
        <item x="13798"/>
        <item x="13799"/>
        <item x="13800"/>
        <item x="13801"/>
        <item x="13802"/>
        <item x="13803"/>
        <item x="13804"/>
        <item x="13805"/>
        <item x="13806"/>
        <item x="13807"/>
        <item x="13808"/>
        <item x="13809"/>
        <item x="13810"/>
        <item x="13811"/>
        <item x="13812"/>
        <item x="13813"/>
        <item x="13814"/>
        <item x="13815"/>
        <item x="13816"/>
        <item x="13817"/>
        <item x="13818"/>
        <item x="13819"/>
        <item x="13820"/>
        <item x="13821"/>
        <item x="13822"/>
        <item x="13823"/>
        <item x="13824"/>
        <item x="13825"/>
        <item x="13826"/>
        <item x="13827"/>
        <item x="13828"/>
        <item x="13829"/>
        <item x="13830"/>
        <item x="13831"/>
        <item x="13832"/>
        <item x="13833"/>
        <item x="13834"/>
        <item x="13835"/>
        <item x="13836"/>
        <item x="13837"/>
        <item x="13838"/>
        <item x="13839"/>
        <item x="13840"/>
        <item x="13841"/>
        <item x="13842"/>
        <item x="13843"/>
        <item x="13844"/>
        <item x="13845"/>
        <item x="13846"/>
        <item x="13847"/>
        <item x="13848"/>
        <item x="13849"/>
        <item x="13850"/>
        <item x="13851"/>
        <item x="13852"/>
        <item x="13853"/>
        <item x="13854"/>
        <item x="13855"/>
        <item x="13856"/>
        <item x="13857"/>
        <item x="13858"/>
        <item x="13859"/>
        <item x="13860"/>
        <item x="13861"/>
        <item x="13862"/>
        <item x="13863"/>
        <item x="13864"/>
        <item x="13865"/>
        <item x="13866"/>
        <item x="13867"/>
        <item x="13868"/>
        <item x="13869"/>
        <item x="13870"/>
        <item x="13871"/>
        <item x="13872"/>
        <item x="13873"/>
        <item x="13874"/>
        <item x="13875"/>
        <item x="13876"/>
        <item x="13877"/>
        <item x="13878"/>
        <item x="13879"/>
        <item x="13880"/>
        <item x="13881"/>
        <item x="13882"/>
        <item x="13883"/>
        <item x="13884"/>
        <item x="13885"/>
        <item x="13886"/>
        <item x="13887"/>
        <item x="13888"/>
        <item x="13889"/>
        <item x="13890"/>
        <item x="13891"/>
        <item x="13892"/>
        <item x="13893"/>
        <item x="13894"/>
        <item x="13895"/>
        <item x="13896"/>
        <item x="13897"/>
        <item x="13898"/>
        <item x="13899"/>
        <item x="13900"/>
        <item x="13901"/>
        <item x="13902"/>
        <item x="13903"/>
        <item x="13904"/>
        <item x="13905"/>
        <item x="13906"/>
        <item x="13907"/>
        <item x="13908"/>
        <item x="13909"/>
        <item x="13910"/>
        <item x="13911"/>
        <item x="13912"/>
        <item x="13913"/>
        <item x="13914"/>
        <item x="13915"/>
        <item x="13916"/>
        <item x="13917"/>
        <item x="13918"/>
        <item x="13919"/>
        <item x="13920"/>
        <item x="13921"/>
        <item x="13922"/>
        <item x="13923"/>
        <item x="13924"/>
        <item x="13925"/>
        <item x="13926"/>
        <item x="13927"/>
        <item x="13928"/>
        <item x="13929"/>
        <item x="13930"/>
        <item x="13931"/>
        <item x="13932"/>
        <item x="13933"/>
        <item x="13934"/>
        <item x="13935"/>
        <item x="13936"/>
        <item x="13937"/>
        <item x="13938"/>
        <item x="13939"/>
        <item x="13940"/>
        <item x="13941"/>
        <item x="13942"/>
        <item x="13943"/>
        <item x="13944"/>
        <item x="13945"/>
        <item x="13946"/>
        <item x="13947"/>
        <item x="13948"/>
        <item x="13949"/>
        <item x="13950"/>
        <item x="13951"/>
        <item x="13952"/>
        <item x="13953"/>
        <item x="13954"/>
        <item x="13955"/>
        <item x="13956"/>
        <item x="13957"/>
        <item x="13958"/>
        <item x="13959"/>
        <item x="13960"/>
        <item x="13961"/>
        <item x="13962"/>
        <item x="13963"/>
        <item x="13964"/>
        <item x="13965"/>
        <item x="13966"/>
        <item x="13967"/>
        <item x="13968"/>
        <item x="13969"/>
        <item x="13970"/>
        <item x="13971"/>
        <item x="13972"/>
        <item x="13973"/>
        <item x="13974"/>
        <item x="13975"/>
        <item x="13976"/>
        <item x="13977"/>
        <item x="13978"/>
        <item x="13979"/>
        <item x="13980"/>
        <item x="13981"/>
        <item x="13982"/>
        <item x="13983"/>
        <item x="13984"/>
        <item x="13985"/>
        <item x="13986"/>
        <item x="13987"/>
        <item x="13988"/>
        <item x="13989"/>
        <item x="13990"/>
        <item x="13991"/>
        <item x="13992"/>
        <item x="13993"/>
        <item x="13994"/>
        <item x="13995"/>
        <item x="13996"/>
        <item x="13997"/>
        <item x="13998"/>
        <item x="13999"/>
        <item x="14000"/>
        <item x="14001"/>
        <item x="14002"/>
        <item x="14003"/>
        <item x="14004"/>
        <item x="14005"/>
        <item x="14006"/>
        <item x="14007"/>
        <item x="14008"/>
        <item x="14009"/>
        <item x="14010"/>
        <item x="14011"/>
        <item x="14012"/>
        <item x="14013"/>
        <item x="14014"/>
        <item x="14015"/>
        <item x="14016"/>
        <item x="14017"/>
        <item x="14018"/>
        <item x="14019"/>
        <item x="14020"/>
        <item x="14021"/>
        <item x="14022"/>
        <item x="14023"/>
        <item x="14024"/>
        <item x="14025"/>
        <item x="14026"/>
        <item x="14027"/>
        <item x="14028"/>
        <item x="14029"/>
        <item x="14030"/>
        <item x="14031"/>
        <item x="14032"/>
        <item x="14033"/>
        <item x="14034"/>
        <item x="14035"/>
        <item x="14036"/>
        <item x="14037"/>
        <item x="14038"/>
        <item x="14039"/>
        <item x="14040"/>
        <item x="14041"/>
        <item x="14042"/>
        <item x="14043"/>
        <item x="14044"/>
        <item x="14045"/>
        <item x="14046"/>
        <item x="14047"/>
        <item x="14048"/>
        <item x="14049"/>
        <item x="14050"/>
        <item x="14051"/>
        <item x="14052"/>
        <item x="14053"/>
        <item x="14054"/>
        <item x="14055"/>
        <item x="14056"/>
        <item x="14057"/>
        <item x="14058"/>
        <item x="14059"/>
        <item x="14060"/>
        <item x="14061"/>
        <item x="14062"/>
        <item x="14063"/>
        <item x="14064"/>
        <item x="14065"/>
        <item x="14066"/>
        <item x="14067"/>
        <item x="14068"/>
        <item x="14069"/>
        <item x="14070"/>
        <item x="14071"/>
        <item x="14072"/>
        <item x="14073"/>
        <item x="14074"/>
        <item x="14075"/>
        <item x="14076"/>
        <item x="14077"/>
        <item x="14078"/>
        <item x="14079"/>
        <item x="14080"/>
        <item x="14081"/>
        <item x="14082"/>
        <item x="14083"/>
        <item x="14084"/>
        <item x="14085"/>
        <item x="14086"/>
        <item x="14087"/>
        <item x="14088"/>
        <item x="14089"/>
        <item x="14090"/>
        <item x="14091"/>
        <item x="14092"/>
        <item x="14093"/>
        <item x="14094"/>
        <item x="14095"/>
        <item x="14096"/>
        <item x="14097"/>
        <item x="14098"/>
        <item x="14099"/>
        <item x="14100"/>
        <item x="14101"/>
        <item x="14102"/>
        <item x="14103"/>
        <item x="14104"/>
        <item x="14105"/>
        <item x="14106"/>
        <item x="14107"/>
        <item x="14108"/>
        <item x="14109"/>
        <item x="14110"/>
        <item x="14111"/>
        <item x="14112"/>
        <item x="14113"/>
        <item x="14114"/>
        <item x="14115"/>
        <item x="14116"/>
        <item x="14117"/>
        <item x="14118"/>
        <item x="14119"/>
        <item x="14120"/>
        <item x="14121"/>
        <item x="14122"/>
        <item x="14123"/>
        <item x="14124"/>
        <item x="14125"/>
        <item x="14126"/>
        <item x="14127"/>
        <item x="14128"/>
        <item x="14129"/>
        <item x="14130"/>
        <item x="14131"/>
        <item x="14132"/>
        <item x="14133"/>
        <item x="14134"/>
        <item x="14135"/>
        <item x="14136"/>
        <item x="14137"/>
        <item x="14138"/>
        <item x="14139"/>
        <item x="14140"/>
        <item x="14141"/>
        <item x="14142"/>
        <item x="14143"/>
        <item x="14144"/>
        <item x="14145"/>
        <item x="14146"/>
        <item x="14147"/>
        <item x="14148"/>
        <item x="14149"/>
        <item x="14150"/>
        <item x="14151"/>
        <item x="14152"/>
        <item x="14153"/>
        <item x="14154"/>
        <item x="14155"/>
        <item x="14156"/>
        <item x="14157"/>
        <item x="14158"/>
        <item x="14159"/>
        <item x="14160"/>
        <item x="14161"/>
        <item x="14162"/>
        <item x="14163"/>
        <item x="14164"/>
        <item x="14165"/>
        <item x="14166"/>
        <item x="14167"/>
        <item x="14168"/>
        <item x="14169"/>
        <item x="14170"/>
        <item x="14171"/>
        <item x="14172"/>
        <item x="14173"/>
        <item x="14174"/>
        <item x="14175"/>
        <item x="14176"/>
        <item x="14177"/>
        <item x="14178"/>
        <item x="14179"/>
        <item x="14180"/>
        <item x="14181"/>
        <item x="14182"/>
        <item x="14183"/>
        <item x="14184"/>
        <item x="14185"/>
        <item x="14186"/>
        <item x="14187"/>
        <item x="14188"/>
        <item x="14189"/>
        <item x="14190"/>
        <item x="14191"/>
        <item x="14192"/>
        <item x="14193"/>
        <item x="14194"/>
        <item x="14195"/>
        <item x="14196"/>
        <item x="14197"/>
        <item x="14198"/>
        <item x="14199"/>
        <item x="14200"/>
        <item x="14201"/>
        <item x="14202"/>
        <item x="14203"/>
        <item x="14204"/>
        <item x="14205"/>
        <item x="14206"/>
        <item x="14207"/>
        <item x="14208"/>
        <item x="14209"/>
        <item x="14210"/>
        <item x="14211"/>
        <item x="14212"/>
        <item x="14213"/>
        <item x="14214"/>
        <item x="14215"/>
        <item x="14216"/>
        <item x="14217"/>
        <item x="14218"/>
        <item x="14219"/>
        <item x="14220"/>
        <item x="14221"/>
        <item x="14222"/>
        <item x="14223"/>
        <item x="14224"/>
        <item x="14225"/>
        <item x="14226"/>
        <item x="14227"/>
        <item x="14228"/>
        <item x="14229"/>
        <item x="14230"/>
        <item x="14231"/>
        <item x="14232"/>
        <item x="14233"/>
        <item x="14234"/>
        <item x="14235"/>
        <item x="14236"/>
        <item x="14237"/>
        <item x="14238"/>
        <item x="14239"/>
        <item x="14240"/>
        <item x="14241"/>
        <item x="14242"/>
        <item x="14243"/>
        <item x="14244"/>
        <item x="14245"/>
        <item x="14246"/>
        <item x="14247"/>
        <item x="14248"/>
        <item x="14249"/>
        <item x="14250"/>
        <item x="14251"/>
        <item x="14252"/>
        <item x="14253"/>
        <item x="14254"/>
        <item x="14255"/>
        <item x="14256"/>
        <item x="14257"/>
        <item x="14258"/>
        <item x="14259"/>
        <item x="14260"/>
        <item x="14261"/>
        <item x="14262"/>
        <item x="14263"/>
        <item x="14264"/>
        <item x="14265"/>
        <item x="14266"/>
        <item x="14267"/>
        <item x="14268"/>
        <item x="14269"/>
        <item x="14270"/>
        <item x="14271"/>
        <item x="14272"/>
        <item x="14273"/>
        <item x="14274"/>
        <item x="14275"/>
        <item x="14276"/>
        <item x="14277"/>
        <item x="14278"/>
        <item x="14279"/>
        <item x="14280"/>
        <item x="14281"/>
        <item x="14282"/>
        <item x="14283"/>
        <item x="14284"/>
        <item x="14285"/>
        <item x="14286"/>
        <item x="14287"/>
        <item x="14288"/>
        <item x="14289"/>
        <item x="14290"/>
        <item x="14291"/>
        <item x="14292"/>
        <item x="14293"/>
        <item x="14294"/>
        <item x="14295"/>
        <item x="14296"/>
        <item x="14297"/>
        <item x="14298"/>
        <item x="14299"/>
        <item x="14300"/>
        <item x="14301"/>
        <item x="14302"/>
        <item x="14303"/>
        <item x="14304"/>
        <item x="14305"/>
        <item x="14306"/>
        <item x="14307"/>
        <item x="14308"/>
        <item x="14309"/>
        <item x="14310"/>
        <item x="14311"/>
        <item x="14312"/>
        <item x="14313"/>
        <item x="14314"/>
        <item x="14315"/>
        <item x="14316"/>
        <item x="14317"/>
        <item x="14318"/>
        <item x="14319"/>
        <item x="14320"/>
        <item x="14321"/>
        <item x="14322"/>
        <item x="14323"/>
        <item x="14324"/>
        <item x="14325"/>
        <item x="14326"/>
        <item x="14327"/>
        <item x="14328"/>
        <item x="14329"/>
        <item x="14330"/>
        <item x="14331"/>
        <item x="14332"/>
        <item x="14333"/>
        <item x="14334"/>
        <item x="14335"/>
        <item x="14336"/>
        <item x="14337"/>
        <item x="14338"/>
        <item x="14339"/>
        <item x="14340"/>
        <item x="14341"/>
        <item x="14342"/>
        <item x="14343"/>
        <item x="14344"/>
        <item x="14345"/>
        <item x="14346"/>
        <item x="14347"/>
        <item x="14348"/>
        <item x="14349"/>
        <item x="14350"/>
        <item x="14351"/>
        <item x="14352"/>
        <item x="14353"/>
        <item x="14354"/>
        <item x="14355"/>
        <item x="14356"/>
        <item x="14357"/>
        <item x="14358"/>
        <item x="14359"/>
        <item x="14360"/>
        <item x="14361"/>
        <item x="14362"/>
        <item x="14363"/>
        <item x="14364"/>
        <item x="14365"/>
        <item x="14366"/>
        <item x="14367"/>
        <item x="14368"/>
        <item x="14369"/>
        <item x="14370"/>
        <item x="14371"/>
        <item x="14372"/>
        <item x="14373"/>
        <item x="14374"/>
        <item x="14375"/>
        <item x="14376"/>
        <item x="14377"/>
        <item x="14378"/>
        <item x="14379"/>
        <item x="14380"/>
        <item x="14381"/>
        <item x="14382"/>
        <item x="14383"/>
        <item x="14384"/>
        <item x="14385"/>
        <item x="14386"/>
        <item x="14387"/>
        <item x="14388"/>
        <item x="14389"/>
        <item x="14390"/>
        <item x="14391"/>
        <item x="14392"/>
        <item x="14393"/>
        <item x="14394"/>
        <item x="14395"/>
        <item x="14396"/>
        <item x="14397"/>
        <item x="14398"/>
        <item x="14399"/>
        <item x="14400"/>
        <item x="14401"/>
        <item x="14402"/>
        <item x="14403"/>
        <item x="14404"/>
        <item x="14405"/>
        <item x="14406"/>
        <item x="14407"/>
        <item x="14408"/>
        <item x="14409"/>
        <item x="14410"/>
        <item x="14411"/>
        <item x="14412"/>
        <item x="14413"/>
        <item x="14414"/>
        <item x="14415"/>
        <item x="14416"/>
        <item x="14417"/>
        <item x="14418"/>
        <item x="14419"/>
        <item x="14420"/>
        <item x="14421"/>
        <item x="14422"/>
        <item x="14423"/>
        <item x="14424"/>
        <item x="14425"/>
        <item x="14426"/>
        <item x="14427"/>
        <item x="14428"/>
        <item x="14429"/>
        <item x="14430"/>
        <item x="14431"/>
        <item x="14432"/>
        <item x="14433"/>
        <item x="14434"/>
        <item x="14435"/>
        <item x="14436"/>
        <item x="14437"/>
        <item x="14438"/>
        <item x="14439"/>
        <item x="14440"/>
        <item x="14441"/>
        <item x="14442"/>
        <item x="14443"/>
        <item x="14444"/>
        <item x="14445"/>
        <item x="14446"/>
        <item x="14447"/>
        <item x="14448"/>
        <item x="14449"/>
        <item x="14450"/>
        <item x="14451"/>
        <item x="14452"/>
        <item x="14453"/>
        <item x="14454"/>
        <item x="14455"/>
        <item x="14456"/>
        <item x="14457"/>
        <item x="14458"/>
        <item x="14459"/>
        <item x="14460"/>
        <item x="14461"/>
        <item x="14462"/>
        <item x="14463"/>
        <item x="14464"/>
        <item x="14465"/>
        <item x="14466"/>
        <item x="14467"/>
        <item x="14468"/>
        <item x="14469"/>
        <item x="14470"/>
        <item x="14471"/>
        <item x="14472"/>
        <item x="14473"/>
        <item x="14474"/>
        <item x="14475"/>
        <item x="14476"/>
        <item x="14477"/>
        <item x="14478"/>
        <item x="14479"/>
        <item x="14480"/>
        <item x="14481"/>
      </items>
    </pivotField>
    <pivotField dataField="1" subtotalTop="0" showAll="0" defaultSubtotal="0"/>
  </pivotFields>
  <rowFields count="1">
    <field x="0"/>
  </rowFields>
  <rowItems count="14482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>
      <x v="340"/>
    </i>
    <i>
      <x v="341"/>
    </i>
    <i>
      <x v="342"/>
    </i>
    <i>
      <x v="343"/>
    </i>
    <i>
      <x v="344"/>
    </i>
    <i>
      <x v="345"/>
    </i>
    <i>
      <x v="346"/>
    </i>
    <i>
      <x v="347"/>
    </i>
    <i>
      <x v="348"/>
    </i>
    <i>
      <x v="349"/>
    </i>
    <i>
      <x v="350"/>
    </i>
    <i>
      <x v="351"/>
    </i>
    <i>
      <x v="352"/>
    </i>
    <i>
      <x v="353"/>
    </i>
    <i>
      <x v="354"/>
    </i>
    <i>
      <x v="355"/>
    </i>
    <i>
      <x v="356"/>
    </i>
    <i>
      <x v="357"/>
    </i>
    <i>
      <x v="358"/>
    </i>
    <i>
      <x v="359"/>
    </i>
    <i>
      <x v="360"/>
    </i>
    <i>
      <x v="361"/>
    </i>
    <i>
      <x v="362"/>
    </i>
    <i>
      <x v="363"/>
    </i>
    <i>
      <x v="364"/>
    </i>
    <i>
      <x v="365"/>
    </i>
    <i>
      <x v="366"/>
    </i>
    <i>
      <x v="367"/>
    </i>
    <i>
      <x v="368"/>
    </i>
    <i>
      <x v="369"/>
    </i>
    <i>
      <x v="370"/>
    </i>
    <i>
      <x v="371"/>
    </i>
    <i>
      <x v="372"/>
    </i>
    <i>
      <x v="373"/>
    </i>
    <i>
      <x v="374"/>
    </i>
    <i>
      <x v="375"/>
    </i>
    <i>
      <x v="376"/>
    </i>
    <i>
      <x v="377"/>
    </i>
    <i>
      <x v="378"/>
    </i>
    <i>
      <x v="379"/>
    </i>
    <i>
      <x v="380"/>
    </i>
    <i>
      <x v="381"/>
    </i>
    <i>
      <x v="382"/>
    </i>
    <i>
      <x v="383"/>
    </i>
    <i>
      <x v="384"/>
    </i>
    <i>
      <x v="385"/>
    </i>
    <i>
      <x v="386"/>
    </i>
    <i>
      <x v="387"/>
    </i>
    <i>
      <x v="388"/>
    </i>
    <i>
      <x v="389"/>
    </i>
    <i>
      <x v="390"/>
    </i>
    <i>
      <x v="391"/>
    </i>
    <i>
      <x v="392"/>
    </i>
    <i>
      <x v="393"/>
    </i>
    <i>
      <x v="394"/>
    </i>
    <i>
      <x v="395"/>
    </i>
    <i>
      <x v="396"/>
    </i>
    <i>
      <x v="397"/>
    </i>
    <i>
      <x v="398"/>
    </i>
    <i>
      <x v="399"/>
    </i>
    <i>
      <x v="400"/>
    </i>
    <i>
      <x v="401"/>
    </i>
    <i>
      <x v="402"/>
    </i>
    <i>
      <x v="403"/>
    </i>
    <i>
      <x v="404"/>
    </i>
    <i>
      <x v="405"/>
    </i>
    <i>
      <x v="406"/>
    </i>
    <i>
      <x v="407"/>
    </i>
    <i>
      <x v="408"/>
    </i>
    <i>
      <x v="409"/>
    </i>
    <i>
      <x v="410"/>
    </i>
    <i>
      <x v="411"/>
    </i>
    <i>
      <x v="412"/>
    </i>
    <i>
      <x v="413"/>
    </i>
    <i>
      <x v="414"/>
    </i>
    <i>
      <x v="415"/>
    </i>
    <i>
      <x v="416"/>
    </i>
    <i>
      <x v="417"/>
    </i>
    <i>
      <x v="418"/>
    </i>
    <i>
      <x v="419"/>
    </i>
    <i>
      <x v="420"/>
    </i>
    <i>
      <x v="421"/>
    </i>
    <i>
      <x v="422"/>
    </i>
    <i>
      <x v="423"/>
    </i>
    <i>
      <x v="424"/>
    </i>
    <i>
      <x v="425"/>
    </i>
    <i>
      <x v="426"/>
    </i>
    <i>
      <x v="427"/>
    </i>
    <i>
      <x v="428"/>
    </i>
    <i>
      <x v="429"/>
    </i>
    <i>
      <x v="430"/>
    </i>
    <i>
      <x v="431"/>
    </i>
    <i>
      <x v="432"/>
    </i>
    <i>
      <x v="433"/>
    </i>
    <i>
      <x v="434"/>
    </i>
    <i>
      <x v="435"/>
    </i>
    <i>
      <x v="436"/>
    </i>
    <i>
      <x v="437"/>
    </i>
    <i>
      <x v="438"/>
    </i>
    <i>
      <x v="439"/>
    </i>
    <i>
      <x v="440"/>
    </i>
    <i>
      <x v="441"/>
    </i>
    <i>
      <x v="442"/>
    </i>
    <i>
      <x v="443"/>
    </i>
    <i>
      <x v="444"/>
    </i>
    <i>
      <x v="445"/>
    </i>
    <i>
      <x v="446"/>
    </i>
    <i>
      <x v="447"/>
    </i>
    <i>
      <x v="448"/>
    </i>
    <i>
      <x v="449"/>
    </i>
    <i>
      <x v="450"/>
    </i>
    <i>
      <x v="451"/>
    </i>
    <i>
      <x v="452"/>
    </i>
    <i>
      <x v="453"/>
    </i>
    <i>
      <x v="454"/>
    </i>
    <i>
      <x v="455"/>
    </i>
    <i>
      <x v="456"/>
    </i>
    <i>
      <x v="457"/>
    </i>
    <i>
      <x v="458"/>
    </i>
    <i>
      <x v="459"/>
    </i>
    <i>
      <x v="460"/>
    </i>
    <i>
      <x v="461"/>
    </i>
    <i>
      <x v="462"/>
    </i>
    <i>
      <x v="463"/>
    </i>
    <i>
      <x v="464"/>
    </i>
    <i>
      <x v="465"/>
    </i>
    <i>
      <x v="466"/>
    </i>
    <i>
      <x v="467"/>
    </i>
    <i>
      <x v="468"/>
    </i>
    <i>
      <x v="469"/>
    </i>
    <i>
      <x v="470"/>
    </i>
    <i>
      <x v="471"/>
    </i>
    <i>
      <x v="472"/>
    </i>
    <i>
      <x v="473"/>
    </i>
    <i>
      <x v="474"/>
    </i>
    <i>
      <x v="475"/>
    </i>
    <i>
      <x v="476"/>
    </i>
    <i>
      <x v="477"/>
    </i>
    <i>
      <x v="478"/>
    </i>
    <i>
      <x v="479"/>
    </i>
    <i>
      <x v="480"/>
    </i>
    <i>
      <x v="481"/>
    </i>
    <i>
      <x v="482"/>
    </i>
    <i>
      <x v="483"/>
    </i>
    <i>
      <x v="484"/>
    </i>
    <i>
      <x v="485"/>
    </i>
    <i>
      <x v="486"/>
    </i>
    <i>
      <x v="487"/>
    </i>
    <i>
      <x v="488"/>
    </i>
    <i>
      <x v="489"/>
    </i>
    <i>
      <x v="490"/>
    </i>
    <i>
      <x v="491"/>
    </i>
    <i>
      <x v="492"/>
    </i>
    <i>
      <x v="493"/>
    </i>
    <i>
      <x v="494"/>
    </i>
    <i>
      <x v="495"/>
    </i>
    <i>
      <x v="496"/>
    </i>
    <i>
      <x v="497"/>
    </i>
    <i>
      <x v="498"/>
    </i>
    <i>
      <x v="499"/>
    </i>
    <i>
      <x v="500"/>
    </i>
    <i>
      <x v="501"/>
    </i>
    <i>
      <x v="502"/>
    </i>
    <i>
      <x v="503"/>
    </i>
    <i>
      <x v="504"/>
    </i>
    <i>
      <x v="505"/>
    </i>
    <i>
      <x v="506"/>
    </i>
    <i>
      <x v="507"/>
    </i>
    <i>
      <x v="508"/>
    </i>
    <i>
      <x v="509"/>
    </i>
    <i>
      <x v="510"/>
    </i>
    <i>
      <x v="511"/>
    </i>
    <i>
      <x v="512"/>
    </i>
    <i>
      <x v="513"/>
    </i>
    <i>
      <x v="514"/>
    </i>
    <i>
      <x v="515"/>
    </i>
    <i>
      <x v="516"/>
    </i>
    <i>
      <x v="517"/>
    </i>
    <i>
      <x v="518"/>
    </i>
    <i>
      <x v="519"/>
    </i>
    <i>
      <x v="520"/>
    </i>
    <i>
      <x v="521"/>
    </i>
    <i>
      <x v="522"/>
    </i>
    <i>
      <x v="523"/>
    </i>
    <i>
      <x v="524"/>
    </i>
    <i>
      <x v="525"/>
    </i>
    <i>
      <x v="526"/>
    </i>
    <i>
      <x v="527"/>
    </i>
    <i>
      <x v="528"/>
    </i>
    <i>
      <x v="529"/>
    </i>
    <i>
      <x v="530"/>
    </i>
    <i>
      <x v="531"/>
    </i>
    <i>
      <x v="532"/>
    </i>
    <i>
      <x v="533"/>
    </i>
    <i>
      <x v="534"/>
    </i>
    <i>
      <x v="535"/>
    </i>
    <i>
      <x v="536"/>
    </i>
    <i>
      <x v="537"/>
    </i>
    <i>
      <x v="538"/>
    </i>
    <i>
      <x v="539"/>
    </i>
    <i>
      <x v="540"/>
    </i>
    <i>
      <x v="541"/>
    </i>
    <i>
      <x v="542"/>
    </i>
    <i>
      <x v="543"/>
    </i>
    <i>
      <x v="544"/>
    </i>
    <i>
      <x v="545"/>
    </i>
    <i>
      <x v="546"/>
    </i>
    <i>
      <x v="547"/>
    </i>
    <i>
      <x v="548"/>
    </i>
    <i>
      <x v="549"/>
    </i>
    <i>
      <x v="550"/>
    </i>
    <i>
      <x v="551"/>
    </i>
    <i>
      <x v="552"/>
    </i>
    <i>
      <x v="553"/>
    </i>
    <i>
      <x v="554"/>
    </i>
    <i>
      <x v="555"/>
    </i>
    <i>
      <x v="556"/>
    </i>
    <i>
      <x v="557"/>
    </i>
    <i>
      <x v="558"/>
    </i>
    <i>
      <x v="559"/>
    </i>
    <i>
      <x v="560"/>
    </i>
    <i>
      <x v="561"/>
    </i>
    <i>
      <x v="562"/>
    </i>
    <i>
      <x v="563"/>
    </i>
    <i>
      <x v="564"/>
    </i>
    <i>
      <x v="565"/>
    </i>
    <i>
      <x v="566"/>
    </i>
    <i>
      <x v="567"/>
    </i>
    <i>
      <x v="568"/>
    </i>
    <i>
      <x v="569"/>
    </i>
    <i>
      <x v="570"/>
    </i>
    <i>
      <x v="571"/>
    </i>
    <i>
      <x v="572"/>
    </i>
    <i>
      <x v="573"/>
    </i>
    <i>
      <x v="574"/>
    </i>
    <i>
      <x v="575"/>
    </i>
    <i>
      <x v="576"/>
    </i>
    <i>
      <x v="577"/>
    </i>
    <i>
      <x v="578"/>
    </i>
    <i>
      <x v="579"/>
    </i>
    <i>
      <x v="580"/>
    </i>
    <i>
      <x v="581"/>
    </i>
    <i>
      <x v="582"/>
    </i>
    <i>
      <x v="583"/>
    </i>
    <i>
      <x v="584"/>
    </i>
    <i>
      <x v="585"/>
    </i>
    <i>
      <x v="586"/>
    </i>
    <i>
      <x v="587"/>
    </i>
    <i>
      <x v="588"/>
    </i>
    <i>
      <x v="589"/>
    </i>
    <i>
      <x v="590"/>
    </i>
    <i>
      <x v="591"/>
    </i>
    <i>
      <x v="592"/>
    </i>
    <i>
      <x v="593"/>
    </i>
    <i>
      <x v="594"/>
    </i>
    <i>
      <x v="595"/>
    </i>
    <i>
      <x v="596"/>
    </i>
    <i>
      <x v="597"/>
    </i>
    <i>
      <x v="598"/>
    </i>
    <i>
      <x v="599"/>
    </i>
    <i>
      <x v="600"/>
    </i>
    <i>
      <x v="601"/>
    </i>
    <i>
      <x v="602"/>
    </i>
    <i>
      <x v="603"/>
    </i>
    <i>
      <x v="604"/>
    </i>
    <i>
      <x v="605"/>
    </i>
    <i>
      <x v="606"/>
    </i>
    <i>
      <x v="607"/>
    </i>
    <i>
      <x v="608"/>
    </i>
    <i>
      <x v="609"/>
    </i>
    <i>
      <x v="610"/>
    </i>
    <i>
      <x v="611"/>
    </i>
    <i>
      <x v="612"/>
    </i>
    <i>
      <x v="613"/>
    </i>
    <i>
      <x v="614"/>
    </i>
    <i>
      <x v="615"/>
    </i>
    <i>
      <x v="616"/>
    </i>
    <i>
      <x v="617"/>
    </i>
    <i>
      <x v="618"/>
    </i>
    <i>
      <x v="619"/>
    </i>
    <i>
      <x v="620"/>
    </i>
    <i>
      <x v="621"/>
    </i>
    <i>
      <x v="622"/>
    </i>
    <i>
      <x v="623"/>
    </i>
    <i>
      <x v="624"/>
    </i>
    <i>
      <x v="625"/>
    </i>
    <i>
      <x v="626"/>
    </i>
    <i>
      <x v="627"/>
    </i>
    <i>
      <x v="628"/>
    </i>
    <i>
      <x v="629"/>
    </i>
    <i>
      <x v="630"/>
    </i>
    <i>
      <x v="631"/>
    </i>
    <i>
      <x v="632"/>
    </i>
    <i>
      <x v="633"/>
    </i>
    <i>
      <x v="634"/>
    </i>
    <i>
      <x v="635"/>
    </i>
    <i>
      <x v="636"/>
    </i>
    <i>
      <x v="637"/>
    </i>
    <i>
      <x v="638"/>
    </i>
    <i>
      <x v="639"/>
    </i>
    <i>
      <x v="640"/>
    </i>
    <i>
      <x v="641"/>
    </i>
    <i>
      <x v="642"/>
    </i>
    <i>
      <x v="643"/>
    </i>
    <i>
      <x v="644"/>
    </i>
    <i>
      <x v="645"/>
    </i>
    <i>
      <x v="646"/>
    </i>
    <i>
      <x v="647"/>
    </i>
    <i>
      <x v="648"/>
    </i>
    <i>
      <x v="649"/>
    </i>
    <i>
      <x v="650"/>
    </i>
    <i>
      <x v="651"/>
    </i>
    <i>
      <x v="652"/>
    </i>
    <i>
      <x v="653"/>
    </i>
    <i>
      <x v="654"/>
    </i>
    <i>
      <x v="655"/>
    </i>
    <i>
      <x v="656"/>
    </i>
    <i>
      <x v="657"/>
    </i>
    <i>
      <x v="658"/>
    </i>
    <i>
      <x v="659"/>
    </i>
    <i>
      <x v="660"/>
    </i>
    <i>
      <x v="661"/>
    </i>
    <i>
      <x v="662"/>
    </i>
    <i>
      <x v="663"/>
    </i>
    <i>
      <x v="664"/>
    </i>
    <i>
      <x v="665"/>
    </i>
    <i>
      <x v="666"/>
    </i>
    <i>
      <x v="667"/>
    </i>
    <i>
      <x v="668"/>
    </i>
    <i>
      <x v="669"/>
    </i>
    <i>
      <x v="670"/>
    </i>
    <i>
      <x v="671"/>
    </i>
    <i>
      <x v="672"/>
    </i>
    <i>
      <x v="673"/>
    </i>
    <i>
      <x v="674"/>
    </i>
    <i>
      <x v="675"/>
    </i>
    <i>
      <x v="676"/>
    </i>
    <i>
      <x v="677"/>
    </i>
    <i>
      <x v="678"/>
    </i>
    <i>
      <x v="679"/>
    </i>
    <i>
      <x v="680"/>
    </i>
    <i>
      <x v="681"/>
    </i>
    <i>
      <x v="682"/>
    </i>
    <i>
      <x v="683"/>
    </i>
    <i>
      <x v="684"/>
    </i>
    <i>
      <x v="685"/>
    </i>
    <i>
      <x v="686"/>
    </i>
    <i>
      <x v="687"/>
    </i>
    <i>
      <x v="688"/>
    </i>
    <i>
      <x v="689"/>
    </i>
    <i>
      <x v="690"/>
    </i>
    <i>
      <x v="691"/>
    </i>
    <i>
      <x v="692"/>
    </i>
    <i>
      <x v="693"/>
    </i>
    <i>
      <x v="694"/>
    </i>
    <i>
      <x v="695"/>
    </i>
    <i>
      <x v="696"/>
    </i>
    <i>
      <x v="697"/>
    </i>
    <i>
      <x v="698"/>
    </i>
    <i>
      <x v="699"/>
    </i>
    <i>
      <x v="700"/>
    </i>
    <i>
      <x v="701"/>
    </i>
    <i>
      <x v="702"/>
    </i>
    <i>
      <x v="703"/>
    </i>
    <i>
      <x v="704"/>
    </i>
    <i>
      <x v="705"/>
    </i>
    <i>
      <x v="706"/>
    </i>
    <i>
      <x v="707"/>
    </i>
    <i>
      <x v="708"/>
    </i>
    <i>
      <x v="709"/>
    </i>
    <i>
      <x v="710"/>
    </i>
    <i>
      <x v="711"/>
    </i>
    <i>
      <x v="712"/>
    </i>
    <i>
      <x v="713"/>
    </i>
    <i>
      <x v="714"/>
    </i>
    <i>
      <x v="715"/>
    </i>
    <i>
      <x v="716"/>
    </i>
    <i>
      <x v="717"/>
    </i>
    <i>
      <x v="718"/>
    </i>
    <i>
      <x v="719"/>
    </i>
    <i>
      <x v="720"/>
    </i>
    <i>
      <x v="721"/>
    </i>
    <i>
      <x v="722"/>
    </i>
    <i>
      <x v="723"/>
    </i>
    <i>
      <x v="724"/>
    </i>
    <i>
      <x v="725"/>
    </i>
    <i>
      <x v="726"/>
    </i>
    <i>
      <x v="727"/>
    </i>
    <i>
      <x v="728"/>
    </i>
    <i>
      <x v="729"/>
    </i>
    <i>
      <x v="730"/>
    </i>
    <i>
      <x v="731"/>
    </i>
    <i>
      <x v="732"/>
    </i>
    <i>
      <x v="733"/>
    </i>
    <i>
      <x v="734"/>
    </i>
    <i>
      <x v="735"/>
    </i>
    <i>
      <x v="736"/>
    </i>
    <i>
      <x v="737"/>
    </i>
    <i>
      <x v="738"/>
    </i>
    <i>
      <x v="739"/>
    </i>
    <i>
      <x v="740"/>
    </i>
    <i>
      <x v="741"/>
    </i>
    <i>
      <x v="742"/>
    </i>
    <i>
      <x v="743"/>
    </i>
    <i>
      <x v="744"/>
    </i>
    <i>
      <x v="745"/>
    </i>
    <i>
      <x v="746"/>
    </i>
    <i>
      <x v="747"/>
    </i>
    <i>
      <x v="748"/>
    </i>
    <i>
      <x v="749"/>
    </i>
    <i>
      <x v="750"/>
    </i>
    <i>
      <x v="751"/>
    </i>
    <i>
      <x v="752"/>
    </i>
    <i>
      <x v="753"/>
    </i>
    <i>
      <x v="754"/>
    </i>
    <i>
      <x v="755"/>
    </i>
    <i>
      <x v="756"/>
    </i>
    <i>
      <x v="757"/>
    </i>
    <i>
      <x v="758"/>
    </i>
    <i>
      <x v="759"/>
    </i>
    <i>
      <x v="760"/>
    </i>
    <i>
      <x v="761"/>
    </i>
    <i>
      <x v="762"/>
    </i>
    <i>
      <x v="763"/>
    </i>
    <i>
      <x v="764"/>
    </i>
    <i>
      <x v="765"/>
    </i>
    <i>
      <x v="766"/>
    </i>
    <i>
      <x v="767"/>
    </i>
    <i>
      <x v="768"/>
    </i>
    <i>
      <x v="769"/>
    </i>
    <i>
      <x v="770"/>
    </i>
    <i>
      <x v="771"/>
    </i>
    <i>
      <x v="772"/>
    </i>
    <i>
      <x v="773"/>
    </i>
    <i>
      <x v="774"/>
    </i>
    <i>
      <x v="775"/>
    </i>
    <i>
      <x v="776"/>
    </i>
    <i>
      <x v="777"/>
    </i>
    <i>
      <x v="778"/>
    </i>
    <i>
      <x v="779"/>
    </i>
    <i>
      <x v="780"/>
    </i>
    <i>
      <x v="781"/>
    </i>
    <i>
      <x v="782"/>
    </i>
    <i>
      <x v="783"/>
    </i>
    <i>
      <x v="784"/>
    </i>
    <i>
      <x v="785"/>
    </i>
    <i>
      <x v="786"/>
    </i>
    <i>
      <x v="787"/>
    </i>
    <i>
      <x v="788"/>
    </i>
    <i>
      <x v="789"/>
    </i>
    <i>
      <x v="790"/>
    </i>
    <i>
      <x v="791"/>
    </i>
    <i>
      <x v="792"/>
    </i>
    <i>
      <x v="793"/>
    </i>
    <i>
      <x v="794"/>
    </i>
    <i>
      <x v="795"/>
    </i>
    <i>
      <x v="796"/>
    </i>
    <i>
      <x v="797"/>
    </i>
    <i>
      <x v="798"/>
    </i>
    <i>
      <x v="799"/>
    </i>
    <i>
      <x v="800"/>
    </i>
    <i>
      <x v="801"/>
    </i>
    <i>
      <x v="802"/>
    </i>
    <i>
      <x v="803"/>
    </i>
    <i>
      <x v="804"/>
    </i>
    <i>
      <x v="805"/>
    </i>
    <i>
      <x v="806"/>
    </i>
    <i>
      <x v="807"/>
    </i>
    <i>
      <x v="808"/>
    </i>
    <i>
      <x v="809"/>
    </i>
    <i>
      <x v="810"/>
    </i>
    <i>
      <x v="811"/>
    </i>
    <i>
      <x v="812"/>
    </i>
    <i>
      <x v="813"/>
    </i>
    <i>
      <x v="814"/>
    </i>
    <i>
      <x v="815"/>
    </i>
    <i>
      <x v="816"/>
    </i>
    <i>
      <x v="817"/>
    </i>
    <i>
      <x v="818"/>
    </i>
    <i>
      <x v="819"/>
    </i>
    <i>
      <x v="820"/>
    </i>
    <i>
      <x v="821"/>
    </i>
    <i>
      <x v="822"/>
    </i>
    <i>
      <x v="823"/>
    </i>
    <i>
      <x v="824"/>
    </i>
    <i>
      <x v="825"/>
    </i>
    <i>
      <x v="826"/>
    </i>
    <i>
      <x v="827"/>
    </i>
    <i>
      <x v="828"/>
    </i>
    <i>
      <x v="829"/>
    </i>
    <i>
      <x v="830"/>
    </i>
    <i>
      <x v="831"/>
    </i>
    <i>
      <x v="832"/>
    </i>
    <i>
      <x v="833"/>
    </i>
    <i>
      <x v="834"/>
    </i>
    <i>
      <x v="835"/>
    </i>
    <i>
      <x v="836"/>
    </i>
    <i>
      <x v="837"/>
    </i>
    <i>
      <x v="838"/>
    </i>
    <i>
      <x v="839"/>
    </i>
    <i>
      <x v="840"/>
    </i>
    <i>
      <x v="841"/>
    </i>
    <i>
      <x v="842"/>
    </i>
    <i>
      <x v="843"/>
    </i>
    <i>
      <x v="844"/>
    </i>
    <i>
      <x v="845"/>
    </i>
    <i>
      <x v="846"/>
    </i>
    <i>
      <x v="847"/>
    </i>
    <i>
      <x v="848"/>
    </i>
    <i>
      <x v="849"/>
    </i>
    <i>
      <x v="850"/>
    </i>
    <i>
      <x v="851"/>
    </i>
    <i>
      <x v="852"/>
    </i>
    <i>
      <x v="853"/>
    </i>
    <i>
      <x v="854"/>
    </i>
    <i>
      <x v="855"/>
    </i>
    <i>
      <x v="856"/>
    </i>
    <i>
      <x v="857"/>
    </i>
    <i>
      <x v="858"/>
    </i>
    <i>
      <x v="859"/>
    </i>
    <i>
      <x v="860"/>
    </i>
    <i>
      <x v="861"/>
    </i>
    <i>
      <x v="862"/>
    </i>
    <i>
      <x v="863"/>
    </i>
    <i>
      <x v="864"/>
    </i>
    <i>
      <x v="865"/>
    </i>
    <i>
      <x v="866"/>
    </i>
    <i>
      <x v="867"/>
    </i>
    <i>
      <x v="868"/>
    </i>
    <i>
      <x v="869"/>
    </i>
    <i>
      <x v="870"/>
    </i>
    <i>
      <x v="871"/>
    </i>
    <i>
      <x v="872"/>
    </i>
    <i>
      <x v="873"/>
    </i>
    <i>
      <x v="874"/>
    </i>
    <i>
      <x v="875"/>
    </i>
    <i>
      <x v="876"/>
    </i>
    <i>
      <x v="877"/>
    </i>
    <i>
      <x v="878"/>
    </i>
    <i>
      <x v="879"/>
    </i>
    <i>
      <x v="880"/>
    </i>
    <i>
      <x v="881"/>
    </i>
    <i>
      <x v="882"/>
    </i>
    <i>
      <x v="883"/>
    </i>
    <i>
      <x v="884"/>
    </i>
    <i>
      <x v="885"/>
    </i>
    <i>
      <x v="886"/>
    </i>
    <i>
      <x v="887"/>
    </i>
    <i>
      <x v="888"/>
    </i>
    <i>
      <x v="889"/>
    </i>
    <i>
      <x v="890"/>
    </i>
    <i>
      <x v="891"/>
    </i>
    <i>
      <x v="892"/>
    </i>
    <i>
      <x v="893"/>
    </i>
    <i>
      <x v="894"/>
    </i>
    <i>
      <x v="895"/>
    </i>
    <i>
      <x v="896"/>
    </i>
    <i>
      <x v="897"/>
    </i>
    <i>
      <x v="898"/>
    </i>
    <i>
      <x v="899"/>
    </i>
    <i>
      <x v="900"/>
    </i>
    <i>
      <x v="901"/>
    </i>
    <i>
      <x v="902"/>
    </i>
    <i>
      <x v="903"/>
    </i>
    <i>
      <x v="904"/>
    </i>
    <i>
      <x v="905"/>
    </i>
    <i>
      <x v="906"/>
    </i>
    <i>
      <x v="907"/>
    </i>
    <i>
      <x v="908"/>
    </i>
    <i>
      <x v="909"/>
    </i>
    <i>
      <x v="910"/>
    </i>
    <i>
      <x v="911"/>
    </i>
    <i>
      <x v="912"/>
    </i>
    <i>
      <x v="913"/>
    </i>
    <i>
      <x v="914"/>
    </i>
    <i>
      <x v="915"/>
    </i>
    <i>
      <x v="916"/>
    </i>
    <i>
      <x v="917"/>
    </i>
    <i>
      <x v="918"/>
    </i>
    <i>
      <x v="919"/>
    </i>
    <i>
      <x v="920"/>
    </i>
    <i>
      <x v="921"/>
    </i>
    <i>
      <x v="922"/>
    </i>
    <i>
      <x v="923"/>
    </i>
    <i>
      <x v="924"/>
    </i>
    <i>
      <x v="925"/>
    </i>
    <i>
      <x v="926"/>
    </i>
    <i>
      <x v="927"/>
    </i>
    <i>
      <x v="928"/>
    </i>
    <i>
      <x v="929"/>
    </i>
    <i>
      <x v="930"/>
    </i>
    <i>
      <x v="931"/>
    </i>
    <i>
      <x v="932"/>
    </i>
    <i>
      <x v="933"/>
    </i>
    <i>
      <x v="934"/>
    </i>
    <i>
      <x v="935"/>
    </i>
    <i>
      <x v="936"/>
    </i>
    <i>
      <x v="937"/>
    </i>
    <i>
      <x v="938"/>
    </i>
    <i>
      <x v="939"/>
    </i>
    <i>
      <x v="940"/>
    </i>
    <i>
      <x v="941"/>
    </i>
    <i>
      <x v="942"/>
    </i>
    <i>
      <x v="943"/>
    </i>
    <i>
      <x v="944"/>
    </i>
    <i>
      <x v="945"/>
    </i>
    <i>
      <x v="946"/>
    </i>
    <i>
      <x v="947"/>
    </i>
    <i>
      <x v="948"/>
    </i>
    <i>
      <x v="949"/>
    </i>
    <i>
      <x v="950"/>
    </i>
    <i>
      <x v="951"/>
    </i>
    <i>
      <x v="952"/>
    </i>
    <i>
      <x v="953"/>
    </i>
    <i>
      <x v="954"/>
    </i>
    <i>
      <x v="955"/>
    </i>
    <i>
      <x v="956"/>
    </i>
    <i>
      <x v="957"/>
    </i>
    <i>
      <x v="958"/>
    </i>
    <i>
      <x v="959"/>
    </i>
    <i>
      <x v="960"/>
    </i>
    <i>
      <x v="961"/>
    </i>
    <i>
      <x v="962"/>
    </i>
    <i>
      <x v="963"/>
    </i>
    <i>
      <x v="964"/>
    </i>
    <i>
      <x v="965"/>
    </i>
    <i>
      <x v="966"/>
    </i>
    <i>
      <x v="967"/>
    </i>
    <i>
      <x v="968"/>
    </i>
    <i>
      <x v="969"/>
    </i>
    <i>
      <x v="970"/>
    </i>
    <i>
      <x v="971"/>
    </i>
    <i>
      <x v="972"/>
    </i>
    <i>
      <x v="973"/>
    </i>
    <i>
      <x v="974"/>
    </i>
    <i>
      <x v="975"/>
    </i>
    <i>
      <x v="976"/>
    </i>
    <i>
      <x v="977"/>
    </i>
    <i>
      <x v="978"/>
    </i>
    <i>
      <x v="979"/>
    </i>
    <i>
      <x v="980"/>
    </i>
    <i>
      <x v="981"/>
    </i>
    <i>
      <x v="982"/>
    </i>
    <i>
      <x v="983"/>
    </i>
    <i>
      <x v="984"/>
    </i>
    <i>
      <x v="985"/>
    </i>
    <i>
      <x v="986"/>
    </i>
    <i>
      <x v="987"/>
    </i>
    <i>
      <x v="988"/>
    </i>
    <i>
      <x v="989"/>
    </i>
    <i>
      <x v="990"/>
    </i>
    <i>
      <x v="991"/>
    </i>
    <i>
      <x v="992"/>
    </i>
    <i>
      <x v="993"/>
    </i>
    <i>
      <x v="994"/>
    </i>
    <i>
      <x v="995"/>
    </i>
    <i>
      <x v="996"/>
    </i>
    <i>
      <x v="997"/>
    </i>
    <i>
      <x v="998"/>
    </i>
    <i>
      <x v="999"/>
    </i>
    <i>
      <x v="1000"/>
    </i>
    <i>
      <x v="1001"/>
    </i>
    <i>
      <x v="1002"/>
    </i>
    <i>
      <x v="1003"/>
    </i>
    <i>
      <x v="1004"/>
    </i>
    <i>
      <x v="1005"/>
    </i>
    <i>
      <x v="1006"/>
    </i>
    <i>
      <x v="1007"/>
    </i>
    <i>
      <x v="1008"/>
    </i>
    <i>
      <x v="1009"/>
    </i>
    <i>
      <x v="1010"/>
    </i>
    <i>
      <x v="1011"/>
    </i>
    <i>
      <x v="1012"/>
    </i>
    <i>
      <x v="1013"/>
    </i>
    <i>
      <x v="1014"/>
    </i>
    <i>
      <x v="1015"/>
    </i>
    <i>
      <x v="1016"/>
    </i>
    <i>
      <x v="1017"/>
    </i>
    <i>
      <x v="1018"/>
    </i>
    <i>
      <x v="1019"/>
    </i>
    <i>
      <x v="1020"/>
    </i>
    <i>
      <x v="1021"/>
    </i>
    <i>
      <x v="1022"/>
    </i>
    <i>
      <x v="1023"/>
    </i>
    <i>
      <x v="1024"/>
    </i>
    <i>
      <x v="1025"/>
    </i>
    <i>
      <x v="1026"/>
    </i>
    <i>
      <x v="1027"/>
    </i>
    <i>
      <x v="1028"/>
    </i>
    <i>
      <x v="1029"/>
    </i>
    <i>
      <x v="1030"/>
    </i>
    <i>
      <x v="1031"/>
    </i>
    <i>
      <x v="1032"/>
    </i>
    <i>
      <x v="1033"/>
    </i>
    <i>
      <x v="1034"/>
    </i>
    <i>
      <x v="1035"/>
    </i>
    <i>
      <x v="1036"/>
    </i>
    <i>
      <x v="1037"/>
    </i>
    <i>
      <x v="1038"/>
    </i>
    <i>
      <x v="1039"/>
    </i>
    <i>
      <x v="1040"/>
    </i>
    <i>
      <x v="1041"/>
    </i>
    <i>
      <x v="1042"/>
    </i>
    <i>
      <x v="1043"/>
    </i>
    <i>
      <x v="1044"/>
    </i>
    <i>
      <x v="1045"/>
    </i>
    <i>
      <x v="1046"/>
    </i>
    <i>
      <x v="1047"/>
    </i>
    <i>
      <x v="1048"/>
    </i>
    <i>
      <x v="1049"/>
    </i>
    <i>
      <x v="1050"/>
    </i>
    <i>
      <x v="1051"/>
    </i>
    <i>
      <x v="1052"/>
    </i>
    <i>
      <x v="1053"/>
    </i>
    <i>
      <x v="1054"/>
    </i>
    <i>
      <x v="1055"/>
    </i>
    <i>
      <x v="1056"/>
    </i>
    <i>
      <x v="1057"/>
    </i>
    <i>
      <x v="1058"/>
    </i>
    <i>
      <x v="1059"/>
    </i>
    <i>
      <x v="1060"/>
    </i>
    <i>
      <x v="1061"/>
    </i>
    <i>
      <x v="1062"/>
    </i>
    <i>
      <x v="1063"/>
    </i>
    <i>
      <x v="1064"/>
    </i>
    <i>
      <x v="1065"/>
    </i>
    <i>
      <x v="1066"/>
    </i>
    <i>
      <x v="1067"/>
    </i>
    <i>
      <x v="1068"/>
    </i>
    <i>
      <x v="1069"/>
    </i>
    <i>
      <x v="1070"/>
    </i>
    <i>
      <x v="1071"/>
    </i>
    <i>
      <x v="1072"/>
    </i>
    <i>
      <x v="1073"/>
    </i>
    <i>
      <x v="1074"/>
    </i>
    <i>
      <x v="1075"/>
    </i>
    <i>
      <x v="1076"/>
    </i>
    <i>
      <x v="1077"/>
    </i>
    <i>
      <x v="1078"/>
    </i>
    <i>
      <x v="1079"/>
    </i>
    <i>
      <x v="1080"/>
    </i>
    <i>
      <x v="1081"/>
    </i>
    <i>
      <x v="1082"/>
    </i>
    <i>
      <x v="1083"/>
    </i>
    <i>
      <x v="1084"/>
    </i>
    <i>
      <x v="1085"/>
    </i>
    <i>
      <x v="1086"/>
    </i>
    <i>
      <x v="1087"/>
    </i>
    <i>
      <x v="1088"/>
    </i>
    <i>
      <x v="1089"/>
    </i>
    <i>
      <x v="1090"/>
    </i>
    <i>
      <x v="1091"/>
    </i>
    <i>
      <x v="1092"/>
    </i>
    <i>
      <x v="1093"/>
    </i>
    <i>
      <x v="1094"/>
    </i>
    <i>
      <x v="1095"/>
    </i>
    <i>
      <x v="1096"/>
    </i>
    <i>
      <x v="1097"/>
    </i>
    <i>
      <x v="1098"/>
    </i>
    <i>
      <x v="1099"/>
    </i>
    <i>
      <x v="1100"/>
    </i>
    <i>
      <x v="1101"/>
    </i>
    <i>
      <x v="1102"/>
    </i>
    <i>
      <x v="1103"/>
    </i>
    <i>
      <x v="1104"/>
    </i>
    <i>
      <x v="1105"/>
    </i>
    <i>
      <x v="1106"/>
    </i>
    <i>
      <x v="1107"/>
    </i>
    <i>
      <x v="1108"/>
    </i>
    <i>
      <x v="1109"/>
    </i>
    <i>
      <x v="1110"/>
    </i>
    <i>
      <x v="1111"/>
    </i>
    <i>
      <x v="1112"/>
    </i>
    <i>
      <x v="1113"/>
    </i>
    <i>
      <x v="1114"/>
    </i>
    <i>
      <x v="1115"/>
    </i>
    <i>
      <x v="1116"/>
    </i>
    <i>
      <x v="1117"/>
    </i>
    <i>
      <x v="1118"/>
    </i>
    <i>
      <x v="1119"/>
    </i>
    <i>
      <x v="1120"/>
    </i>
    <i>
      <x v="1121"/>
    </i>
    <i>
      <x v="1122"/>
    </i>
    <i>
      <x v="1123"/>
    </i>
    <i>
      <x v="1124"/>
    </i>
    <i>
      <x v="1125"/>
    </i>
    <i>
      <x v="1126"/>
    </i>
    <i>
      <x v="1127"/>
    </i>
    <i>
      <x v="1128"/>
    </i>
    <i>
      <x v="1129"/>
    </i>
    <i>
      <x v="1130"/>
    </i>
    <i>
      <x v="1131"/>
    </i>
    <i>
      <x v="1132"/>
    </i>
    <i>
      <x v="1133"/>
    </i>
    <i>
      <x v="1134"/>
    </i>
    <i>
      <x v="1135"/>
    </i>
    <i>
      <x v="1136"/>
    </i>
    <i>
      <x v="1137"/>
    </i>
    <i>
      <x v="1138"/>
    </i>
    <i>
      <x v="1139"/>
    </i>
    <i>
      <x v="1140"/>
    </i>
    <i>
      <x v="1141"/>
    </i>
    <i>
      <x v="1142"/>
    </i>
    <i>
      <x v="1143"/>
    </i>
    <i>
      <x v="1144"/>
    </i>
    <i>
      <x v="1145"/>
    </i>
    <i>
      <x v="1146"/>
    </i>
    <i>
      <x v="1147"/>
    </i>
    <i>
      <x v="1148"/>
    </i>
    <i>
      <x v="1149"/>
    </i>
    <i>
      <x v="1150"/>
    </i>
    <i>
      <x v="1151"/>
    </i>
    <i>
      <x v="1152"/>
    </i>
    <i>
      <x v="1153"/>
    </i>
    <i>
      <x v="1154"/>
    </i>
    <i>
      <x v="1155"/>
    </i>
    <i>
      <x v="1156"/>
    </i>
    <i>
      <x v="1157"/>
    </i>
    <i>
      <x v="1158"/>
    </i>
    <i>
      <x v="1159"/>
    </i>
    <i>
      <x v="1160"/>
    </i>
    <i>
      <x v="1161"/>
    </i>
    <i>
      <x v="1162"/>
    </i>
    <i>
      <x v="1163"/>
    </i>
    <i>
      <x v="1164"/>
    </i>
    <i>
      <x v="1165"/>
    </i>
    <i>
      <x v="1166"/>
    </i>
    <i>
      <x v="1167"/>
    </i>
    <i>
      <x v="1168"/>
    </i>
    <i>
      <x v="1169"/>
    </i>
    <i>
      <x v="1170"/>
    </i>
    <i>
      <x v="1171"/>
    </i>
    <i>
      <x v="1172"/>
    </i>
    <i>
      <x v="1173"/>
    </i>
    <i>
      <x v="1174"/>
    </i>
    <i>
      <x v="1175"/>
    </i>
    <i>
      <x v="1176"/>
    </i>
    <i>
      <x v="1177"/>
    </i>
    <i>
      <x v="1178"/>
    </i>
    <i>
      <x v="1179"/>
    </i>
    <i>
      <x v="1180"/>
    </i>
    <i>
      <x v="1181"/>
    </i>
    <i>
      <x v="1182"/>
    </i>
    <i>
      <x v="1183"/>
    </i>
    <i>
      <x v="1184"/>
    </i>
    <i>
      <x v="1185"/>
    </i>
    <i>
      <x v="1186"/>
    </i>
    <i>
      <x v="1187"/>
    </i>
    <i>
      <x v="1188"/>
    </i>
    <i>
      <x v="1189"/>
    </i>
    <i>
      <x v="1190"/>
    </i>
    <i>
      <x v="1191"/>
    </i>
    <i>
      <x v="1192"/>
    </i>
    <i>
      <x v="1193"/>
    </i>
    <i>
      <x v="1194"/>
    </i>
    <i>
      <x v="1195"/>
    </i>
    <i>
      <x v="1196"/>
    </i>
    <i>
      <x v="1197"/>
    </i>
    <i>
      <x v="1198"/>
    </i>
    <i>
      <x v="1199"/>
    </i>
    <i>
      <x v="1200"/>
    </i>
    <i>
      <x v="1201"/>
    </i>
    <i>
      <x v="1202"/>
    </i>
    <i>
      <x v="1203"/>
    </i>
    <i>
      <x v="1204"/>
    </i>
    <i>
      <x v="1205"/>
    </i>
    <i>
      <x v="1206"/>
    </i>
    <i>
      <x v="1207"/>
    </i>
    <i>
      <x v="1208"/>
    </i>
    <i>
      <x v="1209"/>
    </i>
    <i>
      <x v="1210"/>
    </i>
    <i>
      <x v="1211"/>
    </i>
    <i>
      <x v="1212"/>
    </i>
    <i>
      <x v="1213"/>
    </i>
    <i>
      <x v="1214"/>
    </i>
    <i>
      <x v="1215"/>
    </i>
    <i>
      <x v="1216"/>
    </i>
    <i>
      <x v="1217"/>
    </i>
    <i>
      <x v="1218"/>
    </i>
    <i>
      <x v="1219"/>
    </i>
    <i>
      <x v="1220"/>
    </i>
    <i>
      <x v="1221"/>
    </i>
    <i>
      <x v="1222"/>
    </i>
    <i>
      <x v="1223"/>
    </i>
    <i>
      <x v="1224"/>
    </i>
    <i>
      <x v="1225"/>
    </i>
    <i>
      <x v="1226"/>
    </i>
    <i>
      <x v="1227"/>
    </i>
    <i>
      <x v="1228"/>
    </i>
    <i>
      <x v="1229"/>
    </i>
    <i>
      <x v="1230"/>
    </i>
    <i>
      <x v="1231"/>
    </i>
    <i>
      <x v="1232"/>
    </i>
    <i>
      <x v="1233"/>
    </i>
    <i>
      <x v="1234"/>
    </i>
    <i>
      <x v="1235"/>
    </i>
    <i>
      <x v="1236"/>
    </i>
    <i>
      <x v="1237"/>
    </i>
    <i>
      <x v="1238"/>
    </i>
    <i>
      <x v="1239"/>
    </i>
    <i>
      <x v="1240"/>
    </i>
    <i>
      <x v="1241"/>
    </i>
    <i>
      <x v="1242"/>
    </i>
    <i>
      <x v="1243"/>
    </i>
    <i>
      <x v="1244"/>
    </i>
    <i>
      <x v="1245"/>
    </i>
    <i>
      <x v="1246"/>
    </i>
    <i>
      <x v="1247"/>
    </i>
    <i>
      <x v="1248"/>
    </i>
    <i>
      <x v="1249"/>
    </i>
    <i>
      <x v="1250"/>
    </i>
    <i>
      <x v="1251"/>
    </i>
    <i>
      <x v="1252"/>
    </i>
    <i>
      <x v="1253"/>
    </i>
    <i>
      <x v="1254"/>
    </i>
    <i>
      <x v="1255"/>
    </i>
    <i>
      <x v="1256"/>
    </i>
    <i>
      <x v="1257"/>
    </i>
    <i>
      <x v="1258"/>
    </i>
    <i>
      <x v="1259"/>
    </i>
    <i>
      <x v="1260"/>
    </i>
    <i>
      <x v="1261"/>
    </i>
    <i>
      <x v="1262"/>
    </i>
    <i>
      <x v="1263"/>
    </i>
    <i>
      <x v="1264"/>
    </i>
    <i>
      <x v="1265"/>
    </i>
    <i>
      <x v="1266"/>
    </i>
    <i>
      <x v="1267"/>
    </i>
    <i>
      <x v="1268"/>
    </i>
    <i>
      <x v="1269"/>
    </i>
    <i>
      <x v="1270"/>
    </i>
    <i>
      <x v="1271"/>
    </i>
    <i>
      <x v="1272"/>
    </i>
    <i>
      <x v="1273"/>
    </i>
    <i>
      <x v="1274"/>
    </i>
    <i>
      <x v="1275"/>
    </i>
    <i>
      <x v="1276"/>
    </i>
    <i>
      <x v="1277"/>
    </i>
    <i>
      <x v="1278"/>
    </i>
    <i>
      <x v="1279"/>
    </i>
    <i>
      <x v="1280"/>
    </i>
    <i>
      <x v="1281"/>
    </i>
    <i>
      <x v="1282"/>
    </i>
    <i>
      <x v="1283"/>
    </i>
    <i>
      <x v="1284"/>
    </i>
    <i>
      <x v="1285"/>
    </i>
    <i>
      <x v="1286"/>
    </i>
    <i>
      <x v="1287"/>
    </i>
    <i>
      <x v="1288"/>
    </i>
    <i>
      <x v="1289"/>
    </i>
    <i>
      <x v="1290"/>
    </i>
    <i>
      <x v="1291"/>
    </i>
    <i>
      <x v="1292"/>
    </i>
    <i>
      <x v="1293"/>
    </i>
    <i>
      <x v="1294"/>
    </i>
    <i>
      <x v="1295"/>
    </i>
    <i>
      <x v="1296"/>
    </i>
    <i>
      <x v="1297"/>
    </i>
    <i>
      <x v="1298"/>
    </i>
    <i>
      <x v="1299"/>
    </i>
    <i>
      <x v="1300"/>
    </i>
    <i>
      <x v="1301"/>
    </i>
    <i>
      <x v="1302"/>
    </i>
    <i>
      <x v="1303"/>
    </i>
    <i>
      <x v="1304"/>
    </i>
    <i>
      <x v="1305"/>
    </i>
    <i>
      <x v="1306"/>
    </i>
    <i>
      <x v="1307"/>
    </i>
    <i>
      <x v="1308"/>
    </i>
    <i>
      <x v="1309"/>
    </i>
    <i>
      <x v="1310"/>
    </i>
    <i>
      <x v="1311"/>
    </i>
    <i>
      <x v="1312"/>
    </i>
    <i>
      <x v="1313"/>
    </i>
    <i>
      <x v="1314"/>
    </i>
    <i>
      <x v="1315"/>
    </i>
    <i>
      <x v="1316"/>
    </i>
    <i>
      <x v="1317"/>
    </i>
    <i>
      <x v="1318"/>
    </i>
    <i>
      <x v="1319"/>
    </i>
    <i>
      <x v="1320"/>
    </i>
    <i>
      <x v="1321"/>
    </i>
    <i>
      <x v="1322"/>
    </i>
    <i>
      <x v="1323"/>
    </i>
    <i>
      <x v="1324"/>
    </i>
    <i>
      <x v="1325"/>
    </i>
    <i>
      <x v="1326"/>
    </i>
    <i>
      <x v="1327"/>
    </i>
    <i>
      <x v="1328"/>
    </i>
    <i>
      <x v="1329"/>
    </i>
    <i>
      <x v="1330"/>
    </i>
    <i>
      <x v="1331"/>
    </i>
    <i>
      <x v="1332"/>
    </i>
    <i>
      <x v="1333"/>
    </i>
    <i>
      <x v="1334"/>
    </i>
    <i>
      <x v="1335"/>
    </i>
    <i>
      <x v="1336"/>
    </i>
    <i>
      <x v="1337"/>
    </i>
    <i>
      <x v="1338"/>
    </i>
    <i>
      <x v="1339"/>
    </i>
    <i>
      <x v="1340"/>
    </i>
    <i>
      <x v="1341"/>
    </i>
    <i>
      <x v="1342"/>
    </i>
    <i>
      <x v="1343"/>
    </i>
    <i>
      <x v="1344"/>
    </i>
    <i>
      <x v="1345"/>
    </i>
    <i>
      <x v="1346"/>
    </i>
    <i>
      <x v="1347"/>
    </i>
    <i>
      <x v="1348"/>
    </i>
    <i>
      <x v="1349"/>
    </i>
    <i>
      <x v="1350"/>
    </i>
    <i>
      <x v="1351"/>
    </i>
    <i>
      <x v="1352"/>
    </i>
    <i>
      <x v="1353"/>
    </i>
    <i>
      <x v="1354"/>
    </i>
    <i>
      <x v="1355"/>
    </i>
    <i>
      <x v="1356"/>
    </i>
    <i>
      <x v="1357"/>
    </i>
    <i>
      <x v="1358"/>
    </i>
    <i>
      <x v="1359"/>
    </i>
    <i>
      <x v="1360"/>
    </i>
    <i>
      <x v="1361"/>
    </i>
    <i>
      <x v="1362"/>
    </i>
    <i>
      <x v="1363"/>
    </i>
    <i>
      <x v="1364"/>
    </i>
    <i>
      <x v="1365"/>
    </i>
    <i>
      <x v="1366"/>
    </i>
    <i>
      <x v="1367"/>
    </i>
    <i>
      <x v="1368"/>
    </i>
    <i>
      <x v="1369"/>
    </i>
    <i>
      <x v="1370"/>
    </i>
    <i>
      <x v="1371"/>
    </i>
    <i>
      <x v="1372"/>
    </i>
    <i>
      <x v="1373"/>
    </i>
    <i>
      <x v="1374"/>
    </i>
    <i>
      <x v="1375"/>
    </i>
    <i>
      <x v="1376"/>
    </i>
    <i>
      <x v="1377"/>
    </i>
    <i>
      <x v="1378"/>
    </i>
    <i>
      <x v="1379"/>
    </i>
    <i>
      <x v="1380"/>
    </i>
    <i>
      <x v="1381"/>
    </i>
    <i>
      <x v="1382"/>
    </i>
    <i>
      <x v="1383"/>
    </i>
    <i>
      <x v="1384"/>
    </i>
    <i>
      <x v="1385"/>
    </i>
    <i>
      <x v="1386"/>
    </i>
    <i>
      <x v="1387"/>
    </i>
    <i>
      <x v="1388"/>
    </i>
    <i>
      <x v="1389"/>
    </i>
    <i>
      <x v="1390"/>
    </i>
    <i>
      <x v="1391"/>
    </i>
    <i>
      <x v="1392"/>
    </i>
    <i>
      <x v="1393"/>
    </i>
    <i>
      <x v="1394"/>
    </i>
    <i>
      <x v="1395"/>
    </i>
    <i>
      <x v="1396"/>
    </i>
    <i>
      <x v="1397"/>
    </i>
    <i>
      <x v="1398"/>
    </i>
    <i>
      <x v="1399"/>
    </i>
    <i>
      <x v="1400"/>
    </i>
    <i>
      <x v="1401"/>
    </i>
    <i>
      <x v="1402"/>
    </i>
    <i>
      <x v="1403"/>
    </i>
    <i>
      <x v="1404"/>
    </i>
    <i>
      <x v="1405"/>
    </i>
    <i>
      <x v="1406"/>
    </i>
    <i>
      <x v="1407"/>
    </i>
    <i>
      <x v="1408"/>
    </i>
    <i>
      <x v="1409"/>
    </i>
    <i>
      <x v="1410"/>
    </i>
    <i>
      <x v="1411"/>
    </i>
    <i>
      <x v="1412"/>
    </i>
    <i>
      <x v="1413"/>
    </i>
    <i>
      <x v="1414"/>
    </i>
    <i>
      <x v="1415"/>
    </i>
    <i>
      <x v="1416"/>
    </i>
    <i>
      <x v="1417"/>
    </i>
    <i>
      <x v="1418"/>
    </i>
    <i>
      <x v="1419"/>
    </i>
    <i>
      <x v="1420"/>
    </i>
    <i>
      <x v="1421"/>
    </i>
    <i>
      <x v="1422"/>
    </i>
    <i>
      <x v="1423"/>
    </i>
    <i>
      <x v="1424"/>
    </i>
    <i>
      <x v="1425"/>
    </i>
    <i>
      <x v="1426"/>
    </i>
    <i>
      <x v="1427"/>
    </i>
    <i>
      <x v="1428"/>
    </i>
    <i>
      <x v="1429"/>
    </i>
    <i>
      <x v="1430"/>
    </i>
    <i>
      <x v="1431"/>
    </i>
    <i>
      <x v="1432"/>
    </i>
    <i>
      <x v="1433"/>
    </i>
    <i>
      <x v="1434"/>
    </i>
    <i>
      <x v="1435"/>
    </i>
    <i>
      <x v="1436"/>
    </i>
    <i>
      <x v="1437"/>
    </i>
    <i>
      <x v="1438"/>
    </i>
    <i>
      <x v="1439"/>
    </i>
    <i>
      <x v="1440"/>
    </i>
    <i>
      <x v="1441"/>
    </i>
    <i>
      <x v="1442"/>
    </i>
    <i>
      <x v="1443"/>
    </i>
    <i>
      <x v="1444"/>
    </i>
    <i>
      <x v="1445"/>
    </i>
    <i>
      <x v="1446"/>
    </i>
    <i>
      <x v="1447"/>
    </i>
    <i>
      <x v="1448"/>
    </i>
    <i>
      <x v="1449"/>
    </i>
    <i>
      <x v="1450"/>
    </i>
    <i>
      <x v="1451"/>
    </i>
    <i>
      <x v="1452"/>
    </i>
    <i>
      <x v="1453"/>
    </i>
    <i>
      <x v="1454"/>
    </i>
    <i>
      <x v="1455"/>
    </i>
    <i>
      <x v="1456"/>
    </i>
    <i>
      <x v="1457"/>
    </i>
    <i>
      <x v="1458"/>
    </i>
    <i>
      <x v="1459"/>
    </i>
    <i>
      <x v="1460"/>
    </i>
    <i>
      <x v="1461"/>
    </i>
    <i>
      <x v="1462"/>
    </i>
    <i>
      <x v="1463"/>
    </i>
    <i>
      <x v="1464"/>
    </i>
    <i>
      <x v="1465"/>
    </i>
    <i>
      <x v="1466"/>
    </i>
    <i>
      <x v="1467"/>
    </i>
    <i>
      <x v="1468"/>
    </i>
    <i>
      <x v="1469"/>
    </i>
    <i>
      <x v="1470"/>
    </i>
    <i>
      <x v="1471"/>
    </i>
    <i>
      <x v="1472"/>
    </i>
    <i>
      <x v="1473"/>
    </i>
    <i>
      <x v="1474"/>
    </i>
    <i>
      <x v="1475"/>
    </i>
    <i>
      <x v="1476"/>
    </i>
    <i>
      <x v="1477"/>
    </i>
    <i>
      <x v="1478"/>
    </i>
    <i>
      <x v="1479"/>
    </i>
    <i>
      <x v="1480"/>
    </i>
    <i>
      <x v="1481"/>
    </i>
    <i>
      <x v="1482"/>
    </i>
    <i>
      <x v="1483"/>
    </i>
    <i>
      <x v="1484"/>
    </i>
    <i>
      <x v="1485"/>
    </i>
    <i>
      <x v="1486"/>
    </i>
    <i>
      <x v="1487"/>
    </i>
    <i>
      <x v="1488"/>
    </i>
    <i>
      <x v="1489"/>
    </i>
    <i>
      <x v="1490"/>
    </i>
    <i>
      <x v="1491"/>
    </i>
    <i>
      <x v="1492"/>
    </i>
    <i>
      <x v="1493"/>
    </i>
    <i>
      <x v="1494"/>
    </i>
    <i>
      <x v="1495"/>
    </i>
    <i>
      <x v="1496"/>
    </i>
    <i>
      <x v="1497"/>
    </i>
    <i>
      <x v="1498"/>
    </i>
    <i>
      <x v="1499"/>
    </i>
    <i>
      <x v="1500"/>
    </i>
    <i>
      <x v="1501"/>
    </i>
    <i>
      <x v="1502"/>
    </i>
    <i>
      <x v="1503"/>
    </i>
    <i>
      <x v="1504"/>
    </i>
    <i>
      <x v="1505"/>
    </i>
    <i>
      <x v="1506"/>
    </i>
    <i>
      <x v="1507"/>
    </i>
    <i>
      <x v="1508"/>
    </i>
    <i>
      <x v="1509"/>
    </i>
    <i>
      <x v="1510"/>
    </i>
    <i>
      <x v="1511"/>
    </i>
    <i>
      <x v="1512"/>
    </i>
    <i>
      <x v="1513"/>
    </i>
    <i>
      <x v="1514"/>
    </i>
    <i>
      <x v="1515"/>
    </i>
    <i>
      <x v="1516"/>
    </i>
    <i>
      <x v="1517"/>
    </i>
    <i>
      <x v="1518"/>
    </i>
    <i>
      <x v="1519"/>
    </i>
    <i>
      <x v="1520"/>
    </i>
    <i>
      <x v="1521"/>
    </i>
    <i>
      <x v="1522"/>
    </i>
    <i>
      <x v="1523"/>
    </i>
    <i>
      <x v="1524"/>
    </i>
    <i>
      <x v="1525"/>
    </i>
    <i>
      <x v="1526"/>
    </i>
    <i>
      <x v="1527"/>
    </i>
    <i>
      <x v="1528"/>
    </i>
    <i>
      <x v="1529"/>
    </i>
    <i>
      <x v="1530"/>
    </i>
    <i>
      <x v="1531"/>
    </i>
    <i>
      <x v="1532"/>
    </i>
    <i>
      <x v="1533"/>
    </i>
    <i>
      <x v="1534"/>
    </i>
    <i>
      <x v="1535"/>
    </i>
    <i>
      <x v="1536"/>
    </i>
    <i>
      <x v="1537"/>
    </i>
    <i>
      <x v="1538"/>
    </i>
    <i>
      <x v="1539"/>
    </i>
    <i>
      <x v="1540"/>
    </i>
    <i>
      <x v="1541"/>
    </i>
    <i>
      <x v="1542"/>
    </i>
    <i>
      <x v="1543"/>
    </i>
    <i>
      <x v="1544"/>
    </i>
    <i>
      <x v="1545"/>
    </i>
    <i>
      <x v="1546"/>
    </i>
    <i>
      <x v="1547"/>
    </i>
    <i>
      <x v="1548"/>
    </i>
    <i>
      <x v="1549"/>
    </i>
    <i>
      <x v="1550"/>
    </i>
    <i>
      <x v="1551"/>
    </i>
    <i>
      <x v="1552"/>
    </i>
    <i>
      <x v="1553"/>
    </i>
    <i>
      <x v="1554"/>
    </i>
    <i>
      <x v="1555"/>
    </i>
    <i>
      <x v="1556"/>
    </i>
    <i>
      <x v="1557"/>
    </i>
    <i>
      <x v="1558"/>
    </i>
    <i>
      <x v="1559"/>
    </i>
    <i>
      <x v="1560"/>
    </i>
    <i>
      <x v="1561"/>
    </i>
    <i>
      <x v="1562"/>
    </i>
    <i>
      <x v="1563"/>
    </i>
    <i>
      <x v="1564"/>
    </i>
    <i>
      <x v="1565"/>
    </i>
    <i>
      <x v="1566"/>
    </i>
    <i>
      <x v="1567"/>
    </i>
    <i>
      <x v="1568"/>
    </i>
    <i>
      <x v="1569"/>
    </i>
    <i>
      <x v="1570"/>
    </i>
    <i>
      <x v="1571"/>
    </i>
    <i>
      <x v="1572"/>
    </i>
    <i>
      <x v="1573"/>
    </i>
    <i>
      <x v="1574"/>
    </i>
    <i>
      <x v="1575"/>
    </i>
    <i>
      <x v="1576"/>
    </i>
    <i>
      <x v="1577"/>
    </i>
    <i>
      <x v="1578"/>
    </i>
    <i>
      <x v="1579"/>
    </i>
    <i>
      <x v="1580"/>
    </i>
    <i>
      <x v="1581"/>
    </i>
    <i>
      <x v="1582"/>
    </i>
    <i>
      <x v="1583"/>
    </i>
    <i>
      <x v="1584"/>
    </i>
    <i>
      <x v="1585"/>
    </i>
    <i>
      <x v="1586"/>
    </i>
    <i>
      <x v="1587"/>
    </i>
    <i>
      <x v="1588"/>
    </i>
    <i>
      <x v="1589"/>
    </i>
    <i>
      <x v="1590"/>
    </i>
    <i>
      <x v="1591"/>
    </i>
    <i>
      <x v="1592"/>
    </i>
    <i>
      <x v="1593"/>
    </i>
    <i>
      <x v="1594"/>
    </i>
    <i>
      <x v="1595"/>
    </i>
    <i>
      <x v="1596"/>
    </i>
    <i>
      <x v="1597"/>
    </i>
    <i>
      <x v="1598"/>
    </i>
    <i>
      <x v="1599"/>
    </i>
    <i>
      <x v="1600"/>
    </i>
    <i>
      <x v="1601"/>
    </i>
    <i>
      <x v="1602"/>
    </i>
    <i>
      <x v="1603"/>
    </i>
    <i>
      <x v="1604"/>
    </i>
    <i>
      <x v="1605"/>
    </i>
    <i>
      <x v="1606"/>
    </i>
    <i>
      <x v="1607"/>
    </i>
    <i>
      <x v="1608"/>
    </i>
    <i>
      <x v="1609"/>
    </i>
    <i>
      <x v="1610"/>
    </i>
    <i>
      <x v="1611"/>
    </i>
    <i>
      <x v="1612"/>
    </i>
    <i>
      <x v="1613"/>
    </i>
    <i>
      <x v="1614"/>
    </i>
    <i>
      <x v="1615"/>
    </i>
    <i>
      <x v="1616"/>
    </i>
    <i>
      <x v="1617"/>
    </i>
    <i>
      <x v="1618"/>
    </i>
    <i>
      <x v="1619"/>
    </i>
    <i>
      <x v="1620"/>
    </i>
    <i>
      <x v="1621"/>
    </i>
    <i>
      <x v="1622"/>
    </i>
    <i>
      <x v="1623"/>
    </i>
    <i>
      <x v="1624"/>
    </i>
    <i>
      <x v="1625"/>
    </i>
    <i>
      <x v="1626"/>
    </i>
    <i>
      <x v="1627"/>
    </i>
    <i>
      <x v="1628"/>
    </i>
    <i>
      <x v="1629"/>
    </i>
    <i>
      <x v="1630"/>
    </i>
    <i>
      <x v="1631"/>
    </i>
    <i>
      <x v="1632"/>
    </i>
    <i>
      <x v="1633"/>
    </i>
    <i>
      <x v="1634"/>
    </i>
    <i>
      <x v="1635"/>
    </i>
    <i>
      <x v="1636"/>
    </i>
    <i>
      <x v="1637"/>
    </i>
    <i>
      <x v="1638"/>
    </i>
    <i>
      <x v="1639"/>
    </i>
    <i>
      <x v="1640"/>
    </i>
    <i>
      <x v="1641"/>
    </i>
    <i>
      <x v="1642"/>
    </i>
    <i>
      <x v="1643"/>
    </i>
    <i>
      <x v="1644"/>
    </i>
    <i>
      <x v="1645"/>
    </i>
    <i>
      <x v="1646"/>
    </i>
    <i>
      <x v="1647"/>
    </i>
    <i>
      <x v="1648"/>
    </i>
    <i>
      <x v="1649"/>
    </i>
    <i>
      <x v="1650"/>
    </i>
    <i>
      <x v="1651"/>
    </i>
    <i>
      <x v="1652"/>
    </i>
    <i>
      <x v="1653"/>
    </i>
    <i>
      <x v="1654"/>
    </i>
    <i>
      <x v="1655"/>
    </i>
    <i>
      <x v="1656"/>
    </i>
    <i>
      <x v="1657"/>
    </i>
    <i>
      <x v="1658"/>
    </i>
    <i>
      <x v="1659"/>
    </i>
    <i>
      <x v="1660"/>
    </i>
    <i>
      <x v="1661"/>
    </i>
    <i>
      <x v="1662"/>
    </i>
    <i>
      <x v="1663"/>
    </i>
    <i>
      <x v="1664"/>
    </i>
    <i>
      <x v="1665"/>
    </i>
    <i>
      <x v="1666"/>
    </i>
    <i>
      <x v="1667"/>
    </i>
    <i>
      <x v="1668"/>
    </i>
    <i>
      <x v="1669"/>
    </i>
    <i>
      <x v="1670"/>
    </i>
    <i>
      <x v="1671"/>
    </i>
    <i>
      <x v="1672"/>
    </i>
    <i>
      <x v="1673"/>
    </i>
    <i>
      <x v="1674"/>
    </i>
    <i>
      <x v="1675"/>
    </i>
    <i>
      <x v="1676"/>
    </i>
    <i>
      <x v="1677"/>
    </i>
    <i>
      <x v="1678"/>
    </i>
    <i>
      <x v="1679"/>
    </i>
    <i>
      <x v="1680"/>
    </i>
    <i>
      <x v="1681"/>
    </i>
    <i>
      <x v="1682"/>
    </i>
    <i>
      <x v="1683"/>
    </i>
    <i>
      <x v="1684"/>
    </i>
    <i>
      <x v="1685"/>
    </i>
    <i>
      <x v="1686"/>
    </i>
    <i>
      <x v="1687"/>
    </i>
    <i>
      <x v="1688"/>
    </i>
    <i>
      <x v="1689"/>
    </i>
    <i>
      <x v="1690"/>
    </i>
    <i>
      <x v="1691"/>
    </i>
    <i>
      <x v="1692"/>
    </i>
    <i>
      <x v="1693"/>
    </i>
    <i>
      <x v="1694"/>
    </i>
    <i>
      <x v="1695"/>
    </i>
    <i>
      <x v="1696"/>
    </i>
    <i>
      <x v="1697"/>
    </i>
    <i>
      <x v="1698"/>
    </i>
    <i>
      <x v="1699"/>
    </i>
    <i>
      <x v="1700"/>
    </i>
    <i>
      <x v="1701"/>
    </i>
    <i>
      <x v="1702"/>
    </i>
    <i>
      <x v="1703"/>
    </i>
    <i>
      <x v="1704"/>
    </i>
    <i>
      <x v="1705"/>
    </i>
    <i>
      <x v="1706"/>
    </i>
    <i>
      <x v="1707"/>
    </i>
    <i>
      <x v="1708"/>
    </i>
    <i>
      <x v="1709"/>
    </i>
    <i>
      <x v="1710"/>
    </i>
    <i>
      <x v="1711"/>
    </i>
    <i>
      <x v="1712"/>
    </i>
    <i>
      <x v="1713"/>
    </i>
    <i>
      <x v="1714"/>
    </i>
    <i>
      <x v="1715"/>
    </i>
    <i>
      <x v="1716"/>
    </i>
    <i>
      <x v="1717"/>
    </i>
    <i>
      <x v="1718"/>
    </i>
    <i>
      <x v="1719"/>
    </i>
    <i>
      <x v="1720"/>
    </i>
    <i>
      <x v="1721"/>
    </i>
    <i>
      <x v="1722"/>
    </i>
    <i>
      <x v="1723"/>
    </i>
    <i>
      <x v="1724"/>
    </i>
    <i>
      <x v="1725"/>
    </i>
    <i>
      <x v="1726"/>
    </i>
    <i>
      <x v="1727"/>
    </i>
    <i>
      <x v="1728"/>
    </i>
    <i>
      <x v="1729"/>
    </i>
    <i>
      <x v="1730"/>
    </i>
    <i>
      <x v="1731"/>
    </i>
    <i>
      <x v="1732"/>
    </i>
    <i>
      <x v="1733"/>
    </i>
    <i>
      <x v="1734"/>
    </i>
    <i>
      <x v="1735"/>
    </i>
    <i>
      <x v="1736"/>
    </i>
    <i>
      <x v="1737"/>
    </i>
    <i>
      <x v="1738"/>
    </i>
    <i>
      <x v="1739"/>
    </i>
    <i>
      <x v="1740"/>
    </i>
    <i>
      <x v="1741"/>
    </i>
    <i>
      <x v="1742"/>
    </i>
    <i>
      <x v="1743"/>
    </i>
    <i>
      <x v="1744"/>
    </i>
    <i>
      <x v="1745"/>
    </i>
    <i>
      <x v="1746"/>
    </i>
    <i>
      <x v="1747"/>
    </i>
    <i>
      <x v="1748"/>
    </i>
    <i>
      <x v="1749"/>
    </i>
    <i>
      <x v="1750"/>
    </i>
    <i>
      <x v="1751"/>
    </i>
    <i>
      <x v="1752"/>
    </i>
    <i>
      <x v="1753"/>
    </i>
    <i>
      <x v="1754"/>
    </i>
    <i>
      <x v="1755"/>
    </i>
    <i>
      <x v="1756"/>
    </i>
    <i>
      <x v="1757"/>
    </i>
    <i>
      <x v="1758"/>
    </i>
    <i>
      <x v="1759"/>
    </i>
    <i>
      <x v="1760"/>
    </i>
    <i>
      <x v="1761"/>
    </i>
    <i>
      <x v="1762"/>
    </i>
    <i>
      <x v="1763"/>
    </i>
    <i>
      <x v="1764"/>
    </i>
    <i>
      <x v="1765"/>
    </i>
    <i>
      <x v="1766"/>
    </i>
    <i>
      <x v="1767"/>
    </i>
    <i>
      <x v="1768"/>
    </i>
    <i>
      <x v="1769"/>
    </i>
    <i>
      <x v="1770"/>
    </i>
    <i>
      <x v="1771"/>
    </i>
    <i>
      <x v="1772"/>
    </i>
    <i>
      <x v="1773"/>
    </i>
    <i>
      <x v="1774"/>
    </i>
    <i>
      <x v="1775"/>
    </i>
    <i>
      <x v="1776"/>
    </i>
    <i>
      <x v="1777"/>
    </i>
    <i>
      <x v="1778"/>
    </i>
    <i>
      <x v="1779"/>
    </i>
    <i>
      <x v="1780"/>
    </i>
    <i>
      <x v="1781"/>
    </i>
    <i>
      <x v="1782"/>
    </i>
    <i>
      <x v="1783"/>
    </i>
    <i>
      <x v="1784"/>
    </i>
    <i>
      <x v="1785"/>
    </i>
    <i>
      <x v="1786"/>
    </i>
    <i>
      <x v="1787"/>
    </i>
    <i>
      <x v="1788"/>
    </i>
    <i>
      <x v="1789"/>
    </i>
    <i>
      <x v="1790"/>
    </i>
    <i>
      <x v="1791"/>
    </i>
    <i>
      <x v="1792"/>
    </i>
    <i>
      <x v="1793"/>
    </i>
    <i>
      <x v="1794"/>
    </i>
    <i>
      <x v="1795"/>
    </i>
    <i>
      <x v="1796"/>
    </i>
    <i>
      <x v="1797"/>
    </i>
    <i>
      <x v="1798"/>
    </i>
    <i>
      <x v="1799"/>
    </i>
    <i>
      <x v="1800"/>
    </i>
    <i>
      <x v="1801"/>
    </i>
    <i>
      <x v="1802"/>
    </i>
    <i>
      <x v="1803"/>
    </i>
    <i>
      <x v="1804"/>
    </i>
    <i>
      <x v="1805"/>
    </i>
    <i>
      <x v="1806"/>
    </i>
    <i>
      <x v="1807"/>
    </i>
    <i>
      <x v="1808"/>
    </i>
    <i>
      <x v="1809"/>
    </i>
    <i>
      <x v="1810"/>
    </i>
    <i>
      <x v="1811"/>
    </i>
    <i>
      <x v="1812"/>
    </i>
    <i>
      <x v="1813"/>
    </i>
    <i>
      <x v="1814"/>
    </i>
    <i>
      <x v="1815"/>
    </i>
    <i>
      <x v="1816"/>
    </i>
    <i>
      <x v="1817"/>
    </i>
    <i>
      <x v="1818"/>
    </i>
    <i>
      <x v="1819"/>
    </i>
    <i>
      <x v="1820"/>
    </i>
    <i>
      <x v="1821"/>
    </i>
    <i>
      <x v="1822"/>
    </i>
    <i>
      <x v="1823"/>
    </i>
    <i>
      <x v="1824"/>
    </i>
    <i>
      <x v="1825"/>
    </i>
    <i>
      <x v="1826"/>
    </i>
    <i>
      <x v="1827"/>
    </i>
    <i>
      <x v="1828"/>
    </i>
    <i>
      <x v="1829"/>
    </i>
    <i>
      <x v="1830"/>
    </i>
    <i>
      <x v="1831"/>
    </i>
    <i>
      <x v="1832"/>
    </i>
    <i>
      <x v="1833"/>
    </i>
    <i>
      <x v="1834"/>
    </i>
    <i>
      <x v="1835"/>
    </i>
    <i>
      <x v="1836"/>
    </i>
    <i>
      <x v="1837"/>
    </i>
    <i>
      <x v="1838"/>
    </i>
    <i>
      <x v="1839"/>
    </i>
    <i>
      <x v="1840"/>
    </i>
    <i>
      <x v="1841"/>
    </i>
    <i>
      <x v="1842"/>
    </i>
    <i>
      <x v="1843"/>
    </i>
    <i>
      <x v="1844"/>
    </i>
    <i>
      <x v="1845"/>
    </i>
    <i>
      <x v="1846"/>
    </i>
    <i>
      <x v="1847"/>
    </i>
    <i>
      <x v="1848"/>
    </i>
    <i>
      <x v="1849"/>
    </i>
    <i>
      <x v="1850"/>
    </i>
    <i>
      <x v="1851"/>
    </i>
    <i>
      <x v="1852"/>
    </i>
    <i>
      <x v="1853"/>
    </i>
    <i>
      <x v="1854"/>
    </i>
    <i>
      <x v="1855"/>
    </i>
    <i>
      <x v="1856"/>
    </i>
    <i>
      <x v="1857"/>
    </i>
    <i>
      <x v="1858"/>
    </i>
    <i>
      <x v="1859"/>
    </i>
    <i>
      <x v="1860"/>
    </i>
    <i>
      <x v="1861"/>
    </i>
    <i>
      <x v="1862"/>
    </i>
    <i>
      <x v="1863"/>
    </i>
    <i>
      <x v="1864"/>
    </i>
    <i>
      <x v="1865"/>
    </i>
    <i>
      <x v="1866"/>
    </i>
    <i>
      <x v="1867"/>
    </i>
    <i>
      <x v="1868"/>
    </i>
    <i>
      <x v="1869"/>
    </i>
    <i>
      <x v="1870"/>
    </i>
    <i>
      <x v="1871"/>
    </i>
    <i>
      <x v="1872"/>
    </i>
    <i>
      <x v="1873"/>
    </i>
    <i>
      <x v="1874"/>
    </i>
    <i>
      <x v="1875"/>
    </i>
    <i>
      <x v="1876"/>
    </i>
    <i>
      <x v="1877"/>
    </i>
    <i>
      <x v="1878"/>
    </i>
    <i>
      <x v="1879"/>
    </i>
    <i>
      <x v="1880"/>
    </i>
    <i>
      <x v="1881"/>
    </i>
    <i>
      <x v="1882"/>
    </i>
    <i>
      <x v="1883"/>
    </i>
    <i>
      <x v="1884"/>
    </i>
    <i>
      <x v="1885"/>
    </i>
    <i>
      <x v="1886"/>
    </i>
    <i>
      <x v="1887"/>
    </i>
    <i>
      <x v="1888"/>
    </i>
    <i>
      <x v="1889"/>
    </i>
    <i>
      <x v="1890"/>
    </i>
    <i>
      <x v="1891"/>
    </i>
    <i>
      <x v="1892"/>
    </i>
    <i>
      <x v="1893"/>
    </i>
    <i>
      <x v="1894"/>
    </i>
    <i>
      <x v="1895"/>
    </i>
    <i>
      <x v="1896"/>
    </i>
    <i>
      <x v="1897"/>
    </i>
    <i>
      <x v="1898"/>
    </i>
    <i>
      <x v="1899"/>
    </i>
    <i>
      <x v="1900"/>
    </i>
    <i>
      <x v="1901"/>
    </i>
    <i>
      <x v="1902"/>
    </i>
    <i>
      <x v="1903"/>
    </i>
    <i>
      <x v="1904"/>
    </i>
    <i>
      <x v="1905"/>
    </i>
    <i>
      <x v="1906"/>
    </i>
    <i>
      <x v="1907"/>
    </i>
    <i>
      <x v="1908"/>
    </i>
    <i>
      <x v="1909"/>
    </i>
    <i>
      <x v="1910"/>
    </i>
    <i>
      <x v="1911"/>
    </i>
    <i>
      <x v="1912"/>
    </i>
    <i>
      <x v="1913"/>
    </i>
    <i>
      <x v="1914"/>
    </i>
    <i>
      <x v="1915"/>
    </i>
    <i>
      <x v="1916"/>
    </i>
    <i>
      <x v="1917"/>
    </i>
    <i>
      <x v="1918"/>
    </i>
    <i>
      <x v="1919"/>
    </i>
    <i>
      <x v="1920"/>
    </i>
    <i>
      <x v="1921"/>
    </i>
    <i>
      <x v="1922"/>
    </i>
    <i>
      <x v="1923"/>
    </i>
    <i>
      <x v="1924"/>
    </i>
    <i>
      <x v="1925"/>
    </i>
    <i>
      <x v="1926"/>
    </i>
    <i>
      <x v="1927"/>
    </i>
    <i>
      <x v="1928"/>
    </i>
    <i>
      <x v="1929"/>
    </i>
    <i>
      <x v="1930"/>
    </i>
    <i>
      <x v="1931"/>
    </i>
    <i>
      <x v="1932"/>
    </i>
    <i>
      <x v="1933"/>
    </i>
    <i>
      <x v="1934"/>
    </i>
    <i>
      <x v="1935"/>
    </i>
    <i>
      <x v="1936"/>
    </i>
    <i>
      <x v="1937"/>
    </i>
    <i>
      <x v="1938"/>
    </i>
    <i>
      <x v="1939"/>
    </i>
    <i>
      <x v="1940"/>
    </i>
    <i>
      <x v="1941"/>
    </i>
    <i>
      <x v="1942"/>
    </i>
    <i>
      <x v="1943"/>
    </i>
    <i>
      <x v="1944"/>
    </i>
    <i>
      <x v="1945"/>
    </i>
    <i>
      <x v="1946"/>
    </i>
    <i>
      <x v="1947"/>
    </i>
    <i>
      <x v="1948"/>
    </i>
    <i>
      <x v="1949"/>
    </i>
    <i>
      <x v="1950"/>
    </i>
    <i>
      <x v="1951"/>
    </i>
    <i>
      <x v="1952"/>
    </i>
    <i>
      <x v="1953"/>
    </i>
    <i>
      <x v="1954"/>
    </i>
    <i>
      <x v="1955"/>
    </i>
    <i>
      <x v="1956"/>
    </i>
    <i>
      <x v="1957"/>
    </i>
    <i>
      <x v="1958"/>
    </i>
    <i>
      <x v="1959"/>
    </i>
    <i>
      <x v="1960"/>
    </i>
    <i>
      <x v="1961"/>
    </i>
    <i>
      <x v="1962"/>
    </i>
    <i>
      <x v="1963"/>
    </i>
    <i>
      <x v="1964"/>
    </i>
    <i>
      <x v="1965"/>
    </i>
    <i>
      <x v="1966"/>
    </i>
    <i>
      <x v="1967"/>
    </i>
    <i>
      <x v="1968"/>
    </i>
    <i>
      <x v="1969"/>
    </i>
    <i>
      <x v="1970"/>
    </i>
    <i>
      <x v="1971"/>
    </i>
    <i>
      <x v="1972"/>
    </i>
    <i>
      <x v="1973"/>
    </i>
    <i>
      <x v="1974"/>
    </i>
    <i>
      <x v="1975"/>
    </i>
    <i>
      <x v="1976"/>
    </i>
    <i>
      <x v="1977"/>
    </i>
    <i>
      <x v="1978"/>
    </i>
    <i>
      <x v="1979"/>
    </i>
    <i>
      <x v="1980"/>
    </i>
    <i>
      <x v="1981"/>
    </i>
    <i>
      <x v="1982"/>
    </i>
    <i>
      <x v="1983"/>
    </i>
    <i>
      <x v="1984"/>
    </i>
    <i>
      <x v="1985"/>
    </i>
    <i>
      <x v="1986"/>
    </i>
    <i>
      <x v="1987"/>
    </i>
    <i>
      <x v="1988"/>
    </i>
    <i>
      <x v="1989"/>
    </i>
    <i>
      <x v="1990"/>
    </i>
    <i>
      <x v="1991"/>
    </i>
    <i>
      <x v="1992"/>
    </i>
    <i>
      <x v="1993"/>
    </i>
    <i>
      <x v="1994"/>
    </i>
    <i>
      <x v="1995"/>
    </i>
    <i>
      <x v="1996"/>
    </i>
    <i>
      <x v="1997"/>
    </i>
    <i>
      <x v="1998"/>
    </i>
    <i>
      <x v="1999"/>
    </i>
    <i>
      <x v="2000"/>
    </i>
    <i>
      <x v="2001"/>
    </i>
    <i>
      <x v="2002"/>
    </i>
    <i>
      <x v="2003"/>
    </i>
    <i>
      <x v="2004"/>
    </i>
    <i>
      <x v="2005"/>
    </i>
    <i>
      <x v="2006"/>
    </i>
    <i>
      <x v="2007"/>
    </i>
    <i>
      <x v="2008"/>
    </i>
    <i>
      <x v="2009"/>
    </i>
    <i>
      <x v="2010"/>
    </i>
    <i>
      <x v="2011"/>
    </i>
    <i>
      <x v="2012"/>
    </i>
    <i>
      <x v="2013"/>
    </i>
    <i>
      <x v="2014"/>
    </i>
    <i>
      <x v="2015"/>
    </i>
    <i>
      <x v="2016"/>
    </i>
    <i>
      <x v="2017"/>
    </i>
    <i>
      <x v="2018"/>
    </i>
    <i>
      <x v="2019"/>
    </i>
    <i>
      <x v="2020"/>
    </i>
    <i>
      <x v="2021"/>
    </i>
    <i>
      <x v="2022"/>
    </i>
    <i>
      <x v="2023"/>
    </i>
    <i>
      <x v="2024"/>
    </i>
    <i>
      <x v="2025"/>
    </i>
    <i>
      <x v="2026"/>
    </i>
    <i>
      <x v="2027"/>
    </i>
    <i>
      <x v="2028"/>
    </i>
    <i>
      <x v="2029"/>
    </i>
    <i>
      <x v="2030"/>
    </i>
    <i>
      <x v="2031"/>
    </i>
    <i>
      <x v="2032"/>
    </i>
    <i>
      <x v="2033"/>
    </i>
    <i>
      <x v="2034"/>
    </i>
    <i>
      <x v="2035"/>
    </i>
    <i>
      <x v="2036"/>
    </i>
    <i>
      <x v="2037"/>
    </i>
    <i>
      <x v="2038"/>
    </i>
    <i>
      <x v="2039"/>
    </i>
    <i>
      <x v="2040"/>
    </i>
    <i>
      <x v="2041"/>
    </i>
    <i>
      <x v="2042"/>
    </i>
    <i>
      <x v="2043"/>
    </i>
    <i>
      <x v="2044"/>
    </i>
    <i>
      <x v="2045"/>
    </i>
    <i>
      <x v="2046"/>
    </i>
    <i>
      <x v="2047"/>
    </i>
    <i>
      <x v="2048"/>
    </i>
    <i>
      <x v="2049"/>
    </i>
    <i>
      <x v="2050"/>
    </i>
    <i>
      <x v="2051"/>
    </i>
    <i>
      <x v="2052"/>
    </i>
    <i>
      <x v="2053"/>
    </i>
    <i>
      <x v="2054"/>
    </i>
    <i>
      <x v="2055"/>
    </i>
    <i>
      <x v="2056"/>
    </i>
    <i>
      <x v="2057"/>
    </i>
    <i>
      <x v="2058"/>
    </i>
    <i>
      <x v="2059"/>
    </i>
    <i>
      <x v="2060"/>
    </i>
    <i>
      <x v="2061"/>
    </i>
    <i>
      <x v="2062"/>
    </i>
    <i>
      <x v="2063"/>
    </i>
    <i>
      <x v="2064"/>
    </i>
    <i>
      <x v="2065"/>
    </i>
    <i>
      <x v="2066"/>
    </i>
    <i>
      <x v="2067"/>
    </i>
    <i>
      <x v="2068"/>
    </i>
    <i>
      <x v="2069"/>
    </i>
    <i>
      <x v="2070"/>
    </i>
    <i>
      <x v="2071"/>
    </i>
    <i>
      <x v="2072"/>
    </i>
    <i>
      <x v="2073"/>
    </i>
    <i>
      <x v="2074"/>
    </i>
    <i>
      <x v="2075"/>
    </i>
    <i>
      <x v="2076"/>
    </i>
    <i>
      <x v="2077"/>
    </i>
    <i>
      <x v="2078"/>
    </i>
    <i>
      <x v="2079"/>
    </i>
    <i>
      <x v="2080"/>
    </i>
    <i>
      <x v="2081"/>
    </i>
    <i>
      <x v="2082"/>
    </i>
    <i>
      <x v="2083"/>
    </i>
    <i>
      <x v="2084"/>
    </i>
    <i>
      <x v="2085"/>
    </i>
    <i>
      <x v="2086"/>
    </i>
    <i>
      <x v="2087"/>
    </i>
    <i>
      <x v="2088"/>
    </i>
    <i>
      <x v="2089"/>
    </i>
    <i>
      <x v="2090"/>
    </i>
    <i>
      <x v="2091"/>
    </i>
    <i>
      <x v="2092"/>
    </i>
    <i>
      <x v="2093"/>
    </i>
    <i>
      <x v="2094"/>
    </i>
    <i>
      <x v="2095"/>
    </i>
    <i>
      <x v="2096"/>
    </i>
    <i>
      <x v="2097"/>
    </i>
    <i>
      <x v="2098"/>
    </i>
    <i>
      <x v="2099"/>
    </i>
    <i>
      <x v="2100"/>
    </i>
    <i>
      <x v="2101"/>
    </i>
    <i>
      <x v="2102"/>
    </i>
    <i>
      <x v="2103"/>
    </i>
    <i>
      <x v="2104"/>
    </i>
    <i>
      <x v="2105"/>
    </i>
    <i>
      <x v="2106"/>
    </i>
    <i>
      <x v="2107"/>
    </i>
    <i>
      <x v="2108"/>
    </i>
    <i>
      <x v="2109"/>
    </i>
    <i>
      <x v="2110"/>
    </i>
    <i>
      <x v="2111"/>
    </i>
    <i>
      <x v="2112"/>
    </i>
    <i>
      <x v="2113"/>
    </i>
    <i>
      <x v="2114"/>
    </i>
    <i>
      <x v="2115"/>
    </i>
    <i>
      <x v="2116"/>
    </i>
    <i>
      <x v="2117"/>
    </i>
    <i>
      <x v="2118"/>
    </i>
    <i>
      <x v="2119"/>
    </i>
    <i>
      <x v="2120"/>
    </i>
    <i>
      <x v="2121"/>
    </i>
    <i>
      <x v="2122"/>
    </i>
    <i>
      <x v="2123"/>
    </i>
    <i>
      <x v="2124"/>
    </i>
    <i>
      <x v="2125"/>
    </i>
    <i>
      <x v="2126"/>
    </i>
    <i>
      <x v="2127"/>
    </i>
    <i>
      <x v="2128"/>
    </i>
    <i>
      <x v="2129"/>
    </i>
    <i>
      <x v="2130"/>
    </i>
    <i>
      <x v="2131"/>
    </i>
    <i>
      <x v="2132"/>
    </i>
    <i>
      <x v="2133"/>
    </i>
    <i>
      <x v="2134"/>
    </i>
    <i>
      <x v="2135"/>
    </i>
    <i>
      <x v="2136"/>
    </i>
    <i>
      <x v="2137"/>
    </i>
    <i>
      <x v="2138"/>
    </i>
    <i>
      <x v="2139"/>
    </i>
    <i>
      <x v="2140"/>
    </i>
    <i>
      <x v="2141"/>
    </i>
    <i>
      <x v="2142"/>
    </i>
    <i>
      <x v="2143"/>
    </i>
    <i>
      <x v="2144"/>
    </i>
    <i>
      <x v="2145"/>
    </i>
    <i>
      <x v="2146"/>
    </i>
    <i>
      <x v="2147"/>
    </i>
    <i>
      <x v="2148"/>
    </i>
    <i>
      <x v="2149"/>
    </i>
    <i>
      <x v="2150"/>
    </i>
    <i>
      <x v="2151"/>
    </i>
    <i>
      <x v="2152"/>
    </i>
    <i>
      <x v="2153"/>
    </i>
    <i>
      <x v="2154"/>
    </i>
    <i>
      <x v="2155"/>
    </i>
    <i>
      <x v="2156"/>
    </i>
    <i>
      <x v="2157"/>
    </i>
    <i>
      <x v="2158"/>
    </i>
    <i>
      <x v="2159"/>
    </i>
    <i>
      <x v="2160"/>
    </i>
    <i>
      <x v="2161"/>
    </i>
    <i>
      <x v="2162"/>
    </i>
    <i>
      <x v="2163"/>
    </i>
    <i>
      <x v="2164"/>
    </i>
    <i>
      <x v="2165"/>
    </i>
    <i>
      <x v="2166"/>
    </i>
    <i>
      <x v="2167"/>
    </i>
    <i>
      <x v="2168"/>
    </i>
    <i>
      <x v="2169"/>
    </i>
    <i>
      <x v="2170"/>
    </i>
    <i>
      <x v="2171"/>
    </i>
    <i>
      <x v="2172"/>
    </i>
    <i>
      <x v="2173"/>
    </i>
    <i>
      <x v="2174"/>
    </i>
    <i>
      <x v="2175"/>
    </i>
    <i>
      <x v="2176"/>
    </i>
    <i>
      <x v="2177"/>
    </i>
    <i>
      <x v="2178"/>
    </i>
    <i>
      <x v="2179"/>
    </i>
    <i>
      <x v="2180"/>
    </i>
    <i>
      <x v="2181"/>
    </i>
    <i>
      <x v="2182"/>
    </i>
    <i>
      <x v="2183"/>
    </i>
    <i>
      <x v="2184"/>
    </i>
    <i>
      <x v="2185"/>
    </i>
    <i>
      <x v="2186"/>
    </i>
    <i>
      <x v="2187"/>
    </i>
    <i>
      <x v="2188"/>
    </i>
    <i>
      <x v="2189"/>
    </i>
    <i>
      <x v="2190"/>
    </i>
    <i>
      <x v="2191"/>
    </i>
    <i>
      <x v="2192"/>
    </i>
    <i>
      <x v="2193"/>
    </i>
    <i>
      <x v="2194"/>
    </i>
    <i>
      <x v="2195"/>
    </i>
    <i>
      <x v="2196"/>
    </i>
    <i>
      <x v="2197"/>
    </i>
    <i>
      <x v="2198"/>
    </i>
    <i>
      <x v="2199"/>
    </i>
    <i>
      <x v="2200"/>
    </i>
    <i>
      <x v="2201"/>
    </i>
    <i>
      <x v="2202"/>
    </i>
    <i>
      <x v="2203"/>
    </i>
    <i>
      <x v="2204"/>
    </i>
    <i>
      <x v="2205"/>
    </i>
    <i>
      <x v="2206"/>
    </i>
    <i>
      <x v="2207"/>
    </i>
    <i>
      <x v="2208"/>
    </i>
    <i>
      <x v="2209"/>
    </i>
    <i>
      <x v="2210"/>
    </i>
    <i>
      <x v="2211"/>
    </i>
    <i>
      <x v="2212"/>
    </i>
    <i>
      <x v="2213"/>
    </i>
    <i>
      <x v="2214"/>
    </i>
    <i>
      <x v="2215"/>
    </i>
    <i>
      <x v="2216"/>
    </i>
    <i>
      <x v="2217"/>
    </i>
    <i>
      <x v="2218"/>
    </i>
    <i>
      <x v="2219"/>
    </i>
    <i>
      <x v="2220"/>
    </i>
    <i>
      <x v="2221"/>
    </i>
    <i>
      <x v="2222"/>
    </i>
    <i>
      <x v="2223"/>
    </i>
    <i>
      <x v="2224"/>
    </i>
    <i>
      <x v="2225"/>
    </i>
    <i>
      <x v="2226"/>
    </i>
    <i>
      <x v="2227"/>
    </i>
    <i>
      <x v="2228"/>
    </i>
    <i>
      <x v="2229"/>
    </i>
    <i>
      <x v="2230"/>
    </i>
    <i>
      <x v="2231"/>
    </i>
    <i>
      <x v="2232"/>
    </i>
    <i>
      <x v="2233"/>
    </i>
    <i>
      <x v="2234"/>
    </i>
    <i>
      <x v="2235"/>
    </i>
    <i>
      <x v="2236"/>
    </i>
    <i>
      <x v="2237"/>
    </i>
    <i>
      <x v="2238"/>
    </i>
    <i>
      <x v="2239"/>
    </i>
    <i>
      <x v="2240"/>
    </i>
    <i>
      <x v="2241"/>
    </i>
    <i>
      <x v="2242"/>
    </i>
    <i>
      <x v="2243"/>
    </i>
    <i>
      <x v="2244"/>
    </i>
    <i>
      <x v="2245"/>
    </i>
    <i>
      <x v="2246"/>
    </i>
    <i>
      <x v="2247"/>
    </i>
    <i>
      <x v="2248"/>
    </i>
    <i>
      <x v="2249"/>
    </i>
    <i>
      <x v="2250"/>
    </i>
    <i>
      <x v="2251"/>
    </i>
    <i>
      <x v="2252"/>
    </i>
    <i>
      <x v="2253"/>
    </i>
    <i>
      <x v="2254"/>
    </i>
    <i>
      <x v="2255"/>
    </i>
    <i>
      <x v="2256"/>
    </i>
    <i>
      <x v="2257"/>
    </i>
    <i>
      <x v="2258"/>
    </i>
    <i>
      <x v="2259"/>
    </i>
    <i>
      <x v="2260"/>
    </i>
    <i>
      <x v="2261"/>
    </i>
    <i>
      <x v="2262"/>
    </i>
    <i>
      <x v="2263"/>
    </i>
    <i>
      <x v="2264"/>
    </i>
    <i>
      <x v="2265"/>
    </i>
    <i>
      <x v="2266"/>
    </i>
    <i>
      <x v="2267"/>
    </i>
    <i>
      <x v="2268"/>
    </i>
    <i>
      <x v="2269"/>
    </i>
    <i>
      <x v="2270"/>
    </i>
    <i>
      <x v="2271"/>
    </i>
    <i>
      <x v="2272"/>
    </i>
    <i>
      <x v="2273"/>
    </i>
    <i>
      <x v="2274"/>
    </i>
    <i>
      <x v="2275"/>
    </i>
    <i>
      <x v="2276"/>
    </i>
    <i>
      <x v="2277"/>
    </i>
    <i>
      <x v="2278"/>
    </i>
    <i>
      <x v="2279"/>
    </i>
    <i>
      <x v="2280"/>
    </i>
    <i>
      <x v="2281"/>
    </i>
    <i>
      <x v="2282"/>
    </i>
    <i>
      <x v="2283"/>
    </i>
    <i>
      <x v="2284"/>
    </i>
    <i>
      <x v="2285"/>
    </i>
    <i>
      <x v="2286"/>
    </i>
    <i>
      <x v="2287"/>
    </i>
    <i>
      <x v="2288"/>
    </i>
    <i>
      <x v="2289"/>
    </i>
    <i>
      <x v="2290"/>
    </i>
    <i>
      <x v="2291"/>
    </i>
    <i>
      <x v="2292"/>
    </i>
    <i>
      <x v="2293"/>
    </i>
    <i>
      <x v="2294"/>
    </i>
    <i>
      <x v="2295"/>
    </i>
    <i>
      <x v="2296"/>
    </i>
    <i>
      <x v="2297"/>
    </i>
    <i>
      <x v="2298"/>
    </i>
    <i>
      <x v="2299"/>
    </i>
    <i>
      <x v="2300"/>
    </i>
    <i>
      <x v="2301"/>
    </i>
    <i>
      <x v="2302"/>
    </i>
    <i>
      <x v="2303"/>
    </i>
    <i>
      <x v="2304"/>
    </i>
    <i>
      <x v="2305"/>
    </i>
    <i>
      <x v="2306"/>
    </i>
    <i>
      <x v="2307"/>
    </i>
    <i>
      <x v="2308"/>
    </i>
    <i>
      <x v="2309"/>
    </i>
    <i>
      <x v="2310"/>
    </i>
    <i>
      <x v="2311"/>
    </i>
    <i>
      <x v="2312"/>
    </i>
    <i>
      <x v="2313"/>
    </i>
    <i>
      <x v="2314"/>
    </i>
    <i>
      <x v="2315"/>
    </i>
    <i>
      <x v="2316"/>
    </i>
    <i>
      <x v="2317"/>
    </i>
    <i>
      <x v="2318"/>
    </i>
    <i>
      <x v="2319"/>
    </i>
    <i>
      <x v="2320"/>
    </i>
    <i>
      <x v="2321"/>
    </i>
    <i>
      <x v="2322"/>
    </i>
    <i>
      <x v="2323"/>
    </i>
    <i>
      <x v="2324"/>
    </i>
    <i>
      <x v="2325"/>
    </i>
    <i>
      <x v="2326"/>
    </i>
    <i>
      <x v="2327"/>
    </i>
    <i>
      <x v="2328"/>
    </i>
    <i>
      <x v="2329"/>
    </i>
    <i>
      <x v="2330"/>
    </i>
    <i>
      <x v="2331"/>
    </i>
    <i>
      <x v="2332"/>
    </i>
    <i>
      <x v="2333"/>
    </i>
    <i>
      <x v="2334"/>
    </i>
    <i>
      <x v="2335"/>
    </i>
    <i>
      <x v="2336"/>
    </i>
    <i>
      <x v="2337"/>
    </i>
    <i>
      <x v="2338"/>
    </i>
    <i>
      <x v="2339"/>
    </i>
    <i>
      <x v="2340"/>
    </i>
    <i>
      <x v="2341"/>
    </i>
    <i>
      <x v="2342"/>
    </i>
    <i>
      <x v="2343"/>
    </i>
    <i>
      <x v="2344"/>
    </i>
    <i>
      <x v="2345"/>
    </i>
    <i>
      <x v="2346"/>
    </i>
    <i>
      <x v="2347"/>
    </i>
    <i>
      <x v="2348"/>
    </i>
    <i>
      <x v="2349"/>
    </i>
    <i>
      <x v="2350"/>
    </i>
    <i>
      <x v="2351"/>
    </i>
    <i>
      <x v="2352"/>
    </i>
    <i>
      <x v="2353"/>
    </i>
    <i>
      <x v="2354"/>
    </i>
    <i>
      <x v="2355"/>
    </i>
    <i>
      <x v="2356"/>
    </i>
    <i>
      <x v="2357"/>
    </i>
    <i>
      <x v="2358"/>
    </i>
    <i>
      <x v="2359"/>
    </i>
    <i>
      <x v="2360"/>
    </i>
    <i>
      <x v="2361"/>
    </i>
    <i>
      <x v="2362"/>
    </i>
    <i>
      <x v="2363"/>
    </i>
    <i>
      <x v="2364"/>
    </i>
    <i>
      <x v="2365"/>
    </i>
    <i>
      <x v="2366"/>
    </i>
    <i>
      <x v="2367"/>
    </i>
    <i>
      <x v="2368"/>
    </i>
    <i>
      <x v="2369"/>
    </i>
    <i>
      <x v="2370"/>
    </i>
    <i>
      <x v="2371"/>
    </i>
    <i>
      <x v="2372"/>
    </i>
    <i>
      <x v="2373"/>
    </i>
    <i>
      <x v="2374"/>
    </i>
    <i>
      <x v="2375"/>
    </i>
    <i>
      <x v="2376"/>
    </i>
    <i>
      <x v="2377"/>
    </i>
    <i>
      <x v="2378"/>
    </i>
    <i>
      <x v="2379"/>
    </i>
    <i>
      <x v="2380"/>
    </i>
    <i>
      <x v="2381"/>
    </i>
    <i>
      <x v="2382"/>
    </i>
    <i>
      <x v="2383"/>
    </i>
    <i>
      <x v="2384"/>
    </i>
    <i>
      <x v="2385"/>
    </i>
    <i>
      <x v="2386"/>
    </i>
    <i>
      <x v="2387"/>
    </i>
    <i>
      <x v="2388"/>
    </i>
    <i>
      <x v="2389"/>
    </i>
    <i>
      <x v="2390"/>
    </i>
    <i>
      <x v="2391"/>
    </i>
    <i>
      <x v="2392"/>
    </i>
    <i>
      <x v="2393"/>
    </i>
    <i>
      <x v="2394"/>
    </i>
    <i>
      <x v="2395"/>
    </i>
    <i>
      <x v="2396"/>
    </i>
    <i>
      <x v="2397"/>
    </i>
    <i>
      <x v="2398"/>
    </i>
    <i>
      <x v="2399"/>
    </i>
    <i>
      <x v="2400"/>
    </i>
    <i>
      <x v="2401"/>
    </i>
    <i>
      <x v="2402"/>
    </i>
    <i>
      <x v="2403"/>
    </i>
    <i>
      <x v="2404"/>
    </i>
    <i>
      <x v="2405"/>
    </i>
    <i>
      <x v="2406"/>
    </i>
    <i>
      <x v="2407"/>
    </i>
    <i>
      <x v="2408"/>
    </i>
    <i>
      <x v="2409"/>
    </i>
    <i>
      <x v="2410"/>
    </i>
    <i>
      <x v="2411"/>
    </i>
    <i>
      <x v="2412"/>
    </i>
    <i>
      <x v="2413"/>
    </i>
    <i>
      <x v="2414"/>
    </i>
    <i>
      <x v="2415"/>
    </i>
    <i>
      <x v="2416"/>
    </i>
    <i>
      <x v="2417"/>
    </i>
    <i>
      <x v="2418"/>
    </i>
    <i>
      <x v="2419"/>
    </i>
    <i>
      <x v="2420"/>
    </i>
    <i>
      <x v="2421"/>
    </i>
    <i>
      <x v="2422"/>
    </i>
    <i>
      <x v="2423"/>
    </i>
    <i>
      <x v="2424"/>
    </i>
    <i>
      <x v="2425"/>
    </i>
    <i>
      <x v="2426"/>
    </i>
    <i>
      <x v="2427"/>
    </i>
    <i>
      <x v="2428"/>
    </i>
    <i>
      <x v="2429"/>
    </i>
    <i>
      <x v="2430"/>
    </i>
    <i>
      <x v="2431"/>
    </i>
    <i>
      <x v="2432"/>
    </i>
    <i>
      <x v="2433"/>
    </i>
    <i>
      <x v="2434"/>
    </i>
    <i>
      <x v="2435"/>
    </i>
    <i>
      <x v="2436"/>
    </i>
    <i>
      <x v="2437"/>
    </i>
    <i>
      <x v="2438"/>
    </i>
    <i>
      <x v="2439"/>
    </i>
    <i>
      <x v="2440"/>
    </i>
    <i>
      <x v="2441"/>
    </i>
    <i>
      <x v="2442"/>
    </i>
    <i>
      <x v="2443"/>
    </i>
    <i>
      <x v="2444"/>
    </i>
    <i>
      <x v="2445"/>
    </i>
    <i>
      <x v="2446"/>
    </i>
    <i>
      <x v="2447"/>
    </i>
    <i>
      <x v="2448"/>
    </i>
    <i>
      <x v="2449"/>
    </i>
    <i>
      <x v="2450"/>
    </i>
    <i>
      <x v="2451"/>
    </i>
    <i>
      <x v="2452"/>
    </i>
    <i>
      <x v="2453"/>
    </i>
    <i>
      <x v="2454"/>
    </i>
    <i>
      <x v="2455"/>
    </i>
    <i>
      <x v="2456"/>
    </i>
    <i>
      <x v="2457"/>
    </i>
    <i>
      <x v="2458"/>
    </i>
    <i>
      <x v="2459"/>
    </i>
    <i>
      <x v="2460"/>
    </i>
    <i>
      <x v="2461"/>
    </i>
    <i>
      <x v="2462"/>
    </i>
    <i>
      <x v="2463"/>
    </i>
    <i>
      <x v="2464"/>
    </i>
    <i>
      <x v="2465"/>
    </i>
    <i>
      <x v="2466"/>
    </i>
    <i>
      <x v="2467"/>
    </i>
    <i>
      <x v="2468"/>
    </i>
    <i>
      <x v="2469"/>
    </i>
    <i>
      <x v="2470"/>
    </i>
    <i>
      <x v="2471"/>
    </i>
    <i>
      <x v="2472"/>
    </i>
    <i>
      <x v="2473"/>
    </i>
    <i>
      <x v="2474"/>
    </i>
    <i>
      <x v="2475"/>
    </i>
    <i>
      <x v="2476"/>
    </i>
    <i>
      <x v="2477"/>
    </i>
    <i>
      <x v="2478"/>
    </i>
    <i>
      <x v="2479"/>
    </i>
    <i>
      <x v="2480"/>
    </i>
    <i>
      <x v="2481"/>
    </i>
    <i>
      <x v="2482"/>
    </i>
    <i>
      <x v="2483"/>
    </i>
    <i>
      <x v="2484"/>
    </i>
    <i>
      <x v="2485"/>
    </i>
    <i>
      <x v="2486"/>
    </i>
    <i>
      <x v="2487"/>
    </i>
    <i>
      <x v="2488"/>
    </i>
    <i>
      <x v="2489"/>
    </i>
    <i>
      <x v="2490"/>
    </i>
    <i>
      <x v="2491"/>
    </i>
    <i>
      <x v="2492"/>
    </i>
    <i>
      <x v="2493"/>
    </i>
    <i>
      <x v="2494"/>
    </i>
    <i>
      <x v="2495"/>
    </i>
    <i>
      <x v="2496"/>
    </i>
    <i>
      <x v="2497"/>
    </i>
    <i>
      <x v="2498"/>
    </i>
    <i>
      <x v="2499"/>
    </i>
    <i>
      <x v="2500"/>
    </i>
    <i>
      <x v="2501"/>
    </i>
    <i>
      <x v="2502"/>
    </i>
    <i>
      <x v="2503"/>
    </i>
    <i>
      <x v="2504"/>
    </i>
    <i>
      <x v="2505"/>
    </i>
    <i>
      <x v="2506"/>
    </i>
    <i>
      <x v="2507"/>
    </i>
    <i>
      <x v="2508"/>
    </i>
    <i>
      <x v="2509"/>
    </i>
    <i>
      <x v="2510"/>
    </i>
    <i>
      <x v="2511"/>
    </i>
    <i>
      <x v="2512"/>
    </i>
    <i>
      <x v="2513"/>
    </i>
    <i>
      <x v="2514"/>
    </i>
    <i>
      <x v="2515"/>
    </i>
    <i>
      <x v="2516"/>
    </i>
    <i>
      <x v="2517"/>
    </i>
    <i>
      <x v="2518"/>
    </i>
    <i>
      <x v="2519"/>
    </i>
    <i>
      <x v="2520"/>
    </i>
    <i>
      <x v="2521"/>
    </i>
    <i>
      <x v="2522"/>
    </i>
    <i>
      <x v="2523"/>
    </i>
    <i>
      <x v="2524"/>
    </i>
    <i>
      <x v="2525"/>
    </i>
    <i>
      <x v="2526"/>
    </i>
    <i>
      <x v="2527"/>
    </i>
    <i>
      <x v="2528"/>
    </i>
    <i>
      <x v="2529"/>
    </i>
    <i>
      <x v="2530"/>
    </i>
    <i>
      <x v="2531"/>
    </i>
    <i>
      <x v="2532"/>
    </i>
    <i>
      <x v="2533"/>
    </i>
    <i>
      <x v="2534"/>
    </i>
    <i>
      <x v="2535"/>
    </i>
    <i>
      <x v="2536"/>
    </i>
    <i>
      <x v="2537"/>
    </i>
    <i>
      <x v="2538"/>
    </i>
    <i>
      <x v="2539"/>
    </i>
    <i>
      <x v="2540"/>
    </i>
    <i>
      <x v="2541"/>
    </i>
    <i>
      <x v="2542"/>
    </i>
    <i>
      <x v="2543"/>
    </i>
    <i>
      <x v="2544"/>
    </i>
    <i>
      <x v="2545"/>
    </i>
    <i>
      <x v="2546"/>
    </i>
    <i>
      <x v="2547"/>
    </i>
    <i>
      <x v="2548"/>
    </i>
    <i>
      <x v="2549"/>
    </i>
    <i>
      <x v="2550"/>
    </i>
    <i>
      <x v="2551"/>
    </i>
    <i>
      <x v="2552"/>
    </i>
    <i>
      <x v="2553"/>
    </i>
    <i>
      <x v="2554"/>
    </i>
    <i>
      <x v="2555"/>
    </i>
    <i>
      <x v="2556"/>
    </i>
    <i>
      <x v="2557"/>
    </i>
    <i>
      <x v="2558"/>
    </i>
    <i>
      <x v="2559"/>
    </i>
    <i>
      <x v="2560"/>
    </i>
    <i>
      <x v="2561"/>
    </i>
    <i>
      <x v="2562"/>
    </i>
    <i>
      <x v="2563"/>
    </i>
    <i>
      <x v="2564"/>
    </i>
    <i>
      <x v="2565"/>
    </i>
    <i>
      <x v="2566"/>
    </i>
    <i>
      <x v="2567"/>
    </i>
    <i>
      <x v="2568"/>
    </i>
    <i>
      <x v="2569"/>
    </i>
    <i>
      <x v="2570"/>
    </i>
    <i>
      <x v="2571"/>
    </i>
    <i>
      <x v="2572"/>
    </i>
    <i>
      <x v="2573"/>
    </i>
    <i>
      <x v="2574"/>
    </i>
    <i>
      <x v="2575"/>
    </i>
    <i>
      <x v="2576"/>
    </i>
    <i>
      <x v="2577"/>
    </i>
    <i>
      <x v="2578"/>
    </i>
    <i>
      <x v="2579"/>
    </i>
    <i>
      <x v="2580"/>
    </i>
    <i>
      <x v="2581"/>
    </i>
    <i>
      <x v="2582"/>
    </i>
    <i>
      <x v="2583"/>
    </i>
    <i>
      <x v="2584"/>
    </i>
    <i>
      <x v="2585"/>
    </i>
    <i>
      <x v="2586"/>
    </i>
    <i>
      <x v="2587"/>
    </i>
    <i>
      <x v="2588"/>
    </i>
    <i>
      <x v="2589"/>
    </i>
    <i>
      <x v="2590"/>
    </i>
    <i>
      <x v="2591"/>
    </i>
    <i>
      <x v="2592"/>
    </i>
    <i>
      <x v="2593"/>
    </i>
    <i>
      <x v="2594"/>
    </i>
    <i>
      <x v="2595"/>
    </i>
    <i>
      <x v="2596"/>
    </i>
    <i>
      <x v="2597"/>
    </i>
    <i>
      <x v="2598"/>
    </i>
    <i>
      <x v="2599"/>
    </i>
    <i>
      <x v="2600"/>
    </i>
    <i>
      <x v="2601"/>
    </i>
    <i>
      <x v="2602"/>
    </i>
    <i>
      <x v="2603"/>
    </i>
    <i>
      <x v="2604"/>
    </i>
    <i>
      <x v="2605"/>
    </i>
    <i>
      <x v="2606"/>
    </i>
    <i>
      <x v="2607"/>
    </i>
    <i>
      <x v="2608"/>
    </i>
    <i>
      <x v="2609"/>
    </i>
    <i>
      <x v="2610"/>
    </i>
    <i>
      <x v="2611"/>
    </i>
    <i>
      <x v="2612"/>
    </i>
    <i>
      <x v="2613"/>
    </i>
    <i>
      <x v="2614"/>
    </i>
    <i>
      <x v="2615"/>
    </i>
    <i>
      <x v="2616"/>
    </i>
    <i>
      <x v="2617"/>
    </i>
    <i>
      <x v="2618"/>
    </i>
    <i>
      <x v="2619"/>
    </i>
    <i>
      <x v="2620"/>
    </i>
    <i>
      <x v="2621"/>
    </i>
    <i>
      <x v="2622"/>
    </i>
    <i>
      <x v="2623"/>
    </i>
    <i>
      <x v="2624"/>
    </i>
    <i>
      <x v="2625"/>
    </i>
    <i>
      <x v="2626"/>
    </i>
    <i>
      <x v="2627"/>
    </i>
    <i>
      <x v="2628"/>
    </i>
    <i>
      <x v="2629"/>
    </i>
    <i>
      <x v="2630"/>
    </i>
    <i>
      <x v="2631"/>
    </i>
    <i>
      <x v="2632"/>
    </i>
    <i>
      <x v="2633"/>
    </i>
    <i>
      <x v="2634"/>
    </i>
    <i>
      <x v="2635"/>
    </i>
    <i>
      <x v="2636"/>
    </i>
    <i>
      <x v="2637"/>
    </i>
    <i>
      <x v="2638"/>
    </i>
    <i>
      <x v="2639"/>
    </i>
    <i>
      <x v="2640"/>
    </i>
    <i>
      <x v="2641"/>
    </i>
    <i>
      <x v="2642"/>
    </i>
    <i>
      <x v="2643"/>
    </i>
    <i>
      <x v="2644"/>
    </i>
    <i>
      <x v="2645"/>
    </i>
    <i>
      <x v="2646"/>
    </i>
    <i>
      <x v="2647"/>
    </i>
    <i>
      <x v="2648"/>
    </i>
    <i>
      <x v="2649"/>
    </i>
    <i>
      <x v="2650"/>
    </i>
    <i>
      <x v="2651"/>
    </i>
    <i>
      <x v="2652"/>
    </i>
    <i>
      <x v="2653"/>
    </i>
    <i>
      <x v="2654"/>
    </i>
    <i>
      <x v="2655"/>
    </i>
    <i>
      <x v="2656"/>
    </i>
    <i>
      <x v="2657"/>
    </i>
    <i>
      <x v="2658"/>
    </i>
    <i>
      <x v="2659"/>
    </i>
    <i>
      <x v="2660"/>
    </i>
    <i>
      <x v="2661"/>
    </i>
    <i>
      <x v="2662"/>
    </i>
    <i>
      <x v="2663"/>
    </i>
    <i>
      <x v="2664"/>
    </i>
    <i>
      <x v="2665"/>
    </i>
    <i>
      <x v="2666"/>
    </i>
    <i>
      <x v="2667"/>
    </i>
    <i>
      <x v="2668"/>
    </i>
    <i>
      <x v="2669"/>
    </i>
    <i>
      <x v="2670"/>
    </i>
    <i>
      <x v="2671"/>
    </i>
    <i>
      <x v="2672"/>
    </i>
    <i>
      <x v="2673"/>
    </i>
    <i>
      <x v="2674"/>
    </i>
    <i>
      <x v="2675"/>
    </i>
    <i>
      <x v="2676"/>
    </i>
    <i>
      <x v="2677"/>
    </i>
    <i>
      <x v="2678"/>
    </i>
    <i>
      <x v="2679"/>
    </i>
    <i>
      <x v="2680"/>
    </i>
    <i>
      <x v="2681"/>
    </i>
    <i>
      <x v="2682"/>
    </i>
    <i>
      <x v="2683"/>
    </i>
    <i>
      <x v="2684"/>
    </i>
    <i>
      <x v="2685"/>
    </i>
    <i>
      <x v="2686"/>
    </i>
    <i>
      <x v="2687"/>
    </i>
    <i>
      <x v="2688"/>
    </i>
    <i>
      <x v="2689"/>
    </i>
    <i>
      <x v="2690"/>
    </i>
    <i>
      <x v="2691"/>
    </i>
    <i>
      <x v="2692"/>
    </i>
    <i>
      <x v="2693"/>
    </i>
    <i>
      <x v="2694"/>
    </i>
    <i>
      <x v="2695"/>
    </i>
    <i>
      <x v="2696"/>
    </i>
    <i>
      <x v="2697"/>
    </i>
    <i>
      <x v="2698"/>
    </i>
    <i>
      <x v="2699"/>
    </i>
    <i>
      <x v="2700"/>
    </i>
    <i>
      <x v="2701"/>
    </i>
    <i>
      <x v="2702"/>
    </i>
    <i>
      <x v="2703"/>
    </i>
    <i>
      <x v="2704"/>
    </i>
    <i>
      <x v="2705"/>
    </i>
    <i>
      <x v="2706"/>
    </i>
    <i>
      <x v="2707"/>
    </i>
    <i>
      <x v="2708"/>
    </i>
    <i>
      <x v="2709"/>
    </i>
    <i>
      <x v="2710"/>
    </i>
    <i>
      <x v="2711"/>
    </i>
    <i>
      <x v="2712"/>
    </i>
    <i>
      <x v="2713"/>
    </i>
    <i>
      <x v="2714"/>
    </i>
    <i>
      <x v="2715"/>
    </i>
    <i>
      <x v="2716"/>
    </i>
    <i>
      <x v="2717"/>
    </i>
    <i>
      <x v="2718"/>
    </i>
    <i>
      <x v="2719"/>
    </i>
    <i>
      <x v="2720"/>
    </i>
    <i>
      <x v="2721"/>
    </i>
    <i>
      <x v="2722"/>
    </i>
    <i>
      <x v="2723"/>
    </i>
    <i>
      <x v="2724"/>
    </i>
    <i>
      <x v="2725"/>
    </i>
    <i>
      <x v="2726"/>
    </i>
    <i>
      <x v="2727"/>
    </i>
    <i>
      <x v="2728"/>
    </i>
    <i>
      <x v="2729"/>
    </i>
    <i>
      <x v="2730"/>
    </i>
    <i>
      <x v="2731"/>
    </i>
    <i>
      <x v="2732"/>
    </i>
    <i>
      <x v="2733"/>
    </i>
    <i>
      <x v="2734"/>
    </i>
    <i>
      <x v="2735"/>
    </i>
    <i>
      <x v="2736"/>
    </i>
    <i>
      <x v="2737"/>
    </i>
    <i>
      <x v="2738"/>
    </i>
    <i>
      <x v="2739"/>
    </i>
    <i>
      <x v="2740"/>
    </i>
    <i>
      <x v="2741"/>
    </i>
    <i>
      <x v="2742"/>
    </i>
    <i>
      <x v="2743"/>
    </i>
    <i>
      <x v="2744"/>
    </i>
    <i>
      <x v="2745"/>
    </i>
    <i>
      <x v="2746"/>
    </i>
    <i>
      <x v="2747"/>
    </i>
    <i>
      <x v="2748"/>
    </i>
    <i>
      <x v="2749"/>
    </i>
    <i>
      <x v="2750"/>
    </i>
    <i>
      <x v="2751"/>
    </i>
    <i>
      <x v="2752"/>
    </i>
    <i>
      <x v="2753"/>
    </i>
    <i>
      <x v="2754"/>
    </i>
    <i>
      <x v="2755"/>
    </i>
    <i>
      <x v="2756"/>
    </i>
    <i>
      <x v="2757"/>
    </i>
    <i>
      <x v="2758"/>
    </i>
    <i>
      <x v="2759"/>
    </i>
    <i>
      <x v="2760"/>
    </i>
    <i>
      <x v="2761"/>
    </i>
    <i>
      <x v="2762"/>
    </i>
    <i>
      <x v="2763"/>
    </i>
    <i>
      <x v="2764"/>
    </i>
    <i>
      <x v="2765"/>
    </i>
    <i>
      <x v="2766"/>
    </i>
    <i>
      <x v="2767"/>
    </i>
    <i>
      <x v="2768"/>
    </i>
    <i>
      <x v="2769"/>
    </i>
    <i>
      <x v="2770"/>
    </i>
    <i>
      <x v="2771"/>
    </i>
    <i>
      <x v="2772"/>
    </i>
    <i>
      <x v="2773"/>
    </i>
    <i>
      <x v="2774"/>
    </i>
    <i>
      <x v="2775"/>
    </i>
    <i>
      <x v="2776"/>
    </i>
    <i>
      <x v="2777"/>
    </i>
    <i>
      <x v="2778"/>
    </i>
    <i>
      <x v="2779"/>
    </i>
    <i>
      <x v="2780"/>
    </i>
    <i>
      <x v="2781"/>
    </i>
    <i>
      <x v="2782"/>
    </i>
    <i>
      <x v="2783"/>
    </i>
    <i>
      <x v="2784"/>
    </i>
    <i>
      <x v="2785"/>
    </i>
    <i>
      <x v="2786"/>
    </i>
    <i>
      <x v="2787"/>
    </i>
    <i>
      <x v="2788"/>
    </i>
    <i>
      <x v="2789"/>
    </i>
    <i>
      <x v="2790"/>
    </i>
    <i>
      <x v="2791"/>
    </i>
    <i>
      <x v="2792"/>
    </i>
    <i>
      <x v="2793"/>
    </i>
    <i>
      <x v="2794"/>
    </i>
    <i>
      <x v="2795"/>
    </i>
    <i>
      <x v="2796"/>
    </i>
    <i>
      <x v="2797"/>
    </i>
    <i>
      <x v="2798"/>
    </i>
    <i>
      <x v="2799"/>
    </i>
    <i>
      <x v="2800"/>
    </i>
    <i>
      <x v="2801"/>
    </i>
    <i>
      <x v="2802"/>
    </i>
    <i>
      <x v="2803"/>
    </i>
    <i>
      <x v="2804"/>
    </i>
    <i>
      <x v="2805"/>
    </i>
    <i>
      <x v="2806"/>
    </i>
    <i>
      <x v="2807"/>
    </i>
    <i>
      <x v="2808"/>
    </i>
    <i>
      <x v="2809"/>
    </i>
    <i>
      <x v="2810"/>
    </i>
    <i>
      <x v="2811"/>
    </i>
    <i>
      <x v="2812"/>
    </i>
    <i>
      <x v="2813"/>
    </i>
    <i>
      <x v="2814"/>
    </i>
    <i>
      <x v="2815"/>
    </i>
    <i>
      <x v="2816"/>
    </i>
    <i>
      <x v="2817"/>
    </i>
    <i>
      <x v="2818"/>
    </i>
    <i>
      <x v="2819"/>
    </i>
    <i>
      <x v="2820"/>
    </i>
    <i>
      <x v="2821"/>
    </i>
    <i>
      <x v="2822"/>
    </i>
    <i>
      <x v="2823"/>
    </i>
    <i>
      <x v="2824"/>
    </i>
    <i>
      <x v="2825"/>
    </i>
    <i>
      <x v="2826"/>
    </i>
    <i>
      <x v="2827"/>
    </i>
    <i>
      <x v="2828"/>
    </i>
    <i>
      <x v="2829"/>
    </i>
    <i>
      <x v="2830"/>
    </i>
    <i>
      <x v="2831"/>
    </i>
    <i>
      <x v="2832"/>
    </i>
    <i>
      <x v="2833"/>
    </i>
    <i>
      <x v="2834"/>
    </i>
    <i>
      <x v="2835"/>
    </i>
    <i>
      <x v="2836"/>
    </i>
    <i>
      <x v="2837"/>
    </i>
    <i>
      <x v="2838"/>
    </i>
    <i>
      <x v="2839"/>
    </i>
    <i>
      <x v="2840"/>
    </i>
    <i>
      <x v="2841"/>
    </i>
    <i>
      <x v="2842"/>
    </i>
    <i>
      <x v="2843"/>
    </i>
    <i>
      <x v="2844"/>
    </i>
    <i>
      <x v="2845"/>
    </i>
    <i>
      <x v="2846"/>
    </i>
    <i>
      <x v="2847"/>
    </i>
    <i>
      <x v="2848"/>
    </i>
    <i>
      <x v="2849"/>
    </i>
    <i>
      <x v="2850"/>
    </i>
    <i>
      <x v="2851"/>
    </i>
    <i>
      <x v="2852"/>
    </i>
    <i>
      <x v="2853"/>
    </i>
    <i>
      <x v="2854"/>
    </i>
    <i>
      <x v="2855"/>
    </i>
    <i>
      <x v="2856"/>
    </i>
    <i>
      <x v="2857"/>
    </i>
    <i>
      <x v="2858"/>
    </i>
    <i>
      <x v="2859"/>
    </i>
    <i>
      <x v="2860"/>
    </i>
    <i>
      <x v="2861"/>
    </i>
    <i>
      <x v="2862"/>
    </i>
    <i>
      <x v="2863"/>
    </i>
    <i>
      <x v="2864"/>
    </i>
    <i>
      <x v="2865"/>
    </i>
    <i>
      <x v="2866"/>
    </i>
    <i>
      <x v="2867"/>
    </i>
    <i>
      <x v="2868"/>
    </i>
    <i>
      <x v="2869"/>
    </i>
    <i>
      <x v="2870"/>
    </i>
    <i>
      <x v="2871"/>
    </i>
    <i>
      <x v="2872"/>
    </i>
    <i>
      <x v="2873"/>
    </i>
    <i>
      <x v="2874"/>
    </i>
    <i>
      <x v="2875"/>
    </i>
    <i>
      <x v="2876"/>
    </i>
    <i>
      <x v="2877"/>
    </i>
    <i>
      <x v="2878"/>
    </i>
    <i>
      <x v="2879"/>
    </i>
    <i>
      <x v="2880"/>
    </i>
    <i>
      <x v="2881"/>
    </i>
    <i>
      <x v="2882"/>
    </i>
    <i>
      <x v="2883"/>
    </i>
    <i>
      <x v="2884"/>
    </i>
    <i>
      <x v="2885"/>
    </i>
    <i>
      <x v="2886"/>
    </i>
    <i>
      <x v="2887"/>
    </i>
    <i>
      <x v="2888"/>
    </i>
    <i>
      <x v="2889"/>
    </i>
    <i>
      <x v="2890"/>
    </i>
    <i>
      <x v="2891"/>
    </i>
    <i>
      <x v="2892"/>
    </i>
    <i>
      <x v="2893"/>
    </i>
    <i>
      <x v="2894"/>
    </i>
    <i>
      <x v="2895"/>
    </i>
    <i>
      <x v="2896"/>
    </i>
    <i>
      <x v="2897"/>
    </i>
    <i>
      <x v="2898"/>
    </i>
    <i>
      <x v="2899"/>
    </i>
    <i>
      <x v="2900"/>
    </i>
    <i>
      <x v="2901"/>
    </i>
    <i>
      <x v="2902"/>
    </i>
    <i>
      <x v="2903"/>
    </i>
    <i>
      <x v="2904"/>
    </i>
    <i>
      <x v="2905"/>
    </i>
    <i>
      <x v="2906"/>
    </i>
    <i>
      <x v="2907"/>
    </i>
    <i>
      <x v="2908"/>
    </i>
    <i>
      <x v="2909"/>
    </i>
    <i>
      <x v="2910"/>
    </i>
    <i>
      <x v="2911"/>
    </i>
    <i>
      <x v="2912"/>
    </i>
    <i>
      <x v="2913"/>
    </i>
    <i>
      <x v="2914"/>
    </i>
    <i>
      <x v="2915"/>
    </i>
    <i>
      <x v="2916"/>
    </i>
    <i>
      <x v="2917"/>
    </i>
    <i>
      <x v="2918"/>
    </i>
    <i>
      <x v="2919"/>
    </i>
    <i>
      <x v="2920"/>
    </i>
    <i>
      <x v="2921"/>
    </i>
    <i>
      <x v="2922"/>
    </i>
    <i>
      <x v="2923"/>
    </i>
    <i>
      <x v="2924"/>
    </i>
    <i>
      <x v="2925"/>
    </i>
    <i>
      <x v="2926"/>
    </i>
    <i>
      <x v="2927"/>
    </i>
    <i>
      <x v="2928"/>
    </i>
    <i>
      <x v="2929"/>
    </i>
    <i>
      <x v="2930"/>
    </i>
    <i>
      <x v="2931"/>
    </i>
    <i>
      <x v="2932"/>
    </i>
    <i>
      <x v="2933"/>
    </i>
    <i>
      <x v="2934"/>
    </i>
    <i>
      <x v="2935"/>
    </i>
    <i>
      <x v="2936"/>
    </i>
    <i>
      <x v="2937"/>
    </i>
    <i>
      <x v="2938"/>
    </i>
    <i>
      <x v="2939"/>
    </i>
    <i>
      <x v="2940"/>
    </i>
    <i>
      <x v="2941"/>
    </i>
    <i>
      <x v="2942"/>
    </i>
    <i>
      <x v="2943"/>
    </i>
    <i>
      <x v="2944"/>
    </i>
    <i>
      <x v="2945"/>
    </i>
    <i>
      <x v="2946"/>
    </i>
    <i>
      <x v="2947"/>
    </i>
    <i>
      <x v="2948"/>
    </i>
    <i>
      <x v="2949"/>
    </i>
    <i>
      <x v="2950"/>
    </i>
    <i>
      <x v="2951"/>
    </i>
    <i>
      <x v="2952"/>
    </i>
    <i>
      <x v="2953"/>
    </i>
    <i>
      <x v="2954"/>
    </i>
    <i>
      <x v="2955"/>
    </i>
    <i>
      <x v="2956"/>
    </i>
    <i>
      <x v="2957"/>
    </i>
    <i>
      <x v="2958"/>
    </i>
    <i>
      <x v="2959"/>
    </i>
    <i>
      <x v="2960"/>
    </i>
    <i>
      <x v="2961"/>
    </i>
    <i>
      <x v="2962"/>
    </i>
    <i>
      <x v="2963"/>
    </i>
    <i>
      <x v="2964"/>
    </i>
    <i>
      <x v="2965"/>
    </i>
    <i>
      <x v="2966"/>
    </i>
    <i>
      <x v="2967"/>
    </i>
    <i>
      <x v="2968"/>
    </i>
    <i>
      <x v="2969"/>
    </i>
    <i>
      <x v="2970"/>
    </i>
    <i>
      <x v="2971"/>
    </i>
    <i>
      <x v="2972"/>
    </i>
    <i>
      <x v="2973"/>
    </i>
    <i>
      <x v="2974"/>
    </i>
    <i>
      <x v="2975"/>
    </i>
    <i>
      <x v="2976"/>
    </i>
    <i>
      <x v="2977"/>
    </i>
    <i>
      <x v="2978"/>
    </i>
    <i>
      <x v="2979"/>
    </i>
    <i>
      <x v="2980"/>
    </i>
    <i>
      <x v="2981"/>
    </i>
    <i>
      <x v="2982"/>
    </i>
    <i>
      <x v="2983"/>
    </i>
    <i>
      <x v="2984"/>
    </i>
    <i>
      <x v="2985"/>
    </i>
    <i>
      <x v="2986"/>
    </i>
    <i>
      <x v="2987"/>
    </i>
    <i>
      <x v="2988"/>
    </i>
    <i>
      <x v="2989"/>
    </i>
    <i>
      <x v="2990"/>
    </i>
    <i>
      <x v="2991"/>
    </i>
    <i>
      <x v="2992"/>
    </i>
    <i>
      <x v="2993"/>
    </i>
    <i>
      <x v="2994"/>
    </i>
    <i>
      <x v="2995"/>
    </i>
    <i>
      <x v="2996"/>
    </i>
    <i>
      <x v="2997"/>
    </i>
    <i>
      <x v="2998"/>
    </i>
    <i>
      <x v="2999"/>
    </i>
    <i>
      <x v="3000"/>
    </i>
    <i>
      <x v="3001"/>
    </i>
    <i>
      <x v="3002"/>
    </i>
    <i>
      <x v="3003"/>
    </i>
    <i>
      <x v="3004"/>
    </i>
    <i>
      <x v="3005"/>
    </i>
    <i>
      <x v="3006"/>
    </i>
    <i>
      <x v="3007"/>
    </i>
    <i>
      <x v="3008"/>
    </i>
    <i>
      <x v="3009"/>
    </i>
    <i>
      <x v="3010"/>
    </i>
    <i>
      <x v="3011"/>
    </i>
    <i>
      <x v="3012"/>
    </i>
    <i>
      <x v="3013"/>
    </i>
    <i>
      <x v="3014"/>
    </i>
    <i>
      <x v="3015"/>
    </i>
    <i>
      <x v="3016"/>
    </i>
    <i>
      <x v="3017"/>
    </i>
    <i>
      <x v="3018"/>
    </i>
    <i>
      <x v="3019"/>
    </i>
    <i>
      <x v="3020"/>
    </i>
    <i>
      <x v="3021"/>
    </i>
    <i>
      <x v="3022"/>
    </i>
    <i>
      <x v="3023"/>
    </i>
    <i>
      <x v="3024"/>
    </i>
    <i>
      <x v="3025"/>
    </i>
    <i>
      <x v="3026"/>
    </i>
    <i>
      <x v="3027"/>
    </i>
    <i>
      <x v="3028"/>
    </i>
    <i>
      <x v="3029"/>
    </i>
    <i>
      <x v="3030"/>
    </i>
    <i>
      <x v="3031"/>
    </i>
    <i>
      <x v="3032"/>
    </i>
    <i>
      <x v="3033"/>
    </i>
    <i>
      <x v="3034"/>
    </i>
    <i>
      <x v="3035"/>
    </i>
    <i>
      <x v="3036"/>
    </i>
    <i>
      <x v="3037"/>
    </i>
    <i>
      <x v="3038"/>
    </i>
    <i>
      <x v="3039"/>
    </i>
    <i>
      <x v="3040"/>
    </i>
    <i>
      <x v="3041"/>
    </i>
    <i>
      <x v="3042"/>
    </i>
    <i>
      <x v="3043"/>
    </i>
    <i>
      <x v="3044"/>
    </i>
    <i>
      <x v="3045"/>
    </i>
    <i>
      <x v="3046"/>
    </i>
    <i>
      <x v="3047"/>
    </i>
    <i>
      <x v="3048"/>
    </i>
    <i>
      <x v="3049"/>
    </i>
    <i>
      <x v="3050"/>
    </i>
    <i>
      <x v="3051"/>
    </i>
    <i>
      <x v="3052"/>
    </i>
    <i>
      <x v="3053"/>
    </i>
    <i>
      <x v="3054"/>
    </i>
    <i>
      <x v="3055"/>
    </i>
    <i>
      <x v="3056"/>
    </i>
    <i>
      <x v="3057"/>
    </i>
    <i>
      <x v="3058"/>
    </i>
    <i>
      <x v="3059"/>
    </i>
    <i>
      <x v="3060"/>
    </i>
    <i>
      <x v="3061"/>
    </i>
    <i>
      <x v="3062"/>
    </i>
    <i>
      <x v="3063"/>
    </i>
    <i>
      <x v="3064"/>
    </i>
    <i>
      <x v="3065"/>
    </i>
    <i>
      <x v="3066"/>
    </i>
    <i>
      <x v="3067"/>
    </i>
    <i>
      <x v="3068"/>
    </i>
    <i>
      <x v="3069"/>
    </i>
    <i>
      <x v="3070"/>
    </i>
    <i>
      <x v="3071"/>
    </i>
    <i>
      <x v="3072"/>
    </i>
    <i>
      <x v="3073"/>
    </i>
    <i>
      <x v="3074"/>
    </i>
    <i>
      <x v="3075"/>
    </i>
    <i>
      <x v="3076"/>
    </i>
    <i>
      <x v="3077"/>
    </i>
    <i>
      <x v="3078"/>
    </i>
    <i>
      <x v="3079"/>
    </i>
    <i>
      <x v="3080"/>
    </i>
    <i>
      <x v="3081"/>
    </i>
    <i>
      <x v="3082"/>
    </i>
    <i>
      <x v="3083"/>
    </i>
    <i>
      <x v="3084"/>
    </i>
    <i>
      <x v="3085"/>
    </i>
    <i>
      <x v="3086"/>
    </i>
    <i>
      <x v="3087"/>
    </i>
    <i>
      <x v="3088"/>
    </i>
    <i>
      <x v="3089"/>
    </i>
    <i>
      <x v="3090"/>
    </i>
    <i>
      <x v="3091"/>
    </i>
    <i>
      <x v="3092"/>
    </i>
    <i>
      <x v="3093"/>
    </i>
    <i>
      <x v="3094"/>
    </i>
    <i>
      <x v="3095"/>
    </i>
    <i>
      <x v="3096"/>
    </i>
    <i>
      <x v="3097"/>
    </i>
    <i>
      <x v="3098"/>
    </i>
    <i>
      <x v="3099"/>
    </i>
    <i>
      <x v="3100"/>
    </i>
    <i>
      <x v="3101"/>
    </i>
    <i>
      <x v="3102"/>
    </i>
    <i>
      <x v="3103"/>
    </i>
    <i>
      <x v="3104"/>
    </i>
    <i>
      <x v="3105"/>
    </i>
    <i>
      <x v="3106"/>
    </i>
    <i>
      <x v="3107"/>
    </i>
    <i>
      <x v="3108"/>
    </i>
    <i>
      <x v="3109"/>
    </i>
    <i>
      <x v="3110"/>
    </i>
    <i>
      <x v="3111"/>
    </i>
    <i>
      <x v="3112"/>
    </i>
    <i>
      <x v="3113"/>
    </i>
    <i>
      <x v="3114"/>
    </i>
    <i>
      <x v="3115"/>
    </i>
    <i>
      <x v="3116"/>
    </i>
    <i>
      <x v="3117"/>
    </i>
    <i>
      <x v="3118"/>
    </i>
    <i>
      <x v="3119"/>
    </i>
    <i>
      <x v="3120"/>
    </i>
    <i>
      <x v="3121"/>
    </i>
    <i>
      <x v="3122"/>
    </i>
    <i>
      <x v="3123"/>
    </i>
    <i>
      <x v="3124"/>
    </i>
    <i>
      <x v="3125"/>
    </i>
    <i>
      <x v="3126"/>
    </i>
    <i>
      <x v="3127"/>
    </i>
    <i>
      <x v="3128"/>
    </i>
    <i>
      <x v="3129"/>
    </i>
    <i>
      <x v="3130"/>
    </i>
    <i>
      <x v="3131"/>
    </i>
    <i>
      <x v="3132"/>
    </i>
    <i>
      <x v="3133"/>
    </i>
    <i>
      <x v="3134"/>
    </i>
    <i>
      <x v="3135"/>
    </i>
    <i>
      <x v="3136"/>
    </i>
    <i>
      <x v="3137"/>
    </i>
    <i>
      <x v="3138"/>
    </i>
    <i>
      <x v="3139"/>
    </i>
    <i>
      <x v="3140"/>
    </i>
    <i>
      <x v="3141"/>
    </i>
    <i>
      <x v="3142"/>
    </i>
    <i>
      <x v="3143"/>
    </i>
    <i>
      <x v="3144"/>
    </i>
    <i>
      <x v="3145"/>
    </i>
    <i>
      <x v="3146"/>
    </i>
    <i>
      <x v="3147"/>
    </i>
    <i>
      <x v="3148"/>
    </i>
    <i>
      <x v="3149"/>
    </i>
    <i>
      <x v="3150"/>
    </i>
    <i>
      <x v="3151"/>
    </i>
    <i>
      <x v="3152"/>
    </i>
    <i>
      <x v="3153"/>
    </i>
    <i>
      <x v="3154"/>
    </i>
    <i>
      <x v="3155"/>
    </i>
    <i>
      <x v="3156"/>
    </i>
    <i>
      <x v="3157"/>
    </i>
    <i>
      <x v="3158"/>
    </i>
    <i>
      <x v="3159"/>
    </i>
    <i>
      <x v="3160"/>
    </i>
    <i>
      <x v="3161"/>
    </i>
    <i>
      <x v="3162"/>
    </i>
    <i>
      <x v="3163"/>
    </i>
    <i>
      <x v="3164"/>
    </i>
    <i>
      <x v="3165"/>
    </i>
    <i>
      <x v="3166"/>
    </i>
    <i>
      <x v="3167"/>
    </i>
    <i>
      <x v="3168"/>
    </i>
    <i>
      <x v="3169"/>
    </i>
    <i>
      <x v="3170"/>
    </i>
    <i>
      <x v="3171"/>
    </i>
    <i>
      <x v="3172"/>
    </i>
    <i>
      <x v="3173"/>
    </i>
    <i>
      <x v="3174"/>
    </i>
    <i>
      <x v="3175"/>
    </i>
    <i>
      <x v="3176"/>
    </i>
    <i>
      <x v="3177"/>
    </i>
    <i>
      <x v="3178"/>
    </i>
    <i>
      <x v="3179"/>
    </i>
    <i>
      <x v="3180"/>
    </i>
    <i>
      <x v="3181"/>
    </i>
    <i>
      <x v="3182"/>
    </i>
    <i>
      <x v="3183"/>
    </i>
    <i>
      <x v="3184"/>
    </i>
    <i>
      <x v="3185"/>
    </i>
    <i>
      <x v="3186"/>
    </i>
    <i>
      <x v="3187"/>
    </i>
    <i>
      <x v="3188"/>
    </i>
    <i>
      <x v="3189"/>
    </i>
    <i>
      <x v="3190"/>
    </i>
    <i>
      <x v="3191"/>
    </i>
    <i>
      <x v="3192"/>
    </i>
    <i>
      <x v="3193"/>
    </i>
    <i>
      <x v="3194"/>
    </i>
    <i>
      <x v="3195"/>
    </i>
    <i>
      <x v="3196"/>
    </i>
    <i>
      <x v="3197"/>
    </i>
    <i>
      <x v="3198"/>
    </i>
    <i>
      <x v="3199"/>
    </i>
    <i>
      <x v="3200"/>
    </i>
    <i>
      <x v="3201"/>
    </i>
    <i>
      <x v="3202"/>
    </i>
    <i>
      <x v="3203"/>
    </i>
    <i>
      <x v="3204"/>
    </i>
    <i>
      <x v="3205"/>
    </i>
    <i>
      <x v="3206"/>
    </i>
    <i>
      <x v="3207"/>
    </i>
    <i>
      <x v="3208"/>
    </i>
    <i>
      <x v="3209"/>
    </i>
    <i>
      <x v="3210"/>
    </i>
    <i>
      <x v="3211"/>
    </i>
    <i>
      <x v="3212"/>
    </i>
    <i>
      <x v="3213"/>
    </i>
    <i>
      <x v="3214"/>
    </i>
    <i>
      <x v="3215"/>
    </i>
    <i>
      <x v="3216"/>
    </i>
    <i>
      <x v="3217"/>
    </i>
    <i>
      <x v="3218"/>
    </i>
    <i>
      <x v="3219"/>
    </i>
    <i>
      <x v="3220"/>
    </i>
    <i>
      <x v="3221"/>
    </i>
    <i>
      <x v="3222"/>
    </i>
    <i>
      <x v="3223"/>
    </i>
    <i>
      <x v="3224"/>
    </i>
    <i>
      <x v="3225"/>
    </i>
    <i>
      <x v="3226"/>
    </i>
    <i>
      <x v="3227"/>
    </i>
    <i>
      <x v="3228"/>
    </i>
    <i>
      <x v="3229"/>
    </i>
    <i>
      <x v="3230"/>
    </i>
    <i>
      <x v="3231"/>
    </i>
    <i>
      <x v="3232"/>
    </i>
    <i>
      <x v="3233"/>
    </i>
    <i>
      <x v="3234"/>
    </i>
    <i>
      <x v="3235"/>
    </i>
    <i>
      <x v="3236"/>
    </i>
    <i>
      <x v="3237"/>
    </i>
    <i>
      <x v="3238"/>
    </i>
    <i>
      <x v="3239"/>
    </i>
    <i>
      <x v="3240"/>
    </i>
    <i>
      <x v="3241"/>
    </i>
    <i>
      <x v="3242"/>
    </i>
    <i>
      <x v="3243"/>
    </i>
    <i>
      <x v="3244"/>
    </i>
    <i>
      <x v="3245"/>
    </i>
    <i>
      <x v="3246"/>
    </i>
    <i>
      <x v="3247"/>
    </i>
    <i>
      <x v="3248"/>
    </i>
    <i>
      <x v="3249"/>
    </i>
    <i>
      <x v="3250"/>
    </i>
    <i>
      <x v="3251"/>
    </i>
    <i>
      <x v="3252"/>
    </i>
    <i>
      <x v="3253"/>
    </i>
    <i>
      <x v="3254"/>
    </i>
    <i>
      <x v="3255"/>
    </i>
    <i>
      <x v="3256"/>
    </i>
    <i>
      <x v="3257"/>
    </i>
    <i>
      <x v="3258"/>
    </i>
    <i>
      <x v="3259"/>
    </i>
    <i>
      <x v="3260"/>
    </i>
    <i>
      <x v="3261"/>
    </i>
    <i>
      <x v="3262"/>
    </i>
    <i>
      <x v="3263"/>
    </i>
    <i>
      <x v="3264"/>
    </i>
    <i>
      <x v="3265"/>
    </i>
    <i>
      <x v="3266"/>
    </i>
    <i>
      <x v="3267"/>
    </i>
    <i>
      <x v="3268"/>
    </i>
    <i>
      <x v="3269"/>
    </i>
    <i>
      <x v="3270"/>
    </i>
    <i>
      <x v="3271"/>
    </i>
    <i>
      <x v="3272"/>
    </i>
    <i>
      <x v="3273"/>
    </i>
    <i>
      <x v="3274"/>
    </i>
    <i>
      <x v="3275"/>
    </i>
    <i>
      <x v="3276"/>
    </i>
    <i>
      <x v="3277"/>
    </i>
    <i>
      <x v="3278"/>
    </i>
    <i>
      <x v="3279"/>
    </i>
    <i>
      <x v="3280"/>
    </i>
    <i>
      <x v="3281"/>
    </i>
    <i>
      <x v="3282"/>
    </i>
    <i>
      <x v="3283"/>
    </i>
    <i>
      <x v="3284"/>
    </i>
    <i>
      <x v="3285"/>
    </i>
    <i>
      <x v="3286"/>
    </i>
    <i>
      <x v="3287"/>
    </i>
    <i>
      <x v="3288"/>
    </i>
    <i>
      <x v="3289"/>
    </i>
    <i>
      <x v="3290"/>
    </i>
    <i>
      <x v="3291"/>
    </i>
    <i>
      <x v="3292"/>
    </i>
    <i>
      <x v="3293"/>
    </i>
    <i>
      <x v="3294"/>
    </i>
    <i>
      <x v="3295"/>
    </i>
    <i>
      <x v="3296"/>
    </i>
    <i>
      <x v="3297"/>
    </i>
    <i>
      <x v="3298"/>
    </i>
    <i>
      <x v="3299"/>
    </i>
    <i>
      <x v="3300"/>
    </i>
    <i>
      <x v="3301"/>
    </i>
    <i>
      <x v="3302"/>
    </i>
    <i>
      <x v="3303"/>
    </i>
    <i>
      <x v="3304"/>
    </i>
    <i>
      <x v="3305"/>
    </i>
    <i>
      <x v="3306"/>
    </i>
    <i>
      <x v="3307"/>
    </i>
    <i>
      <x v="3308"/>
    </i>
    <i>
      <x v="3309"/>
    </i>
    <i>
      <x v="3310"/>
    </i>
    <i>
      <x v="3311"/>
    </i>
    <i>
      <x v="3312"/>
    </i>
    <i>
      <x v="3313"/>
    </i>
    <i>
      <x v="3314"/>
    </i>
    <i>
      <x v="3315"/>
    </i>
    <i>
      <x v="3316"/>
    </i>
    <i>
      <x v="3317"/>
    </i>
    <i>
      <x v="3318"/>
    </i>
    <i>
      <x v="3319"/>
    </i>
    <i>
      <x v="3320"/>
    </i>
    <i>
      <x v="3321"/>
    </i>
    <i>
      <x v="3322"/>
    </i>
    <i>
      <x v="3323"/>
    </i>
    <i>
      <x v="3324"/>
    </i>
    <i>
      <x v="3325"/>
    </i>
    <i>
      <x v="3326"/>
    </i>
    <i>
      <x v="3327"/>
    </i>
    <i>
      <x v="3328"/>
    </i>
    <i>
      <x v="3329"/>
    </i>
    <i>
      <x v="3330"/>
    </i>
    <i>
      <x v="3331"/>
    </i>
    <i>
      <x v="3332"/>
    </i>
    <i>
      <x v="3333"/>
    </i>
    <i>
      <x v="3334"/>
    </i>
    <i>
      <x v="3335"/>
    </i>
    <i>
      <x v="3336"/>
    </i>
    <i>
      <x v="3337"/>
    </i>
    <i>
      <x v="3338"/>
    </i>
    <i>
      <x v="3339"/>
    </i>
    <i>
      <x v="3340"/>
    </i>
    <i>
      <x v="3341"/>
    </i>
    <i>
      <x v="3342"/>
    </i>
    <i>
      <x v="3343"/>
    </i>
    <i>
      <x v="3344"/>
    </i>
    <i>
      <x v="3345"/>
    </i>
    <i>
      <x v="3346"/>
    </i>
    <i>
      <x v="3347"/>
    </i>
    <i>
      <x v="3348"/>
    </i>
    <i>
      <x v="3349"/>
    </i>
    <i>
      <x v="3350"/>
    </i>
    <i>
      <x v="3351"/>
    </i>
    <i>
      <x v="3352"/>
    </i>
    <i>
      <x v="3353"/>
    </i>
    <i>
      <x v="3354"/>
    </i>
    <i>
      <x v="3355"/>
    </i>
    <i>
      <x v="3356"/>
    </i>
    <i>
      <x v="3357"/>
    </i>
    <i>
      <x v="3358"/>
    </i>
    <i>
      <x v="3359"/>
    </i>
    <i>
      <x v="3360"/>
    </i>
    <i>
      <x v="3361"/>
    </i>
    <i>
      <x v="3362"/>
    </i>
    <i>
      <x v="3363"/>
    </i>
    <i>
      <x v="3364"/>
    </i>
    <i>
      <x v="3365"/>
    </i>
    <i>
      <x v="3366"/>
    </i>
    <i>
      <x v="3367"/>
    </i>
    <i>
      <x v="3368"/>
    </i>
    <i>
      <x v="3369"/>
    </i>
    <i>
      <x v="3370"/>
    </i>
    <i>
      <x v="3371"/>
    </i>
    <i>
      <x v="3372"/>
    </i>
    <i>
      <x v="3373"/>
    </i>
    <i>
      <x v="3374"/>
    </i>
    <i>
      <x v="3375"/>
    </i>
    <i>
      <x v="3376"/>
    </i>
    <i>
      <x v="3377"/>
    </i>
    <i>
      <x v="3378"/>
    </i>
    <i>
      <x v="3379"/>
    </i>
    <i>
      <x v="3380"/>
    </i>
    <i>
      <x v="3381"/>
    </i>
    <i>
      <x v="3382"/>
    </i>
    <i>
      <x v="3383"/>
    </i>
    <i>
      <x v="3384"/>
    </i>
    <i>
      <x v="3385"/>
    </i>
    <i>
      <x v="3386"/>
    </i>
    <i>
      <x v="3387"/>
    </i>
    <i>
      <x v="3388"/>
    </i>
    <i>
      <x v="3389"/>
    </i>
    <i>
      <x v="3390"/>
    </i>
    <i>
      <x v="3391"/>
    </i>
    <i>
      <x v="3392"/>
    </i>
    <i>
      <x v="3393"/>
    </i>
    <i>
      <x v="3394"/>
    </i>
    <i>
      <x v="3395"/>
    </i>
    <i>
      <x v="3396"/>
    </i>
    <i>
      <x v="3397"/>
    </i>
    <i>
      <x v="3398"/>
    </i>
    <i>
      <x v="3399"/>
    </i>
    <i>
      <x v="3400"/>
    </i>
    <i>
      <x v="3401"/>
    </i>
    <i>
      <x v="3402"/>
    </i>
    <i>
      <x v="3403"/>
    </i>
    <i>
      <x v="3404"/>
    </i>
    <i>
      <x v="3405"/>
    </i>
    <i>
      <x v="3406"/>
    </i>
    <i>
      <x v="3407"/>
    </i>
    <i>
      <x v="3408"/>
    </i>
    <i>
      <x v="3409"/>
    </i>
    <i>
      <x v="3410"/>
    </i>
    <i>
      <x v="3411"/>
    </i>
    <i>
      <x v="3412"/>
    </i>
    <i>
      <x v="3413"/>
    </i>
    <i>
      <x v="3414"/>
    </i>
    <i>
      <x v="3415"/>
    </i>
    <i>
      <x v="3416"/>
    </i>
    <i>
      <x v="3417"/>
    </i>
    <i>
      <x v="3418"/>
    </i>
    <i>
      <x v="3419"/>
    </i>
    <i>
      <x v="3420"/>
    </i>
    <i>
      <x v="3421"/>
    </i>
    <i>
      <x v="3422"/>
    </i>
    <i>
      <x v="3423"/>
    </i>
    <i>
      <x v="3424"/>
    </i>
    <i>
      <x v="3425"/>
    </i>
    <i>
      <x v="3426"/>
    </i>
    <i>
      <x v="3427"/>
    </i>
    <i>
      <x v="3428"/>
    </i>
    <i>
      <x v="3429"/>
    </i>
    <i>
      <x v="3430"/>
    </i>
    <i>
      <x v="3431"/>
    </i>
    <i>
      <x v="3432"/>
    </i>
    <i>
      <x v="3433"/>
    </i>
    <i>
      <x v="3434"/>
    </i>
    <i>
      <x v="3435"/>
    </i>
    <i>
      <x v="3436"/>
    </i>
    <i>
      <x v="3437"/>
    </i>
    <i>
      <x v="3438"/>
    </i>
    <i>
      <x v="3439"/>
    </i>
    <i>
      <x v="3440"/>
    </i>
    <i>
      <x v="3441"/>
    </i>
    <i>
      <x v="3442"/>
    </i>
    <i>
      <x v="3443"/>
    </i>
    <i>
      <x v="3444"/>
    </i>
    <i>
      <x v="3445"/>
    </i>
    <i>
      <x v="3446"/>
    </i>
    <i>
      <x v="3447"/>
    </i>
    <i>
      <x v="3448"/>
    </i>
    <i>
      <x v="3449"/>
    </i>
    <i>
      <x v="3450"/>
    </i>
    <i>
      <x v="3451"/>
    </i>
    <i>
      <x v="3452"/>
    </i>
    <i>
      <x v="3453"/>
    </i>
    <i>
      <x v="3454"/>
    </i>
    <i>
      <x v="3455"/>
    </i>
    <i>
      <x v="3456"/>
    </i>
    <i>
      <x v="3457"/>
    </i>
    <i>
      <x v="3458"/>
    </i>
    <i>
      <x v="3459"/>
    </i>
    <i>
      <x v="3460"/>
    </i>
    <i>
      <x v="3461"/>
    </i>
    <i>
      <x v="3462"/>
    </i>
    <i>
      <x v="3463"/>
    </i>
    <i>
      <x v="3464"/>
    </i>
    <i>
      <x v="3465"/>
    </i>
    <i>
      <x v="3466"/>
    </i>
    <i>
      <x v="3467"/>
    </i>
    <i>
      <x v="3468"/>
    </i>
    <i>
      <x v="3469"/>
    </i>
    <i>
      <x v="3470"/>
    </i>
    <i>
      <x v="3471"/>
    </i>
    <i>
      <x v="3472"/>
    </i>
    <i>
      <x v="3473"/>
    </i>
    <i>
      <x v="3474"/>
    </i>
    <i>
      <x v="3475"/>
    </i>
    <i>
      <x v="3476"/>
    </i>
    <i>
      <x v="3477"/>
    </i>
    <i>
      <x v="3478"/>
    </i>
    <i>
      <x v="3479"/>
    </i>
    <i>
      <x v="3480"/>
    </i>
    <i>
      <x v="3481"/>
    </i>
    <i>
      <x v="3482"/>
    </i>
    <i>
      <x v="3483"/>
    </i>
    <i>
      <x v="3484"/>
    </i>
    <i>
      <x v="3485"/>
    </i>
    <i>
      <x v="3486"/>
    </i>
    <i>
      <x v="3487"/>
    </i>
    <i>
      <x v="3488"/>
    </i>
    <i>
      <x v="3489"/>
    </i>
    <i>
      <x v="3490"/>
    </i>
    <i>
      <x v="3491"/>
    </i>
    <i>
      <x v="3492"/>
    </i>
    <i>
      <x v="3493"/>
    </i>
    <i>
      <x v="3494"/>
    </i>
    <i>
      <x v="3495"/>
    </i>
    <i>
      <x v="3496"/>
    </i>
    <i>
      <x v="3497"/>
    </i>
    <i>
      <x v="3498"/>
    </i>
    <i>
      <x v="3499"/>
    </i>
    <i>
      <x v="3500"/>
    </i>
    <i>
      <x v="3501"/>
    </i>
    <i>
      <x v="3502"/>
    </i>
    <i>
      <x v="3503"/>
    </i>
    <i>
      <x v="3504"/>
    </i>
    <i>
      <x v="3505"/>
    </i>
    <i>
      <x v="3506"/>
    </i>
    <i>
      <x v="3507"/>
    </i>
    <i>
      <x v="3508"/>
    </i>
    <i>
      <x v="3509"/>
    </i>
    <i>
      <x v="3510"/>
    </i>
    <i>
      <x v="3511"/>
    </i>
    <i>
      <x v="3512"/>
    </i>
    <i>
      <x v="3513"/>
    </i>
    <i>
      <x v="3514"/>
    </i>
    <i>
      <x v="3515"/>
    </i>
    <i>
      <x v="3516"/>
    </i>
    <i>
      <x v="3517"/>
    </i>
    <i>
      <x v="3518"/>
    </i>
    <i>
      <x v="3519"/>
    </i>
    <i>
      <x v="3520"/>
    </i>
    <i>
      <x v="3521"/>
    </i>
    <i>
      <x v="3522"/>
    </i>
    <i>
      <x v="3523"/>
    </i>
    <i>
      <x v="3524"/>
    </i>
    <i>
      <x v="3525"/>
    </i>
    <i>
      <x v="3526"/>
    </i>
    <i>
      <x v="3527"/>
    </i>
    <i>
      <x v="3528"/>
    </i>
    <i>
      <x v="3529"/>
    </i>
    <i>
      <x v="3530"/>
    </i>
    <i>
      <x v="3531"/>
    </i>
    <i>
      <x v="3532"/>
    </i>
    <i>
      <x v="3533"/>
    </i>
    <i>
      <x v="3534"/>
    </i>
    <i>
      <x v="3535"/>
    </i>
    <i>
      <x v="3536"/>
    </i>
    <i>
      <x v="3537"/>
    </i>
    <i>
      <x v="3538"/>
    </i>
    <i>
      <x v="3539"/>
    </i>
    <i>
      <x v="3540"/>
    </i>
    <i>
      <x v="3541"/>
    </i>
    <i>
      <x v="3542"/>
    </i>
    <i>
      <x v="3543"/>
    </i>
    <i>
      <x v="3544"/>
    </i>
    <i>
      <x v="3545"/>
    </i>
    <i>
      <x v="3546"/>
    </i>
    <i>
      <x v="3547"/>
    </i>
    <i>
      <x v="3548"/>
    </i>
    <i>
      <x v="3549"/>
    </i>
    <i>
      <x v="3550"/>
    </i>
    <i>
      <x v="3551"/>
    </i>
    <i>
      <x v="3552"/>
    </i>
    <i>
      <x v="3553"/>
    </i>
    <i>
      <x v="3554"/>
    </i>
    <i>
      <x v="3555"/>
    </i>
    <i>
      <x v="3556"/>
    </i>
    <i>
      <x v="3557"/>
    </i>
    <i>
      <x v="3558"/>
    </i>
    <i>
      <x v="3559"/>
    </i>
    <i>
      <x v="3560"/>
    </i>
    <i>
      <x v="3561"/>
    </i>
    <i>
      <x v="3562"/>
    </i>
    <i>
      <x v="3563"/>
    </i>
    <i>
      <x v="3564"/>
    </i>
    <i>
      <x v="3565"/>
    </i>
    <i>
      <x v="3566"/>
    </i>
    <i>
      <x v="3567"/>
    </i>
    <i>
      <x v="3568"/>
    </i>
    <i>
      <x v="3569"/>
    </i>
    <i>
      <x v="3570"/>
    </i>
    <i>
      <x v="3571"/>
    </i>
    <i>
      <x v="3572"/>
    </i>
    <i>
      <x v="3573"/>
    </i>
    <i>
      <x v="3574"/>
    </i>
    <i>
      <x v="3575"/>
    </i>
    <i>
      <x v="3576"/>
    </i>
    <i>
      <x v="3577"/>
    </i>
    <i>
      <x v="3578"/>
    </i>
    <i>
      <x v="3579"/>
    </i>
    <i>
      <x v="3580"/>
    </i>
    <i>
      <x v="3581"/>
    </i>
    <i>
      <x v="3582"/>
    </i>
    <i>
      <x v="3583"/>
    </i>
    <i>
      <x v="3584"/>
    </i>
    <i>
      <x v="3585"/>
    </i>
    <i>
      <x v="3586"/>
    </i>
    <i>
      <x v="3587"/>
    </i>
    <i>
      <x v="3588"/>
    </i>
    <i>
      <x v="3589"/>
    </i>
    <i>
      <x v="3590"/>
    </i>
    <i>
      <x v="3591"/>
    </i>
    <i>
      <x v="3592"/>
    </i>
    <i>
      <x v="3593"/>
    </i>
    <i>
      <x v="3594"/>
    </i>
    <i>
      <x v="3595"/>
    </i>
    <i>
      <x v="3596"/>
    </i>
    <i>
      <x v="3597"/>
    </i>
    <i>
      <x v="3598"/>
    </i>
    <i>
      <x v="3599"/>
    </i>
    <i>
      <x v="3600"/>
    </i>
    <i>
      <x v="3601"/>
    </i>
    <i>
      <x v="3602"/>
    </i>
    <i>
      <x v="3603"/>
    </i>
    <i>
      <x v="3604"/>
    </i>
    <i>
      <x v="3605"/>
    </i>
    <i>
      <x v="3606"/>
    </i>
    <i>
      <x v="3607"/>
    </i>
    <i>
      <x v="3608"/>
    </i>
    <i>
      <x v="3609"/>
    </i>
    <i>
      <x v="3610"/>
    </i>
    <i>
      <x v="3611"/>
    </i>
    <i>
      <x v="3612"/>
    </i>
    <i>
      <x v="3613"/>
    </i>
    <i>
      <x v="3614"/>
    </i>
    <i>
      <x v="3615"/>
    </i>
    <i>
      <x v="3616"/>
    </i>
    <i>
      <x v="3617"/>
    </i>
    <i>
      <x v="3618"/>
    </i>
    <i>
      <x v="3619"/>
    </i>
    <i>
      <x v="3620"/>
    </i>
    <i>
      <x v="3621"/>
    </i>
    <i>
      <x v="3622"/>
    </i>
    <i>
      <x v="3623"/>
    </i>
    <i>
      <x v="3624"/>
    </i>
    <i>
      <x v="3625"/>
    </i>
    <i>
      <x v="3626"/>
    </i>
    <i>
      <x v="3627"/>
    </i>
    <i>
      <x v="3628"/>
    </i>
    <i>
      <x v="3629"/>
    </i>
    <i>
      <x v="3630"/>
    </i>
    <i>
      <x v="3631"/>
    </i>
    <i>
      <x v="3632"/>
    </i>
    <i>
      <x v="3633"/>
    </i>
    <i>
      <x v="3634"/>
    </i>
    <i>
      <x v="3635"/>
    </i>
    <i>
      <x v="3636"/>
    </i>
    <i>
      <x v="3637"/>
    </i>
    <i>
      <x v="3638"/>
    </i>
    <i>
      <x v="3639"/>
    </i>
    <i>
      <x v="3640"/>
    </i>
    <i>
      <x v="3641"/>
    </i>
    <i>
      <x v="3642"/>
    </i>
    <i>
      <x v="3643"/>
    </i>
    <i>
      <x v="3644"/>
    </i>
    <i>
      <x v="3645"/>
    </i>
    <i>
      <x v="3646"/>
    </i>
    <i>
      <x v="3647"/>
    </i>
    <i>
      <x v="3648"/>
    </i>
    <i>
      <x v="3649"/>
    </i>
    <i>
      <x v="3650"/>
    </i>
    <i>
      <x v="3651"/>
    </i>
    <i>
      <x v="3652"/>
    </i>
    <i>
      <x v="3653"/>
    </i>
    <i>
      <x v="3654"/>
    </i>
    <i>
      <x v="3655"/>
    </i>
    <i>
      <x v="3656"/>
    </i>
    <i>
      <x v="3657"/>
    </i>
    <i>
      <x v="3658"/>
    </i>
    <i>
      <x v="3659"/>
    </i>
    <i>
      <x v="3660"/>
    </i>
    <i>
      <x v="3661"/>
    </i>
    <i>
      <x v="3662"/>
    </i>
    <i>
      <x v="3663"/>
    </i>
    <i>
      <x v="3664"/>
    </i>
    <i>
      <x v="3665"/>
    </i>
    <i>
      <x v="3666"/>
    </i>
    <i>
      <x v="3667"/>
    </i>
    <i>
      <x v="3668"/>
    </i>
    <i>
      <x v="3669"/>
    </i>
    <i>
      <x v="3670"/>
    </i>
    <i>
      <x v="3671"/>
    </i>
    <i>
      <x v="3672"/>
    </i>
    <i>
      <x v="3673"/>
    </i>
    <i>
      <x v="3674"/>
    </i>
    <i>
      <x v="3675"/>
    </i>
    <i>
      <x v="3676"/>
    </i>
    <i>
      <x v="3677"/>
    </i>
    <i>
      <x v="3678"/>
    </i>
    <i>
      <x v="3679"/>
    </i>
    <i>
      <x v="3680"/>
    </i>
    <i>
      <x v="3681"/>
    </i>
    <i>
      <x v="3682"/>
    </i>
    <i>
      <x v="3683"/>
    </i>
    <i>
      <x v="3684"/>
    </i>
    <i>
      <x v="3685"/>
    </i>
    <i>
      <x v="3686"/>
    </i>
    <i>
      <x v="3687"/>
    </i>
    <i>
      <x v="3688"/>
    </i>
    <i>
      <x v="3689"/>
    </i>
    <i>
      <x v="3690"/>
    </i>
    <i>
      <x v="3691"/>
    </i>
    <i>
      <x v="3692"/>
    </i>
    <i>
      <x v="3693"/>
    </i>
    <i>
      <x v="3694"/>
    </i>
    <i>
      <x v="3695"/>
    </i>
    <i>
      <x v="3696"/>
    </i>
    <i>
      <x v="3697"/>
    </i>
    <i>
      <x v="3698"/>
    </i>
    <i>
      <x v="3699"/>
    </i>
    <i>
      <x v="3700"/>
    </i>
    <i>
      <x v="3701"/>
    </i>
    <i>
      <x v="3702"/>
    </i>
    <i>
      <x v="3703"/>
    </i>
    <i>
      <x v="3704"/>
    </i>
    <i>
      <x v="3705"/>
    </i>
    <i>
      <x v="3706"/>
    </i>
    <i>
      <x v="3707"/>
    </i>
    <i>
      <x v="3708"/>
    </i>
    <i>
      <x v="3709"/>
    </i>
    <i>
      <x v="3710"/>
    </i>
    <i>
      <x v="3711"/>
    </i>
    <i>
      <x v="3712"/>
    </i>
    <i>
      <x v="3713"/>
    </i>
    <i>
      <x v="3714"/>
    </i>
    <i>
      <x v="3715"/>
    </i>
    <i>
      <x v="3716"/>
    </i>
    <i>
      <x v="3717"/>
    </i>
    <i>
      <x v="3718"/>
    </i>
    <i>
      <x v="3719"/>
    </i>
    <i>
      <x v="3720"/>
    </i>
    <i>
      <x v="3721"/>
    </i>
    <i>
      <x v="3722"/>
    </i>
    <i>
      <x v="3723"/>
    </i>
    <i>
      <x v="3724"/>
    </i>
    <i>
      <x v="3725"/>
    </i>
    <i>
      <x v="3726"/>
    </i>
    <i>
      <x v="3727"/>
    </i>
    <i>
      <x v="3728"/>
    </i>
    <i>
      <x v="3729"/>
    </i>
    <i>
      <x v="3730"/>
    </i>
    <i>
      <x v="3731"/>
    </i>
    <i>
      <x v="3732"/>
    </i>
    <i>
      <x v="3733"/>
    </i>
    <i>
      <x v="3734"/>
    </i>
    <i>
      <x v="3735"/>
    </i>
    <i>
      <x v="3736"/>
    </i>
    <i>
      <x v="3737"/>
    </i>
    <i>
      <x v="3738"/>
    </i>
    <i>
      <x v="3739"/>
    </i>
    <i>
      <x v="3740"/>
    </i>
    <i>
      <x v="3741"/>
    </i>
    <i>
      <x v="3742"/>
    </i>
    <i>
      <x v="3743"/>
    </i>
    <i>
      <x v="3744"/>
    </i>
    <i>
      <x v="3745"/>
    </i>
    <i>
      <x v="3746"/>
    </i>
    <i>
      <x v="3747"/>
    </i>
    <i>
      <x v="3748"/>
    </i>
    <i>
      <x v="3749"/>
    </i>
    <i>
      <x v="3750"/>
    </i>
    <i>
      <x v="3751"/>
    </i>
    <i>
      <x v="3752"/>
    </i>
    <i>
      <x v="3753"/>
    </i>
    <i>
      <x v="3754"/>
    </i>
    <i>
      <x v="3755"/>
    </i>
    <i>
      <x v="3756"/>
    </i>
    <i>
      <x v="3757"/>
    </i>
    <i>
      <x v="3758"/>
    </i>
    <i>
      <x v="3759"/>
    </i>
    <i>
      <x v="3760"/>
    </i>
    <i>
      <x v="3761"/>
    </i>
    <i>
      <x v="3762"/>
    </i>
    <i>
      <x v="3763"/>
    </i>
    <i>
      <x v="3764"/>
    </i>
    <i>
      <x v="3765"/>
    </i>
    <i>
      <x v="3766"/>
    </i>
    <i>
      <x v="3767"/>
    </i>
    <i>
      <x v="3768"/>
    </i>
    <i>
      <x v="3769"/>
    </i>
    <i>
      <x v="3770"/>
    </i>
    <i>
      <x v="3771"/>
    </i>
    <i>
      <x v="3772"/>
    </i>
    <i>
      <x v="3773"/>
    </i>
    <i>
      <x v="3774"/>
    </i>
    <i>
      <x v="3775"/>
    </i>
    <i>
      <x v="3776"/>
    </i>
    <i>
      <x v="3777"/>
    </i>
    <i>
      <x v="3778"/>
    </i>
    <i>
      <x v="3779"/>
    </i>
    <i>
      <x v="3780"/>
    </i>
    <i>
      <x v="3781"/>
    </i>
    <i>
      <x v="3782"/>
    </i>
    <i>
      <x v="3783"/>
    </i>
    <i>
      <x v="3784"/>
    </i>
    <i>
      <x v="3785"/>
    </i>
    <i>
      <x v="3786"/>
    </i>
    <i>
      <x v="3787"/>
    </i>
    <i>
      <x v="3788"/>
    </i>
    <i>
      <x v="3789"/>
    </i>
    <i>
      <x v="3790"/>
    </i>
    <i>
      <x v="3791"/>
    </i>
    <i>
      <x v="3792"/>
    </i>
    <i>
      <x v="3793"/>
    </i>
    <i>
      <x v="3794"/>
    </i>
    <i>
      <x v="3795"/>
    </i>
    <i>
      <x v="3796"/>
    </i>
    <i>
      <x v="3797"/>
    </i>
    <i>
      <x v="3798"/>
    </i>
    <i>
      <x v="3799"/>
    </i>
    <i>
      <x v="3800"/>
    </i>
    <i>
      <x v="3801"/>
    </i>
    <i>
      <x v="3802"/>
    </i>
    <i>
      <x v="3803"/>
    </i>
    <i>
      <x v="3804"/>
    </i>
    <i>
      <x v="3805"/>
    </i>
    <i>
      <x v="3806"/>
    </i>
    <i>
      <x v="3807"/>
    </i>
    <i>
      <x v="3808"/>
    </i>
    <i>
      <x v="3809"/>
    </i>
    <i>
      <x v="3810"/>
    </i>
    <i>
      <x v="3811"/>
    </i>
    <i>
      <x v="3812"/>
    </i>
    <i>
      <x v="3813"/>
    </i>
    <i>
      <x v="3814"/>
    </i>
    <i>
      <x v="3815"/>
    </i>
    <i>
      <x v="3816"/>
    </i>
    <i>
      <x v="3817"/>
    </i>
    <i>
      <x v="3818"/>
    </i>
    <i>
      <x v="3819"/>
    </i>
    <i>
      <x v="3820"/>
    </i>
    <i>
      <x v="3821"/>
    </i>
    <i>
      <x v="3822"/>
    </i>
    <i>
      <x v="3823"/>
    </i>
    <i>
      <x v="3824"/>
    </i>
    <i>
      <x v="3825"/>
    </i>
    <i>
      <x v="3826"/>
    </i>
    <i>
      <x v="3827"/>
    </i>
    <i>
      <x v="3828"/>
    </i>
    <i>
      <x v="3829"/>
    </i>
    <i>
      <x v="3830"/>
    </i>
    <i>
      <x v="3831"/>
    </i>
    <i>
      <x v="3832"/>
    </i>
    <i>
      <x v="3833"/>
    </i>
    <i>
      <x v="3834"/>
    </i>
    <i>
      <x v="3835"/>
    </i>
    <i>
      <x v="3836"/>
    </i>
    <i>
      <x v="3837"/>
    </i>
    <i>
      <x v="3838"/>
    </i>
    <i>
      <x v="3839"/>
    </i>
    <i>
      <x v="3840"/>
    </i>
    <i>
      <x v="3841"/>
    </i>
    <i>
      <x v="3842"/>
    </i>
    <i>
      <x v="3843"/>
    </i>
    <i>
      <x v="3844"/>
    </i>
    <i>
      <x v="3845"/>
    </i>
    <i>
      <x v="3846"/>
    </i>
    <i>
      <x v="3847"/>
    </i>
    <i>
      <x v="3848"/>
    </i>
    <i>
      <x v="3849"/>
    </i>
    <i>
      <x v="3850"/>
    </i>
    <i>
      <x v="3851"/>
    </i>
    <i>
      <x v="3852"/>
    </i>
    <i>
      <x v="3853"/>
    </i>
    <i>
      <x v="3854"/>
    </i>
    <i>
      <x v="3855"/>
    </i>
    <i>
      <x v="3856"/>
    </i>
    <i>
      <x v="3857"/>
    </i>
    <i>
      <x v="3858"/>
    </i>
    <i>
      <x v="3859"/>
    </i>
    <i>
      <x v="3860"/>
    </i>
    <i>
      <x v="3861"/>
    </i>
    <i>
      <x v="3862"/>
    </i>
    <i>
      <x v="3863"/>
    </i>
    <i>
      <x v="3864"/>
    </i>
    <i>
      <x v="3865"/>
    </i>
    <i>
      <x v="3866"/>
    </i>
    <i>
      <x v="3867"/>
    </i>
    <i>
      <x v="3868"/>
    </i>
    <i>
      <x v="3869"/>
    </i>
    <i>
      <x v="3870"/>
    </i>
    <i>
      <x v="3871"/>
    </i>
    <i>
      <x v="3872"/>
    </i>
    <i>
      <x v="3873"/>
    </i>
    <i>
      <x v="3874"/>
    </i>
    <i>
      <x v="3875"/>
    </i>
    <i>
      <x v="3876"/>
    </i>
    <i>
      <x v="3877"/>
    </i>
    <i>
      <x v="3878"/>
    </i>
    <i>
      <x v="3879"/>
    </i>
    <i>
      <x v="3880"/>
    </i>
    <i>
      <x v="3881"/>
    </i>
    <i>
      <x v="3882"/>
    </i>
    <i>
      <x v="3883"/>
    </i>
    <i>
      <x v="3884"/>
    </i>
    <i>
      <x v="3885"/>
    </i>
    <i>
      <x v="3886"/>
    </i>
    <i>
      <x v="3887"/>
    </i>
    <i>
      <x v="3888"/>
    </i>
    <i>
      <x v="3889"/>
    </i>
    <i>
      <x v="3890"/>
    </i>
    <i>
      <x v="3891"/>
    </i>
    <i>
      <x v="3892"/>
    </i>
    <i>
      <x v="3893"/>
    </i>
    <i>
      <x v="3894"/>
    </i>
    <i>
      <x v="3895"/>
    </i>
    <i>
      <x v="3896"/>
    </i>
    <i>
      <x v="3897"/>
    </i>
    <i>
      <x v="3898"/>
    </i>
    <i>
      <x v="3899"/>
    </i>
    <i>
      <x v="3900"/>
    </i>
    <i>
      <x v="3901"/>
    </i>
    <i>
      <x v="3902"/>
    </i>
    <i>
      <x v="3903"/>
    </i>
    <i>
      <x v="3904"/>
    </i>
    <i>
      <x v="3905"/>
    </i>
    <i>
      <x v="3906"/>
    </i>
    <i>
      <x v="3907"/>
    </i>
    <i>
      <x v="3908"/>
    </i>
    <i>
      <x v="3909"/>
    </i>
    <i>
      <x v="3910"/>
    </i>
    <i>
      <x v="3911"/>
    </i>
    <i>
      <x v="3912"/>
    </i>
    <i>
      <x v="3913"/>
    </i>
    <i>
      <x v="3914"/>
    </i>
    <i>
      <x v="3915"/>
    </i>
    <i>
      <x v="3916"/>
    </i>
    <i>
      <x v="3917"/>
    </i>
    <i>
      <x v="3918"/>
    </i>
    <i>
      <x v="3919"/>
    </i>
    <i>
      <x v="3920"/>
    </i>
    <i>
      <x v="3921"/>
    </i>
    <i>
      <x v="3922"/>
    </i>
    <i>
      <x v="3923"/>
    </i>
    <i>
      <x v="3924"/>
    </i>
    <i>
      <x v="3925"/>
    </i>
    <i>
      <x v="3926"/>
    </i>
    <i>
      <x v="3927"/>
    </i>
    <i>
      <x v="3928"/>
    </i>
    <i>
      <x v="3929"/>
    </i>
    <i>
      <x v="3930"/>
    </i>
    <i>
      <x v="3931"/>
    </i>
    <i>
      <x v="3932"/>
    </i>
    <i>
      <x v="3933"/>
    </i>
    <i>
      <x v="3934"/>
    </i>
    <i>
      <x v="3935"/>
    </i>
    <i>
      <x v="3936"/>
    </i>
    <i>
      <x v="3937"/>
    </i>
    <i>
      <x v="3938"/>
    </i>
    <i>
      <x v="3939"/>
    </i>
    <i>
      <x v="3940"/>
    </i>
    <i>
      <x v="3941"/>
    </i>
    <i>
      <x v="3942"/>
    </i>
    <i>
      <x v="3943"/>
    </i>
    <i>
      <x v="3944"/>
    </i>
    <i>
      <x v="3945"/>
    </i>
    <i>
      <x v="3946"/>
    </i>
    <i>
      <x v="3947"/>
    </i>
    <i>
      <x v="3948"/>
    </i>
    <i>
      <x v="3949"/>
    </i>
    <i>
      <x v="3950"/>
    </i>
    <i>
      <x v="3951"/>
    </i>
    <i>
      <x v="3952"/>
    </i>
    <i>
      <x v="3953"/>
    </i>
    <i>
      <x v="3954"/>
    </i>
    <i>
      <x v="3955"/>
    </i>
    <i>
      <x v="3956"/>
    </i>
    <i>
      <x v="3957"/>
    </i>
    <i>
      <x v="3958"/>
    </i>
    <i>
      <x v="3959"/>
    </i>
    <i>
      <x v="3960"/>
    </i>
    <i>
      <x v="3961"/>
    </i>
    <i>
      <x v="3962"/>
    </i>
    <i>
      <x v="3963"/>
    </i>
    <i>
      <x v="3964"/>
    </i>
    <i>
      <x v="3965"/>
    </i>
    <i>
      <x v="3966"/>
    </i>
    <i>
      <x v="3967"/>
    </i>
    <i>
      <x v="3968"/>
    </i>
    <i>
      <x v="3969"/>
    </i>
    <i>
      <x v="3970"/>
    </i>
    <i>
      <x v="3971"/>
    </i>
    <i>
      <x v="3972"/>
    </i>
    <i>
      <x v="3973"/>
    </i>
    <i>
      <x v="3974"/>
    </i>
    <i>
      <x v="3975"/>
    </i>
    <i>
      <x v="3976"/>
    </i>
    <i>
      <x v="3977"/>
    </i>
    <i>
      <x v="3978"/>
    </i>
    <i>
      <x v="3979"/>
    </i>
    <i>
      <x v="3980"/>
    </i>
    <i>
      <x v="3981"/>
    </i>
    <i>
      <x v="3982"/>
    </i>
    <i>
      <x v="3983"/>
    </i>
    <i>
      <x v="3984"/>
    </i>
    <i>
      <x v="3985"/>
    </i>
    <i>
      <x v="3986"/>
    </i>
    <i>
      <x v="3987"/>
    </i>
    <i>
      <x v="3988"/>
    </i>
    <i>
      <x v="3989"/>
    </i>
    <i>
      <x v="3990"/>
    </i>
    <i>
      <x v="3991"/>
    </i>
    <i>
      <x v="3992"/>
    </i>
    <i>
      <x v="3993"/>
    </i>
    <i>
      <x v="3994"/>
    </i>
    <i>
      <x v="3995"/>
    </i>
    <i>
      <x v="3996"/>
    </i>
    <i>
      <x v="3997"/>
    </i>
    <i>
      <x v="3998"/>
    </i>
    <i>
      <x v="3999"/>
    </i>
    <i>
      <x v="4000"/>
    </i>
    <i>
      <x v="4001"/>
    </i>
    <i>
      <x v="4002"/>
    </i>
    <i>
      <x v="4003"/>
    </i>
    <i>
      <x v="4004"/>
    </i>
    <i>
      <x v="4005"/>
    </i>
    <i>
      <x v="4006"/>
    </i>
    <i>
      <x v="4007"/>
    </i>
    <i>
      <x v="4008"/>
    </i>
    <i>
      <x v="4009"/>
    </i>
    <i>
      <x v="4010"/>
    </i>
    <i>
      <x v="4011"/>
    </i>
    <i>
      <x v="4012"/>
    </i>
    <i>
      <x v="4013"/>
    </i>
    <i>
      <x v="4014"/>
    </i>
    <i>
      <x v="4015"/>
    </i>
    <i>
      <x v="4016"/>
    </i>
    <i>
      <x v="4017"/>
    </i>
    <i>
      <x v="4018"/>
    </i>
    <i>
      <x v="4019"/>
    </i>
    <i>
      <x v="4020"/>
    </i>
    <i>
      <x v="4021"/>
    </i>
    <i>
      <x v="4022"/>
    </i>
    <i>
      <x v="4023"/>
    </i>
    <i>
      <x v="4024"/>
    </i>
    <i>
      <x v="4025"/>
    </i>
    <i>
      <x v="4026"/>
    </i>
    <i>
      <x v="4027"/>
    </i>
    <i>
      <x v="4028"/>
    </i>
    <i>
      <x v="4029"/>
    </i>
    <i>
      <x v="4030"/>
    </i>
    <i>
      <x v="4031"/>
    </i>
    <i>
      <x v="4032"/>
    </i>
    <i>
      <x v="4033"/>
    </i>
    <i>
      <x v="4034"/>
    </i>
    <i>
      <x v="4035"/>
    </i>
    <i>
      <x v="4036"/>
    </i>
    <i>
      <x v="4037"/>
    </i>
    <i>
      <x v="4038"/>
    </i>
    <i>
      <x v="4039"/>
    </i>
    <i>
      <x v="4040"/>
    </i>
    <i>
      <x v="4041"/>
    </i>
    <i>
      <x v="4042"/>
    </i>
    <i>
      <x v="4043"/>
    </i>
    <i>
      <x v="4044"/>
    </i>
    <i>
      <x v="4045"/>
    </i>
    <i>
      <x v="4046"/>
    </i>
    <i>
      <x v="4047"/>
    </i>
    <i>
      <x v="4048"/>
    </i>
    <i>
      <x v="4049"/>
    </i>
    <i>
      <x v="4050"/>
    </i>
    <i>
      <x v="4051"/>
    </i>
    <i>
      <x v="4052"/>
    </i>
    <i>
      <x v="4053"/>
    </i>
    <i>
      <x v="4054"/>
    </i>
    <i>
      <x v="4055"/>
    </i>
    <i>
      <x v="4056"/>
    </i>
    <i>
      <x v="4057"/>
    </i>
    <i>
      <x v="4058"/>
    </i>
    <i>
      <x v="4059"/>
    </i>
    <i>
      <x v="4060"/>
    </i>
    <i>
      <x v="4061"/>
    </i>
    <i>
      <x v="4062"/>
    </i>
    <i>
      <x v="4063"/>
    </i>
    <i>
      <x v="4064"/>
    </i>
    <i>
      <x v="4065"/>
    </i>
    <i>
      <x v="4066"/>
    </i>
    <i>
      <x v="4067"/>
    </i>
    <i>
      <x v="4068"/>
    </i>
    <i>
      <x v="4069"/>
    </i>
    <i>
      <x v="4070"/>
    </i>
    <i>
      <x v="4071"/>
    </i>
    <i>
      <x v="4072"/>
    </i>
    <i>
      <x v="4073"/>
    </i>
    <i>
      <x v="4074"/>
    </i>
    <i>
      <x v="4075"/>
    </i>
    <i>
      <x v="4076"/>
    </i>
    <i>
      <x v="4077"/>
    </i>
    <i>
      <x v="4078"/>
    </i>
    <i>
      <x v="4079"/>
    </i>
    <i>
      <x v="4080"/>
    </i>
    <i>
      <x v="4081"/>
    </i>
    <i>
      <x v="4082"/>
    </i>
    <i>
      <x v="4083"/>
    </i>
    <i>
      <x v="4084"/>
    </i>
    <i>
      <x v="4085"/>
    </i>
    <i>
      <x v="4086"/>
    </i>
    <i>
      <x v="4087"/>
    </i>
    <i>
      <x v="4088"/>
    </i>
    <i>
      <x v="4089"/>
    </i>
    <i>
      <x v="4090"/>
    </i>
    <i>
      <x v="4091"/>
    </i>
    <i>
      <x v="4092"/>
    </i>
    <i>
      <x v="4093"/>
    </i>
    <i>
      <x v="4094"/>
    </i>
    <i>
      <x v="4095"/>
    </i>
    <i>
      <x v="4096"/>
    </i>
    <i>
      <x v="4097"/>
    </i>
    <i>
      <x v="4098"/>
    </i>
    <i>
      <x v="4099"/>
    </i>
    <i>
      <x v="4100"/>
    </i>
    <i>
      <x v="4101"/>
    </i>
    <i>
      <x v="4102"/>
    </i>
    <i>
      <x v="4103"/>
    </i>
    <i>
      <x v="4104"/>
    </i>
    <i>
      <x v="4105"/>
    </i>
    <i>
      <x v="4106"/>
    </i>
    <i>
      <x v="4107"/>
    </i>
    <i>
      <x v="4108"/>
    </i>
    <i>
      <x v="4109"/>
    </i>
    <i>
      <x v="4110"/>
    </i>
    <i>
      <x v="4111"/>
    </i>
    <i>
      <x v="4112"/>
    </i>
    <i>
      <x v="4113"/>
    </i>
    <i>
      <x v="4114"/>
    </i>
    <i>
      <x v="4115"/>
    </i>
    <i>
      <x v="4116"/>
    </i>
    <i>
      <x v="4117"/>
    </i>
    <i>
      <x v="4118"/>
    </i>
    <i>
      <x v="4119"/>
    </i>
    <i>
      <x v="4120"/>
    </i>
    <i>
      <x v="4121"/>
    </i>
    <i>
      <x v="4122"/>
    </i>
    <i>
      <x v="4123"/>
    </i>
    <i>
      <x v="4124"/>
    </i>
    <i>
      <x v="4125"/>
    </i>
    <i>
      <x v="4126"/>
    </i>
    <i>
      <x v="4127"/>
    </i>
    <i>
      <x v="4128"/>
    </i>
    <i>
      <x v="4129"/>
    </i>
    <i>
      <x v="4130"/>
    </i>
    <i>
      <x v="4131"/>
    </i>
    <i>
      <x v="4132"/>
    </i>
    <i>
      <x v="4133"/>
    </i>
    <i>
      <x v="4134"/>
    </i>
    <i>
      <x v="4135"/>
    </i>
    <i>
      <x v="4136"/>
    </i>
    <i>
      <x v="4137"/>
    </i>
    <i>
      <x v="4138"/>
    </i>
    <i>
      <x v="4139"/>
    </i>
    <i>
      <x v="4140"/>
    </i>
    <i>
      <x v="4141"/>
    </i>
    <i>
      <x v="4142"/>
    </i>
    <i>
      <x v="4143"/>
    </i>
    <i>
      <x v="4144"/>
    </i>
    <i>
      <x v="4145"/>
    </i>
    <i>
      <x v="4146"/>
    </i>
    <i>
      <x v="4147"/>
    </i>
    <i>
      <x v="4148"/>
    </i>
    <i>
      <x v="4149"/>
    </i>
    <i>
      <x v="4150"/>
    </i>
    <i>
      <x v="4151"/>
    </i>
    <i>
      <x v="4152"/>
    </i>
    <i>
      <x v="4153"/>
    </i>
    <i>
      <x v="4154"/>
    </i>
    <i>
      <x v="4155"/>
    </i>
    <i>
      <x v="4156"/>
    </i>
    <i>
      <x v="4157"/>
    </i>
    <i>
      <x v="4158"/>
    </i>
    <i>
      <x v="4159"/>
    </i>
    <i>
      <x v="4160"/>
    </i>
    <i>
      <x v="4161"/>
    </i>
    <i>
      <x v="4162"/>
    </i>
    <i>
      <x v="4163"/>
    </i>
    <i>
      <x v="4164"/>
    </i>
    <i>
      <x v="4165"/>
    </i>
    <i>
      <x v="4166"/>
    </i>
    <i>
      <x v="4167"/>
    </i>
    <i>
      <x v="4168"/>
    </i>
    <i>
      <x v="4169"/>
    </i>
    <i>
      <x v="4170"/>
    </i>
    <i>
      <x v="4171"/>
    </i>
    <i>
      <x v="4172"/>
    </i>
    <i>
      <x v="4173"/>
    </i>
    <i>
      <x v="4174"/>
    </i>
    <i>
      <x v="4175"/>
    </i>
    <i>
      <x v="4176"/>
    </i>
    <i>
      <x v="4177"/>
    </i>
    <i>
      <x v="4178"/>
    </i>
    <i>
      <x v="4179"/>
    </i>
    <i>
      <x v="4180"/>
    </i>
    <i>
      <x v="4181"/>
    </i>
    <i>
      <x v="4182"/>
    </i>
    <i>
      <x v="4183"/>
    </i>
    <i>
      <x v="4184"/>
    </i>
    <i>
      <x v="4185"/>
    </i>
    <i>
      <x v="4186"/>
    </i>
    <i>
      <x v="4187"/>
    </i>
    <i>
      <x v="4188"/>
    </i>
    <i>
      <x v="4189"/>
    </i>
    <i>
      <x v="4190"/>
    </i>
    <i>
      <x v="4191"/>
    </i>
    <i>
      <x v="4192"/>
    </i>
    <i>
      <x v="4193"/>
    </i>
    <i>
      <x v="4194"/>
    </i>
    <i>
      <x v="4195"/>
    </i>
    <i>
      <x v="4196"/>
    </i>
    <i>
      <x v="4197"/>
    </i>
    <i>
      <x v="4198"/>
    </i>
    <i>
      <x v="4199"/>
    </i>
    <i>
      <x v="4200"/>
    </i>
    <i>
      <x v="4201"/>
    </i>
    <i>
      <x v="4202"/>
    </i>
    <i>
      <x v="4203"/>
    </i>
    <i>
      <x v="4204"/>
    </i>
    <i>
      <x v="4205"/>
    </i>
    <i>
      <x v="4206"/>
    </i>
    <i>
      <x v="4207"/>
    </i>
    <i>
      <x v="4208"/>
    </i>
    <i>
      <x v="4209"/>
    </i>
    <i>
      <x v="4210"/>
    </i>
    <i>
      <x v="4211"/>
    </i>
    <i>
      <x v="4212"/>
    </i>
    <i>
      <x v="4213"/>
    </i>
    <i>
      <x v="4214"/>
    </i>
    <i>
      <x v="4215"/>
    </i>
    <i>
      <x v="4216"/>
    </i>
    <i>
      <x v="4217"/>
    </i>
    <i>
      <x v="4218"/>
    </i>
    <i>
      <x v="4219"/>
    </i>
    <i>
      <x v="4220"/>
    </i>
    <i>
      <x v="4221"/>
    </i>
    <i>
      <x v="4222"/>
    </i>
    <i>
      <x v="4223"/>
    </i>
    <i>
      <x v="4224"/>
    </i>
    <i>
      <x v="4225"/>
    </i>
    <i>
      <x v="4226"/>
    </i>
    <i>
      <x v="4227"/>
    </i>
    <i>
      <x v="4228"/>
    </i>
    <i>
      <x v="4229"/>
    </i>
    <i>
      <x v="4230"/>
    </i>
    <i>
      <x v="4231"/>
    </i>
    <i>
      <x v="4232"/>
    </i>
    <i>
      <x v="4233"/>
    </i>
    <i>
      <x v="4234"/>
    </i>
    <i>
      <x v="4235"/>
    </i>
    <i>
      <x v="4236"/>
    </i>
    <i>
      <x v="4237"/>
    </i>
    <i>
      <x v="4238"/>
    </i>
    <i>
      <x v="4239"/>
    </i>
    <i>
      <x v="4240"/>
    </i>
    <i>
      <x v="4241"/>
    </i>
    <i>
      <x v="4242"/>
    </i>
    <i>
      <x v="4243"/>
    </i>
    <i>
      <x v="4244"/>
    </i>
    <i>
      <x v="4245"/>
    </i>
    <i>
      <x v="4246"/>
    </i>
    <i>
      <x v="4247"/>
    </i>
    <i>
      <x v="4248"/>
    </i>
    <i>
      <x v="4249"/>
    </i>
    <i>
      <x v="4250"/>
    </i>
    <i>
      <x v="4251"/>
    </i>
    <i>
      <x v="4252"/>
    </i>
    <i>
      <x v="4253"/>
    </i>
    <i>
      <x v="4254"/>
    </i>
    <i>
      <x v="4255"/>
    </i>
    <i>
      <x v="4256"/>
    </i>
    <i>
      <x v="4257"/>
    </i>
    <i>
      <x v="4258"/>
    </i>
    <i>
      <x v="4259"/>
    </i>
    <i>
      <x v="4260"/>
    </i>
    <i>
      <x v="4261"/>
    </i>
    <i>
      <x v="4262"/>
    </i>
    <i>
      <x v="4263"/>
    </i>
    <i>
      <x v="4264"/>
    </i>
    <i>
      <x v="4265"/>
    </i>
    <i>
      <x v="4266"/>
    </i>
    <i>
      <x v="4267"/>
    </i>
    <i>
      <x v="4268"/>
    </i>
    <i>
      <x v="4269"/>
    </i>
    <i>
      <x v="4270"/>
    </i>
    <i>
      <x v="4271"/>
    </i>
    <i>
      <x v="4272"/>
    </i>
    <i>
      <x v="4273"/>
    </i>
    <i>
      <x v="4274"/>
    </i>
    <i>
      <x v="4275"/>
    </i>
    <i>
      <x v="4276"/>
    </i>
    <i>
      <x v="4277"/>
    </i>
    <i>
      <x v="4278"/>
    </i>
    <i>
      <x v="4279"/>
    </i>
    <i>
      <x v="4280"/>
    </i>
    <i>
      <x v="4281"/>
    </i>
    <i>
      <x v="4282"/>
    </i>
    <i>
      <x v="4283"/>
    </i>
    <i>
      <x v="4284"/>
    </i>
    <i>
      <x v="4285"/>
    </i>
    <i>
      <x v="4286"/>
    </i>
    <i>
      <x v="4287"/>
    </i>
    <i>
      <x v="4288"/>
    </i>
    <i>
      <x v="4289"/>
    </i>
    <i>
      <x v="4290"/>
    </i>
    <i>
      <x v="4291"/>
    </i>
    <i>
      <x v="4292"/>
    </i>
    <i>
      <x v="4293"/>
    </i>
    <i>
      <x v="4294"/>
    </i>
    <i>
      <x v="4295"/>
    </i>
    <i>
      <x v="4296"/>
    </i>
    <i>
      <x v="4297"/>
    </i>
    <i>
      <x v="4298"/>
    </i>
    <i>
      <x v="4299"/>
    </i>
    <i>
      <x v="4300"/>
    </i>
    <i>
      <x v="4301"/>
    </i>
    <i>
      <x v="4302"/>
    </i>
    <i>
      <x v="4303"/>
    </i>
    <i>
      <x v="4304"/>
    </i>
    <i>
      <x v="4305"/>
    </i>
    <i>
      <x v="4306"/>
    </i>
    <i>
      <x v="4307"/>
    </i>
    <i>
      <x v="4308"/>
    </i>
    <i>
      <x v="4309"/>
    </i>
    <i>
      <x v="4310"/>
    </i>
    <i>
      <x v="4311"/>
    </i>
    <i>
      <x v="4312"/>
    </i>
    <i>
      <x v="4313"/>
    </i>
    <i>
      <x v="4314"/>
    </i>
    <i>
      <x v="4315"/>
    </i>
    <i>
      <x v="4316"/>
    </i>
    <i>
      <x v="4317"/>
    </i>
    <i>
      <x v="4318"/>
    </i>
    <i>
      <x v="4319"/>
    </i>
    <i>
      <x v="4320"/>
    </i>
    <i>
      <x v="4321"/>
    </i>
    <i>
      <x v="4322"/>
    </i>
    <i>
      <x v="4323"/>
    </i>
    <i>
      <x v="4324"/>
    </i>
    <i>
      <x v="4325"/>
    </i>
    <i>
      <x v="4326"/>
    </i>
    <i>
      <x v="4327"/>
    </i>
    <i>
      <x v="4328"/>
    </i>
    <i>
      <x v="4329"/>
    </i>
    <i>
      <x v="4330"/>
    </i>
    <i>
      <x v="4331"/>
    </i>
    <i>
      <x v="4332"/>
    </i>
    <i>
      <x v="4333"/>
    </i>
    <i>
      <x v="4334"/>
    </i>
    <i>
      <x v="4335"/>
    </i>
    <i>
      <x v="4336"/>
    </i>
    <i>
      <x v="4337"/>
    </i>
    <i>
      <x v="4338"/>
    </i>
    <i>
      <x v="4339"/>
    </i>
    <i>
      <x v="4340"/>
    </i>
    <i>
      <x v="4341"/>
    </i>
    <i>
      <x v="4342"/>
    </i>
    <i>
      <x v="4343"/>
    </i>
    <i>
      <x v="4344"/>
    </i>
    <i>
      <x v="4345"/>
    </i>
    <i>
      <x v="4346"/>
    </i>
    <i>
      <x v="4347"/>
    </i>
    <i>
      <x v="4348"/>
    </i>
    <i>
      <x v="4349"/>
    </i>
    <i>
      <x v="4350"/>
    </i>
    <i>
      <x v="4351"/>
    </i>
    <i>
      <x v="4352"/>
    </i>
    <i>
      <x v="4353"/>
    </i>
    <i>
      <x v="4354"/>
    </i>
    <i>
      <x v="4355"/>
    </i>
    <i>
      <x v="4356"/>
    </i>
    <i>
      <x v="4357"/>
    </i>
    <i>
      <x v="4358"/>
    </i>
    <i>
      <x v="4359"/>
    </i>
    <i>
      <x v="4360"/>
    </i>
    <i>
      <x v="4361"/>
    </i>
    <i>
      <x v="4362"/>
    </i>
    <i>
      <x v="4363"/>
    </i>
    <i>
      <x v="4364"/>
    </i>
    <i>
      <x v="4365"/>
    </i>
    <i>
      <x v="4366"/>
    </i>
    <i>
      <x v="4367"/>
    </i>
    <i>
      <x v="4368"/>
    </i>
    <i>
      <x v="4369"/>
    </i>
    <i>
      <x v="4370"/>
    </i>
    <i>
      <x v="4371"/>
    </i>
    <i>
      <x v="4372"/>
    </i>
    <i>
      <x v="4373"/>
    </i>
    <i>
      <x v="4374"/>
    </i>
    <i>
      <x v="4375"/>
    </i>
    <i>
      <x v="4376"/>
    </i>
    <i>
      <x v="4377"/>
    </i>
    <i>
      <x v="4378"/>
    </i>
    <i>
      <x v="4379"/>
    </i>
    <i>
      <x v="4380"/>
    </i>
    <i>
      <x v="4381"/>
    </i>
    <i>
      <x v="4382"/>
    </i>
    <i>
      <x v="4383"/>
    </i>
    <i>
      <x v="4384"/>
    </i>
    <i>
      <x v="4385"/>
    </i>
    <i>
      <x v="4386"/>
    </i>
    <i>
      <x v="4387"/>
    </i>
    <i>
      <x v="4388"/>
    </i>
    <i>
      <x v="4389"/>
    </i>
    <i>
      <x v="4390"/>
    </i>
    <i>
      <x v="4391"/>
    </i>
    <i>
      <x v="4392"/>
    </i>
    <i>
      <x v="4393"/>
    </i>
    <i>
      <x v="4394"/>
    </i>
    <i>
      <x v="4395"/>
    </i>
    <i>
      <x v="4396"/>
    </i>
    <i>
      <x v="4397"/>
    </i>
    <i>
      <x v="4398"/>
    </i>
    <i>
      <x v="4399"/>
    </i>
    <i>
      <x v="4400"/>
    </i>
    <i>
      <x v="4401"/>
    </i>
    <i>
      <x v="4402"/>
    </i>
    <i>
      <x v="4403"/>
    </i>
    <i>
      <x v="4404"/>
    </i>
    <i>
      <x v="4405"/>
    </i>
    <i>
      <x v="4406"/>
    </i>
    <i>
      <x v="4407"/>
    </i>
    <i>
      <x v="4408"/>
    </i>
    <i>
      <x v="4409"/>
    </i>
    <i>
      <x v="4410"/>
    </i>
    <i>
      <x v="4411"/>
    </i>
    <i>
      <x v="4412"/>
    </i>
    <i>
      <x v="4413"/>
    </i>
    <i>
      <x v="4414"/>
    </i>
    <i>
      <x v="4415"/>
    </i>
    <i>
      <x v="4416"/>
    </i>
    <i>
      <x v="4417"/>
    </i>
    <i>
      <x v="4418"/>
    </i>
    <i>
      <x v="4419"/>
    </i>
    <i>
      <x v="4420"/>
    </i>
    <i>
      <x v="4421"/>
    </i>
    <i>
      <x v="4422"/>
    </i>
    <i>
      <x v="4423"/>
    </i>
    <i>
      <x v="4424"/>
    </i>
    <i>
      <x v="4425"/>
    </i>
    <i>
      <x v="4426"/>
    </i>
    <i>
      <x v="4427"/>
    </i>
    <i>
      <x v="4428"/>
    </i>
    <i>
      <x v="4429"/>
    </i>
    <i>
      <x v="4430"/>
    </i>
    <i>
      <x v="4431"/>
    </i>
    <i>
      <x v="4432"/>
    </i>
    <i>
      <x v="4433"/>
    </i>
    <i>
      <x v="4434"/>
    </i>
    <i>
      <x v="4435"/>
    </i>
    <i>
      <x v="4436"/>
    </i>
    <i>
      <x v="4437"/>
    </i>
    <i>
      <x v="4438"/>
    </i>
    <i>
      <x v="4439"/>
    </i>
    <i>
      <x v="4440"/>
    </i>
    <i>
      <x v="4441"/>
    </i>
    <i>
      <x v="4442"/>
    </i>
    <i>
      <x v="4443"/>
    </i>
    <i>
      <x v="4444"/>
    </i>
    <i>
      <x v="4445"/>
    </i>
    <i>
      <x v="4446"/>
    </i>
    <i>
      <x v="4447"/>
    </i>
    <i>
      <x v="4448"/>
    </i>
    <i>
      <x v="4449"/>
    </i>
    <i>
      <x v="4450"/>
    </i>
    <i>
      <x v="4451"/>
    </i>
    <i>
      <x v="4452"/>
    </i>
    <i>
      <x v="4453"/>
    </i>
    <i>
      <x v="4454"/>
    </i>
    <i>
      <x v="4455"/>
    </i>
    <i>
      <x v="4456"/>
    </i>
    <i>
      <x v="4457"/>
    </i>
    <i>
      <x v="4458"/>
    </i>
    <i>
      <x v="4459"/>
    </i>
    <i>
      <x v="4460"/>
    </i>
    <i>
      <x v="4461"/>
    </i>
    <i>
      <x v="4462"/>
    </i>
    <i>
      <x v="4463"/>
    </i>
    <i>
      <x v="4464"/>
    </i>
    <i>
      <x v="4465"/>
    </i>
    <i>
      <x v="4466"/>
    </i>
    <i>
      <x v="4467"/>
    </i>
    <i>
      <x v="4468"/>
    </i>
    <i>
      <x v="4469"/>
    </i>
    <i>
      <x v="4470"/>
    </i>
    <i>
      <x v="4471"/>
    </i>
    <i>
      <x v="4472"/>
    </i>
    <i>
      <x v="4473"/>
    </i>
    <i>
      <x v="4474"/>
    </i>
    <i>
      <x v="4475"/>
    </i>
    <i>
      <x v="4476"/>
    </i>
    <i>
      <x v="4477"/>
    </i>
    <i>
      <x v="4478"/>
    </i>
    <i>
      <x v="4479"/>
    </i>
    <i>
      <x v="4480"/>
    </i>
    <i>
      <x v="4481"/>
    </i>
    <i>
      <x v="4482"/>
    </i>
    <i>
      <x v="4483"/>
    </i>
    <i>
      <x v="4484"/>
    </i>
    <i>
      <x v="4485"/>
    </i>
    <i>
      <x v="4486"/>
    </i>
    <i>
      <x v="4487"/>
    </i>
    <i>
      <x v="4488"/>
    </i>
    <i>
      <x v="4489"/>
    </i>
    <i>
      <x v="4490"/>
    </i>
    <i>
      <x v="4491"/>
    </i>
    <i>
      <x v="4492"/>
    </i>
    <i>
      <x v="4493"/>
    </i>
    <i>
      <x v="4494"/>
    </i>
    <i>
      <x v="4495"/>
    </i>
    <i>
      <x v="4496"/>
    </i>
    <i>
      <x v="4497"/>
    </i>
    <i>
      <x v="4498"/>
    </i>
    <i>
      <x v="4499"/>
    </i>
    <i>
      <x v="4500"/>
    </i>
    <i>
      <x v="4501"/>
    </i>
    <i>
      <x v="4502"/>
    </i>
    <i>
      <x v="4503"/>
    </i>
    <i>
      <x v="4504"/>
    </i>
    <i>
      <x v="4505"/>
    </i>
    <i>
      <x v="4506"/>
    </i>
    <i>
      <x v="4507"/>
    </i>
    <i>
      <x v="4508"/>
    </i>
    <i>
      <x v="4509"/>
    </i>
    <i>
      <x v="4510"/>
    </i>
    <i>
      <x v="4511"/>
    </i>
    <i>
      <x v="4512"/>
    </i>
    <i>
      <x v="4513"/>
    </i>
    <i>
      <x v="4514"/>
    </i>
    <i>
      <x v="4515"/>
    </i>
    <i>
      <x v="4516"/>
    </i>
    <i>
      <x v="4517"/>
    </i>
    <i>
      <x v="4518"/>
    </i>
    <i>
      <x v="4519"/>
    </i>
    <i>
      <x v="4520"/>
    </i>
    <i>
      <x v="4521"/>
    </i>
    <i>
      <x v="4522"/>
    </i>
    <i>
      <x v="4523"/>
    </i>
    <i>
      <x v="4524"/>
    </i>
    <i>
      <x v="4525"/>
    </i>
    <i>
      <x v="4526"/>
    </i>
    <i>
      <x v="4527"/>
    </i>
    <i>
      <x v="4528"/>
    </i>
    <i>
      <x v="4529"/>
    </i>
    <i>
      <x v="4530"/>
    </i>
    <i>
      <x v="4531"/>
    </i>
    <i>
      <x v="4532"/>
    </i>
    <i>
      <x v="4533"/>
    </i>
    <i>
      <x v="4534"/>
    </i>
    <i>
      <x v="4535"/>
    </i>
    <i>
      <x v="4536"/>
    </i>
    <i>
      <x v="4537"/>
    </i>
    <i>
      <x v="4538"/>
    </i>
    <i>
      <x v="4539"/>
    </i>
    <i>
      <x v="4540"/>
    </i>
    <i>
      <x v="4541"/>
    </i>
    <i>
      <x v="4542"/>
    </i>
    <i>
      <x v="4543"/>
    </i>
    <i>
      <x v="4544"/>
    </i>
    <i>
      <x v="4545"/>
    </i>
    <i>
      <x v="4546"/>
    </i>
    <i>
      <x v="4547"/>
    </i>
    <i>
      <x v="4548"/>
    </i>
    <i>
      <x v="4549"/>
    </i>
    <i>
      <x v="4550"/>
    </i>
    <i>
      <x v="4551"/>
    </i>
    <i>
      <x v="4552"/>
    </i>
    <i>
      <x v="4553"/>
    </i>
    <i>
      <x v="4554"/>
    </i>
    <i>
      <x v="4555"/>
    </i>
    <i>
      <x v="4556"/>
    </i>
    <i>
      <x v="4557"/>
    </i>
    <i>
      <x v="4558"/>
    </i>
    <i>
      <x v="4559"/>
    </i>
    <i>
      <x v="4560"/>
    </i>
    <i>
      <x v="4561"/>
    </i>
    <i>
      <x v="4562"/>
    </i>
    <i>
      <x v="4563"/>
    </i>
    <i>
      <x v="4564"/>
    </i>
    <i>
      <x v="4565"/>
    </i>
    <i>
      <x v="4566"/>
    </i>
    <i>
      <x v="4567"/>
    </i>
    <i>
      <x v="4568"/>
    </i>
    <i>
      <x v="4569"/>
    </i>
    <i>
      <x v="4570"/>
    </i>
    <i>
      <x v="4571"/>
    </i>
    <i>
      <x v="4572"/>
    </i>
    <i>
      <x v="4573"/>
    </i>
    <i>
      <x v="4574"/>
    </i>
    <i>
      <x v="4575"/>
    </i>
    <i>
      <x v="4576"/>
    </i>
    <i>
      <x v="4577"/>
    </i>
    <i>
      <x v="4578"/>
    </i>
    <i>
      <x v="4579"/>
    </i>
    <i>
      <x v="4580"/>
    </i>
    <i>
      <x v="4581"/>
    </i>
    <i>
      <x v="4582"/>
    </i>
    <i>
      <x v="4583"/>
    </i>
    <i>
      <x v="4584"/>
    </i>
    <i>
      <x v="4585"/>
    </i>
    <i>
      <x v="4586"/>
    </i>
    <i>
      <x v="4587"/>
    </i>
    <i>
      <x v="4588"/>
    </i>
    <i>
      <x v="4589"/>
    </i>
    <i>
      <x v="4590"/>
    </i>
    <i>
      <x v="4591"/>
    </i>
    <i>
      <x v="4592"/>
    </i>
    <i>
      <x v="4593"/>
    </i>
    <i>
      <x v="4594"/>
    </i>
    <i>
      <x v="4595"/>
    </i>
    <i>
      <x v="4596"/>
    </i>
    <i>
      <x v="4597"/>
    </i>
    <i>
      <x v="4598"/>
    </i>
    <i>
      <x v="4599"/>
    </i>
    <i>
      <x v="4600"/>
    </i>
    <i>
      <x v="4601"/>
    </i>
    <i>
      <x v="4602"/>
    </i>
    <i>
      <x v="4603"/>
    </i>
    <i>
      <x v="4604"/>
    </i>
    <i>
      <x v="4605"/>
    </i>
    <i>
      <x v="4606"/>
    </i>
    <i>
      <x v="4607"/>
    </i>
    <i>
      <x v="4608"/>
    </i>
    <i>
      <x v="4609"/>
    </i>
    <i>
      <x v="4610"/>
    </i>
    <i>
      <x v="4611"/>
    </i>
    <i>
      <x v="4612"/>
    </i>
    <i>
      <x v="4613"/>
    </i>
    <i>
      <x v="4614"/>
    </i>
    <i>
      <x v="4615"/>
    </i>
    <i>
      <x v="4616"/>
    </i>
    <i>
      <x v="4617"/>
    </i>
    <i>
      <x v="4618"/>
    </i>
    <i>
      <x v="4619"/>
    </i>
    <i>
      <x v="4620"/>
    </i>
    <i>
      <x v="4621"/>
    </i>
    <i>
      <x v="4622"/>
    </i>
    <i>
      <x v="4623"/>
    </i>
    <i>
      <x v="4624"/>
    </i>
    <i>
      <x v="4625"/>
    </i>
    <i>
      <x v="4626"/>
    </i>
    <i>
      <x v="4627"/>
    </i>
    <i>
      <x v="4628"/>
    </i>
    <i>
      <x v="4629"/>
    </i>
    <i>
      <x v="4630"/>
    </i>
    <i>
      <x v="4631"/>
    </i>
    <i>
      <x v="4632"/>
    </i>
    <i>
      <x v="4633"/>
    </i>
    <i>
      <x v="4634"/>
    </i>
    <i>
      <x v="4635"/>
    </i>
    <i>
      <x v="4636"/>
    </i>
    <i>
      <x v="4637"/>
    </i>
    <i>
      <x v="4638"/>
    </i>
    <i>
      <x v="4639"/>
    </i>
    <i>
      <x v="4640"/>
    </i>
    <i>
      <x v="4641"/>
    </i>
    <i>
      <x v="4642"/>
    </i>
    <i>
      <x v="4643"/>
    </i>
    <i>
      <x v="4644"/>
    </i>
    <i>
      <x v="4645"/>
    </i>
    <i>
      <x v="4646"/>
    </i>
    <i>
      <x v="4647"/>
    </i>
    <i>
      <x v="4648"/>
    </i>
    <i>
      <x v="4649"/>
    </i>
    <i>
      <x v="4650"/>
    </i>
    <i>
      <x v="4651"/>
    </i>
    <i>
      <x v="4652"/>
    </i>
    <i>
      <x v="4653"/>
    </i>
    <i>
      <x v="4654"/>
    </i>
    <i>
      <x v="4655"/>
    </i>
    <i>
      <x v="4656"/>
    </i>
    <i>
      <x v="4657"/>
    </i>
    <i>
      <x v="4658"/>
    </i>
    <i>
      <x v="4659"/>
    </i>
    <i>
      <x v="4660"/>
    </i>
    <i>
      <x v="4661"/>
    </i>
    <i>
      <x v="4662"/>
    </i>
    <i>
      <x v="4663"/>
    </i>
    <i>
      <x v="4664"/>
    </i>
    <i>
      <x v="4665"/>
    </i>
    <i>
      <x v="4666"/>
    </i>
    <i>
      <x v="4667"/>
    </i>
    <i>
      <x v="4668"/>
    </i>
    <i>
      <x v="4669"/>
    </i>
    <i>
      <x v="4670"/>
    </i>
    <i>
      <x v="4671"/>
    </i>
    <i>
      <x v="4672"/>
    </i>
    <i>
      <x v="4673"/>
    </i>
    <i>
      <x v="4674"/>
    </i>
    <i>
      <x v="4675"/>
    </i>
    <i>
      <x v="4676"/>
    </i>
    <i>
      <x v="4677"/>
    </i>
    <i>
      <x v="4678"/>
    </i>
    <i>
      <x v="4679"/>
    </i>
    <i>
      <x v="4680"/>
    </i>
    <i>
      <x v="4681"/>
    </i>
    <i>
      <x v="4682"/>
    </i>
    <i>
      <x v="4683"/>
    </i>
    <i>
      <x v="4684"/>
    </i>
    <i>
      <x v="4685"/>
    </i>
    <i>
      <x v="4686"/>
    </i>
    <i>
      <x v="4687"/>
    </i>
    <i>
      <x v="4688"/>
    </i>
    <i>
      <x v="4689"/>
    </i>
    <i>
      <x v="4690"/>
    </i>
    <i>
      <x v="4691"/>
    </i>
    <i>
      <x v="4692"/>
    </i>
    <i>
      <x v="4693"/>
    </i>
    <i>
      <x v="4694"/>
    </i>
    <i>
      <x v="4695"/>
    </i>
    <i>
      <x v="4696"/>
    </i>
    <i>
      <x v="4697"/>
    </i>
    <i>
      <x v="4698"/>
    </i>
    <i>
      <x v="4699"/>
    </i>
    <i>
      <x v="4700"/>
    </i>
    <i>
      <x v="4701"/>
    </i>
    <i>
      <x v="4702"/>
    </i>
    <i>
      <x v="4703"/>
    </i>
    <i>
      <x v="4704"/>
    </i>
    <i>
      <x v="4705"/>
    </i>
    <i>
      <x v="4706"/>
    </i>
    <i>
      <x v="4707"/>
    </i>
    <i>
      <x v="4708"/>
    </i>
    <i>
      <x v="4709"/>
    </i>
    <i>
      <x v="4710"/>
    </i>
    <i>
      <x v="4711"/>
    </i>
    <i>
      <x v="4712"/>
    </i>
    <i>
      <x v="4713"/>
    </i>
    <i>
      <x v="4714"/>
    </i>
    <i>
      <x v="4715"/>
    </i>
    <i>
      <x v="4716"/>
    </i>
    <i>
      <x v="4717"/>
    </i>
    <i>
      <x v="4718"/>
    </i>
    <i>
      <x v="4719"/>
    </i>
    <i>
      <x v="4720"/>
    </i>
    <i>
      <x v="4721"/>
    </i>
    <i>
      <x v="4722"/>
    </i>
    <i>
      <x v="4723"/>
    </i>
    <i>
      <x v="4724"/>
    </i>
    <i>
      <x v="4725"/>
    </i>
    <i>
      <x v="4726"/>
    </i>
    <i>
      <x v="4727"/>
    </i>
    <i>
      <x v="4728"/>
    </i>
    <i>
      <x v="4729"/>
    </i>
    <i>
      <x v="4730"/>
    </i>
    <i>
      <x v="4731"/>
    </i>
    <i>
      <x v="4732"/>
    </i>
    <i>
      <x v="4733"/>
    </i>
    <i>
      <x v="4734"/>
    </i>
    <i>
      <x v="4735"/>
    </i>
    <i>
      <x v="4736"/>
    </i>
    <i>
      <x v="4737"/>
    </i>
    <i>
      <x v="4738"/>
    </i>
    <i>
      <x v="4739"/>
    </i>
    <i>
      <x v="4740"/>
    </i>
    <i>
      <x v="4741"/>
    </i>
    <i>
      <x v="4742"/>
    </i>
    <i>
      <x v="4743"/>
    </i>
    <i>
      <x v="4744"/>
    </i>
    <i>
      <x v="4745"/>
    </i>
    <i>
      <x v="4746"/>
    </i>
    <i>
      <x v="4747"/>
    </i>
    <i>
      <x v="4748"/>
    </i>
    <i>
      <x v="4749"/>
    </i>
    <i>
      <x v="4750"/>
    </i>
    <i>
      <x v="4751"/>
    </i>
    <i>
      <x v="4752"/>
    </i>
    <i>
      <x v="4753"/>
    </i>
    <i>
      <x v="4754"/>
    </i>
    <i>
      <x v="4755"/>
    </i>
    <i>
      <x v="4756"/>
    </i>
    <i>
      <x v="4757"/>
    </i>
    <i>
      <x v="4758"/>
    </i>
    <i>
      <x v="4759"/>
    </i>
    <i>
      <x v="4760"/>
    </i>
    <i>
      <x v="4761"/>
    </i>
    <i>
      <x v="4762"/>
    </i>
    <i>
      <x v="4763"/>
    </i>
    <i>
      <x v="4764"/>
    </i>
    <i>
      <x v="4765"/>
    </i>
    <i>
      <x v="4766"/>
    </i>
    <i>
      <x v="4767"/>
    </i>
    <i>
      <x v="4768"/>
    </i>
    <i>
      <x v="4769"/>
    </i>
    <i>
      <x v="4770"/>
    </i>
    <i>
      <x v="4771"/>
    </i>
    <i>
      <x v="4772"/>
    </i>
    <i>
      <x v="4773"/>
    </i>
    <i>
      <x v="4774"/>
    </i>
    <i>
      <x v="4775"/>
    </i>
    <i>
      <x v="4776"/>
    </i>
    <i>
      <x v="4777"/>
    </i>
    <i>
      <x v="4778"/>
    </i>
    <i>
      <x v="4779"/>
    </i>
    <i>
      <x v="4780"/>
    </i>
    <i>
      <x v="4781"/>
    </i>
    <i>
      <x v="4782"/>
    </i>
    <i>
      <x v="4783"/>
    </i>
    <i>
      <x v="4784"/>
    </i>
    <i>
      <x v="4785"/>
    </i>
    <i>
      <x v="4786"/>
    </i>
    <i>
      <x v="4787"/>
    </i>
    <i>
      <x v="4788"/>
    </i>
    <i>
      <x v="4789"/>
    </i>
    <i>
      <x v="4790"/>
    </i>
    <i>
      <x v="4791"/>
    </i>
    <i>
      <x v="4792"/>
    </i>
    <i>
      <x v="4793"/>
    </i>
    <i>
      <x v="4794"/>
    </i>
    <i>
      <x v="4795"/>
    </i>
    <i>
      <x v="4796"/>
    </i>
    <i>
      <x v="4797"/>
    </i>
    <i>
      <x v="4798"/>
    </i>
    <i>
      <x v="4799"/>
    </i>
    <i>
      <x v="4800"/>
    </i>
    <i>
      <x v="4801"/>
    </i>
    <i>
      <x v="4802"/>
    </i>
    <i>
      <x v="4803"/>
    </i>
    <i>
      <x v="4804"/>
    </i>
    <i>
      <x v="4805"/>
    </i>
    <i>
      <x v="4806"/>
    </i>
    <i>
      <x v="4807"/>
    </i>
    <i>
      <x v="4808"/>
    </i>
    <i>
      <x v="4809"/>
    </i>
    <i>
      <x v="4810"/>
    </i>
    <i>
      <x v="4811"/>
    </i>
    <i>
      <x v="4812"/>
    </i>
    <i>
      <x v="4813"/>
    </i>
    <i>
      <x v="4814"/>
    </i>
    <i>
      <x v="4815"/>
    </i>
    <i>
      <x v="4816"/>
    </i>
    <i>
      <x v="4817"/>
    </i>
    <i>
      <x v="4818"/>
    </i>
    <i>
      <x v="4819"/>
    </i>
    <i>
      <x v="4820"/>
    </i>
    <i>
      <x v="4821"/>
    </i>
    <i>
      <x v="4822"/>
    </i>
    <i>
      <x v="4823"/>
    </i>
    <i>
      <x v="4824"/>
    </i>
    <i>
      <x v="4825"/>
    </i>
    <i>
      <x v="4826"/>
    </i>
    <i>
      <x v="4827"/>
    </i>
    <i>
      <x v="4828"/>
    </i>
    <i>
      <x v="4829"/>
    </i>
    <i>
      <x v="4830"/>
    </i>
    <i>
      <x v="4831"/>
    </i>
    <i>
      <x v="4832"/>
    </i>
    <i>
      <x v="4833"/>
    </i>
    <i>
      <x v="4834"/>
    </i>
    <i>
      <x v="4835"/>
    </i>
    <i>
      <x v="4836"/>
    </i>
    <i>
      <x v="4837"/>
    </i>
    <i>
      <x v="4838"/>
    </i>
    <i>
      <x v="4839"/>
    </i>
    <i>
      <x v="4840"/>
    </i>
    <i>
      <x v="4841"/>
    </i>
    <i>
      <x v="4842"/>
    </i>
    <i>
      <x v="4843"/>
    </i>
    <i>
      <x v="4844"/>
    </i>
    <i>
      <x v="4845"/>
    </i>
    <i>
      <x v="4846"/>
    </i>
    <i>
      <x v="4847"/>
    </i>
    <i>
      <x v="4848"/>
    </i>
    <i>
      <x v="4849"/>
    </i>
    <i>
      <x v="4850"/>
    </i>
    <i>
      <x v="4851"/>
    </i>
    <i>
      <x v="4852"/>
    </i>
    <i>
      <x v="4853"/>
    </i>
    <i>
      <x v="4854"/>
    </i>
    <i>
      <x v="4855"/>
    </i>
    <i>
      <x v="4856"/>
    </i>
    <i>
      <x v="4857"/>
    </i>
    <i>
      <x v="4858"/>
    </i>
    <i>
      <x v="4859"/>
    </i>
    <i>
      <x v="4860"/>
    </i>
    <i>
      <x v="4861"/>
    </i>
    <i>
      <x v="4862"/>
    </i>
    <i>
      <x v="4863"/>
    </i>
    <i>
      <x v="4864"/>
    </i>
    <i>
      <x v="4865"/>
    </i>
    <i>
      <x v="4866"/>
    </i>
    <i>
      <x v="4867"/>
    </i>
    <i>
      <x v="4868"/>
    </i>
    <i>
      <x v="4869"/>
    </i>
    <i>
      <x v="4870"/>
    </i>
    <i>
      <x v="4871"/>
    </i>
    <i>
      <x v="4872"/>
    </i>
    <i>
      <x v="4873"/>
    </i>
    <i>
      <x v="4874"/>
    </i>
    <i>
      <x v="4875"/>
    </i>
    <i>
      <x v="4876"/>
    </i>
    <i>
      <x v="4877"/>
    </i>
    <i>
      <x v="4878"/>
    </i>
    <i>
      <x v="4879"/>
    </i>
    <i>
      <x v="4880"/>
    </i>
    <i>
      <x v="4881"/>
    </i>
    <i>
      <x v="4882"/>
    </i>
    <i>
      <x v="4883"/>
    </i>
    <i>
      <x v="4884"/>
    </i>
    <i>
      <x v="4885"/>
    </i>
    <i>
      <x v="4886"/>
    </i>
    <i>
      <x v="4887"/>
    </i>
    <i>
      <x v="4888"/>
    </i>
    <i>
      <x v="4889"/>
    </i>
    <i>
      <x v="4890"/>
    </i>
    <i>
      <x v="4891"/>
    </i>
    <i>
      <x v="4892"/>
    </i>
    <i>
      <x v="4893"/>
    </i>
    <i>
      <x v="4894"/>
    </i>
    <i>
      <x v="4895"/>
    </i>
    <i>
      <x v="4896"/>
    </i>
    <i>
      <x v="4897"/>
    </i>
    <i>
      <x v="4898"/>
    </i>
    <i>
      <x v="4899"/>
    </i>
    <i>
      <x v="4900"/>
    </i>
    <i>
      <x v="4901"/>
    </i>
    <i>
      <x v="4902"/>
    </i>
    <i>
      <x v="4903"/>
    </i>
    <i>
      <x v="4904"/>
    </i>
    <i>
      <x v="4905"/>
    </i>
    <i>
      <x v="4906"/>
    </i>
    <i>
      <x v="4907"/>
    </i>
    <i>
      <x v="4908"/>
    </i>
    <i>
      <x v="4909"/>
    </i>
    <i>
      <x v="4910"/>
    </i>
    <i>
      <x v="4911"/>
    </i>
    <i>
      <x v="4912"/>
    </i>
    <i>
      <x v="4913"/>
    </i>
    <i>
      <x v="4914"/>
    </i>
    <i>
      <x v="4915"/>
    </i>
    <i>
      <x v="4916"/>
    </i>
    <i>
      <x v="4917"/>
    </i>
    <i>
      <x v="4918"/>
    </i>
    <i>
      <x v="4919"/>
    </i>
    <i>
      <x v="4920"/>
    </i>
    <i>
      <x v="4921"/>
    </i>
    <i>
      <x v="4922"/>
    </i>
    <i>
      <x v="4923"/>
    </i>
    <i>
      <x v="4924"/>
    </i>
    <i>
      <x v="4925"/>
    </i>
    <i>
      <x v="4926"/>
    </i>
    <i>
      <x v="4927"/>
    </i>
    <i>
      <x v="4928"/>
    </i>
    <i>
      <x v="4929"/>
    </i>
    <i>
      <x v="4930"/>
    </i>
    <i>
      <x v="4931"/>
    </i>
    <i>
      <x v="4932"/>
    </i>
    <i>
      <x v="4933"/>
    </i>
    <i>
      <x v="4934"/>
    </i>
    <i>
      <x v="4935"/>
    </i>
    <i>
      <x v="4936"/>
    </i>
    <i>
      <x v="4937"/>
    </i>
    <i>
      <x v="4938"/>
    </i>
    <i>
      <x v="4939"/>
    </i>
    <i>
      <x v="4940"/>
    </i>
    <i>
      <x v="4941"/>
    </i>
    <i>
      <x v="4942"/>
    </i>
    <i>
      <x v="4943"/>
    </i>
    <i>
      <x v="4944"/>
    </i>
    <i>
      <x v="4945"/>
    </i>
    <i>
      <x v="4946"/>
    </i>
    <i>
      <x v="4947"/>
    </i>
    <i>
      <x v="4948"/>
    </i>
    <i>
      <x v="4949"/>
    </i>
    <i>
      <x v="4950"/>
    </i>
    <i>
      <x v="4951"/>
    </i>
    <i>
      <x v="4952"/>
    </i>
    <i>
      <x v="4953"/>
    </i>
    <i>
      <x v="4954"/>
    </i>
    <i>
      <x v="4955"/>
    </i>
    <i>
      <x v="4956"/>
    </i>
    <i>
      <x v="4957"/>
    </i>
    <i>
      <x v="4958"/>
    </i>
    <i>
      <x v="4959"/>
    </i>
    <i>
      <x v="4960"/>
    </i>
    <i>
      <x v="4961"/>
    </i>
    <i>
      <x v="4962"/>
    </i>
    <i>
      <x v="4963"/>
    </i>
    <i>
      <x v="4964"/>
    </i>
    <i>
      <x v="4965"/>
    </i>
    <i>
      <x v="4966"/>
    </i>
    <i>
      <x v="4967"/>
    </i>
    <i>
      <x v="4968"/>
    </i>
    <i>
      <x v="4969"/>
    </i>
    <i>
      <x v="4970"/>
    </i>
    <i>
      <x v="4971"/>
    </i>
    <i>
      <x v="4972"/>
    </i>
    <i>
      <x v="4973"/>
    </i>
    <i>
      <x v="4974"/>
    </i>
    <i>
      <x v="4975"/>
    </i>
    <i>
      <x v="4976"/>
    </i>
    <i>
      <x v="4977"/>
    </i>
    <i>
      <x v="4978"/>
    </i>
    <i>
      <x v="4979"/>
    </i>
    <i>
      <x v="4980"/>
    </i>
    <i>
      <x v="4981"/>
    </i>
    <i>
      <x v="4982"/>
    </i>
    <i>
      <x v="4983"/>
    </i>
    <i>
      <x v="4984"/>
    </i>
    <i>
      <x v="4985"/>
    </i>
    <i>
      <x v="4986"/>
    </i>
    <i>
      <x v="4987"/>
    </i>
    <i>
      <x v="4988"/>
    </i>
    <i>
      <x v="4989"/>
    </i>
    <i>
      <x v="4990"/>
    </i>
    <i>
      <x v="4991"/>
    </i>
    <i>
      <x v="4992"/>
    </i>
    <i>
      <x v="4993"/>
    </i>
    <i>
      <x v="4994"/>
    </i>
    <i>
      <x v="4995"/>
    </i>
    <i>
      <x v="4996"/>
    </i>
    <i>
      <x v="4997"/>
    </i>
    <i>
      <x v="4998"/>
    </i>
    <i>
      <x v="4999"/>
    </i>
    <i>
      <x v="5000"/>
    </i>
    <i>
      <x v="5001"/>
    </i>
    <i>
      <x v="5002"/>
    </i>
    <i>
      <x v="5003"/>
    </i>
    <i>
      <x v="5004"/>
    </i>
    <i>
      <x v="5005"/>
    </i>
    <i>
      <x v="5006"/>
    </i>
    <i>
      <x v="5007"/>
    </i>
    <i>
      <x v="5008"/>
    </i>
    <i>
      <x v="5009"/>
    </i>
    <i>
      <x v="5010"/>
    </i>
    <i>
      <x v="5011"/>
    </i>
    <i>
      <x v="5012"/>
    </i>
    <i>
      <x v="5013"/>
    </i>
    <i>
      <x v="5014"/>
    </i>
    <i>
      <x v="5015"/>
    </i>
    <i>
      <x v="5016"/>
    </i>
    <i>
      <x v="5017"/>
    </i>
    <i>
      <x v="5018"/>
    </i>
    <i>
      <x v="5019"/>
    </i>
    <i>
      <x v="5020"/>
    </i>
    <i>
      <x v="5021"/>
    </i>
    <i>
      <x v="5022"/>
    </i>
    <i>
      <x v="5023"/>
    </i>
    <i>
      <x v="5024"/>
    </i>
    <i>
      <x v="5025"/>
    </i>
    <i>
      <x v="5026"/>
    </i>
    <i>
      <x v="5027"/>
    </i>
    <i>
      <x v="5028"/>
    </i>
    <i>
      <x v="5029"/>
    </i>
    <i>
      <x v="5030"/>
    </i>
    <i>
      <x v="5031"/>
    </i>
    <i>
      <x v="5032"/>
    </i>
    <i>
      <x v="5033"/>
    </i>
    <i>
      <x v="5034"/>
    </i>
    <i>
      <x v="5035"/>
    </i>
    <i>
      <x v="5036"/>
    </i>
    <i>
      <x v="5037"/>
    </i>
    <i>
      <x v="5038"/>
    </i>
    <i>
      <x v="5039"/>
    </i>
    <i>
      <x v="5040"/>
    </i>
    <i>
      <x v="5041"/>
    </i>
    <i>
      <x v="5042"/>
    </i>
    <i>
      <x v="5043"/>
    </i>
    <i>
      <x v="5044"/>
    </i>
    <i>
      <x v="5045"/>
    </i>
    <i>
      <x v="5046"/>
    </i>
    <i>
      <x v="5047"/>
    </i>
    <i>
      <x v="5048"/>
    </i>
    <i>
      <x v="5049"/>
    </i>
    <i>
      <x v="5050"/>
    </i>
    <i>
      <x v="5051"/>
    </i>
    <i>
      <x v="5052"/>
    </i>
    <i>
      <x v="5053"/>
    </i>
    <i>
      <x v="5054"/>
    </i>
    <i>
      <x v="5055"/>
    </i>
    <i>
      <x v="5056"/>
    </i>
    <i>
      <x v="5057"/>
    </i>
    <i>
      <x v="5058"/>
    </i>
    <i>
      <x v="5059"/>
    </i>
    <i>
      <x v="5060"/>
    </i>
    <i>
      <x v="5061"/>
    </i>
    <i>
      <x v="5062"/>
    </i>
    <i>
      <x v="5063"/>
    </i>
    <i>
      <x v="5064"/>
    </i>
    <i>
      <x v="5065"/>
    </i>
    <i>
      <x v="5066"/>
    </i>
    <i>
      <x v="5067"/>
    </i>
    <i>
      <x v="5068"/>
    </i>
    <i>
      <x v="5069"/>
    </i>
    <i>
      <x v="5070"/>
    </i>
    <i>
      <x v="5071"/>
    </i>
    <i>
      <x v="5072"/>
    </i>
    <i>
      <x v="5073"/>
    </i>
    <i>
      <x v="5074"/>
    </i>
    <i>
      <x v="5075"/>
    </i>
    <i>
      <x v="5076"/>
    </i>
    <i>
      <x v="5077"/>
    </i>
    <i>
      <x v="5078"/>
    </i>
    <i>
      <x v="5079"/>
    </i>
    <i>
      <x v="5080"/>
    </i>
    <i>
      <x v="5081"/>
    </i>
    <i>
      <x v="5082"/>
    </i>
    <i>
      <x v="5083"/>
    </i>
    <i>
      <x v="5084"/>
    </i>
    <i>
      <x v="5085"/>
    </i>
    <i>
      <x v="5086"/>
    </i>
    <i>
      <x v="5087"/>
    </i>
    <i>
      <x v="5088"/>
    </i>
    <i>
      <x v="5089"/>
    </i>
    <i>
      <x v="5090"/>
    </i>
    <i>
      <x v="5091"/>
    </i>
    <i>
      <x v="5092"/>
    </i>
    <i>
      <x v="5093"/>
    </i>
    <i>
      <x v="5094"/>
    </i>
    <i>
      <x v="5095"/>
    </i>
    <i>
      <x v="5096"/>
    </i>
    <i>
      <x v="5097"/>
    </i>
    <i>
      <x v="5098"/>
    </i>
    <i>
      <x v="5099"/>
    </i>
    <i>
      <x v="5100"/>
    </i>
    <i>
      <x v="5101"/>
    </i>
    <i>
      <x v="5102"/>
    </i>
    <i>
      <x v="5103"/>
    </i>
    <i>
      <x v="5104"/>
    </i>
    <i>
      <x v="5105"/>
    </i>
    <i>
      <x v="5106"/>
    </i>
    <i>
      <x v="5107"/>
    </i>
    <i>
      <x v="5108"/>
    </i>
    <i>
      <x v="5109"/>
    </i>
    <i>
      <x v="5110"/>
    </i>
    <i>
      <x v="5111"/>
    </i>
    <i>
      <x v="5112"/>
    </i>
    <i>
      <x v="5113"/>
    </i>
    <i>
      <x v="5114"/>
    </i>
    <i>
      <x v="5115"/>
    </i>
    <i>
      <x v="5116"/>
    </i>
    <i>
      <x v="5117"/>
    </i>
    <i>
      <x v="5118"/>
    </i>
    <i>
      <x v="5119"/>
    </i>
    <i>
      <x v="5120"/>
    </i>
    <i>
      <x v="5121"/>
    </i>
    <i>
      <x v="5122"/>
    </i>
    <i>
      <x v="5123"/>
    </i>
    <i>
      <x v="5124"/>
    </i>
    <i>
      <x v="5125"/>
    </i>
    <i>
      <x v="5126"/>
    </i>
    <i>
      <x v="5127"/>
    </i>
    <i>
      <x v="5128"/>
    </i>
    <i>
      <x v="5129"/>
    </i>
    <i>
      <x v="5130"/>
    </i>
    <i>
      <x v="5131"/>
    </i>
    <i>
      <x v="5132"/>
    </i>
    <i>
      <x v="5133"/>
    </i>
    <i>
      <x v="5134"/>
    </i>
    <i>
      <x v="5135"/>
    </i>
    <i>
      <x v="5136"/>
    </i>
    <i>
      <x v="5137"/>
    </i>
    <i>
      <x v="5138"/>
    </i>
    <i>
      <x v="5139"/>
    </i>
    <i>
      <x v="5140"/>
    </i>
    <i>
      <x v="5141"/>
    </i>
    <i>
      <x v="5142"/>
    </i>
    <i>
      <x v="5143"/>
    </i>
    <i>
      <x v="5144"/>
    </i>
    <i>
      <x v="5145"/>
    </i>
    <i>
      <x v="5146"/>
    </i>
    <i>
      <x v="5147"/>
    </i>
    <i>
      <x v="5148"/>
    </i>
    <i>
      <x v="5149"/>
    </i>
    <i>
      <x v="5150"/>
    </i>
    <i>
      <x v="5151"/>
    </i>
    <i>
      <x v="5152"/>
    </i>
    <i>
      <x v="5153"/>
    </i>
    <i>
      <x v="5154"/>
    </i>
    <i>
      <x v="5155"/>
    </i>
    <i>
      <x v="5156"/>
    </i>
    <i>
      <x v="5157"/>
    </i>
    <i>
      <x v="5158"/>
    </i>
    <i>
      <x v="5159"/>
    </i>
    <i>
      <x v="5160"/>
    </i>
    <i>
      <x v="5161"/>
    </i>
    <i>
      <x v="5162"/>
    </i>
    <i>
      <x v="5163"/>
    </i>
    <i>
      <x v="5164"/>
    </i>
    <i>
      <x v="5165"/>
    </i>
    <i>
      <x v="5166"/>
    </i>
    <i>
      <x v="5167"/>
    </i>
    <i>
      <x v="5168"/>
    </i>
    <i>
      <x v="5169"/>
    </i>
    <i>
      <x v="5170"/>
    </i>
    <i>
      <x v="5171"/>
    </i>
    <i>
      <x v="5172"/>
    </i>
    <i>
      <x v="5173"/>
    </i>
    <i>
      <x v="5174"/>
    </i>
    <i>
      <x v="5175"/>
    </i>
    <i>
      <x v="5176"/>
    </i>
    <i>
      <x v="5177"/>
    </i>
    <i>
      <x v="5178"/>
    </i>
    <i>
      <x v="5179"/>
    </i>
    <i>
      <x v="5180"/>
    </i>
    <i>
      <x v="5181"/>
    </i>
    <i>
      <x v="5182"/>
    </i>
    <i>
      <x v="5183"/>
    </i>
    <i>
      <x v="5184"/>
    </i>
    <i>
      <x v="5185"/>
    </i>
    <i>
      <x v="5186"/>
    </i>
    <i>
      <x v="5187"/>
    </i>
    <i>
      <x v="5188"/>
    </i>
    <i>
      <x v="5189"/>
    </i>
    <i>
      <x v="5190"/>
    </i>
    <i>
      <x v="5191"/>
    </i>
    <i>
      <x v="5192"/>
    </i>
    <i>
      <x v="5193"/>
    </i>
    <i>
      <x v="5194"/>
    </i>
    <i>
      <x v="5195"/>
    </i>
    <i>
      <x v="5196"/>
    </i>
    <i>
      <x v="5197"/>
    </i>
    <i>
      <x v="5198"/>
    </i>
    <i>
      <x v="5199"/>
    </i>
    <i>
      <x v="5200"/>
    </i>
    <i>
      <x v="5201"/>
    </i>
    <i>
      <x v="5202"/>
    </i>
    <i>
      <x v="5203"/>
    </i>
    <i>
      <x v="5204"/>
    </i>
    <i>
      <x v="5205"/>
    </i>
    <i>
      <x v="5206"/>
    </i>
    <i>
      <x v="5207"/>
    </i>
    <i>
      <x v="5208"/>
    </i>
    <i>
      <x v="5209"/>
    </i>
    <i>
      <x v="5210"/>
    </i>
    <i>
      <x v="5211"/>
    </i>
    <i>
      <x v="5212"/>
    </i>
    <i>
      <x v="5213"/>
    </i>
    <i>
      <x v="5214"/>
    </i>
    <i>
      <x v="5215"/>
    </i>
    <i>
      <x v="5216"/>
    </i>
    <i>
      <x v="5217"/>
    </i>
    <i>
      <x v="5218"/>
    </i>
    <i>
      <x v="5219"/>
    </i>
    <i>
      <x v="5220"/>
    </i>
    <i>
      <x v="5221"/>
    </i>
    <i>
      <x v="5222"/>
    </i>
    <i>
      <x v="5223"/>
    </i>
    <i>
      <x v="5224"/>
    </i>
    <i>
      <x v="5225"/>
    </i>
    <i>
      <x v="5226"/>
    </i>
    <i>
      <x v="5227"/>
    </i>
    <i>
      <x v="5228"/>
    </i>
    <i>
      <x v="5229"/>
    </i>
    <i>
      <x v="5230"/>
    </i>
    <i>
      <x v="5231"/>
    </i>
    <i>
      <x v="5232"/>
    </i>
    <i>
      <x v="5233"/>
    </i>
    <i>
      <x v="5234"/>
    </i>
    <i>
      <x v="5235"/>
    </i>
    <i>
      <x v="5236"/>
    </i>
    <i>
      <x v="5237"/>
    </i>
    <i>
      <x v="5238"/>
    </i>
    <i>
      <x v="5239"/>
    </i>
    <i>
      <x v="5240"/>
    </i>
    <i>
      <x v="5241"/>
    </i>
    <i>
      <x v="5242"/>
    </i>
    <i>
      <x v="5243"/>
    </i>
    <i>
      <x v="5244"/>
    </i>
    <i>
      <x v="5245"/>
    </i>
    <i>
      <x v="5246"/>
    </i>
    <i>
      <x v="5247"/>
    </i>
    <i>
      <x v="5248"/>
    </i>
    <i>
      <x v="5249"/>
    </i>
    <i>
      <x v="5250"/>
    </i>
    <i>
      <x v="5251"/>
    </i>
    <i>
      <x v="5252"/>
    </i>
    <i>
      <x v="5253"/>
    </i>
    <i>
      <x v="5254"/>
    </i>
    <i>
      <x v="5255"/>
    </i>
    <i>
      <x v="5256"/>
    </i>
    <i>
      <x v="5257"/>
    </i>
    <i>
      <x v="5258"/>
    </i>
    <i>
      <x v="5259"/>
    </i>
    <i>
      <x v="5260"/>
    </i>
    <i>
      <x v="5261"/>
    </i>
    <i>
      <x v="5262"/>
    </i>
    <i>
      <x v="5263"/>
    </i>
    <i>
      <x v="5264"/>
    </i>
    <i>
      <x v="5265"/>
    </i>
    <i>
      <x v="5266"/>
    </i>
    <i>
      <x v="5267"/>
    </i>
    <i>
      <x v="5268"/>
    </i>
    <i>
      <x v="5269"/>
    </i>
    <i>
      <x v="5270"/>
    </i>
    <i>
      <x v="5271"/>
    </i>
    <i>
      <x v="5272"/>
    </i>
    <i>
      <x v="5273"/>
    </i>
    <i>
      <x v="5274"/>
    </i>
    <i>
      <x v="5275"/>
    </i>
    <i>
      <x v="5276"/>
    </i>
    <i>
      <x v="5277"/>
    </i>
    <i>
      <x v="5278"/>
    </i>
    <i>
      <x v="5279"/>
    </i>
    <i>
      <x v="5280"/>
    </i>
    <i>
      <x v="5281"/>
    </i>
    <i>
      <x v="5282"/>
    </i>
    <i>
      <x v="5283"/>
    </i>
    <i>
      <x v="5284"/>
    </i>
    <i>
      <x v="5285"/>
    </i>
    <i>
      <x v="5286"/>
    </i>
    <i>
      <x v="5287"/>
    </i>
    <i>
      <x v="5288"/>
    </i>
    <i>
      <x v="5289"/>
    </i>
    <i>
      <x v="5290"/>
    </i>
    <i>
      <x v="5291"/>
    </i>
    <i>
      <x v="5292"/>
    </i>
    <i>
      <x v="5293"/>
    </i>
    <i>
      <x v="5294"/>
    </i>
    <i>
      <x v="5295"/>
    </i>
    <i>
      <x v="5296"/>
    </i>
    <i>
      <x v="5297"/>
    </i>
    <i>
      <x v="5298"/>
    </i>
    <i>
      <x v="5299"/>
    </i>
    <i>
      <x v="5300"/>
    </i>
    <i>
      <x v="5301"/>
    </i>
    <i>
      <x v="5302"/>
    </i>
    <i>
      <x v="5303"/>
    </i>
    <i>
      <x v="5304"/>
    </i>
    <i>
      <x v="5305"/>
    </i>
    <i>
      <x v="5306"/>
    </i>
    <i>
      <x v="5307"/>
    </i>
    <i>
      <x v="5308"/>
    </i>
    <i>
      <x v="5309"/>
    </i>
    <i>
      <x v="5310"/>
    </i>
    <i>
      <x v="5311"/>
    </i>
    <i>
      <x v="5312"/>
    </i>
    <i>
      <x v="5313"/>
    </i>
    <i>
      <x v="5314"/>
    </i>
    <i>
      <x v="5315"/>
    </i>
    <i>
      <x v="5316"/>
    </i>
    <i>
      <x v="5317"/>
    </i>
    <i>
      <x v="5318"/>
    </i>
    <i>
      <x v="5319"/>
    </i>
    <i>
      <x v="5320"/>
    </i>
    <i>
      <x v="5321"/>
    </i>
    <i>
      <x v="5322"/>
    </i>
    <i>
      <x v="5323"/>
    </i>
    <i>
      <x v="5324"/>
    </i>
    <i>
      <x v="5325"/>
    </i>
    <i>
      <x v="5326"/>
    </i>
    <i>
      <x v="5327"/>
    </i>
    <i>
      <x v="5328"/>
    </i>
    <i>
      <x v="5329"/>
    </i>
    <i>
      <x v="5330"/>
    </i>
    <i>
      <x v="5331"/>
    </i>
    <i>
      <x v="5332"/>
    </i>
    <i>
      <x v="5333"/>
    </i>
    <i>
      <x v="5334"/>
    </i>
    <i>
      <x v="5335"/>
    </i>
    <i>
      <x v="5336"/>
    </i>
    <i>
      <x v="5337"/>
    </i>
    <i>
      <x v="5338"/>
    </i>
    <i>
      <x v="5339"/>
    </i>
    <i>
      <x v="5340"/>
    </i>
    <i>
      <x v="5341"/>
    </i>
    <i>
      <x v="5342"/>
    </i>
    <i>
      <x v="5343"/>
    </i>
    <i>
      <x v="5344"/>
    </i>
    <i>
      <x v="5345"/>
    </i>
    <i>
      <x v="5346"/>
    </i>
    <i>
      <x v="5347"/>
    </i>
    <i>
      <x v="5348"/>
    </i>
    <i>
      <x v="5349"/>
    </i>
    <i>
      <x v="5350"/>
    </i>
    <i>
      <x v="5351"/>
    </i>
    <i>
      <x v="5352"/>
    </i>
    <i>
      <x v="5353"/>
    </i>
    <i>
      <x v="5354"/>
    </i>
    <i>
      <x v="5355"/>
    </i>
    <i>
      <x v="5356"/>
    </i>
    <i>
      <x v="5357"/>
    </i>
    <i>
      <x v="5358"/>
    </i>
    <i>
      <x v="5359"/>
    </i>
    <i>
      <x v="5360"/>
    </i>
    <i>
      <x v="5361"/>
    </i>
    <i>
      <x v="5362"/>
    </i>
    <i>
      <x v="5363"/>
    </i>
    <i>
      <x v="5364"/>
    </i>
    <i>
      <x v="5365"/>
    </i>
    <i>
      <x v="5366"/>
    </i>
    <i>
      <x v="5367"/>
    </i>
    <i>
      <x v="5368"/>
    </i>
    <i>
      <x v="5369"/>
    </i>
    <i>
      <x v="5370"/>
    </i>
    <i>
      <x v="5371"/>
    </i>
    <i>
      <x v="5372"/>
    </i>
    <i>
      <x v="5373"/>
    </i>
    <i>
      <x v="5374"/>
    </i>
    <i>
      <x v="5375"/>
    </i>
    <i>
      <x v="5376"/>
    </i>
    <i>
      <x v="5377"/>
    </i>
    <i>
      <x v="5378"/>
    </i>
    <i>
      <x v="5379"/>
    </i>
    <i>
      <x v="5380"/>
    </i>
    <i>
      <x v="5381"/>
    </i>
    <i>
      <x v="5382"/>
    </i>
    <i>
      <x v="5383"/>
    </i>
    <i>
      <x v="5384"/>
    </i>
    <i>
      <x v="5385"/>
    </i>
    <i>
      <x v="5386"/>
    </i>
    <i>
      <x v="5387"/>
    </i>
    <i>
      <x v="5388"/>
    </i>
    <i>
      <x v="5389"/>
    </i>
    <i>
      <x v="5390"/>
    </i>
    <i>
      <x v="5391"/>
    </i>
    <i>
      <x v="5392"/>
    </i>
    <i>
      <x v="5393"/>
    </i>
    <i>
      <x v="5394"/>
    </i>
    <i>
      <x v="5395"/>
    </i>
    <i>
      <x v="5396"/>
    </i>
    <i>
      <x v="5397"/>
    </i>
    <i>
      <x v="5398"/>
    </i>
    <i>
      <x v="5399"/>
    </i>
    <i>
      <x v="5400"/>
    </i>
    <i>
      <x v="5401"/>
    </i>
    <i>
      <x v="5402"/>
    </i>
    <i>
      <x v="5403"/>
    </i>
    <i>
      <x v="5404"/>
    </i>
    <i>
      <x v="5405"/>
    </i>
    <i>
      <x v="5406"/>
    </i>
    <i>
      <x v="5407"/>
    </i>
    <i>
      <x v="5408"/>
    </i>
    <i>
      <x v="5409"/>
    </i>
    <i>
      <x v="5410"/>
    </i>
    <i>
      <x v="5411"/>
    </i>
    <i>
      <x v="5412"/>
    </i>
    <i>
      <x v="5413"/>
    </i>
    <i>
      <x v="5414"/>
    </i>
    <i>
      <x v="5415"/>
    </i>
    <i>
      <x v="5416"/>
    </i>
    <i>
      <x v="5417"/>
    </i>
    <i>
      <x v="5418"/>
    </i>
    <i>
      <x v="5419"/>
    </i>
    <i>
      <x v="5420"/>
    </i>
    <i>
      <x v="5421"/>
    </i>
    <i>
      <x v="5422"/>
    </i>
    <i>
      <x v="5423"/>
    </i>
    <i>
      <x v="5424"/>
    </i>
    <i>
      <x v="5425"/>
    </i>
    <i>
      <x v="5426"/>
    </i>
    <i>
      <x v="5427"/>
    </i>
    <i>
      <x v="5428"/>
    </i>
    <i>
      <x v="5429"/>
    </i>
    <i>
      <x v="5430"/>
    </i>
    <i>
      <x v="5431"/>
    </i>
    <i>
      <x v="5432"/>
    </i>
    <i>
      <x v="5433"/>
    </i>
    <i>
      <x v="5434"/>
    </i>
    <i>
      <x v="5435"/>
    </i>
    <i>
      <x v="5436"/>
    </i>
    <i>
      <x v="5437"/>
    </i>
    <i>
      <x v="5438"/>
    </i>
    <i>
      <x v="5439"/>
    </i>
    <i>
      <x v="5440"/>
    </i>
    <i>
      <x v="5441"/>
    </i>
    <i>
      <x v="5442"/>
    </i>
    <i>
      <x v="5443"/>
    </i>
    <i>
      <x v="5444"/>
    </i>
    <i>
      <x v="5445"/>
    </i>
    <i>
      <x v="5446"/>
    </i>
    <i>
      <x v="5447"/>
    </i>
    <i>
      <x v="5448"/>
    </i>
    <i>
      <x v="5449"/>
    </i>
    <i>
      <x v="5450"/>
    </i>
    <i>
      <x v="5451"/>
    </i>
    <i>
      <x v="5452"/>
    </i>
    <i>
      <x v="5453"/>
    </i>
    <i>
      <x v="5454"/>
    </i>
    <i>
      <x v="5455"/>
    </i>
    <i>
      <x v="5456"/>
    </i>
    <i>
      <x v="5457"/>
    </i>
    <i>
      <x v="5458"/>
    </i>
    <i>
      <x v="5459"/>
    </i>
    <i>
      <x v="5460"/>
    </i>
    <i>
      <x v="5461"/>
    </i>
    <i>
      <x v="5462"/>
    </i>
    <i>
      <x v="5463"/>
    </i>
    <i>
      <x v="5464"/>
    </i>
    <i>
      <x v="5465"/>
    </i>
    <i>
      <x v="5466"/>
    </i>
    <i>
      <x v="5467"/>
    </i>
    <i>
      <x v="5468"/>
    </i>
    <i>
      <x v="5469"/>
    </i>
    <i>
      <x v="5470"/>
    </i>
    <i>
      <x v="5471"/>
    </i>
    <i>
      <x v="5472"/>
    </i>
    <i>
      <x v="5473"/>
    </i>
    <i>
      <x v="5474"/>
    </i>
    <i>
      <x v="5475"/>
    </i>
    <i>
      <x v="5476"/>
    </i>
    <i>
      <x v="5477"/>
    </i>
    <i>
      <x v="5478"/>
    </i>
    <i>
      <x v="5479"/>
    </i>
    <i>
      <x v="5480"/>
    </i>
    <i>
      <x v="5481"/>
    </i>
    <i>
      <x v="5482"/>
    </i>
    <i>
      <x v="5483"/>
    </i>
    <i>
      <x v="5484"/>
    </i>
    <i>
      <x v="5485"/>
    </i>
    <i>
      <x v="5486"/>
    </i>
    <i>
      <x v="5487"/>
    </i>
    <i>
      <x v="5488"/>
    </i>
    <i>
      <x v="5489"/>
    </i>
    <i>
      <x v="5490"/>
    </i>
    <i>
      <x v="5491"/>
    </i>
    <i>
      <x v="5492"/>
    </i>
    <i>
      <x v="5493"/>
    </i>
    <i>
      <x v="5494"/>
    </i>
    <i>
      <x v="5495"/>
    </i>
    <i>
      <x v="5496"/>
    </i>
    <i>
      <x v="5497"/>
    </i>
    <i>
      <x v="5498"/>
    </i>
    <i>
      <x v="5499"/>
    </i>
    <i>
      <x v="5500"/>
    </i>
    <i>
      <x v="5501"/>
    </i>
    <i>
      <x v="5502"/>
    </i>
    <i>
      <x v="5503"/>
    </i>
    <i>
      <x v="5504"/>
    </i>
    <i>
      <x v="5505"/>
    </i>
    <i>
      <x v="5506"/>
    </i>
    <i>
      <x v="5507"/>
    </i>
    <i>
      <x v="5508"/>
    </i>
    <i>
      <x v="5509"/>
    </i>
    <i>
      <x v="5510"/>
    </i>
    <i>
      <x v="5511"/>
    </i>
    <i>
      <x v="5512"/>
    </i>
    <i>
      <x v="5513"/>
    </i>
    <i>
      <x v="5514"/>
    </i>
    <i>
      <x v="5515"/>
    </i>
    <i>
      <x v="5516"/>
    </i>
    <i>
      <x v="5517"/>
    </i>
    <i>
      <x v="5518"/>
    </i>
    <i>
      <x v="5519"/>
    </i>
    <i>
      <x v="5520"/>
    </i>
    <i>
      <x v="5521"/>
    </i>
    <i>
      <x v="5522"/>
    </i>
    <i>
      <x v="5523"/>
    </i>
    <i>
      <x v="5524"/>
    </i>
    <i>
      <x v="5525"/>
    </i>
    <i>
      <x v="5526"/>
    </i>
    <i>
      <x v="5527"/>
    </i>
    <i>
      <x v="5528"/>
    </i>
    <i>
      <x v="5529"/>
    </i>
    <i>
      <x v="5530"/>
    </i>
    <i>
      <x v="5531"/>
    </i>
    <i>
      <x v="5532"/>
    </i>
    <i>
      <x v="5533"/>
    </i>
    <i>
      <x v="5534"/>
    </i>
    <i>
      <x v="5535"/>
    </i>
    <i>
      <x v="5536"/>
    </i>
    <i>
      <x v="5537"/>
    </i>
    <i>
      <x v="5538"/>
    </i>
    <i>
      <x v="5539"/>
    </i>
    <i>
      <x v="5540"/>
    </i>
    <i>
      <x v="5541"/>
    </i>
    <i>
      <x v="5542"/>
    </i>
    <i>
      <x v="5543"/>
    </i>
    <i>
      <x v="5544"/>
    </i>
    <i>
      <x v="5545"/>
    </i>
    <i>
      <x v="5546"/>
    </i>
    <i>
      <x v="5547"/>
    </i>
    <i>
      <x v="5548"/>
    </i>
    <i>
      <x v="5549"/>
    </i>
    <i>
      <x v="5550"/>
    </i>
    <i>
      <x v="5551"/>
    </i>
    <i>
      <x v="5552"/>
    </i>
    <i>
      <x v="5553"/>
    </i>
    <i>
      <x v="5554"/>
    </i>
    <i>
      <x v="5555"/>
    </i>
    <i>
      <x v="5556"/>
    </i>
    <i>
      <x v="5557"/>
    </i>
    <i>
      <x v="5558"/>
    </i>
    <i>
      <x v="5559"/>
    </i>
    <i>
      <x v="5560"/>
    </i>
    <i>
      <x v="5561"/>
    </i>
    <i>
      <x v="5562"/>
    </i>
    <i>
      <x v="5563"/>
    </i>
    <i>
      <x v="5564"/>
    </i>
    <i>
      <x v="5565"/>
    </i>
    <i>
      <x v="5566"/>
    </i>
    <i>
      <x v="5567"/>
    </i>
    <i>
      <x v="5568"/>
    </i>
    <i>
      <x v="5569"/>
    </i>
    <i>
      <x v="5570"/>
    </i>
    <i>
      <x v="5571"/>
    </i>
    <i>
      <x v="5572"/>
    </i>
    <i>
      <x v="5573"/>
    </i>
    <i>
      <x v="5574"/>
    </i>
    <i>
      <x v="5575"/>
    </i>
    <i>
      <x v="5576"/>
    </i>
    <i>
      <x v="5577"/>
    </i>
    <i>
      <x v="5578"/>
    </i>
    <i>
      <x v="5579"/>
    </i>
    <i>
      <x v="5580"/>
    </i>
    <i>
      <x v="5581"/>
    </i>
    <i>
      <x v="5582"/>
    </i>
    <i>
      <x v="5583"/>
    </i>
    <i>
      <x v="5584"/>
    </i>
    <i>
      <x v="5585"/>
    </i>
    <i>
      <x v="5586"/>
    </i>
    <i>
      <x v="5587"/>
    </i>
    <i>
      <x v="5588"/>
    </i>
    <i>
      <x v="5589"/>
    </i>
    <i>
      <x v="5590"/>
    </i>
    <i>
      <x v="5591"/>
    </i>
    <i>
      <x v="5592"/>
    </i>
    <i>
      <x v="5593"/>
    </i>
    <i>
      <x v="5594"/>
    </i>
    <i>
      <x v="5595"/>
    </i>
    <i>
      <x v="5596"/>
    </i>
    <i>
      <x v="5597"/>
    </i>
    <i>
      <x v="5598"/>
    </i>
    <i>
      <x v="5599"/>
    </i>
    <i>
      <x v="5600"/>
    </i>
    <i>
      <x v="5601"/>
    </i>
    <i>
      <x v="5602"/>
    </i>
    <i>
      <x v="5603"/>
    </i>
    <i>
      <x v="5604"/>
    </i>
    <i>
      <x v="5605"/>
    </i>
    <i>
      <x v="5606"/>
    </i>
    <i>
      <x v="5607"/>
    </i>
    <i>
      <x v="5608"/>
    </i>
    <i>
      <x v="5609"/>
    </i>
    <i>
      <x v="5610"/>
    </i>
    <i>
      <x v="5611"/>
    </i>
    <i>
      <x v="5612"/>
    </i>
    <i>
      <x v="5613"/>
    </i>
    <i>
      <x v="5614"/>
    </i>
    <i>
      <x v="5615"/>
    </i>
    <i>
      <x v="5616"/>
    </i>
    <i>
      <x v="5617"/>
    </i>
    <i>
      <x v="5618"/>
    </i>
    <i>
      <x v="5619"/>
    </i>
    <i>
      <x v="5620"/>
    </i>
    <i>
      <x v="5621"/>
    </i>
    <i>
      <x v="5622"/>
    </i>
    <i>
      <x v="5623"/>
    </i>
    <i>
      <x v="5624"/>
    </i>
    <i>
      <x v="5625"/>
    </i>
    <i>
      <x v="5626"/>
    </i>
    <i>
      <x v="5627"/>
    </i>
    <i>
      <x v="5628"/>
    </i>
    <i>
      <x v="5629"/>
    </i>
    <i>
      <x v="5630"/>
    </i>
    <i>
      <x v="5631"/>
    </i>
    <i>
      <x v="5632"/>
    </i>
    <i>
      <x v="5633"/>
    </i>
    <i>
      <x v="5634"/>
    </i>
    <i>
      <x v="5635"/>
    </i>
    <i>
      <x v="5636"/>
    </i>
    <i>
      <x v="5637"/>
    </i>
    <i>
      <x v="5638"/>
    </i>
    <i>
      <x v="5639"/>
    </i>
    <i>
      <x v="5640"/>
    </i>
    <i>
      <x v="5641"/>
    </i>
    <i>
      <x v="5642"/>
    </i>
    <i>
      <x v="5643"/>
    </i>
    <i>
      <x v="5644"/>
    </i>
    <i>
      <x v="5645"/>
    </i>
    <i>
      <x v="5646"/>
    </i>
    <i>
      <x v="5647"/>
    </i>
    <i>
      <x v="5648"/>
    </i>
    <i>
      <x v="5649"/>
    </i>
    <i>
      <x v="5650"/>
    </i>
    <i>
      <x v="5651"/>
    </i>
    <i>
      <x v="5652"/>
    </i>
    <i>
      <x v="5653"/>
    </i>
    <i>
      <x v="5654"/>
    </i>
    <i>
      <x v="5655"/>
    </i>
    <i>
      <x v="5656"/>
    </i>
    <i>
      <x v="5657"/>
    </i>
    <i>
      <x v="5658"/>
    </i>
    <i>
      <x v="5659"/>
    </i>
    <i>
      <x v="5660"/>
    </i>
    <i>
      <x v="5661"/>
    </i>
    <i>
      <x v="5662"/>
    </i>
    <i>
      <x v="5663"/>
    </i>
    <i>
      <x v="5664"/>
    </i>
    <i>
      <x v="5665"/>
    </i>
    <i>
      <x v="5666"/>
    </i>
    <i>
      <x v="5667"/>
    </i>
    <i>
      <x v="5668"/>
    </i>
    <i>
      <x v="5669"/>
    </i>
    <i>
      <x v="5670"/>
    </i>
    <i>
      <x v="5671"/>
    </i>
    <i>
      <x v="5672"/>
    </i>
    <i>
      <x v="5673"/>
    </i>
    <i>
      <x v="5674"/>
    </i>
    <i>
      <x v="5675"/>
    </i>
    <i>
      <x v="5676"/>
    </i>
    <i>
      <x v="5677"/>
    </i>
    <i>
      <x v="5678"/>
    </i>
    <i>
      <x v="5679"/>
    </i>
    <i>
      <x v="5680"/>
    </i>
    <i>
      <x v="5681"/>
    </i>
    <i>
      <x v="5682"/>
    </i>
    <i>
      <x v="5683"/>
    </i>
    <i>
      <x v="5684"/>
    </i>
    <i>
      <x v="5685"/>
    </i>
    <i>
      <x v="5686"/>
    </i>
    <i>
      <x v="5687"/>
    </i>
    <i>
      <x v="5688"/>
    </i>
    <i>
      <x v="5689"/>
    </i>
    <i>
      <x v="5690"/>
    </i>
    <i>
      <x v="5691"/>
    </i>
    <i>
      <x v="5692"/>
    </i>
    <i>
      <x v="5693"/>
    </i>
    <i>
      <x v="5694"/>
    </i>
    <i>
      <x v="5695"/>
    </i>
    <i>
      <x v="5696"/>
    </i>
    <i>
      <x v="5697"/>
    </i>
    <i>
      <x v="5698"/>
    </i>
    <i>
      <x v="5699"/>
    </i>
    <i>
      <x v="5700"/>
    </i>
    <i>
      <x v="5701"/>
    </i>
    <i>
      <x v="5702"/>
    </i>
    <i>
      <x v="5703"/>
    </i>
    <i>
      <x v="5704"/>
    </i>
    <i>
      <x v="5705"/>
    </i>
    <i>
      <x v="5706"/>
    </i>
    <i>
      <x v="5707"/>
    </i>
    <i>
      <x v="5708"/>
    </i>
    <i>
      <x v="5709"/>
    </i>
    <i>
      <x v="5710"/>
    </i>
    <i>
      <x v="5711"/>
    </i>
    <i>
      <x v="5712"/>
    </i>
    <i>
      <x v="5713"/>
    </i>
    <i>
      <x v="5714"/>
    </i>
    <i>
      <x v="5715"/>
    </i>
    <i>
      <x v="5716"/>
    </i>
    <i>
      <x v="5717"/>
    </i>
    <i>
      <x v="5718"/>
    </i>
    <i>
      <x v="5719"/>
    </i>
    <i>
      <x v="5720"/>
    </i>
    <i>
      <x v="5721"/>
    </i>
    <i>
      <x v="5722"/>
    </i>
    <i>
      <x v="5723"/>
    </i>
    <i>
      <x v="5724"/>
    </i>
    <i>
      <x v="5725"/>
    </i>
    <i>
      <x v="5726"/>
    </i>
    <i>
      <x v="5727"/>
    </i>
    <i>
      <x v="5728"/>
    </i>
    <i>
      <x v="5729"/>
    </i>
    <i>
      <x v="5730"/>
    </i>
    <i>
      <x v="5731"/>
    </i>
    <i>
      <x v="5732"/>
    </i>
    <i>
      <x v="5733"/>
    </i>
    <i>
      <x v="5734"/>
    </i>
    <i>
      <x v="5735"/>
    </i>
    <i>
      <x v="5736"/>
    </i>
    <i>
      <x v="5737"/>
    </i>
    <i>
      <x v="5738"/>
    </i>
    <i>
      <x v="5739"/>
    </i>
    <i>
      <x v="5740"/>
    </i>
    <i>
      <x v="5741"/>
    </i>
    <i>
      <x v="5742"/>
    </i>
    <i>
      <x v="5743"/>
    </i>
    <i>
      <x v="5744"/>
    </i>
    <i>
      <x v="5745"/>
    </i>
    <i>
      <x v="5746"/>
    </i>
    <i>
      <x v="5747"/>
    </i>
    <i>
      <x v="5748"/>
    </i>
    <i>
      <x v="5749"/>
    </i>
    <i>
      <x v="5750"/>
    </i>
    <i>
      <x v="5751"/>
    </i>
    <i>
      <x v="5752"/>
    </i>
    <i>
      <x v="5753"/>
    </i>
    <i>
      <x v="5754"/>
    </i>
    <i>
      <x v="5755"/>
    </i>
    <i>
      <x v="5756"/>
    </i>
    <i>
      <x v="5757"/>
    </i>
    <i>
      <x v="5758"/>
    </i>
    <i>
      <x v="5759"/>
    </i>
    <i>
      <x v="5760"/>
    </i>
    <i>
      <x v="5761"/>
    </i>
    <i>
      <x v="5762"/>
    </i>
    <i>
      <x v="5763"/>
    </i>
    <i>
      <x v="5764"/>
    </i>
    <i>
      <x v="5765"/>
    </i>
    <i>
      <x v="5766"/>
    </i>
    <i>
      <x v="5767"/>
    </i>
    <i>
      <x v="5768"/>
    </i>
    <i>
      <x v="5769"/>
    </i>
    <i>
      <x v="5770"/>
    </i>
    <i>
      <x v="5771"/>
    </i>
    <i>
      <x v="5772"/>
    </i>
    <i>
      <x v="5773"/>
    </i>
    <i>
      <x v="5774"/>
    </i>
    <i>
      <x v="5775"/>
    </i>
    <i>
      <x v="5776"/>
    </i>
    <i>
      <x v="5777"/>
    </i>
    <i>
      <x v="5778"/>
    </i>
    <i>
      <x v="5779"/>
    </i>
    <i>
      <x v="5780"/>
    </i>
    <i>
      <x v="5781"/>
    </i>
    <i>
      <x v="5782"/>
    </i>
    <i>
      <x v="5783"/>
    </i>
    <i>
      <x v="5784"/>
    </i>
    <i>
      <x v="5785"/>
    </i>
    <i>
      <x v="5786"/>
    </i>
    <i>
      <x v="5787"/>
    </i>
    <i>
      <x v="5788"/>
    </i>
    <i>
      <x v="5789"/>
    </i>
    <i>
      <x v="5790"/>
    </i>
    <i>
      <x v="5791"/>
    </i>
    <i>
      <x v="5792"/>
    </i>
    <i>
      <x v="5793"/>
    </i>
    <i>
      <x v="5794"/>
    </i>
    <i>
      <x v="5795"/>
    </i>
    <i>
      <x v="5796"/>
    </i>
    <i>
      <x v="5797"/>
    </i>
    <i>
      <x v="5798"/>
    </i>
    <i>
      <x v="5799"/>
    </i>
    <i>
      <x v="5800"/>
    </i>
    <i>
      <x v="5801"/>
    </i>
    <i>
      <x v="5802"/>
    </i>
    <i>
      <x v="5803"/>
    </i>
    <i>
      <x v="5804"/>
    </i>
    <i>
      <x v="5805"/>
    </i>
    <i>
      <x v="5806"/>
    </i>
    <i>
      <x v="5807"/>
    </i>
    <i>
      <x v="5808"/>
    </i>
    <i>
      <x v="5809"/>
    </i>
    <i>
      <x v="5810"/>
    </i>
    <i>
      <x v="5811"/>
    </i>
    <i>
      <x v="5812"/>
    </i>
    <i>
      <x v="5813"/>
    </i>
    <i>
      <x v="5814"/>
    </i>
    <i>
      <x v="5815"/>
    </i>
    <i>
      <x v="5816"/>
    </i>
    <i>
      <x v="5817"/>
    </i>
    <i>
      <x v="5818"/>
    </i>
    <i>
      <x v="5819"/>
    </i>
    <i>
      <x v="5820"/>
    </i>
    <i>
      <x v="5821"/>
    </i>
    <i>
      <x v="5822"/>
    </i>
    <i>
      <x v="5823"/>
    </i>
    <i>
      <x v="5824"/>
    </i>
    <i>
      <x v="5825"/>
    </i>
    <i>
      <x v="5826"/>
    </i>
    <i>
      <x v="5827"/>
    </i>
    <i>
      <x v="5828"/>
    </i>
    <i>
      <x v="5829"/>
    </i>
    <i>
      <x v="5830"/>
    </i>
    <i>
      <x v="5831"/>
    </i>
    <i>
      <x v="5832"/>
    </i>
    <i>
      <x v="5833"/>
    </i>
    <i>
      <x v="5834"/>
    </i>
    <i>
      <x v="5835"/>
    </i>
    <i>
      <x v="5836"/>
    </i>
    <i>
      <x v="5837"/>
    </i>
    <i>
      <x v="5838"/>
    </i>
    <i>
      <x v="5839"/>
    </i>
    <i>
      <x v="5840"/>
    </i>
    <i>
      <x v="5841"/>
    </i>
    <i>
      <x v="5842"/>
    </i>
    <i>
      <x v="5843"/>
    </i>
    <i>
      <x v="5844"/>
    </i>
    <i>
      <x v="5845"/>
    </i>
    <i>
      <x v="5846"/>
    </i>
    <i>
      <x v="5847"/>
    </i>
    <i>
      <x v="5848"/>
    </i>
    <i>
      <x v="5849"/>
    </i>
    <i>
      <x v="5850"/>
    </i>
    <i>
      <x v="5851"/>
    </i>
    <i>
      <x v="5852"/>
    </i>
    <i>
      <x v="5853"/>
    </i>
    <i>
      <x v="5854"/>
    </i>
    <i>
      <x v="5855"/>
    </i>
    <i>
      <x v="5856"/>
    </i>
    <i>
      <x v="5857"/>
    </i>
    <i>
      <x v="5858"/>
    </i>
    <i>
      <x v="5859"/>
    </i>
    <i>
      <x v="5860"/>
    </i>
    <i>
      <x v="5861"/>
    </i>
    <i>
      <x v="5862"/>
    </i>
    <i>
      <x v="5863"/>
    </i>
    <i>
      <x v="5864"/>
    </i>
    <i>
      <x v="5865"/>
    </i>
    <i>
      <x v="5866"/>
    </i>
    <i>
      <x v="5867"/>
    </i>
    <i>
      <x v="5868"/>
    </i>
    <i>
      <x v="5869"/>
    </i>
    <i>
      <x v="5870"/>
    </i>
    <i>
      <x v="5871"/>
    </i>
    <i>
      <x v="5872"/>
    </i>
    <i>
      <x v="5873"/>
    </i>
    <i>
      <x v="5874"/>
    </i>
    <i>
      <x v="5875"/>
    </i>
    <i>
      <x v="5876"/>
    </i>
    <i>
      <x v="5877"/>
    </i>
    <i>
      <x v="5878"/>
    </i>
    <i>
      <x v="5879"/>
    </i>
    <i>
      <x v="5880"/>
    </i>
    <i>
      <x v="5881"/>
    </i>
    <i>
      <x v="5882"/>
    </i>
    <i>
      <x v="5883"/>
    </i>
    <i>
      <x v="5884"/>
    </i>
    <i>
      <x v="5885"/>
    </i>
    <i>
      <x v="5886"/>
    </i>
    <i>
      <x v="5887"/>
    </i>
    <i>
      <x v="5888"/>
    </i>
    <i>
      <x v="5889"/>
    </i>
    <i>
      <x v="5890"/>
    </i>
    <i>
      <x v="5891"/>
    </i>
    <i>
      <x v="5892"/>
    </i>
    <i>
      <x v="5893"/>
    </i>
    <i>
      <x v="5894"/>
    </i>
    <i>
      <x v="5895"/>
    </i>
    <i>
      <x v="5896"/>
    </i>
    <i>
      <x v="5897"/>
    </i>
    <i>
      <x v="5898"/>
    </i>
    <i>
      <x v="5899"/>
    </i>
    <i>
      <x v="5900"/>
    </i>
    <i>
      <x v="5901"/>
    </i>
    <i>
      <x v="5902"/>
    </i>
    <i>
      <x v="5903"/>
    </i>
    <i>
      <x v="5904"/>
    </i>
    <i>
      <x v="5905"/>
    </i>
    <i>
      <x v="5906"/>
    </i>
    <i>
      <x v="5907"/>
    </i>
    <i>
      <x v="5908"/>
    </i>
    <i>
      <x v="5909"/>
    </i>
    <i>
      <x v="5910"/>
    </i>
    <i>
      <x v="5911"/>
    </i>
    <i>
      <x v="5912"/>
    </i>
    <i>
      <x v="5913"/>
    </i>
    <i>
      <x v="5914"/>
    </i>
    <i>
      <x v="5915"/>
    </i>
    <i>
      <x v="5916"/>
    </i>
    <i>
      <x v="5917"/>
    </i>
    <i>
      <x v="5918"/>
    </i>
    <i>
      <x v="5919"/>
    </i>
    <i>
      <x v="5920"/>
    </i>
    <i>
      <x v="5921"/>
    </i>
    <i>
      <x v="5922"/>
    </i>
    <i>
      <x v="5923"/>
    </i>
    <i>
      <x v="5924"/>
    </i>
    <i>
      <x v="5925"/>
    </i>
    <i>
      <x v="5926"/>
    </i>
    <i>
      <x v="5927"/>
    </i>
    <i>
      <x v="5928"/>
    </i>
    <i>
      <x v="5929"/>
    </i>
    <i>
      <x v="5930"/>
    </i>
    <i>
      <x v="5931"/>
    </i>
    <i>
      <x v="5932"/>
    </i>
    <i>
      <x v="5933"/>
    </i>
    <i>
      <x v="5934"/>
    </i>
    <i>
      <x v="5935"/>
    </i>
    <i>
      <x v="5936"/>
    </i>
    <i>
      <x v="5937"/>
    </i>
    <i>
      <x v="5938"/>
    </i>
    <i>
      <x v="5939"/>
    </i>
    <i>
      <x v="5940"/>
    </i>
    <i>
      <x v="5941"/>
    </i>
    <i>
      <x v="5942"/>
    </i>
    <i>
      <x v="5943"/>
    </i>
    <i>
      <x v="5944"/>
    </i>
    <i>
      <x v="5945"/>
    </i>
    <i>
      <x v="5946"/>
    </i>
    <i>
      <x v="5947"/>
    </i>
    <i>
      <x v="5948"/>
    </i>
    <i>
      <x v="5949"/>
    </i>
    <i>
      <x v="5950"/>
    </i>
    <i>
      <x v="5951"/>
    </i>
    <i>
      <x v="5952"/>
    </i>
    <i>
      <x v="5953"/>
    </i>
    <i>
      <x v="5954"/>
    </i>
    <i>
      <x v="5955"/>
    </i>
    <i>
      <x v="5956"/>
    </i>
    <i>
      <x v="5957"/>
    </i>
    <i>
      <x v="5958"/>
    </i>
    <i>
      <x v="5959"/>
    </i>
    <i>
      <x v="5960"/>
    </i>
    <i>
      <x v="5961"/>
    </i>
    <i>
      <x v="5962"/>
    </i>
    <i>
      <x v="5963"/>
    </i>
    <i>
      <x v="5964"/>
    </i>
    <i>
      <x v="5965"/>
    </i>
    <i>
      <x v="5966"/>
    </i>
    <i>
      <x v="5967"/>
    </i>
    <i>
      <x v="5968"/>
    </i>
    <i>
      <x v="5969"/>
    </i>
    <i>
      <x v="5970"/>
    </i>
    <i>
      <x v="5971"/>
    </i>
    <i>
      <x v="5972"/>
    </i>
    <i>
      <x v="5973"/>
    </i>
    <i>
      <x v="5974"/>
    </i>
    <i>
      <x v="5975"/>
    </i>
    <i>
      <x v="5976"/>
    </i>
    <i>
      <x v="5977"/>
    </i>
    <i>
      <x v="5978"/>
    </i>
    <i>
      <x v="5979"/>
    </i>
    <i>
      <x v="5980"/>
    </i>
    <i>
      <x v="5981"/>
    </i>
    <i>
      <x v="5982"/>
    </i>
    <i>
      <x v="5983"/>
    </i>
    <i>
      <x v="5984"/>
    </i>
    <i>
      <x v="5985"/>
    </i>
    <i>
      <x v="5986"/>
    </i>
    <i>
      <x v="5987"/>
    </i>
    <i>
      <x v="5988"/>
    </i>
    <i>
      <x v="5989"/>
    </i>
    <i>
      <x v="5990"/>
    </i>
    <i>
      <x v="5991"/>
    </i>
    <i>
      <x v="5992"/>
    </i>
    <i>
      <x v="5993"/>
    </i>
    <i>
      <x v="5994"/>
    </i>
    <i>
      <x v="5995"/>
    </i>
    <i>
      <x v="5996"/>
    </i>
    <i>
      <x v="5997"/>
    </i>
    <i>
      <x v="5998"/>
    </i>
    <i>
      <x v="5999"/>
    </i>
    <i>
      <x v="6000"/>
    </i>
    <i>
      <x v="6001"/>
    </i>
    <i>
      <x v="6002"/>
    </i>
    <i>
      <x v="6003"/>
    </i>
    <i>
      <x v="6004"/>
    </i>
    <i>
      <x v="6005"/>
    </i>
    <i>
      <x v="6006"/>
    </i>
    <i>
      <x v="6007"/>
    </i>
    <i>
      <x v="6008"/>
    </i>
    <i>
      <x v="6009"/>
    </i>
    <i>
      <x v="6010"/>
    </i>
    <i>
      <x v="6011"/>
    </i>
    <i>
      <x v="6012"/>
    </i>
    <i>
      <x v="6013"/>
    </i>
    <i>
      <x v="6014"/>
    </i>
    <i>
      <x v="6015"/>
    </i>
    <i>
      <x v="6016"/>
    </i>
    <i>
      <x v="6017"/>
    </i>
    <i>
      <x v="6018"/>
    </i>
    <i>
      <x v="6019"/>
    </i>
    <i>
      <x v="6020"/>
    </i>
    <i>
      <x v="6021"/>
    </i>
    <i>
      <x v="6022"/>
    </i>
    <i>
      <x v="6023"/>
    </i>
    <i>
      <x v="6024"/>
    </i>
    <i>
      <x v="6025"/>
    </i>
    <i>
      <x v="6026"/>
    </i>
    <i>
      <x v="6027"/>
    </i>
    <i>
      <x v="6028"/>
    </i>
    <i>
      <x v="6029"/>
    </i>
    <i>
      <x v="6030"/>
    </i>
    <i>
      <x v="6031"/>
    </i>
    <i>
      <x v="6032"/>
    </i>
    <i>
      <x v="6033"/>
    </i>
    <i>
      <x v="6034"/>
    </i>
    <i>
      <x v="6035"/>
    </i>
    <i>
      <x v="6036"/>
    </i>
    <i>
      <x v="6037"/>
    </i>
    <i>
      <x v="6038"/>
    </i>
    <i>
      <x v="6039"/>
    </i>
    <i>
      <x v="6040"/>
    </i>
    <i>
      <x v="6041"/>
    </i>
    <i>
      <x v="6042"/>
    </i>
    <i>
      <x v="6043"/>
    </i>
    <i>
      <x v="6044"/>
    </i>
    <i>
      <x v="6045"/>
    </i>
    <i>
      <x v="6046"/>
    </i>
    <i>
      <x v="6047"/>
    </i>
    <i>
      <x v="6048"/>
    </i>
    <i>
      <x v="6049"/>
    </i>
    <i>
      <x v="6050"/>
    </i>
    <i>
      <x v="6051"/>
    </i>
    <i>
      <x v="6052"/>
    </i>
    <i>
      <x v="6053"/>
    </i>
    <i>
      <x v="6054"/>
    </i>
    <i>
      <x v="6055"/>
    </i>
    <i>
      <x v="6056"/>
    </i>
    <i>
      <x v="6057"/>
    </i>
    <i>
      <x v="6058"/>
    </i>
    <i>
      <x v="6059"/>
    </i>
    <i>
      <x v="6060"/>
    </i>
    <i>
      <x v="6061"/>
    </i>
    <i>
      <x v="6062"/>
    </i>
    <i>
      <x v="6063"/>
    </i>
    <i>
      <x v="6064"/>
    </i>
    <i>
      <x v="6065"/>
    </i>
    <i>
      <x v="6066"/>
    </i>
    <i>
      <x v="6067"/>
    </i>
    <i>
      <x v="6068"/>
    </i>
    <i>
      <x v="6069"/>
    </i>
    <i>
      <x v="6070"/>
    </i>
    <i>
      <x v="6071"/>
    </i>
    <i>
      <x v="6072"/>
    </i>
    <i>
      <x v="6073"/>
    </i>
    <i>
      <x v="6074"/>
    </i>
    <i>
      <x v="6075"/>
    </i>
    <i>
      <x v="6076"/>
    </i>
    <i>
      <x v="6077"/>
    </i>
    <i>
      <x v="6078"/>
    </i>
    <i>
      <x v="6079"/>
    </i>
    <i>
      <x v="6080"/>
    </i>
    <i>
      <x v="6081"/>
    </i>
    <i>
      <x v="6082"/>
    </i>
    <i>
      <x v="6083"/>
    </i>
    <i>
      <x v="6084"/>
    </i>
    <i>
      <x v="6085"/>
    </i>
    <i>
      <x v="6086"/>
    </i>
    <i>
      <x v="6087"/>
    </i>
    <i>
      <x v="6088"/>
    </i>
    <i>
      <x v="6089"/>
    </i>
    <i>
      <x v="6090"/>
    </i>
    <i>
      <x v="6091"/>
    </i>
    <i>
      <x v="6092"/>
    </i>
    <i>
      <x v="6093"/>
    </i>
    <i>
      <x v="6094"/>
    </i>
    <i>
      <x v="6095"/>
    </i>
    <i>
      <x v="6096"/>
    </i>
    <i>
      <x v="6097"/>
    </i>
    <i>
      <x v="6098"/>
    </i>
    <i>
      <x v="6099"/>
    </i>
    <i>
      <x v="6100"/>
    </i>
    <i>
      <x v="6101"/>
    </i>
    <i>
      <x v="6102"/>
    </i>
    <i>
      <x v="6103"/>
    </i>
    <i>
      <x v="6104"/>
    </i>
    <i>
      <x v="6105"/>
    </i>
    <i>
      <x v="6106"/>
    </i>
    <i>
      <x v="6107"/>
    </i>
    <i>
      <x v="6108"/>
    </i>
    <i>
      <x v="6109"/>
    </i>
    <i>
      <x v="6110"/>
    </i>
    <i>
      <x v="6111"/>
    </i>
    <i>
      <x v="6112"/>
    </i>
    <i>
      <x v="6113"/>
    </i>
    <i>
      <x v="6114"/>
    </i>
    <i>
      <x v="6115"/>
    </i>
    <i>
      <x v="6116"/>
    </i>
    <i>
      <x v="6117"/>
    </i>
    <i>
      <x v="6118"/>
    </i>
    <i>
      <x v="6119"/>
    </i>
    <i>
      <x v="6120"/>
    </i>
    <i>
      <x v="6121"/>
    </i>
    <i>
      <x v="6122"/>
    </i>
    <i>
      <x v="6123"/>
    </i>
    <i>
      <x v="6124"/>
    </i>
    <i>
      <x v="6125"/>
    </i>
    <i>
      <x v="6126"/>
    </i>
    <i>
      <x v="6127"/>
    </i>
    <i>
      <x v="6128"/>
    </i>
    <i>
      <x v="6129"/>
    </i>
    <i>
      <x v="6130"/>
    </i>
    <i>
      <x v="6131"/>
    </i>
    <i>
      <x v="6132"/>
    </i>
    <i>
      <x v="6133"/>
    </i>
    <i>
      <x v="6134"/>
    </i>
    <i>
      <x v="6135"/>
    </i>
    <i>
      <x v="6136"/>
    </i>
    <i>
      <x v="6137"/>
    </i>
    <i>
      <x v="6138"/>
    </i>
    <i>
      <x v="6139"/>
    </i>
    <i>
      <x v="6140"/>
    </i>
    <i>
      <x v="6141"/>
    </i>
    <i>
      <x v="6142"/>
    </i>
    <i>
      <x v="6143"/>
    </i>
    <i>
      <x v="6144"/>
    </i>
    <i>
      <x v="6145"/>
    </i>
    <i>
      <x v="6146"/>
    </i>
    <i>
      <x v="6147"/>
    </i>
    <i>
      <x v="6148"/>
    </i>
    <i>
      <x v="6149"/>
    </i>
    <i>
      <x v="6150"/>
    </i>
    <i>
      <x v="6151"/>
    </i>
    <i>
      <x v="6152"/>
    </i>
    <i>
      <x v="6153"/>
    </i>
    <i>
      <x v="6154"/>
    </i>
    <i>
      <x v="6155"/>
    </i>
    <i>
      <x v="6156"/>
    </i>
    <i>
      <x v="6157"/>
    </i>
    <i>
      <x v="6158"/>
    </i>
    <i>
      <x v="6159"/>
    </i>
    <i>
      <x v="6160"/>
    </i>
    <i>
      <x v="6161"/>
    </i>
    <i>
      <x v="6162"/>
    </i>
    <i>
      <x v="6163"/>
    </i>
    <i>
      <x v="6164"/>
    </i>
    <i>
      <x v="6165"/>
    </i>
    <i>
      <x v="6166"/>
    </i>
    <i>
      <x v="6167"/>
    </i>
    <i>
      <x v="6168"/>
    </i>
    <i>
      <x v="6169"/>
    </i>
    <i>
      <x v="6170"/>
    </i>
    <i>
      <x v="6171"/>
    </i>
    <i>
      <x v="6172"/>
    </i>
    <i>
      <x v="6173"/>
    </i>
    <i>
      <x v="6174"/>
    </i>
    <i>
      <x v="6175"/>
    </i>
    <i>
      <x v="6176"/>
    </i>
    <i>
      <x v="6177"/>
    </i>
    <i>
      <x v="6178"/>
    </i>
    <i>
      <x v="6179"/>
    </i>
    <i>
      <x v="6180"/>
    </i>
    <i>
      <x v="6181"/>
    </i>
    <i>
      <x v="6182"/>
    </i>
    <i>
      <x v="6183"/>
    </i>
    <i>
      <x v="6184"/>
    </i>
    <i>
      <x v="6185"/>
    </i>
    <i>
      <x v="6186"/>
    </i>
    <i>
      <x v="6187"/>
    </i>
    <i>
      <x v="6188"/>
    </i>
    <i>
      <x v="6189"/>
    </i>
    <i>
      <x v="6190"/>
    </i>
    <i>
      <x v="6191"/>
    </i>
    <i>
      <x v="6192"/>
    </i>
    <i>
      <x v="6193"/>
    </i>
    <i>
      <x v="6194"/>
    </i>
    <i>
      <x v="6195"/>
    </i>
    <i>
      <x v="6196"/>
    </i>
    <i>
      <x v="6197"/>
    </i>
    <i>
      <x v="6198"/>
    </i>
    <i>
      <x v="6199"/>
    </i>
    <i>
      <x v="6200"/>
    </i>
    <i>
      <x v="6201"/>
    </i>
    <i>
      <x v="6202"/>
    </i>
    <i>
      <x v="6203"/>
    </i>
    <i>
      <x v="6204"/>
    </i>
    <i>
      <x v="6205"/>
    </i>
    <i>
      <x v="6206"/>
    </i>
    <i>
      <x v="6207"/>
    </i>
    <i>
      <x v="6208"/>
    </i>
    <i>
      <x v="6209"/>
    </i>
    <i>
      <x v="6210"/>
    </i>
    <i>
      <x v="6211"/>
    </i>
    <i>
      <x v="6212"/>
    </i>
    <i>
      <x v="6213"/>
    </i>
    <i>
      <x v="6214"/>
    </i>
    <i>
      <x v="6215"/>
    </i>
    <i>
      <x v="6216"/>
    </i>
    <i>
      <x v="6217"/>
    </i>
    <i>
      <x v="6218"/>
    </i>
    <i>
      <x v="6219"/>
    </i>
    <i>
      <x v="6220"/>
    </i>
    <i>
      <x v="6221"/>
    </i>
    <i>
      <x v="6222"/>
    </i>
    <i>
      <x v="6223"/>
    </i>
    <i>
      <x v="6224"/>
    </i>
    <i>
      <x v="6225"/>
    </i>
    <i>
      <x v="6226"/>
    </i>
    <i>
      <x v="6227"/>
    </i>
    <i>
      <x v="6228"/>
    </i>
    <i>
      <x v="6229"/>
    </i>
    <i>
      <x v="6230"/>
    </i>
    <i>
      <x v="6231"/>
    </i>
    <i>
      <x v="6232"/>
    </i>
    <i>
      <x v="6233"/>
    </i>
    <i>
      <x v="6234"/>
    </i>
    <i>
      <x v="6235"/>
    </i>
    <i>
      <x v="6236"/>
    </i>
    <i>
      <x v="6237"/>
    </i>
    <i>
      <x v="6238"/>
    </i>
    <i>
      <x v="6239"/>
    </i>
    <i>
      <x v="6240"/>
    </i>
    <i>
      <x v="6241"/>
    </i>
    <i>
      <x v="6242"/>
    </i>
    <i>
      <x v="6243"/>
    </i>
    <i>
      <x v="6244"/>
    </i>
    <i>
      <x v="6245"/>
    </i>
    <i>
      <x v="6246"/>
    </i>
    <i>
      <x v="6247"/>
    </i>
    <i>
      <x v="6248"/>
    </i>
    <i>
      <x v="6249"/>
    </i>
    <i>
      <x v="6250"/>
    </i>
    <i>
      <x v="6251"/>
    </i>
    <i>
      <x v="6252"/>
    </i>
    <i>
      <x v="6253"/>
    </i>
    <i>
      <x v="6254"/>
    </i>
    <i>
      <x v="6255"/>
    </i>
    <i>
      <x v="6256"/>
    </i>
    <i>
      <x v="6257"/>
    </i>
    <i>
      <x v="6258"/>
    </i>
    <i>
      <x v="6259"/>
    </i>
    <i>
      <x v="6260"/>
    </i>
    <i>
      <x v="6261"/>
    </i>
    <i>
      <x v="6262"/>
    </i>
    <i>
      <x v="6263"/>
    </i>
    <i>
      <x v="6264"/>
    </i>
    <i>
      <x v="6265"/>
    </i>
    <i>
      <x v="6266"/>
    </i>
    <i>
      <x v="6267"/>
    </i>
    <i>
      <x v="6268"/>
    </i>
    <i>
      <x v="6269"/>
    </i>
    <i>
      <x v="6270"/>
    </i>
    <i>
      <x v="6271"/>
    </i>
    <i>
      <x v="6272"/>
    </i>
    <i>
      <x v="6273"/>
    </i>
    <i>
      <x v="6274"/>
    </i>
    <i>
      <x v="6275"/>
    </i>
    <i>
      <x v="6276"/>
    </i>
    <i>
      <x v="6277"/>
    </i>
    <i>
      <x v="6278"/>
    </i>
    <i>
      <x v="6279"/>
    </i>
    <i>
      <x v="6280"/>
    </i>
    <i>
      <x v="6281"/>
    </i>
    <i>
      <x v="6282"/>
    </i>
    <i>
      <x v="6283"/>
    </i>
    <i>
      <x v="6284"/>
    </i>
    <i>
      <x v="6285"/>
    </i>
    <i>
      <x v="6286"/>
    </i>
    <i>
      <x v="6287"/>
    </i>
    <i>
      <x v="6288"/>
    </i>
    <i>
      <x v="6289"/>
    </i>
    <i>
      <x v="6290"/>
    </i>
    <i>
      <x v="6291"/>
    </i>
    <i>
      <x v="6292"/>
    </i>
    <i>
      <x v="6293"/>
    </i>
    <i>
      <x v="6294"/>
    </i>
    <i>
      <x v="6295"/>
    </i>
    <i>
      <x v="6296"/>
    </i>
    <i>
      <x v="6297"/>
    </i>
    <i>
      <x v="6298"/>
    </i>
    <i>
      <x v="6299"/>
    </i>
    <i>
      <x v="6300"/>
    </i>
    <i>
      <x v="6301"/>
    </i>
    <i>
      <x v="6302"/>
    </i>
    <i>
      <x v="6303"/>
    </i>
    <i>
      <x v="6304"/>
    </i>
    <i>
      <x v="6305"/>
    </i>
    <i>
      <x v="6306"/>
    </i>
    <i>
      <x v="6307"/>
    </i>
    <i>
      <x v="6308"/>
    </i>
    <i>
      <x v="6309"/>
    </i>
    <i>
      <x v="6310"/>
    </i>
    <i>
      <x v="6311"/>
    </i>
    <i>
      <x v="6312"/>
    </i>
    <i>
      <x v="6313"/>
    </i>
    <i>
      <x v="6314"/>
    </i>
    <i>
      <x v="6315"/>
    </i>
    <i>
      <x v="6316"/>
    </i>
    <i>
      <x v="6317"/>
    </i>
    <i>
      <x v="6318"/>
    </i>
    <i>
      <x v="6319"/>
    </i>
    <i>
      <x v="6320"/>
    </i>
    <i>
      <x v="6321"/>
    </i>
    <i>
      <x v="6322"/>
    </i>
    <i>
      <x v="6323"/>
    </i>
    <i>
      <x v="6324"/>
    </i>
    <i>
      <x v="6325"/>
    </i>
    <i>
      <x v="6326"/>
    </i>
    <i>
      <x v="6327"/>
    </i>
    <i>
      <x v="6328"/>
    </i>
    <i>
      <x v="6329"/>
    </i>
    <i>
      <x v="6330"/>
    </i>
    <i>
      <x v="6331"/>
    </i>
    <i>
      <x v="6332"/>
    </i>
    <i>
      <x v="6333"/>
    </i>
    <i>
      <x v="6334"/>
    </i>
    <i>
      <x v="6335"/>
    </i>
    <i>
      <x v="6336"/>
    </i>
    <i>
      <x v="6337"/>
    </i>
    <i>
      <x v="6338"/>
    </i>
    <i>
      <x v="6339"/>
    </i>
    <i>
      <x v="6340"/>
    </i>
    <i>
      <x v="6341"/>
    </i>
    <i>
      <x v="6342"/>
    </i>
    <i>
      <x v="6343"/>
    </i>
    <i>
      <x v="6344"/>
    </i>
    <i>
      <x v="6345"/>
    </i>
    <i>
      <x v="6346"/>
    </i>
    <i>
      <x v="6347"/>
    </i>
    <i>
      <x v="6348"/>
    </i>
    <i>
      <x v="6349"/>
    </i>
    <i>
      <x v="6350"/>
    </i>
    <i>
      <x v="6351"/>
    </i>
    <i>
      <x v="6352"/>
    </i>
    <i>
      <x v="6353"/>
    </i>
    <i>
      <x v="6354"/>
    </i>
    <i>
      <x v="6355"/>
    </i>
    <i>
      <x v="6356"/>
    </i>
    <i>
      <x v="6357"/>
    </i>
    <i>
      <x v="6358"/>
    </i>
    <i>
      <x v="6359"/>
    </i>
    <i>
      <x v="6360"/>
    </i>
    <i>
      <x v="6361"/>
    </i>
    <i>
      <x v="6362"/>
    </i>
    <i>
      <x v="6363"/>
    </i>
    <i>
      <x v="6364"/>
    </i>
    <i>
      <x v="6365"/>
    </i>
    <i>
      <x v="6366"/>
    </i>
    <i>
      <x v="6367"/>
    </i>
    <i>
      <x v="6368"/>
    </i>
    <i>
      <x v="6369"/>
    </i>
    <i>
      <x v="6370"/>
    </i>
    <i>
      <x v="6371"/>
    </i>
    <i>
      <x v="6372"/>
    </i>
    <i>
      <x v="6373"/>
    </i>
    <i>
      <x v="6374"/>
    </i>
    <i>
      <x v="6375"/>
    </i>
    <i>
      <x v="6376"/>
    </i>
    <i>
      <x v="6377"/>
    </i>
    <i>
      <x v="6378"/>
    </i>
    <i>
      <x v="6379"/>
    </i>
    <i>
      <x v="6380"/>
    </i>
    <i>
      <x v="6381"/>
    </i>
    <i>
      <x v="6382"/>
    </i>
    <i>
      <x v="6383"/>
    </i>
    <i>
      <x v="6384"/>
    </i>
    <i>
      <x v="6385"/>
    </i>
    <i>
      <x v="6386"/>
    </i>
    <i>
      <x v="6387"/>
    </i>
    <i>
      <x v="6388"/>
    </i>
    <i>
      <x v="6389"/>
    </i>
    <i>
      <x v="6390"/>
    </i>
    <i>
      <x v="6391"/>
    </i>
    <i>
      <x v="6392"/>
    </i>
    <i>
      <x v="6393"/>
    </i>
    <i>
      <x v="6394"/>
    </i>
    <i>
      <x v="6395"/>
    </i>
    <i>
      <x v="6396"/>
    </i>
    <i>
      <x v="6397"/>
    </i>
    <i>
      <x v="6398"/>
    </i>
    <i>
      <x v="6399"/>
    </i>
    <i>
      <x v="6400"/>
    </i>
    <i>
      <x v="6401"/>
    </i>
    <i>
      <x v="6402"/>
    </i>
    <i>
      <x v="6403"/>
    </i>
    <i>
      <x v="6404"/>
    </i>
    <i>
      <x v="6405"/>
    </i>
    <i>
      <x v="6406"/>
    </i>
    <i>
      <x v="6407"/>
    </i>
    <i>
      <x v="6408"/>
    </i>
    <i>
      <x v="6409"/>
    </i>
    <i>
      <x v="6410"/>
    </i>
    <i>
      <x v="6411"/>
    </i>
    <i>
      <x v="6412"/>
    </i>
    <i>
      <x v="6413"/>
    </i>
    <i>
      <x v="6414"/>
    </i>
    <i>
      <x v="6415"/>
    </i>
    <i>
      <x v="6416"/>
    </i>
    <i>
      <x v="6417"/>
    </i>
    <i>
      <x v="6418"/>
    </i>
    <i>
      <x v="6419"/>
    </i>
    <i>
      <x v="6420"/>
    </i>
    <i>
      <x v="6421"/>
    </i>
    <i>
      <x v="6422"/>
    </i>
    <i>
      <x v="6423"/>
    </i>
    <i>
      <x v="6424"/>
    </i>
    <i>
      <x v="6425"/>
    </i>
    <i>
      <x v="6426"/>
    </i>
    <i>
      <x v="6427"/>
    </i>
    <i>
      <x v="6428"/>
    </i>
    <i>
      <x v="6429"/>
    </i>
    <i>
      <x v="6430"/>
    </i>
    <i>
      <x v="6431"/>
    </i>
    <i>
      <x v="6432"/>
    </i>
    <i>
      <x v="6433"/>
    </i>
    <i>
      <x v="6434"/>
    </i>
    <i>
      <x v="6435"/>
    </i>
    <i>
      <x v="6436"/>
    </i>
    <i>
      <x v="6437"/>
    </i>
    <i>
      <x v="6438"/>
    </i>
    <i>
      <x v="6439"/>
    </i>
    <i>
      <x v="6440"/>
    </i>
    <i>
      <x v="6441"/>
    </i>
    <i>
      <x v="6442"/>
    </i>
    <i>
      <x v="6443"/>
    </i>
    <i>
      <x v="6444"/>
    </i>
    <i>
      <x v="6445"/>
    </i>
    <i>
      <x v="6446"/>
    </i>
    <i>
      <x v="6447"/>
    </i>
    <i>
      <x v="6448"/>
    </i>
    <i>
      <x v="6449"/>
    </i>
    <i>
      <x v="6450"/>
    </i>
    <i>
      <x v="6451"/>
    </i>
    <i>
      <x v="6452"/>
    </i>
    <i>
      <x v="6453"/>
    </i>
    <i>
      <x v="6454"/>
    </i>
    <i>
      <x v="6455"/>
    </i>
    <i>
      <x v="6456"/>
    </i>
    <i>
      <x v="6457"/>
    </i>
    <i>
      <x v="6458"/>
    </i>
    <i>
      <x v="6459"/>
    </i>
    <i>
      <x v="6460"/>
    </i>
    <i>
      <x v="6461"/>
    </i>
    <i>
      <x v="6462"/>
    </i>
    <i>
      <x v="6463"/>
    </i>
    <i>
      <x v="6464"/>
    </i>
    <i>
      <x v="6465"/>
    </i>
    <i>
      <x v="6466"/>
    </i>
    <i>
      <x v="6467"/>
    </i>
    <i>
      <x v="6468"/>
    </i>
    <i>
      <x v="6469"/>
    </i>
    <i>
      <x v="6470"/>
    </i>
    <i>
      <x v="6471"/>
    </i>
    <i>
      <x v="6472"/>
    </i>
    <i>
      <x v="6473"/>
    </i>
    <i>
      <x v="6474"/>
    </i>
    <i>
      <x v="6475"/>
    </i>
    <i>
      <x v="6476"/>
    </i>
    <i>
      <x v="6477"/>
    </i>
    <i>
      <x v="6478"/>
    </i>
    <i>
      <x v="6479"/>
    </i>
    <i>
      <x v="6480"/>
    </i>
    <i>
      <x v="6481"/>
    </i>
    <i>
      <x v="6482"/>
    </i>
    <i>
      <x v="6483"/>
    </i>
    <i>
      <x v="6484"/>
    </i>
    <i>
      <x v="6485"/>
    </i>
    <i>
      <x v="6486"/>
    </i>
    <i>
      <x v="6487"/>
    </i>
    <i>
      <x v="6488"/>
    </i>
    <i>
      <x v="6489"/>
    </i>
    <i>
      <x v="6490"/>
    </i>
    <i>
      <x v="6491"/>
    </i>
    <i>
      <x v="6492"/>
    </i>
    <i>
      <x v="6493"/>
    </i>
    <i>
      <x v="6494"/>
    </i>
    <i>
      <x v="6495"/>
    </i>
    <i>
      <x v="6496"/>
    </i>
    <i>
      <x v="6497"/>
    </i>
    <i>
      <x v="6498"/>
    </i>
    <i>
      <x v="6499"/>
    </i>
    <i>
      <x v="6500"/>
    </i>
    <i>
      <x v="6501"/>
    </i>
    <i>
      <x v="6502"/>
    </i>
    <i>
      <x v="6503"/>
    </i>
    <i>
      <x v="6504"/>
    </i>
    <i>
      <x v="6505"/>
    </i>
    <i>
      <x v="6506"/>
    </i>
    <i>
      <x v="6507"/>
    </i>
    <i>
      <x v="6508"/>
    </i>
    <i>
      <x v="6509"/>
    </i>
    <i>
      <x v="6510"/>
    </i>
    <i>
      <x v="6511"/>
    </i>
    <i>
      <x v="6512"/>
    </i>
    <i>
      <x v="6513"/>
    </i>
    <i>
      <x v="6514"/>
    </i>
    <i>
      <x v="6515"/>
    </i>
    <i>
      <x v="6516"/>
    </i>
    <i>
      <x v="6517"/>
    </i>
    <i>
      <x v="6518"/>
    </i>
    <i>
      <x v="6519"/>
    </i>
    <i>
      <x v="6520"/>
    </i>
    <i>
      <x v="6521"/>
    </i>
    <i>
      <x v="6522"/>
    </i>
    <i>
      <x v="6523"/>
    </i>
    <i>
      <x v="6524"/>
    </i>
    <i>
      <x v="6525"/>
    </i>
    <i>
      <x v="6526"/>
    </i>
    <i>
      <x v="6527"/>
    </i>
    <i>
      <x v="6528"/>
    </i>
    <i>
      <x v="6529"/>
    </i>
    <i>
      <x v="6530"/>
    </i>
    <i>
      <x v="6531"/>
    </i>
    <i>
      <x v="6532"/>
    </i>
    <i>
      <x v="6533"/>
    </i>
    <i>
      <x v="6534"/>
    </i>
    <i>
      <x v="6535"/>
    </i>
    <i>
      <x v="6536"/>
    </i>
    <i>
      <x v="6537"/>
    </i>
    <i>
      <x v="6538"/>
    </i>
    <i>
      <x v="6539"/>
    </i>
    <i>
      <x v="6540"/>
    </i>
    <i>
      <x v="6541"/>
    </i>
    <i>
      <x v="6542"/>
    </i>
    <i>
      <x v="6543"/>
    </i>
    <i>
      <x v="6544"/>
    </i>
    <i>
      <x v="6545"/>
    </i>
    <i>
      <x v="6546"/>
    </i>
    <i>
      <x v="6547"/>
    </i>
    <i>
      <x v="6548"/>
    </i>
    <i>
      <x v="6549"/>
    </i>
    <i>
      <x v="6550"/>
    </i>
    <i>
      <x v="6551"/>
    </i>
    <i>
      <x v="6552"/>
    </i>
    <i>
      <x v="6553"/>
    </i>
    <i>
      <x v="6554"/>
    </i>
    <i>
      <x v="6555"/>
    </i>
    <i>
      <x v="6556"/>
    </i>
    <i>
      <x v="6557"/>
    </i>
    <i>
      <x v="6558"/>
    </i>
    <i>
      <x v="6559"/>
    </i>
    <i>
      <x v="6560"/>
    </i>
    <i>
      <x v="6561"/>
    </i>
    <i>
      <x v="6562"/>
    </i>
    <i>
      <x v="6563"/>
    </i>
    <i>
      <x v="6564"/>
    </i>
    <i>
      <x v="6565"/>
    </i>
    <i>
      <x v="6566"/>
    </i>
    <i>
      <x v="6567"/>
    </i>
    <i>
      <x v="6568"/>
    </i>
    <i>
      <x v="6569"/>
    </i>
    <i>
      <x v="6570"/>
    </i>
    <i>
      <x v="6571"/>
    </i>
    <i>
      <x v="6572"/>
    </i>
    <i>
      <x v="6573"/>
    </i>
    <i>
      <x v="6574"/>
    </i>
    <i>
      <x v="6575"/>
    </i>
    <i>
      <x v="6576"/>
    </i>
    <i>
      <x v="6577"/>
    </i>
    <i>
      <x v="6578"/>
    </i>
    <i>
      <x v="6579"/>
    </i>
    <i>
      <x v="6580"/>
    </i>
    <i>
      <x v="6581"/>
    </i>
    <i>
      <x v="6582"/>
    </i>
    <i>
      <x v="6583"/>
    </i>
    <i>
      <x v="6584"/>
    </i>
    <i>
      <x v="6585"/>
    </i>
    <i>
      <x v="6586"/>
    </i>
    <i>
      <x v="6587"/>
    </i>
    <i>
      <x v="6588"/>
    </i>
    <i>
      <x v="6589"/>
    </i>
    <i>
      <x v="6590"/>
    </i>
    <i>
      <x v="6591"/>
    </i>
    <i>
      <x v="6592"/>
    </i>
    <i>
      <x v="6593"/>
    </i>
    <i>
      <x v="6594"/>
    </i>
    <i>
      <x v="6595"/>
    </i>
    <i>
      <x v="6596"/>
    </i>
    <i>
      <x v="6597"/>
    </i>
    <i>
      <x v="6598"/>
    </i>
    <i>
      <x v="6599"/>
    </i>
    <i>
      <x v="6600"/>
    </i>
    <i>
      <x v="6601"/>
    </i>
    <i>
      <x v="6602"/>
    </i>
    <i>
      <x v="6603"/>
    </i>
    <i>
      <x v="6604"/>
    </i>
    <i>
      <x v="6605"/>
    </i>
    <i>
      <x v="6606"/>
    </i>
    <i>
      <x v="6607"/>
    </i>
    <i>
      <x v="6608"/>
    </i>
    <i>
      <x v="6609"/>
    </i>
    <i>
      <x v="6610"/>
    </i>
    <i>
      <x v="6611"/>
    </i>
    <i>
      <x v="6612"/>
    </i>
    <i>
      <x v="6613"/>
    </i>
    <i>
      <x v="6614"/>
    </i>
    <i>
      <x v="6615"/>
    </i>
    <i>
      <x v="6616"/>
    </i>
    <i>
      <x v="6617"/>
    </i>
    <i>
      <x v="6618"/>
    </i>
    <i>
      <x v="6619"/>
    </i>
    <i>
      <x v="6620"/>
    </i>
    <i>
      <x v="6621"/>
    </i>
    <i>
      <x v="6622"/>
    </i>
    <i>
      <x v="6623"/>
    </i>
    <i>
      <x v="6624"/>
    </i>
    <i>
      <x v="6625"/>
    </i>
    <i>
      <x v="6626"/>
    </i>
    <i>
      <x v="6627"/>
    </i>
    <i>
      <x v="6628"/>
    </i>
    <i>
      <x v="6629"/>
    </i>
    <i>
      <x v="6630"/>
    </i>
    <i>
      <x v="6631"/>
    </i>
    <i>
      <x v="6632"/>
    </i>
    <i>
      <x v="6633"/>
    </i>
    <i>
      <x v="6634"/>
    </i>
    <i>
      <x v="6635"/>
    </i>
    <i>
      <x v="6636"/>
    </i>
    <i>
      <x v="6637"/>
    </i>
    <i>
      <x v="6638"/>
    </i>
    <i>
      <x v="6639"/>
    </i>
    <i>
      <x v="6640"/>
    </i>
    <i>
      <x v="6641"/>
    </i>
    <i>
      <x v="6642"/>
    </i>
    <i>
      <x v="6643"/>
    </i>
    <i>
      <x v="6644"/>
    </i>
    <i>
      <x v="6645"/>
    </i>
    <i>
      <x v="6646"/>
    </i>
    <i>
      <x v="6647"/>
    </i>
    <i>
      <x v="6648"/>
    </i>
    <i>
      <x v="6649"/>
    </i>
    <i>
      <x v="6650"/>
    </i>
    <i>
      <x v="6651"/>
    </i>
    <i>
      <x v="6652"/>
    </i>
    <i>
      <x v="6653"/>
    </i>
    <i>
      <x v="6654"/>
    </i>
    <i>
      <x v="6655"/>
    </i>
    <i>
      <x v="6656"/>
    </i>
    <i>
      <x v="6657"/>
    </i>
    <i>
      <x v="6658"/>
    </i>
    <i>
      <x v="6659"/>
    </i>
    <i>
      <x v="6660"/>
    </i>
    <i>
      <x v="6661"/>
    </i>
    <i>
      <x v="6662"/>
    </i>
    <i>
      <x v="6663"/>
    </i>
    <i>
      <x v="6664"/>
    </i>
    <i>
      <x v="6665"/>
    </i>
    <i>
      <x v="6666"/>
    </i>
    <i>
      <x v="6667"/>
    </i>
    <i>
      <x v="6668"/>
    </i>
    <i>
      <x v="6669"/>
    </i>
    <i>
      <x v="6670"/>
    </i>
    <i>
      <x v="6671"/>
    </i>
    <i>
      <x v="6672"/>
    </i>
    <i>
      <x v="6673"/>
    </i>
    <i>
      <x v="6674"/>
    </i>
    <i>
      <x v="6675"/>
    </i>
    <i>
      <x v="6676"/>
    </i>
    <i>
      <x v="6677"/>
    </i>
    <i>
      <x v="6678"/>
    </i>
    <i>
      <x v="6679"/>
    </i>
    <i>
      <x v="6680"/>
    </i>
    <i>
      <x v="6681"/>
    </i>
    <i>
      <x v="6682"/>
    </i>
    <i>
      <x v="6683"/>
    </i>
    <i>
      <x v="6684"/>
    </i>
    <i>
      <x v="6685"/>
    </i>
    <i>
      <x v="6686"/>
    </i>
    <i>
      <x v="6687"/>
    </i>
    <i>
      <x v="6688"/>
    </i>
    <i>
      <x v="6689"/>
    </i>
    <i>
      <x v="6690"/>
    </i>
    <i>
      <x v="6691"/>
    </i>
    <i>
      <x v="6692"/>
    </i>
    <i>
      <x v="6693"/>
    </i>
    <i>
      <x v="6694"/>
    </i>
    <i>
      <x v="6695"/>
    </i>
    <i>
      <x v="6696"/>
    </i>
    <i>
      <x v="6697"/>
    </i>
    <i>
      <x v="6698"/>
    </i>
    <i>
      <x v="6699"/>
    </i>
    <i>
      <x v="6700"/>
    </i>
    <i>
      <x v="6701"/>
    </i>
    <i>
      <x v="6702"/>
    </i>
    <i>
      <x v="6703"/>
    </i>
    <i>
      <x v="6704"/>
    </i>
    <i>
      <x v="6705"/>
    </i>
    <i>
      <x v="6706"/>
    </i>
    <i>
      <x v="6707"/>
    </i>
    <i>
      <x v="6708"/>
    </i>
    <i>
      <x v="6709"/>
    </i>
    <i>
      <x v="6710"/>
    </i>
    <i>
      <x v="6711"/>
    </i>
    <i>
      <x v="6712"/>
    </i>
    <i>
      <x v="6713"/>
    </i>
    <i>
      <x v="6714"/>
    </i>
    <i>
      <x v="6715"/>
    </i>
    <i>
      <x v="6716"/>
    </i>
    <i>
      <x v="6717"/>
    </i>
    <i>
      <x v="6718"/>
    </i>
    <i>
      <x v="6719"/>
    </i>
    <i>
      <x v="6720"/>
    </i>
    <i>
      <x v="6721"/>
    </i>
    <i>
      <x v="6722"/>
    </i>
    <i>
      <x v="6723"/>
    </i>
    <i>
      <x v="6724"/>
    </i>
    <i>
      <x v="6725"/>
    </i>
    <i>
      <x v="6726"/>
    </i>
    <i>
      <x v="6727"/>
    </i>
    <i>
      <x v="6728"/>
    </i>
    <i>
      <x v="6729"/>
    </i>
    <i>
      <x v="6730"/>
    </i>
    <i>
      <x v="6731"/>
    </i>
    <i>
      <x v="6732"/>
    </i>
    <i>
      <x v="6733"/>
    </i>
    <i>
      <x v="6734"/>
    </i>
    <i>
      <x v="6735"/>
    </i>
    <i>
      <x v="6736"/>
    </i>
    <i>
      <x v="6737"/>
    </i>
    <i>
      <x v="6738"/>
    </i>
    <i>
      <x v="6739"/>
    </i>
    <i>
      <x v="6740"/>
    </i>
    <i>
      <x v="6741"/>
    </i>
    <i>
      <x v="6742"/>
    </i>
    <i>
      <x v="6743"/>
    </i>
    <i>
      <x v="6744"/>
    </i>
    <i>
      <x v="6745"/>
    </i>
    <i>
      <x v="6746"/>
    </i>
    <i>
      <x v="6747"/>
    </i>
    <i>
      <x v="6748"/>
    </i>
    <i>
      <x v="6749"/>
    </i>
    <i>
      <x v="6750"/>
    </i>
    <i>
      <x v="6751"/>
    </i>
    <i>
      <x v="6752"/>
    </i>
    <i>
      <x v="6753"/>
    </i>
    <i>
      <x v="6754"/>
    </i>
    <i>
      <x v="6755"/>
    </i>
    <i>
      <x v="6756"/>
    </i>
    <i>
      <x v="6757"/>
    </i>
    <i>
      <x v="6758"/>
    </i>
    <i>
      <x v="6759"/>
    </i>
    <i>
      <x v="6760"/>
    </i>
    <i>
      <x v="6761"/>
    </i>
    <i>
      <x v="6762"/>
    </i>
    <i>
      <x v="6763"/>
    </i>
    <i>
      <x v="6764"/>
    </i>
    <i>
      <x v="6765"/>
    </i>
    <i>
      <x v="6766"/>
    </i>
    <i>
      <x v="6767"/>
    </i>
    <i>
      <x v="6768"/>
    </i>
    <i>
      <x v="6769"/>
    </i>
    <i>
      <x v="6770"/>
    </i>
    <i>
      <x v="6771"/>
    </i>
    <i>
      <x v="6772"/>
    </i>
    <i>
      <x v="6773"/>
    </i>
    <i>
      <x v="6774"/>
    </i>
    <i>
      <x v="6775"/>
    </i>
    <i>
      <x v="6776"/>
    </i>
    <i>
      <x v="6777"/>
    </i>
    <i>
      <x v="6778"/>
    </i>
    <i>
      <x v="6779"/>
    </i>
    <i>
      <x v="6780"/>
    </i>
    <i>
      <x v="6781"/>
    </i>
    <i>
      <x v="6782"/>
    </i>
    <i>
      <x v="6783"/>
    </i>
    <i>
      <x v="6784"/>
    </i>
    <i>
      <x v="6785"/>
    </i>
    <i>
      <x v="6786"/>
    </i>
    <i>
      <x v="6787"/>
    </i>
    <i>
      <x v="6788"/>
    </i>
    <i>
      <x v="6789"/>
    </i>
    <i>
      <x v="6790"/>
    </i>
    <i>
      <x v="6791"/>
    </i>
    <i>
      <x v="6792"/>
    </i>
    <i>
      <x v="6793"/>
    </i>
    <i>
      <x v="6794"/>
    </i>
    <i>
      <x v="6795"/>
    </i>
    <i>
      <x v="6796"/>
    </i>
    <i>
      <x v="6797"/>
    </i>
    <i>
      <x v="6798"/>
    </i>
    <i>
      <x v="6799"/>
    </i>
    <i>
      <x v="6800"/>
    </i>
    <i>
      <x v="6801"/>
    </i>
    <i>
      <x v="6802"/>
    </i>
    <i>
      <x v="6803"/>
    </i>
    <i>
      <x v="6804"/>
    </i>
    <i>
      <x v="6805"/>
    </i>
    <i>
      <x v="6806"/>
    </i>
    <i>
      <x v="6807"/>
    </i>
    <i>
      <x v="6808"/>
    </i>
    <i>
      <x v="6809"/>
    </i>
    <i>
      <x v="6810"/>
    </i>
    <i>
      <x v="6811"/>
    </i>
    <i>
      <x v="6812"/>
    </i>
    <i>
      <x v="6813"/>
    </i>
    <i>
      <x v="6814"/>
    </i>
    <i>
      <x v="6815"/>
    </i>
    <i>
      <x v="6816"/>
    </i>
    <i>
      <x v="6817"/>
    </i>
    <i>
      <x v="6818"/>
    </i>
    <i>
      <x v="6819"/>
    </i>
    <i>
      <x v="6820"/>
    </i>
    <i>
      <x v="6821"/>
    </i>
    <i>
      <x v="6822"/>
    </i>
    <i>
      <x v="6823"/>
    </i>
    <i>
      <x v="6824"/>
    </i>
    <i>
      <x v="6825"/>
    </i>
    <i>
      <x v="6826"/>
    </i>
    <i>
      <x v="6827"/>
    </i>
    <i>
      <x v="6828"/>
    </i>
    <i>
      <x v="6829"/>
    </i>
    <i>
      <x v="6830"/>
    </i>
    <i>
      <x v="6831"/>
    </i>
    <i>
      <x v="6832"/>
    </i>
    <i>
      <x v="6833"/>
    </i>
    <i>
      <x v="6834"/>
    </i>
    <i>
      <x v="6835"/>
    </i>
    <i>
      <x v="6836"/>
    </i>
    <i>
      <x v="6837"/>
    </i>
    <i>
      <x v="6838"/>
    </i>
    <i>
      <x v="6839"/>
    </i>
    <i>
      <x v="6840"/>
    </i>
    <i>
      <x v="6841"/>
    </i>
    <i>
      <x v="6842"/>
    </i>
    <i>
      <x v="6843"/>
    </i>
    <i>
      <x v="6844"/>
    </i>
    <i>
      <x v="6845"/>
    </i>
    <i>
      <x v="6846"/>
    </i>
    <i>
      <x v="6847"/>
    </i>
    <i>
      <x v="6848"/>
    </i>
    <i>
      <x v="6849"/>
    </i>
    <i>
      <x v="6850"/>
    </i>
    <i>
      <x v="6851"/>
    </i>
    <i>
      <x v="6852"/>
    </i>
    <i>
      <x v="6853"/>
    </i>
    <i>
      <x v="6854"/>
    </i>
    <i>
      <x v="6855"/>
    </i>
    <i>
      <x v="6856"/>
    </i>
    <i>
      <x v="6857"/>
    </i>
    <i>
      <x v="6858"/>
    </i>
    <i>
      <x v="6859"/>
    </i>
    <i>
      <x v="6860"/>
    </i>
    <i>
      <x v="6861"/>
    </i>
    <i>
      <x v="6862"/>
    </i>
    <i>
      <x v="6863"/>
    </i>
    <i>
      <x v="6864"/>
    </i>
    <i>
      <x v="6865"/>
    </i>
    <i>
      <x v="6866"/>
    </i>
    <i>
      <x v="6867"/>
    </i>
    <i>
      <x v="6868"/>
    </i>
    <i>
      <x v="6869"/>
    </i>
    <i>
      <x v="6870"/>
    </i>
    <i>
      <x v="6871"/>
    </i>
    <i>
      <x v="6872"/>
    </i>
    <i>
      <x v="6873"/>
    </i>
    <i>
      <x v="6874"/>
    </i>
    <i>
      <x v="6875"/>
    </i>
    <i>
      <x v="6876"/>
    </i>
    <i>
      <x v="6877"/>
    </i>
    <i>
      <x v="6878"/>
    </i>
    <i>
      <x v="6879"/>
    </i>
    <i>
      <x v="6880"/>
    </i>
    <i>
      <x v="6881"/>
    </i>
    <i>
      <x v="6882"/>
    </i>
    <i>
      <x v="6883"/>
    </i>
    <i>
      <x v="6884"/>
    </i>
    <i>
      <x v="6885"/>
    </i>
    <i>
      <x v="6886"/>
    </i>
    <i>
      <x v="6887"/>
    </i>
    <i>
      <x v="6888"/>
    </i>
    <i>
      <x v="6889"/>
    </i>
    <i>
      <x v="6890"/>
    </i>
    <i>
      <x v="6891"/>
    </i>
    <i>
      <x v="6892"/>
    </i>
    <i>
      <x v="6893"/>
    </i>
    <i>
      <x v="6894"/>
    </i>
    <i>
      <x v="6895"/>
    </i>
    <i>
      <x v="6896"/>
    </i>
    <i>
      <x v="6897"/>
    </i>
    <i>
      <x v="6898"/>
    </i>
    <i>
      <x v="6899"/>
    </i>
    <i>
      <x v="6900"/>
    </i>
    <i>
      <x v="6901"/>
    </i>
    <i>
      <x v="6902"/>
    </i>
    <i>
      <x v="6903"/>
    </i>
    <i>
      <x v="6904"/>
    </i>
    <i>
      <x v="6905"/>
    </i>
    <i>
      <x v="6906"/>
    </i>
    <i>
      <x v="6907"/>
    </i>
    <i>
      <x v="6908"/>
    </i>
    <i>
      <x v="6909"/>
    </i>
    <i>
      <x v="6910"/>
    </i>
    <i>
      <x v="6911"/>
    </i>
    <i>
      <x v="6912"/>
    </i>
    <i>
      <x v="6913"/>
    </i>
    <i>
      <x v="6914"/>
    </i>
    <i>
      <x v="6915"/>
    </i>
    <i>
      <x v="6916"/>
    </i>
    <i>
      <x v="6917"/>
    </i>
    <i>
      <x v="6918"/>
    </i>
    <i>
      <x v="6919"/>
    </i>
    <i>
      <x v="6920"/>
    </i>
    <i>
      <x v="6921"/>
    </i>
    <i>
      <x v="6922"/>
    </i>
    <i>
      <x v="6923"/>
    </i>
    <i>
      <x v="6924"/>
    </i>
    <i>
      <x v="6925"/>
    </i>
    <i>
      <x v="6926"/>
    </i>
    <i>
      <x v="6927"/>
    </i>
    <i>
      <x v="6928"/>
    </i>
    <i>
      <x v="6929"/>
    </i>
    <i>
      <x v="6930"/>
    </i>
    <i>
      <x v="6931"/>
    </i>
    <i>
      <x v="6932"/>
    </i>
    <i>
      <x v="6933"/>
    </i>
    <i>
      <x v="6934"/>
    </i>
    <i>
      <x v="6935"/>
    </i>
    <i>
      <x v="6936"/>
    </i>
    <i>
      <x v="6937"/>
    </i>
    <i>
      <x v="6938"/>
    </i>
    <i>
      <x v="6939"/>
    </i>
    <i>
      <x v="6940"/>
    </i>
    <i>
      <x v="6941"/>
    </i>
    <i>
      <x v="6942"/>
    </i>
    <i>
      <x v="6943"/>
    </i>
    <i>
      <x v="6944"/>
    </i>
    <i>
      <x v="6945"/>
    </i>
    <i>
      <x v="6946"/>
    </i>
    <i>
      <x v="6947"/>
    </i>
    <i>
      <x v="6948"/>
    </i>
    <i>
      <x v="6949"/>
    </i>
    <i>
      <x v="6950"/>
    </i>
    <i>
      <x v="6951"/>
    </i>
    <i>
      <x v="6952"/>
    </i>
    <i>
      <x v="6953"/>
    </i>
    <i>
      <x v="6954"/>
    </i>
    <i>
      <x v="6955"/>
    </i>
    <i>
      <x v="6956"/>
    </i>
    <i>
      <x v="6957"/>
    </i>
    <i>
      <x v="6958"/>
    </i>
    <i>
      <x v="6959"/>
    </i>
    <i>
      <x v="6960"/>
    </i>
    <i>
      <x v="6961"/>
    </i>
    <i>
      <x v="6962"/>
    </i>
    <i>
      <x v="6963"/>
    </i>
    <i>
      <x v="6964"/>
    </i>
    <i>
      <x v="6965"/>
    </i>
    <i>
      <x v="6966"/>
    </i>
    <i>
      <x v="6967"/>
    </i>
    <i>
      <x v="6968"/>
    </i>
    <i>
      <x v="6969"/>
    </i>
    <i>
      <x v="6970"/>
    </i>
    <i>
      <x v="6971"/>
    </i>
    <i>
      <x v="6972"/>
    </i>
    <i>
      <x v="6973"/>
    </i>
    <i>
      <x v="6974"/>
    </i>
    <i>
      <x v="6975"/>
    </i>
    <i>
      <x v="6976"/>
    </i>
    <i>
      <x v="6977"/>
    </i>
    <i>
      <x v="6978"/>
    </i>
    <i>
      <x v="6979"/>
    </i>
    <i>
      <x v="6980"/>
    </i>
    <i>
      <x v="6981"/>
    </i>
    <i>
      <x v="6982"/>
    </i>
    <i>
      <x v="6983"/>
    </i>
    <i>
      <x v="6984"/>
    </i>
    <i>
      <x v="6985"/>
    </i>
    <i>
      <x v="6986"/>
    </i>
    <i>
      <x v="6987"/>
    </i>
    <i>
      <x v="6988"/>
    </i>
    <i>
      <x v="6989"/>
    </i>
    <i>
      <x v="6990"/>
    </i>
    <i>
      <x v="6991"/>
    </i>
    <i>
      <x v="6992"/>
    </i>
    <i>
      <x v="6993"/>
    </i>
    <i>
      <x v="6994"/>
    </i>
    <i>
      <x v="6995"/>
    </i>
    <i>
      <x v="6996"/>
    </i>
    <i>
      <x v="6997"/>
    </i>
    <i>
      <x v="6998"/>
    </i>
    <i>
      <x v="6999"/>
    </i>
    <i>
      <x v="7000"/>
    </i>
    <i>
      <x v="7001"/>
    </i>
    <i>
      <x v="7002"/>
    </i>
    <i>
      <x v="7003"/>
    </i>
    <i>
      <x v="7004"/>
    </i>
    <i>
      <x v="7005"/>
    </i>
    <i>
      <x v="7006"/>
    </i>
    <i>
      <x v="7007"/>
    </i>
    <i>
      <x v="7008"/>
    </i>
    <i>
      <x v="7009"/>
    </i>
    <i>
      <x v="7010"/>
    </i>
    <i>
      <x v="7011"/>
    </i>
    <i>
      <x v="7012"/>
    </i>
    <i>
      <x v="7013"/>
    </i>
    <i>
      <x v="7014"/>
    </i>
    <i>
      <x v="7015"/>
    </i>
    <i>
      <x v="7016"/>
    </i>
    <i>
      <x v="7017"/>
    </i>
    <i>
      <x v="7018"/>
    </i>
    <i>
      <x v="7019"/>
    </i>
    <i>
      <x v="7020"/>
    </i>
    <i>
      <x v="7021"/>
    </i>
    <i>
      <x v="7022"/>
    </i>
    <i>
      <x v="7023"/>
    </i>
    <i>
      <x v="7024"/>
    </i>
    <i>
      <x v="7025"/>
    </i>
    <i>
      <x v="7026"/>
    </i>
    <i>
      <x v="7027"/>
    </i>
    <i>
      <x v="7028"/>
    </i>
    <i>
      <x v="7029"/>
    </i>
    <i>
      <x v="7030"/>
    </i>
    <i>
      <x v="7031"/>
    </i>
    <i>
      <x v="7032"/>
    </i>
    <i>
      <x v="7033"/>
    </i>
    <i>
      <x v="7034"/>
    </i>
    <i>
      <x v="7035"/>
    </i>
    <i>
      <x v="7036"/>
    </i>
    <i>
      <x v="7037"/>
    </i>
    <i>
      <x v="7038"/>
    </i>
    <i>
      <x v="7039"/>
    </i>
    <i>
      <x v="7040"/>
    </i>
    <i>
      <x v="7041"/>
    </i>
    <i>
      <x v="7042"/>
    </i>
    <i>
      <x v="7043"/>
    </i>
    <i>
      <x v="7044"/>
    </i>
    <i>
      <x v="7045"/>
    </i>
    <i>
      <x v="7046"/>
    </i>
    <i>
      <x v="7047"/>
    </i>
    <i>
      <x v="7048"/>
    </i>
    <i>
      <x v="7049"/>
    </i>
    <i>
      <x v="7050"/>
    </i>
    <i>
      <x v="7051"/>
    </i>
    <i>
      <x v="7052"/>
    </i>
    <i>
      <x v="7053"/>
    </i>
    <i>
      <x v="7054"/>
    </i>
    <i>
      <x v="7055"/>
    </i>
    <i>
      <x v="7056"/>
    </i>
    <i>
      <x v="7057"/>
    </i>
    <i>
      <x v="7058"/>
    </i>
    <i>
      <x v="7059"/>
    </i>
    <i>
      <x v="7060"/>
    </i>
    <i>
      <x v="7061"/>
    </i>
    <i>
      <x v="7062"/>
    </i>
    <i>
      <x v="7063"/>
    </i>
    <i>
      <x v="7064"/>
    </i>
    <i>
      <x v="7065"/>
    </i>
    <i>
      <x v="7066"/>
    </i>
    <i>
      <x v="7067"/>
    </i>
    <i>
      <x v="7068"/>
    </i>
    <i>
      <x v="7069"/>
    </i>
    <i>
      <x v="7070"/>
    </i>
    <i>
      <x v="7071"/>
    </i>
    <i>
      <x v="7072"/>
    </i>
    <i>
      <x v="7073"/>
    </i>
    <i>
      <x v="7074"/>
    </i>
    <i>
      <x v="7075"/>
    </i>
    <i>
      <x v="7076"/>
    </i>
    <i>
      <x v="7077"/>
    </i>
    <i>
      <x v="7078"/>
    </i>
    <i>
      <x v="7079"/>
    </i>
    <i>
      <x v="7080"/>
    </i>
    <i>
      <x v="7081"/>
    </i>
    <i>
      <x v="7082"/>
    </i>
    <i>
      <x v="7083"/>
    </i>
    <i>
      <x v="7084"/>
    </i>
    <i>
      <x v="7085"/>
    </i>
    <i>
      <x v="7086"/>
    </i>
    <i>
      <x v="7087"/>
    </i>
    <i>
      <x v="7088"/>
    </i>
    <i>
      <x v="7089"/>
    </i>
    <i>
      <x v="7090"/>
    </i>
    <i>
      <x v="7091"/>
    </i>
    <i>
      <x v="7092"/>
    </i>
    <i>
      <x v="7093"/>
    </i>
    <i>
      <x v="7094"/>
    </i>
    <i>
      <x v="7095"/>
    </i>
    <i>
      <x v="7096"/>
    </i>
    <i>
      <x v="7097"/>
    </i>
    <i>
      <x v="7098"/>
    </i>
    <i>
      <x v="7099"/>
    </i>
    <i>
      <x v="7100"/>
    </i>
    <i>
      <x v="7101"/>
    </i>
    <i>
      <x v="7102"/>
    </i>
    <i>
      <x v="7103"/>
    </i>
    <i>
      <x v="7104"/>
    </i>
    <i>
      <x v="7105"/>
    </i>
    <i>
      <x v="7106"/>
    </i>
    <i>
      <x v="7107"/>
    </i>
    <i>
      <x v="7108"/>
    </i>
    <i>
      <x v="7109"/>
    </i>
    <i>
      <x v="7110"/>
    </i>
    <i>
      <x v="7111"/>
    </i>
    <i>
      <x v="7112"/>
    </i>
    <i>
      <x v="7113"/>
    </i>
    <i>
      <x v="7114"/>
    </i>
    <i>
      <x v="7115"/>
    </i>
    <i>
      <x v="7116"/>
    </i>
    <i>
      <x v="7117"/>
    </i>
    <i>
      <x v="7118"/>
    </i>
    <i>
      <x v="7119"/>
    </i>
    <i>
      <x v="7120"/>
    </i>
    <i>
      <x v="7121"/>
    </i>
    <i>
      <x v="7122"/>
    </i>
    <i>
      <x v="7123"/>
    </i>
    <i>
      <x v="7124"/>
    </i>
    <i>
      <x v="7125"/>
    </i>
    <i>
      <x v="7126"/>
    </i>
    <i>
      <x v="7127"/>
    </i>
    <i>
      <x v="7128"/>
    </i>
    <i>
      <x v="7129"/>
    </i>
    <i>
      <x v="7130"/>
    </i>
    <i>
      <x v="7131"/>
    </i>
    <i>
      <x v="7132"/>
    </i>
    <i>
      <x v="7133"/>
    </i>
    <i>
      <x v="7134"/>
    </i>
    <i>
      <x v="7135"/>
    </i>
    <i>
      <x v="7136"/>
    </i>
    <i>
      <x v="7137"/>
    </i>
    <i>
      <x v="7138"/>
    </i>
    <i>
      <x v="7139"/>
    </i>
    <i>
      <x v="7140"/>
    </i>
    <i>
      <x v="7141"/>
    </i>
    <i>
      <x v="7142"/>
    </i>
    <i>
      <x v="7143"/>
    </i>
    <i>
      <x v="7144"/>
    </i>
    <i>
      <x v="7145"/>
    </i>
    <i>
      <x v="7146"/>
    </i>
    <i>
      <x v="7147"/>
    </i>
    <i>
      <x v="7148"/>
    </i>
    <i>
      <x v="7149"/>
    </i>
    <i>
      <x v="7150"/>
    </i>
    <i>
      <x v="7151"/>
    </i>
    <i>
      <x v="7152"/>
    </i>
    <i>
      <x v="7153"/>
    </i>
    <i>
      <x v="7154"/>
    </i>
    <i>
      <x v="7155"/>
    </i>
    <i>
      <x v="7156"/>
    </i>
    <i>
      <x v="7157"/>
    </i>
    <i>
      <x v="7158"/>
    </i>
    <i>
      <x v="7159"/>
    </i>
    <i>
      <x v="7160"/>
    </i>
    <i>
      <x v="7161"/>
    </i>
    <i>
      <x v="7162"/>
    </i>
    <i>
      <x v="7163"/>
    </i>
    <i>
      <x v="7164"/>
    </i>
    <i>
      <x v="7165"/>
    </i>
    <i>
      <x v="7166"/>
    </i>
    <i>
      <x v="7167"/>
    </i>
    <i>
      <x v="7168"/>
    </i>
    <i>
      <x v="7169"/>
    </i>
    <i>
      <x v="7170"/>
    </i>
    <i>
      <x v="7171"/>
    </i>
    <i>
      <x v="7172"/>
    </i>
    <i>
      <x v="7173"/>
    </i>
    <i>
      <x v="7174"/>
    </i>
    <i>
      <x v="7175"/>
    </i>
    <i>
      <x v="7176"/>
    </i>
    <i>
      <x v="7177"/>
    </i>
    <i>
      <x v="7178"/>
    </i>
    <i>
      <x v="7179"/>
    </i>
    <i>
      <x v="7180"/>
    </i>
    <i>
      <x v="7181"/>
    </i>
    <i>
      <x v="7182"/>
    </i>
    <i>
      <x v="7183"/>
    </i>
    <i>
      <x v="7184"/>
    </i>
    <i>
      <x v="7185"/>
    </i>
    <i>
      <x v="7186"/>
    </i>
    <i>
      <x v="7187"/>
    </i>
    <i>
      <x v="7188"/>
    </i>
    <i>
      <x v="7189"/>
    </i>
    <i>
      <x v="7190"/>
    </i>
    <i>
      <x v="7191"/>
    </i>
    <i>
      <x v="7192"/>
    </i>
    <i>
      <x v="7193"/>
    </i>
    <i>
      <x v="7194"/>
    </i>
    <i>
      <x v="7195"/>
    </i>
    <i>
      <x v="7196"/>
    </i>
    <i>
      <x v="7197"/>
    </i>
    <i>
      <x v="7198"/>
    </i>
    <i>
      <x v="7199"/>
    </i>
    <i>
      <x v="7200"/>
    </i>
    <i>
      <x v="7201"/>
    </i>
    <i>
      <x v="7202"/>
    </i>
    <i>
      <x v="7203"/>
    </i>
    <i>
      <x v="7204"/>
    </i>
    <i>
      <x v="7205"/>
    </i>
    <i>
      <x v="7206"/>
    </i>
    <i>
      <x v="7207"/>
    </i>
    <i>
      <x v="7208"/>
    </i>
    <i>
      <x v="7209"/>
    </i>
    <i>
      <x v="7210"/>
    </i>
    <i>
      <x v="7211"/>
    </i>
    <i>
      <x v="7212"/>
    </i>
    <i>
      <x v="7213"/>
    </i>
    <i>
      <x v="7214"/>
    </i>
    <i>
      <x v="7215"/>
    </i>
    <i>
      <x v="7216"/>
    </i>
    <i>
      <x v="7217"/>
    </i>
    <i>
      <x v="7218"/>
    </i>
    <i>
      <x v="7219"/>
    </i>
    <i>
      <x v="7220"/>
    </i>
    <i>
      <x v="7221"/>
    </i>
    <i>
      <x v="7222"/>
    </i>
    <i>
      <x v="7223"/>
    </i>
    <i>
      <x v="7224"/>
    </i>
    <i>
      <x v="7225"/>
    </i>
    <i>
      <x v="7226"/>
    </i>
    <i>
      <x v="7227"/>
    </i>
    <i>
      <x v="7228"/>
    </i>
    <i>
      <x v="7229"/>
    </i>
    <i>
      <x v="7230"/>
    </i>
    <i>
      <x v="7231"/>
    </i>
    <i>
      <x v="7232"/>
    </i>
    <i>
      <x v="7233"/>
    </i>
    <i>
      <x v="7234"/>
    </i>
    <i>
      <x v="7235"/>
    </i>
    <i>
      <x v="7236"/>
    </i>
    <i>
      <x v="7237"/>
    </i>
    <i>
      <x v="7238"/>
    </i>
    <i>
      <x v="7239"/>
    </i>
    <i>
      <x v="7240"/>
    </i>
    <i>
      <x v="7241"/>
    </i>
    <i>
      <x v="7242"/>
    </i>
    <i>
      <x v="7243"/>
    </i>
    <i>
      <x v="7244"/>
    </i>
    <i>
      <x v="7245"/>
    </i>
    <i>
      <x v="7246"/>
    </i>
    <i>
      <x v="7247"/>
    </i>
    <i>
      <x v="7248"/>
    </i>
    <i>
      <x v="7249"/>
    </i>
    <i>
      <x v="7250"/>
    </i>
    <i>
      <x v="7251"/>
    </i>
    <i>
      <x v="7252"/>
    </i>
    <i>
      <x v="7253"/>
    </i>
    <i>
      <x v="7254"/>
    </i>
    <i>
      <x v="7255"/>
    </i>
    <i>
      <x v="7256"/>
    </i>
    <i>
      <x v="7257"/>
    </i>
    <i>
      <x v="7258"/>
    </i>
    <i>
      <x v="7259"/>
    </i>
    <i>
      <x v="7260"/>
    </i>
    <i>
      <x v="7261"/>
    </i>
    <i>
      <x v="7262"/>
    </i>
    <i>
      <x v="7263"/>
    </i>
    <i>
      <x v="7264"/>
    </i>
    <i>
      <x v="7265"/>
    </i>
    <i>
      <x v="7266"/>
    </i>
    <i>
      <x v="7267"/>
    </i>
    <i>
      <x v="7268"/>
    </i>
    <i>
      <x v="7269"/>
    </i>
    <i>
      <x v="7270"/>
    </i>
    <i>
      <x v="7271"/>
    </i>
    <i>
      <x v="7272"/>
    </i>
    <i>
      <x v="7273"/>
    </i>
    <i>
      <x v="7274"/>
    </i>
    <i>
      <x v="7275"/>
    </i>
    <i>
      <x v="7276"/>
    </i>
    <i>
      <x v="7277"/>
    </i>
    <i>
      <x v="7278"/>
    </i>
    <i>
      <x v="7279"/>
    </i>
    <i>
      <x v="7280"/>
    </i>
    <i>
      <x v="7281"/>
    </i>
    <i>
      <x v="7282"/>
    </i>
    <i>
      <x v="7283"/>
    </i>
    <i>
      <x v="7284"/>
    </i>
    <i>
      <x v="7285"/>
    </i>
    <i>
      <x v="7286"/>
    </i>
    <i>
      <x v="7287"/>
    </i>
    <i>
      <x v="7288"/>
    </i>
    <i>
      <x v="7289"/>
    </i>
    <i>
      <x v="7290"/>
    </i>
    <i>
      <x v="7291"/>
    </i>
    <i>
      <x v="7292"/>
    </i>
    <i>
      <x v="7293"/>
    </i>
    <i>
      <x v="7294"/>
    </i>
    <i>
      <x v="7295"/>
    </i>
    <i>
      <x v="7296"/>
    </i>
    <i>
      <x v="7297"/>
    </i>
    <i>
      <x v="7298"/>
    </i>
    <i>
      <x v="7299"/>
    </i>
    <i>
      <x v="7300"/>
    </i>
    <i>
      <x v="7301"/>
    </i>
    <i>
      <x v="7302"/>
    </i>
    <i>
      <x v="7303"/>
    </i>
    <i>
      <x v="7304"/>
    </i>
    <i>
      <x v="7305"/>
    </i>
    <i>
      <x v="7306"/>
    </i>
    <i>
      <x v="7307"/>
    </i>
    <i>
      <x v="7308"/>
    </i>
    <i>
      <x v="7309"/>
    </i>
    <i>
      <x v="7310"/>
    </i>
    <i>
      <x v="7311"/>
    </i>
    <i>
      <x v="7312"/>
    </i>
    <i>
      <x v="7313"/>
    </i>
    <i>
      <x v="7314"/>
    </i>
    <i>
      <x v="7315"/>
    </i>
    <i>
      <x v="7316"/>
    </i>
    <i>
      <x v="7317"/>
    </i>
    <i>
      <x v="7318"/>
    </i>
    <i>
      <x v="7319"/>
    </i>
    <i>
      <x v="7320"/>
    </i>
    <i>
      <x v="7321"/>
    </i>
    <i>
      <x v="7322"/>
    </i>
    <i>
      <x v="7323"/>
    </i>
    <i>
      <x v="7324"/>
    </i>
    <i>
      <x v="7325"/>
    </i>
    <i>
      <x v="7326"/>
    </i>
    <i>
      <x v="7327"/>
    </i>
    <i>
      <x v="7328"/>
    </i>
    <i>
      <x v="7329"/>
    </i>
    <i>
      <x v="7330"/>
    </i>
    <i>
      <x v="7331"/>
    </i>
    <i>
      <x v="7332"/>
    </i>
    <i>
      <x v="7333"/>
    </i>
    <i>
      <x v="7334"/>
    </i>
    <i>
      <x v="7335"/>
    </i>
    <i>
      <x v="7336"/>
    </i>
    <i>
      <x v="7337"/>
    </i>
    <i>
      <x v="7338"/>
    </i>
    <i>
      <x v="7339"/>
    </i>
    <i>
      <x v="7340"/>
    </i>
    <i>
      <x v="7341"/>
    </i>
    <i>
      <x v="7342"/>
    </i>
    <i>
      <x v="7343"/>
    </i>
    <i>
      <x v="7344"/>
    </i>
    <i>
      <x v="7345"/>
    </i>
    <i>
      <x v="7346"/>
    </i>
    <i>
      <x v="7347"/>
    </i>
    <i>
      <x v="7348"/>
    </i>
    <i>
      <x v="7349"/>
    </i>
    <i>
      <x v="7350"/>
    </i>
    <i>
      <x v="7351"/>
    </i>
    <i>
      <x v="7352"/>
    </i>
    <i>
      <x v="7353"/>
    </i>
    <i>
      <x v="7354"/>
    </i>
    <i>
      <x v="7355"/>
    </i>
    <i>
      <x v="7356"/>
    </i>
    <i>
      <x v="7357"/>
    </i>
    <i>
      <x v="7358"/>
    </i>
    <i>
      <x v="7359"/>
    </i>
    <i>
      <x v="7360"/>
    </i>
    <i>
      <x v="7361"/>
    </i>
    <i>
      <x v="7362"/>
    </i>
    <i>
      <x v="7363"/>
    </i>
    <i>
      <x v="7364"/>
    </i>
    <i>
      <x v="7365"/>
    </i>
    <i>
      <x v="7366"/>
    </i>
    <i>
      <x v="7367"/>
    </i>
    <i>
      <x v="7368"/>
    </i>
    <i>
      <x v="7369"/>
    </i>
    <i>
      <x v="7370"/>
    </i>
    <i>
      <x v="7371"/>
    </i>
    <i>
      <x v="7372"/>
    </i>
    <i>
      <x v="7373"/>
    </i>
    <i>
      <x v="7374"/>
    </i>
    <i>
      <x v="7375"/>
    </i>
    <i>
      <x v="7376"/>
    </i>
    <i>
      <x v="7377"/>
    </i>
    <i>
      <x v="7378"/>
    </i>
    <i>
      <x v="7379"/>
    </i>
    <i>
      <x v="7380"/>
    </i>
    <i>
      <x v="7381"/>
    </i>
    <i>
      <x v="7382"/>
    </i>
    <i>
      <x v="7383"/>
    </i>
    <i>
      <x v="7384"/>
    </i>
    <i>
      <x v="7385"/>
    </i>
    <i>
      <x v="7386"/>
    </i>
    <i>
      <x v="7387"/>
    </i>
    <i>
      <x v="7388"/>
    </i>
    <i>
      <x v="7389"/>
    </i>
    <i>
      <x v="7390"/>
    </i>
    <i>
      <x v="7391"/>
    </i>
    <i>
      <x v="7392"/>
    </i>
    <i>
      <x v="7393"/>
    </i>
    <i>
      <x v="7394"/>
    </i>
    <i>
      <x v="7395"/>
    </i>
    <i>
      <x v="7396"/>
    </i>
    <i>
      <x v="7397"/>
    </i>
    <i>
      <x v="7398"/>
    </i>
    <i>
      <x v="7399"/>
    </i>
    <i>
      <x v="7400"/>
    </i>
    <i>
      <x v="7401"/>
    </i>
    <i>
      <x v="7402"/>
    </i>
    <i>
      <x v="7403"/>
    </i>
    <i>
      <x v="7404"/>
    </i>
    <i>
      <x v="7405"/>
    </i>
    <i>
      <x v="7406"/>
    </i>
    <i>
      <x v="7407"/>
    </i>
    <i>
      <x v="7408"/>
    </i>
    <i>
      <x v="7409"/>
    </i>
    <i>
      <x v="7410"/>
    </i>
    <i>
      <x v="7411"/>
    </i>
    <i>
      <x v="7412"/>
    </i>
    <i>
      <x v="7413"/>
    </i>
    <i>
      <x v="7414"/>
    </i>
    <i>
      <x v="7415"/>
    </i>
    <i>
      <x v="7416"/>
    </i>
    <i>
      <x v="7417"/>
    </i>
    <i>
      <x v="7418"/>
    </i>
    <i>
      <x v="7419"/>
    </i>
    <i>
      <x v="7420"/>
    </i>
    <i>
      <x v="7421"/>
    </i>
    <i>
      <x v="7422"/>
    </i>
    <i>
      <x v="7423"/>
    </i>
    <i>
      <x v="7424"/>
    </i>
    <i>
      <x v="7425"/>
    </i>
    <i>
      <x v="7426"/>
    </i>
    <i>
      <x v="7427"/>
    </i>
    <i>
      <x v="7428"/>
    </i>
    <i>
      <x v="7429"/>
    </i>
    <i>
      <x v="7430"/>
    </i>
    <i>
      <x v="7431"/>
    </i>
    <i>
      <x v="7432"/>
    </i>
    <i>
      <x v="7433"/>
    </i>
    <i>
      <x v="7434"/>
    </i>
    <i>
      <x v="7435"/>
    </i>
    <i>
      <x v="7436"/>
    </i>
    <i>
      <x v="7437"/>
    </i>
    <i>
      <x v="7438"/>
    </i>
    <i>
      <x v="7439"/>
    </i>
    <i>
      <x v="7440"/>
    </i>
    <i>
      <x v="7441"/>
    </i>
    <i>
      <x v="7442"/>
    </i>
    <i>
      <x v="7443"/>
    </i>
    <i>
      <x v="7444"/>
    </i>
    <i>
      <x v="7445"/>
    </i>
    <i>
      <x v="7446"/>
    </i>
    <i>
      <x v="7447"/>
    </i>
    <i>
      <x v="7448"/>
    </i>
    <i>
      <x v="7449"/>
    </i>
    <i>
      <x v="7450"/>
    </i>
    <i>
      <x v="7451"/>
    </i>
    <i>
      <x v="7452"/>
    </i>
    <i>
      <x v="7453"/>
    </i>
    <i>
      <x v="7454"/>
    </i>
    <i>
      <x v="7455"/>
    </i>
    <i>
      <x v="7456"/>
    </i>
    <i>
      <x v="7457"/>
    </i>
    <i>
      <x v="7458"/>
    </i>
    <i>
      <x v="7459"/>
    </i>
    <i>
      <x v="7460"/>
    </i>
    <i>
      <x v="7461"/>
    </i>
    <i>
      <x v="7462"/>
    </i>
    <i>
      <x v="7463"/>
    </i>
    <i>
      <x v="7464"/>
    </i>
    <i>
      <x v="7465"/>
    </i>
    <i>
      <x v="7466"/>
    </i>
    <i>
      <x v="7467"/>
    </i>
    <i>
      <x v="7468"/>
    </i>
    <i>
      <x v="7469"/>
    </i>
    <i>
      <x v="7470"/>
    </i>
    <i>
      <x v="7471"/>
    </i>
    <i>
      <x v="7472"/>
    </i>
    <i>
      <x v="7473"/>
    </i>
    <i>
      <x v="7474"/>
    </i>
    <i>
      <x v="7475"/>
    </i>
    <i>
      <x v="7476"/>
    </i>
    <i>
      <x v="7477"/>
    </i>
    <i>
      <x v="7478"/>
    </i>
    <i>
      <x v="7479"/>
    </i>
    <i>
      <x v="7480"/>
    </i>
    <i>
      <x v="7481"/>
    </i>
    <i>
      <x v="7482"/>
    </i>
    <i>
      <x v="7483"/>
    </i>
    <i>
      <x v="7484"/>
    </i>
    <i>
      <x v="7485"/>
    </i>
    <i>
      <x v="7486"/>
    </i>
    <i>
      <x v="7487"/>
    </i>
    <i>
      <x v="7488"/>
    </i>
    <i>
      <x v="7489"/>
    </i>
    <i>
      <x v="7490"/>
    </i>
    <i>
      <x v="7491"/>
    </i>
    <i>
      <x v="7492"/>
    </i>
    <i>
      <x v="7493"/>
    </i>
    <i>
      <x v="7494"/>
    </i>
    <i>
      <x v="7495"/>
    </i>
    <i>
      <x v="7496"/>
    </i>
    <i>
      <x v="7497"/>
    </i>
    <i>
      <x v="7498"/>
    </i>
    <i>
      <x v="7499"/>
    </i>
    <i>
      <x v="7500"/>
    </i>
    <i>
      <x v="7501"/>
    </i>
    <i>
      <x v="7502"/>
    </i>
    <i>
      <x v="7503"/>
    </i>
    <i>
      <x v="7504"/>
    </i>
    <i>
      <x v="7505"/>
    </i>
    <i>
      <x v="7506"/>
    </i>
    <i>
      <x v="7507"/>
    </i>
    <i>
      <x v="7508"/>
    </i>
    <i>
      <x v="7509"/>
    </i>
    <i>
      <x v="7510"/>
    </i>
    <i>
      <x v="7511"/>
    </i>
    <i>
      <x v="7512"/>
    </i>
    <i>
      <x v="7513"/>
    </i>
    <i>
      <x v="7514"/>
    </i>
    <i>
      <x v="7515"/>
    </i>
    <i>
      <x v="7516"/>
    </i>
    <i>
      <x v="7517"/>
    </i>
    <i>
      <x v="7518"/>
    </i>
    <i>
      <x v="7519"/>
    </i>
    <i>
      <x v="7520"/>
    </i>
    <i>
      <x v="7521"/>
    </i>
    <i>
      <x v="7522"/>
    </i>
    <i>
      <x v="7523"/>
    </i>
    <i>
      <x v="7524"/>
    </i>
    <i>
      <x v="7525"/>
    </i>
    <i>
      <x v="7526"/>
    </i>
    <i>
      <x v="7527"/>
    </i>
    <i>
      <x v="7528"/>
    </i>
    <i>
      <x v="7529"/>
    </i>
    <i>
      <x v="7530"/>
    </i>
    <i>
      <x v="7531"/>
    </i>
    <i>
      <x v="7532"/>
    </i>
    <i>
      <x v="7533"/>
    </i>
    <i>
      <x v="7534"/>
    </i>
    <i>
      <x v="7535"/>
    </i>
    <i>
      <x v="7536"/>
    </i>
    <i>
      <x v="7537"/>
    </i>
    <i>
      <x v="7538"/>
    </i>
    <i>
      <x v="7539"/>
    </i>
    <i>
      <x v="7540"/>
    </i>
    <i>
      <x v="7541"/>
    </i>
    <i>
      <x v="7542"/>
    </i>
    <i>
      <x v="7543"/>
    </i>
    <i>
      <x v="7544"/>
    </i>
    <i>
      <x v="7545"/>
    </i>
    <i>
      <x v="7546"/>
    </i>
    <i>
      <x v="7547"/>
    </i>
    <i>
      <x v="7548"/>
    </i>
    <i>
      <x v="7549"/>
    </i>
    <i>
      <x v="7550"/>
    </i>
    <i>
      <x v="7551"/>
    </i>
    <i>
      <x v="7552"/>
    </i>
    <i>
      <x v="7553"/>
    </i>
    <i>
      <x v="7554"/>
    </i>
    <i>
      <x v="7555"/>
    </i>
    <i>
      <x v="7556"/>
    </i>
    <i>
      <x v="7557"/>
    </i>
    <i>
      <x v="7558"/>
    </i>
    <i>
      <x v="7559"/>
    </i>
    <i>
      <x v="7560"/>
    </i>
    <i>
      <x v="7561"/>
    </i>
    <i>
      <x v="7562"/>
    </i>
    <i>
      <x v="7563"/>
    </i>
    <i>
      <x v="7564"/>
    </i>
    <i>
      <x v="7565"/>
    </i>
    <i>
      <x v="7566"/>
    </i>
    <i>
      <x v="7567"/>
    </i>
    <i>
      <x v="7568"/>
    </i>
    <i>
      <x v="7569"/>
    </i>
    <i>
      <x v="7570"/>
    </i>
    <i>
      <x v="7571"/>
    </i>
    <i>
      <x v="7572"/>
    </i>
    <i>
      <x v="7573"/>
    </i>
    <i>
      <x v="7574"/>
    </i>
    <i>
      <x v="7575"/>
    </i>
    <i>
      <x v="7576"/>
    </i>
    <i>
      <x v="7577"/>
    </i>
    <i>
      <x v="7578"/>
    </i>
    <i>
      <x v="7579"/>
    </i>
    <i>
      <x v="7580"/>
    </i>
    <i>
      <x v="7581"/>
    </i>
    <i>
      <x v="7582"/>
    </i>
    <i>
      <x v="7583"/>
    </i>
    <i>
      <x v="7584"/>
    </i>
    <i>
      <x v="7585"/>
    </i>
    <i>
      <x v="7586"/>
    </i>
    <i>
      <x v="7587"/>
    </i>
    <i>
      <x v="7588"/>
    </i>
    <i>
      <x v="7589"/>
    </i>
    <i>
      <x v="7590"/>
    </i>
    <i>
      <x v="7591"/>
    </i>
    <i>
      <x v="7592"/>
    </i>
    <i>
      <x v="7593"/>
    </i>
    <i>
      <x v="7594"/>
    </i>
    <i>
      <x v="7595"/>
    </i>
    <i>
      <x v="7596"/>
    </i>
    <i>
      <x v="7597"/>
    </i>
    <i>
      <x v="7598"/>
    </i>
    <i>
      <x v="7599"/>
    </i>
    <i>
      <x v="7600"/>
    </i>
    <i>
      <x v="7601"/>
    </i>
    <i>
      <x v="7602"/>
    </i>
    <i>
      <x v="7603"/>
    </i>
    <i>
      <x v="7604"/>
    </i>
    <i>
      <x v="7605"/>
    </i>
    <i>
      <x v="7606"/>
    </i>
    <i>
      <x v="7607"/>
    </i>
    <i>
      <x v="7608"/>
    </i>
    <i>
      <x v="7609"/>
    </i>
    <i>
      <x v="7610"/>
    </i>
    <i>
      <x v="7611"/>
    </i>
    <i>
      <x v="7612"/>
    </i>
    <i>
      <x v="7613"/>
    </i>
    <i>
      <x v="7614"/>
    </i>
    <i>
      <x v="7615"/>
    </i>
    <i>
      <x v="7616"/>
    </i>
    <i>
      <x v="7617"/>
    </i>
    <i>
      <x v="7618"/>
    </i>
    <i>
      <x v="7619"/>
    </i>
    <i>
      <x v="7620"/>
    </i>
    <i>
      <x v="7621"/>
    </i>
    <i>
      <x v="7622"/>
    </i>
    <i>
      <x v="7623"/>
    </i>
    <i>
      <x v="7624"/>
    </i>
    <i>
      <x v="7625"/>
    </i>
    <i>
      <x v="7626"/>
    </i>
    <i>
      <x v="7627"/>
    </i>
    <i>
      <x v="7628"/>
    </i>
    <i>
      <x v="7629"/>
    </i>
    <i>
      <x v="7630"/>
    </i>
    <i>
      <x v="7631"/>
    </i>
    <i>
      <x v="7632"/>
    </i>
    <i>
      <x v="7633"/>
    </i>
    <i>
      <x v="7634"/>
    </i>
    <i>
      <x v="7635"/>
    </i>
    <i>
      <x v="7636"/>
    </i>
    <i>
      <x v="7637"/>
    </i>
    <i>
      <x v="7638"/>
    </i>
    <i>
      <x v="7639"/>
    </i>
    <i>
      <x v="7640"/>
    </i>
    <i>
      <x v="7641"/>
    </i>
    <i>
      <x v="7642"/>
    </i>
    <i>
      <x v="7643"/>
    </i>
    <i>
      <x v="7644"/>
    </i>
    <i>
      <x v="7645"/>
    </i>
    <i>
      <x v="7646"/>
    </i>
    <i>
      <x v="7647"/>
    </i>
    <i>
      <x v="7648"/>
    </i>
    <i>
      <x v="7649"/>
    </i>
    <i>
      <x v="7650"/>
    </i>
    <i>
      <x v="7651"/>
    </i>
    <i>
      <x v="7652"/>
    </i>
    <i>
      <x v="7653"/>
    </i>
    <i>
      <x v="7654"/>
    </i>
    <i>
      <x v="7655"/>
    </i>
    <i>
      <x v="7656"/>
    </i>
    <i>
      <x v="7657"/>
    </i>
    <i>
      <x v="7658"/>
    </i>
    <i>
      <x v="7659"/>
    </i>
    <i>
      <x v="7660"/>
    </i>
    <i>
      <x v="7661"/>
    </i>
    <i>
      <x v="7662"/>
    </i>
    <i>
      <x v="7663"/>
    </i>
    <i>
      <x v="7664"/>
    </i>
    <i>
      <x v="7665"/>
    </i>
    <i>
      <x v="7666"/>
    </i>
    <i>
      <x v="7667"/>
    </i>
    <i>
      <x v="7668"/>
    </i>
    <i>
      <x v="7669"/>
    </i>
    <i>
      <x v="7670"/>
    </i>
    <i>
      <x v="7671"/>
    </i>
    <i>
      <x v="7672"/>
    </i>
    <i>
      <x v="7673"/>
    </i>
    <i>
      <x v="7674"/>
    </i>
    <i>
      <x v="7675"/>
    </i>
    <i>
      <x v="7676"/>
    </i>
    <i>
      <x v="7677"/>
    </i>
    <i>
      <x v="7678"/>
    </i>
    <i>
      <x v="7679"/>
    </i>
    <i>
      <x v="7680"/>
    </i>
    <i>
      <x v="7681"/>
    </i>
    <i>
      <x v="7682"/>
    </i>
    <i>
      <x v="7683"/>
    </i>
    <i>
      <x v="7684"/>
    </i>
    <i>
      <x v="7685"/>
    </i>
    <i>
      <x v="7686"/>
    </i>
    <i>
      <x v="7687"/>
    </i>
    <i>
      <x v="7688"/>
    </i>
    <i>
      <x v="7689"/>
    </i>
    <i>
      <x v="7690"/>
    </i>
    <i>
      <x v="7691"/>
    </i>
    <i>
      <x v="7692"/>
    </i>
    <i>
      <x v="7693"/>
    </i>
    <i>
      <x v="7694"/>
    </i>
    <i>
      <x v="7695"/>
    </i>
    <i>
      <x v="7696"/>
    </i>
    <i>
      <x v="7697"/>
    </i>
    <i>
      <x v="7698"/>
    </i>
    <i>
      <x v="7699"/>
    </i>
    <i>
      <x v="7700"/>
    </i>
    <i>
      <x v="7701"/>
    </i>
    <i>
      <x v="7702"/>
    </i>
    <i>
      <x v="7703"/>
    </i>
    <i>
      <x v="7704"/>
    </i>
    <i>
      <x v="7705"/>
    </i>
    <i>
      <x v="7706"/>
    </i>
    <i>
      <x v="7707"/>
    </i>
    <i>
      <x v="7708"/>
    </i>
    <i>
      <x v="7709"/>
    </i>
    <i>
      <x v="7710"/>
    </i>
    <i>
      <x v="7711"/>
    </i>
    <i>
      <x v="7712"/>
    </i>
    <i>
      <x v="7713"/>
    </i>
    <i>
      <x v="7714"/>
    </i>
    <i>
      <x v="7715"/>
    </i>
    <i>
      <x v="7716"/>
    </i>
    <i>
      <x v="7717"/>
    </i>
    <i>
      <x v="7718"/>
    </i>
    <i>
      <x v="7719"/>
    </i>
    <i>
      <x v="7720"/>
    </i>
    <i>
      <x v="7721"/>
    </i>
    <i>
      <x v="7722"/>
    </i>
    <i>
      <x v="7723"/>
    </i>
    <i>
      <x v="7724"/>
    </i>
    <i>
      <x v="7725"/>
    </i>
    <i>
      <x v="7726"/>
    </i>
    <i>
      <x v="7727"/>
    </i>
    <i>
      <x v="7728"/>
    </i>
    <i>
      <x v="7729"/>
    </i>
    <i>
      <x v="7730"/>
    </i>
    <i>
      <x v="7731"/>
    </i>
    <i>
      <x v="7732"/>
    </i>
    <i>
      <x v="7733"/>
    </i>
    <i>
      <x v="7734"/>
    </i>
    <i>
      <x v="7735"/>
    </i>
    <i>
      <x v="7736"/>
    </i>
    <i>
      <x v="7737"/>
    </i>
    <i>
      <x v="7738"/>
    </i>
    <i>
      <x v="7739"/>
    </i>
    <i>
      <x v="7740"/>
    </i>
    <i>
      <x v="7741"/>
    </i>
    <i>
      <x v="7742"/>
    </i>
    <i>
      <x v="7743"/>
    </i>
    <i>
      <x v="7744"/>
    </i>
    <i>
      <x v="7745"/>
    </i>
    <i>
      <x v="7746"/>
    </i>
    <i>
      <x v="7747"/>
    </i>
    <i>
      <x v="7748"/>
    </i>
    <i>
      <x v="7749"/>
    </i>
    <i>
      <x v="7750"/>
    </i>
    <i>
      <x v="7751"/>
    </i>
    <i>
      <x v="7752"/>
    </i>
    <i>
      <x v="7753"/>
    </i>
    <i>
      <x v="7754"/>
    </i>
    <i>
      <x v="7755"/>
    </i>
    <i>
      <x v="7756"/>
    </i>
    <i>
      <x v="7757"/>
    </i>
    <i>
      <x v="7758"/>
    </i>
    <i>
      <x v="7759"/>
    </i>
    <i>
      <x v="7760"/>
    </i>
    <i>
      <x v="7761"/>
    </i>
    <i>
      <x v="7762"/>
    </i>
    <i>
      <x v="7763"/>
    </i>
    <i>
      <x v="7764"/>
    </i>
    <i>
      <x v="7765"/>
    </i>
    <i>
      <x v="7766"/>
    </i>
    <i>
      <x v="7767"/>
    </i>
    <i>
      <x v="7768"/>
    </i>
    <i>
      <x v="7769"/>
    </i>
    <i>
      <x v="7770"/>
    </i>
    <i>
      <x v="7771"/>
    </i>
    <i>
      <x v="7772"/>
    </i>
    <i>
      <x v="7773"/>
    </i>
    <i>
      <x v="7774"/>
    </i>
    <i>
      <x v="7775"/>
    </i>
    <i>
      <x v="7776"/>
    </i>
    <i>
      <x v="7777"/>
    </i>
    <i>
      <x v="7778"/>
    </i>
    <i>
      <x v="7779"/>
    </i>
    <i>
      <x v="7780"/>
    </i>
    <i>
      <x v="7781"/>
    </i>
    <i>
      <x v="7782"/>
    </i>
    <i>
      <x v="7783"/>
    </i>
    <i>
      <x v="7784"/>
    </i>
    <i>
      <x v="7785"/>
    </i>
    <i>
      <x v="7786"/>
    </i>
    <i>
      <x v="7787"/>
    </i>
    <i>
      <x v="7788"/>
    </i>
    <i>
      <x v="7789"/>
    </i>
    <i>
      <x v="7790"/>
    </i>
    <i>
      <x v="7791"/>
    </i>
    <i>
      <x v="7792"/>
    </i>
    <i>
      <x v="7793"/>
    </i>
    <i>
      <x v="7794"/>
    </i>
    <i>
      <x v="7795"/>
    </i>
    <i>
      <x v="7796"/>
    </i>
    <i>
      <x v="7797"/>
    </i>
    <i>
      <x v="7798"/>
    </i>
    <i>
      <x v="7799"/>
    </i>
    <i>
      <x v="7800"/>
    </i>
    <i>
      <x v="7801"/>
    </i>
    <i>
      <x v="7802"/>
    </i>
    <i>
      <x v="7803"/>
    </i>
    <i>
      <x v="7804"/>
    </i>
    <i>
      <x v="7805"/>
    </i>
    <i>
      <x v="7806"/>
    </i>
    <i>
      <x v="7807"/>
    </i>
    <i>
      <x v="7808"/>
    </i>
    <i>
      <x v="7809"/>
    </i>
    <i>
      <x v="7810"/>
    </i>
    <i>
      <x v="7811"/>
    </i>
    <i>
      <x v="7812"/>
    </i>
    <i>
      <x v="7813"/>
    </i>
    <i>
      <x v="7814"/>
    </i>
    <i>
      <x v="7815"/>
    </i>
    <i>
      <x v="7816"/>
    </i>
    <i>
      <x v="7817"/>
    </i>
    <i>
      <x v="7818"/>
    </i>
    <i>
      <x v="7819"/>
    </i>
    <i>
      <x v="7820"/>
    </i>
    <i>
      <x v="7821"/>
    </i>
    <i>
      <x v="7822"/>
    </i>
    <i>
      <x v="7823"/>
    </i>
    <i>
      <x v="7824"/>
    </i>
    <i>
      <x v="7825"/>
    </i>
    <i>
      <x v="7826"/>
    </i>
    <i>
      <x v="7827"/>
    </i>
    <i>
      <x v="7828"/>
    </i>
    <i>
      <x v="7829"/>
    </i>
    <i>
      <x v="7830"/>
    </i>
    <i>
      <x v="7831"/>
    </i>
    <i>
      <x v="7832"/>
    </i>
    <i>
      <x v="7833"/>
    </i>
    <i>
      <x v="7834"/>
    </i>
    <i>
      <x v="7835"/>
    </i>
    <i>
      <x v="7836"/>
    </i>
    <i>
      <x v="7837"/>
    </i>
    <i>
      <x v="7838"/>
    </i>
    <i>
      <x v="7839"/>
    </i>
    <i>
      <x v="7840"/>
    </i>
    <i>
      <x v="7841"/>
    </i>
    <i>
      <x v="7842"/>
    </i>
    <i>
      <x v="7843"/>
    </i>
    <i>
      <x v="7844"/>
    </i>
    <i>
      <x v="7845"/>
    </i>
    <i>
      <x v="7846"/>
    </i>
    <i>
      <x v="7847"/>
    </i>
    <i>
      <x v="7848"/>
    </i>
    <i>
      <x v="7849"/>
    </i>
    <i>
      <x v="7850"/>
    </i>
    <i>
      <x v="7851"/>
    </i>
    <i>
      <x v="7852"/>
    </i>
    <i>
      <x v="7853"/>
    </i>
    <i>
      <x v="7854"/>
    </i>
    <i>
      <x v="7855"/>
    </i>
    <i>
      <x v="7856"/>
    </i>
    <i>
      <x v="7857"/>
    </i>
    <i>
      <x v="7858"/>
    </i>
    <i>
      <x v="7859"/>
    </i>
    <i>
      <x v="7860"/>
    </i>
    <i>
      <x v="7861"/>
    </i>
    <i>
      <x v="7862"/>
    </i>
    <i>
      <x v="7863"/>
    </i>
    <i>
      <x v="7864"/>
    </i>
    <i>
      <x v="7865"/>
    </i>
    <i>
      <x v="7866"/>
    </i>
    <i>
      <x v="7867"/>
    </i>
    <i>
      <x v="7868"/>
    </i>
    <i>
      <x v="7869"/>
    </i>
    <i>
      <x v="7870"/>
    </i>
    <i>
      <x v="7871"/>
    </i>
    <i>
      <x v="7872"/>
    </i>
    <i>
      <x v="7873"/>
    </i>
    <i>
      <x v="7874"/>
    </i>
    <i>
      <x v="7875"/>
    </i>
    <i>
      <x v="7876"/>
    </i>
    <i>
      <x v="7877"/>
    </i>
    <i>
      <x v="7878"/>
    </i>
    <i>
      <x v="7879"/>
    </i>
    <i>
      <x v="7880"/>
    </i>
    <i>
      <x v="7881"/>
    </i>
    <i>
      <x v="7882"/>
    </i>
    <i>
      <x v="7883"/>
    </i>
    <i>
      <x v="7884"/>
    </i>
    <i>
      <x v="7885"/>
    </i>
    <i>
      <x v="7886"/>
    </i>
    <i>
      <x v="7887"/>
    </i>
    <i>
      <x v="7888"/>
    </i>
    <i>
      <x v="7889"/>
    </i>
    <i>
      <x v="7890"/>
    </i>
    <i>
      <x v="7891"/>
    </i>
    <i>
      <x v="7892"/>
    </i>
    <i>
      <x v="7893"/>
    </i>
    <i>
      <x v="7894"/>
    </i>
    <i>
      <x v="7895"/>
    </i>
    <i>
      <x v="7896"/>
    </i>
    <i>
      <x v="7897"/>
    </i>
    <i>
      <x v="7898"/>
    </i>
    <i>
      <x v="7899"/>
    </i>
    <i>
      <x v="7900"/>
    </i>
    <i>
      <x v="7901"/>
    </i>
    <i>
      <x v="7902"/>
    </i>
    <i>
      <x v="7903"/>
    </i>
    <i>
      <x v="7904"/>
    </i>
    <i>
      <x v="7905"/>
    </i>
    <i>
      <x v="7906"/>
    </i>
    <i>
      <x v="7907"/>
    </i>
    <i>
      <x v="7908"/>
    </i>
    <i>
      <x v="7909"/>
    </i>
    <i>
      <x v="7910"/>
    </i>
    <i>
      <x v="7911"/>
    </i>
    <i>
      <x v="7912"/>
    </i>
    <i>
      <x v="7913"/>
    </i>
    <i>
      <x v="7914"/>
    </i>
    <i>
      <x v="7915"/>
    </i>
    <i>
      <x v="7916"/>
    </i>
    <i>
      <x v="7917"/>
    </i>
    <i>
      <x v="7918"/>
    </i>
    <i>
      <x v="7919"/>
    </i>
    <i>
      <x v="7920"/>
    </i>
    <i>
      <x v="7921"/>
    </i>
    <i>
      <x v="7922"/>
    </i>
    <i>
      <x v="7923"/>
    </i>
    <i>
      <x v="7924"/>
    </i>
    <i>
      <x v="7925"/>
    </i>
    <i>
      <x v="7926"/>
    </i>
    <i>
      <x v="7927"/>
    </i>
    <i>
      <x v="7928"/>
    </i>
    <i>
      <x v="7929"/>
    </i>
    <i>
      <x v="7930"/>
    </i>
    <i>
      <x v="7931"/>
    </i>
    <i>
      <x v="7932"/>
    </i>
    <i>
      <x v="7933"/>
    </i>
    <i>
      <x v="7934"/>
    </i>
    <i>
      <x v="7935"/>
    </i>
    <i>
      <x v="7936"/>
    </i>
    <i>
      <x v="7937"/>
    </i>
    <i>
      <x v="7938"/>
    </i>
    <i>
      <x v="7939"/>
    </i>
    <i>
      <x v="7940"/>
    </i>
    <i>
      <x v="7941"/>
    </i>
    <i>
      <x v="7942"/>
    </i>
    <i>
      <x v="7943"/>
    </i>
    <i>
      <x v="7944"/>
    </i>
    <i>
      <x v="7945"/>
    </i>
    <i>
      <x v="7946"/>
    </i>
    <i>
      <x v="7947"/>
    </i>
    <i>
      <x v="7948"/>
    </i>
    <i>
      <x v="7949"/>
    </i>
    <i>
      <x v="7950"/>
    </i>
    <i>
      <x v="7951"/>
    </i>
    <i>
      <x v="7952"/>
    </i>
    <i>
      <x v="7953"/>
    </i>
    <i>
      <x v="7954"/>
    </i>
    <i>
      <x v="7955"/>
    </i>
    <i>
      <x v="7956"/>
    </i>
    <i>
      <x v="7957"/>
    </i>
    <i>
      <x v="7958"/>
    </i>
    <i>
      <x v="7959"/>
    </i>
    <i>
      <x v="7960"/>
    </i>
    <i>
      <x v="7961"/>
    </i>
    <i>
      <x v="7962"/>
    </i>
    <i>
      <x v="7963"/>
    </i>
    <i>
      <x v="7964"/>
    </i>
    <i>
      <x v="7965"/>
    </i>
    <i>
      <x v="7966"/>
    </i>
    <i>
      <x v="7967"/>
    </i>
    <i>
      <x v="7968"/>
    </i>
    <i>
      <x v="7969"/>
    </i>
    <i>
      <x v="7970"/>
    </i>
    <i>
      <x v="7971"/>
    </i>
    <i>
      <x v="7972"/>
    </i>
    <i>
      <x v="7973"/>
    </i>
    <i>
      <x v="7974"/>
    </i>
    <i>
      <x v="7975"/>
    </i>
    <i>
      <x v="7976"/>
    </i>
    <i>
      <x v="7977"/>
    </i>
    <i>
      <x v="7978"/>
    </i>
    <i>
      <x v="7979"/>
    </i>
    <i>
      <x v="7980"/>
    </i>
    <i>
      <x v="7981"/>
    </i>
    <i>
      <x v="7982"/>
    </i>
    <i>
      <x v="7983"/>
    </i>
    <i>
      <x v="7984"/>
    </i>
    <i>
      <x v="7985"/>
    </i>
    <i>
      <x v="7986"/>
    </i>
    <i>
      <x v="7987"/>
    </i>
    <i>
      <x v="7988"/>
    </i>
    <i>
      <x v="7989"/>
    </i>
    <i>
      <x v="7990"/>
    </i>
    <i>
      <x v="7991"/>
    </i>
    <i>
      <x v="7992"/>
    </i>
    <i>
      <x v="7993"/>
    </i>
    <i>
      <x v="7994"/>
    </i>
    <i>
      <x v="7995"/>
    </i>
    <i>
      <x v="7996"/>
    </i>
    <i>
      <x v="7997"/>
    </i>
    <i>
      <x v="7998"/>
    </i>
    <i>
      <x v="7999"/>
    </i>
    <i>
      <x v="8000"/>
    </i>
    <i>
      <x v="8001"/>
    </i>
    <i>
      <x v="8002"/>
    </i>
    <i>
      <x v="8003"/>
    </i>
    <i>
      <x v="8004"/>
    </i>
    <i>
      <x v="8005"/>
    </i>
    <i>
      <x v="8006"/>
    </i>
    <i>
      <x v="8007"/>
    </i>
    <i>
      <x v="8008"/>
    </i>
    <i>
      <x v="8009"/>
    </i>
    <i>
      <x v="8010"/>
    </i>
    <i>
      <x v="8011"/>
    </i>
    <i>
      <x v="8012"/>
    </i>
    <i>
      <x v="8013"/>
    </i>
    <i>
      <x v="8014"/>
    </i>
    <i>
      <x v="8015"/>
    </i>
    <i>
      <x v="8016"/>
    </i>
    <i>
      <x v="8017"/>
    </i>
    <i>
      <x v="8018"/>
    </i>
    <i>
      <x v="8019"/>
    </i>
    <i>
      <x v="8020"/>
    </i>
    <i>
      <x v="8021"/>
    </i>
    <i>
      <x v="8022"/>
    </i>
    <i>
      <x v="8023"/>
    </i>
    <i>
      <x v="8024"/>
    </i>
    <i>
      <x v="8025"/>
    </i>
    <i>
      <x v="8026"/>
    </i>
    <i>
      <x v="8027"/>
    </i>
    <i>
      <x v="8028"/>
    </i>
    <i>
      <x v="8029"/>
    </i>
    <i>
      <x v="8030"/>
    </i>
    <i>
      <x v="8031"/>
    </i>
    <i>
      <x v="8032"/>
    </i>
    <i>
      <x v="8033"/>
    </i>
    <i>
      <x v="8034"/>
    </i>
    <i>
      <x v="8035"/>
    </i>
    <i>
      <x v="8036"/>
    </i>
    <i>
      <x v="8037"/>
    </i>
    <i>
      <x v="8038"/>
    </i>
    <i>
      <x v="8039"/>
    </i>
    <i>
      <x v="8040"/>
    </i>
    <i>
      <x v="8041"/>
    </i>
    <i>
      <x v="8042"/>
    </i>
    <i>
      <x v="8043"/>
    </i>
    <i>
      <x v="8044"/>
    </i>
    <i>
      <x v="8045"/>
    </i>
    <i>
      <x v="8046"/>
    </i>
    <i>
      <x v="8047"/>
    </i>
    <i>
      <x v="8048"/>
    </i>
    <i>
      <x v="8049"/>
    </i>
    <i>
      <x v="8050"/>
    </i>
    <i>
      <x v="8051"/>
    </i>
    <i>
      <x v="8052"/>
    </i>
    <i>
      <x v="8053"/>
    </i>
    <i>
      <x v="8054"/>
    </i>
    <i>
      <x v="8055"/>
    </i>
    <i>
      <x v="8056"/>
    </i>
    <i>
      <x v="8057"/>
    </i>
    <i>
      <x v="8058"/>
    </i>
    <i>
      <x v="8059"/>
    </i>
    <i>
      <x v="8060"/>
    </i>
    <i>
      <x v="8061"/>
    </i>
    <i>
      <x v="8062"/>
    </i>
    <i>
      <x v="8063"/>
    </i>
    <i>
      <x v="8064"/>
    </i>
    <i>
      <x v="8065"/>
    </i>
    <i>
      <x v="8066"/>
    </i>
    <i>
      <x v="8067"/>
    </i>
    <i>
      <x v="8068"/>
    </i>
    <i>
      <x v="8069"/>
    </i>
    <i>
      <x v="8070"/>
    </i>
    <i>
      <x v="8071"/>
    </i>
    <i>
      <x v="8072"/>
    </i>
    <i>
      <x v="8073"/>
    </i>
    <i>
      <x v="8074"/>
    </i>
    <i>
      <x v="8075"/>
    </i>
    <i>
      <x v="8076"/>
    </i>
    <i>
      <x v="8077"/>
    </i>
    <i>
      <x v="8078"/>
    </i>
    <i>
      <x v="8079"/>
    </i>
    <i>
      <x v="8080"/>
    </i>
    <i>
      <x v="8081"/>
    </i>
    <i>
      <x v="8082"/>
    </i>
    <i>
      <x v="8083"/>
    </i>
    <i>
      <x v="8084"/>
    </i>
    <i>
      <x v="8085"/>
    </i>
    <i>
      <x v="8086"/>
    </i>
    <i>
      <x v="8087"/>
    </i>
    <i>
      <x v="8088"/>
    </i>
    <i>
      <x v="8089"/>
    </i>
    <i>
      <x v="8090"/>
    </i>
    <i>
      <x v="8091"/>
    </i>
    <i>
      <x v="8092"/>
    </i>
    <i>
      <x v="8093"/>
    </i>
    <i>
      <x v="8094"/>
    </i>
    <i>
      <x v="8095"/>
    </i>
    <i>
      <x v="8096"/>
    </i>
    <i>
      <x v="8097"/>
    </i>
    <i>
      <x v="8098"/>
    </i>
    <i>
      <x v="8099"/>
    </i>
    <i>
      <x v="8100"/>
    </i>
    <i>
      <x v="8101"/>
    </i>
    <i>
      <x v="8102"/>
    </i>
    <i>
      <x v="8103"/>
    </i>
    <i>
      <x v="8104"/>
    </i>
    <i>
      <x v="8105"/>
    </i>
    <i>
      <x v="8106"/>
    </i>
    <i>
      <x v="8107"/>
    </i>
    <i>
      <x v="8108"/>
    </i>
    <i>
      <x v="8109"/>
    </i>
    <i>
      <x v="8110"/>
    </i>
    <i>
      <x v="8111"/>
    </i>
    <i>
      <x v="8112"/>
    </i>
    <i>
      <x v="8113"/>
    </i>
    <i>
      <x v="8114"/>
    </i>
    <i>
      <x v="8115"/>
    </i>
    <i>
      <x v="8116"/>
    </i>
    <i>
      <x v="8117"/>
    </i>
    <i>
      <x v="8118"/>
    </i>
    <i>
      <x v="8119"/>
    </i>
    <i>
      <x v="8120"/>
    </i>
    <i>
      <x v="8121"/>
    </i>
    <i>
      <x v="8122"/>
    </i>
    <i>
      <x v="8123"/>
    </i>
    <i>
      <x v="8124"/>
    </i>
    <i>
      <x v="8125"/>
    </i>
    <i>
      <x v="8126"/>
    </i>
    <i>
      <x v="8127"/>
    </i>
    <i>
      <x v="8128"/>
    </i>
    <i>
      <x v="8129"/>
    </i>
    <i>
      <x v="8130"/>
    </i>
    <i>
      <x v="8131"/>
    </i>
    <i>
      <x v="8132"/>
    </i>
    <i>
      <x v="8133"/>
    </i>
    <i>
      <x v="8134"/>
    </i>
    <i>
      <x v="8135"/>
    </i>
    <i>
      <x v="8136"/>
    </i>
    <i>
      <x v="8137"/>
    </i>
    <i>
      <x v="8138"/>
    </i>
    <i>
      <x v="8139"/>
    </i>
    <i>
      <x v="8140"/>
    </i>
    <i>
      <x v="8141"/>
    </i>
    <i>
      <x v="8142"/>
    </i>
    <i>
      <x v="8143"/>
    </i>
    <i>
      <x v="8144"/>
    </i>
    <i>
      <x v="8145"/>
    </i>
    <i>
      <x v="8146"/>
    </i>
    <i>
      <x v="8147"/>
    </i>
    <i>
      <x v="8148"/>
    </i>
    <i>
      <x v="8149"/>
    </i>
    <i>
      <x v="8150"/>
    </i>
    <i>
      <x v="8151"/>
    </i>
    <i>
      <x v="8152"/>
    </i>
    <i>
      <x v="8153"/>
    </i>
    <i>
      <x v="8154"/>
    </i>
    <i>
      <x v="8155"/>
    </i>
    <i>
      <x v="8156"/>
    </i>
    <i>
      <x v="8157"/>
    </i>
    <i>
      <x v="8158"/>
    </i>
    <i>
      <x v="8159"/>
    </i>
    <i>
      <x v="8160"/>
    </i>
    <i>
      <x v="8161"/>
    </i>
    <i>
      <x v="8162"/>
    </i>
    <i>
      <x v="8163"/>
    </i>
    <i>
      <x v="8164"/>
    </i>
    <i>
      <x v="8165"/>
    </i>
    <i>
      <x v="8166"/>
    </i>
    <i>
      <x v="8167"/>
    </i>
    <i>
      <x v="8168"/>
    </i>
    <i>
      <x v="8169"/>
    </i>
    <i>
      <x v="8170"/>
    </i>
    <i>
      <x v="8171"/>
    </i>
    <i>
      <x v="8172"/>
    </i>
    <i>
      <x v="8173"/>
    </i>
    <i>
      <x v="8174"/>
    </i>
    <i>
      <x v="8175"/>
    </i>
    <i>
      <x v="8176"/>
    </i>
    <i>
      <x v="8177"/>
    </i>
    <i>
      <x v="8178"/>
    </i>
    <i>
      <x v="8179"/>
    </i>
    <i>
      <x v="8180"/>
    </i>
    <i>
      <x v="8181"/>
    </i>
    <i>
      <x v="8182"/>
    </i>
    <i>
      <x v="8183"/>
    </i>
    <i>
      <x v="8184"/>
    </i>
    <i>
      <x v="8185"/>
    </i>
    <i>
      <x v="8186"/>
    </i>
    <i>
      <x v="8187"/>
    </i>
    <i>
      <x v="8188"/>
    </i>
    <i>
      <x v="8189"/>
    </i>
    <i>
      <x v="8190"/>
    </i>
    <i>
      <x v="8191"/>
    </i>
    <i>
      <x v="8192"/>
    </i>
    <i>
      <x v="8193"/>
    </i>
    <i>
      <x v="8194"/>
    </i>
    <i>
      <x v="8195"/>
    </i>
    <i>
      <x v="8196"/>
    </i>
    <i>
      <x v="8197"/>
    </i>
    <i>
      <x v="8198"/>
    </i>
    <i>
      <x v="8199"/>
    </i>
    <i>
      <x v="8200"/>
    </i>
    <i>
      <x v="8201"/>
    </i>
    <i>
      <x v="8202"/>
    </i>
    <i>
      <x v="8203"/>
    </i>
    <i>
      <x v="8204"/>
    </i>
    <i>
      <x v="8205"/>
    </i>
    <i>
      <x v="8206"/>
    </i>
    <i>
      <x v="8207"/>
    </i>
    <i>
      <x v="8208"/>
    </i>
    <i>
      <x v="8209"/>
    </i>
    <i>
      <x v="8210"/>
    </i>
    <i>
      <x v="8211"/>
    </i>
    <i>
      <x v="8212"/>
    </i>
    <i>
      <x v="8213"/>
    </i>
    <i>
      <x v="8214"/>
    </i>
    <i>
      <x v="8215"/>
    </i>
    <i>
      <x v="8216"/>
    </i>
    <i>
      <x v="8217"/>
    </i>
    <i>
      <x v="8218"/>
    </i>
    <i>
      <x v="8219"/>
    </i>
    <i>
      <x v="8220"/>
    </i>
    <i>
      <x v="8221"/>
    </i>
    <i>
      <x v="8222"/>
    </i>
    <i>
      <x v="8223"/>
    </i>
    <i>
      <x v="8224"/>
    </i>
    <i>
      <x v="8225"/>
    </i>
    <i>
      <x v="8226"/>
    </i>
    <i>
      <x v="8227"/>
    </i>
    <i>
      <x v="8228"/>
    </i>
    <i>
      <x v="8229"/>
    </i>
    <i>
      <x v="8230"/>
    </i>
    <i>
      <x v="8231"/>
    </i>
    <i>
      <x v="8232"/>
    </i>
    <i>
      <x v="8233"/>
    </i>
    <i>
      <x v="8234"/>
    </i>
    <i>
      <x v="8235"/>
    </i>
    <i>
      <x v="8236"/>
    </i>
    <i>
      <x v="8237"/>
    </i>
    <i>
      <x v="8238"/>
    </i>
    <i>
      <x v="8239"/>
    </i>
    <i>
      <x v="8240"/>
    </i>
    <i>
      <x v="8241"/>
    </i>
    <i>
      <x v="8242"/>
    </i>
    <i>
      <x v="8243"/>
    </i>
    <i>
      <x v="8244"/>
    </i>
    <i>
      <x v="8245"/>
    </i>
    <i>
      <x v="8246"/>
    </i>
    <i>
      <x v="8247"/>
    </i>
    <i>
      <x v="8248"/>
    </i>
    <i>
      <x v="8249"/>
    </i>
    <i>
      <x v="8250"/>
    </i>
    <i>
      <x v="8251"/>
    </i>
    <i>
      <x v="8252"/>
    </i>
    <i>
      <x v="8253"/>
    </i>
    <i>
      <x v="8254"/>
    </i>
    <i>
      <x v="8255"/>
    </i>
    <i>
      <x v="8256"/>
    </i>
    <i>
      <x v="8257"/>
    </i>
    <i>
      <x v="8258"/>
    </i>
    <i>
      <x v="8259"/>
    </i>
    <i>
      <x v="8260"/>
    </i>
    <i>
      <x v="8261"/>
    </i>
    <i>
      <x v="8262"/>
    </i>
    <i>
      <x v="8263"/>
    </i>
    <i>
      <x v="8264"/>
    </i>
    <i>
      <x v="8265"/>
    </i>
    <i>
      <x v="8266"/>
    </i>
    <i>
      <x v="8267"/>
    </i>
    <i>
      <x v="8268"/>
    </i>
    <i>
      <x v="8269"/>
    </i>
    <i>
      <x v="8270"/>
    </i>
    <i>
      <x v="8271"/>
    </i>
    <i>
      <x v="8272"/>
    </i>
    <i>
      <x v="8273"/>
    </i>
    <i>
      <x v="8274"/>
    </i>
    <i>
      <x v="8275"/>
    </i>
    <i>
      <x v="8276"/>
    </i>
    <i>
      <x v="8277"/>
    </i>
    <i>
      <x v="8278"/>
    </i>
    <i>
      <x v="8279"/>
    </i>
    <i>
      <x v="8280"/>
    </i>
    <i>
      <x v="8281"/>
    </i>
    <i>
      <x v="8282"/>
    </i>
    <i>
      <x v="8283"/>
    </i>
    <i>
      <x v="8284"/>
    </i>
    <i>
      <x v="8285"/>
    </i>
    <i>
      <x v="8286"/>
    </i>
    <i>
      <x v="8287"/>
    </i>
    <i>
      <x v="8288"/>
    </i>
    <i>
      <x v="8289"/>
    </i>
    <i>
      <x v="8290"/>
    </i>
    <i>
      <x v="8291"/>
    </i>
    <i>
      <x v="8292"/>
    </i>
    <i>
      <x v="8293"/>
    </i>
    <i>
      <x v="8294"/>
    </i>
    <i>
      <x v="8295"/>
    </i>
    <i>
      <x v="8296"/>
    </i>
    <i>
      <x v="8297"/>
    </i>
    <i>
      <x v="8298"/>
    </i>
    <i>
      <x v="8299"/>
    </i>
    <i>
      <x v="8300"/>
    </i>
    <i>
      <x v="8301"/>
    </i>
    <i>
      <x v="8302"/>
    </i>
    <i>
      <x v="8303"/>
    </i>
    <i>
      <x v="8304"/>
    </i>
    <i>
      <x v="8305"/>
    </i>
    <i>
      <x v="8306"/>
    </i>
    <i>
      <x v="8307"/>
    </i>
    <i>
      <x v="8308"/>
    </i>
    <i>
      <x v="8309"/>
    </i>
    <i>
      <x v="8310"/>
    </i>
    <i>
      <x v="8311"/>
    </i>
    <i>
      <x v="8312"/>
    </i>
    <i>
      <x v="8313"/>
    </i>
    <i>
      <x v="8314"/>
    </i>
    <i>
      <x v="8315"/>
    </i>
    <i>
      <x v="8316"/>
    </i>
    <i>
      <x v="8317"/>
    </i>
    <i>
      <x v="8318"/>
    </i>
    <i>
      <x v="8319"/>
    </i>
    <i>
      <x v="8320"/>
    </i>
    <i>
      <x v="8321"/>
    </i>
    <i>
      <x v="8322"/>
    </i>
    <i>
      <x v="8323"/>
    </i>
    <i>
      <x v="8324"/>
    </i>
    <i>
      <x v="8325"/>
    </i>
    <i>
      <x v="8326"/>
    </i>
    <i>
      <x v="8327"/>
    </i>
    <i>
      <x v="8328"/>
    </i>
    <i>
      <x v="8329"/>
    </i>
    <i>
      <x v="8330"/>
    </i>
    <i>
      <x v="8331"/>
    </i>
    <i>
      <x v="8332"/>
    </i>
    <i>
      <x v="8333"/>
    </i>
    <i>
      <x v="8334"/>
    </i>
    <i>
      <x v="8335"/>
    </i>
    <i>
      <x v="8336"/>
    </i>
    <i>
      <x v="8337"/>
    </i>
    <i>
      <x v="8338"/>
    </i>
    <i>
      <x v="8339"/>
    </i>
    <i>
      <x v="8340"/>
    </i>
    <i>
      <x v="8341"/>
    </i>
    <i>
      <x v="8342"/>
    </i>
    <i>
      <x v="8343"/>
    </i>
    <i>
      <x v="8344"/>
    </i>
    <i>
      <x v="8345"/>
    </i>
    <i>
      <x v="8346"/>
    </i>
    <i>
      <x v="8347"/>
    </i>
    <i>
      <x v="8348"/>
    </i>
    <i>
      <x v="8349"/>
    </i>
    <i>
      <x v="8350"/>
    </i>
    <i>
      <x v="8351"/>
    </i>
    <i>
      <x v="8352"/>
    </i>
    <i>
      <x v="8353"/>
    </i>
    <i>
      <x v="8354"/>
    </i>
    <i>
      <x v="8355"/>
    </i>
    <i>
      <x v="8356"/>
    </i>
    <i>
      <x v="8357"/>
    </i>
    <i>
      <x v="8358"/>
    </i>
    <i>
      <x v="8359"/>
    </i>
    <i>
      <x v="8360"/>
    </i>
    <i>
      <x v="8361"/>
    </i>
    <i>
      <x v="8362"/>
    </i>
    <i>
      <x v="8363"/>
    </i>
    <i>
      <x v="8364"/>
    </i>
    <i>
      <x v="8365"/>
    </i>
    <i>
      <x v="8366"/>
    </i>
    <i>
      <x v="8367"/>
    </i>
    <i>
      <x v="8368"/>
    </i>
    <i>
      <x v="8369"/>
    </i>
    <i>
      <x v="8370"/>
    </i>
    <i>
      <x v="8371"/>
    </i>
    <i>
      <x v="8372"/>
    </i>
    <i>
      <x v="8373"/>
    </i>
    <i>
      <x v="8374"/>
    </i>
    <i>
      <x v="8375"/>
    </i>
    <i>
      <x v="8376"/>
    </i>
    <i>
      <x v="8377"/>
    </i>
    <i>
      <x v="8378"/>
    </i>
    <i>
      <x v="8379"/>
    </i>
    <i>
      <x v="8380"/>
    </i>
    <i>
      <x v="8381"/>
    </i>
    <i>
      <x v="8382"/>
    </i>
    <i>
      <x v="8383"/>
    </i>
    <i>
      <x v="8384"/>
    </i>
    <i>
      <x v="8385"/>
    </i>
    <i>
      <x v="8386"/>
    </i>
    <i>
      <x v="8387"/>
    </i>
    <i>
      <x v="8388"/>
    </i>
    <i>
      <x v="8389"/>
    </i>
    <i>
      <x v="8390"/>
    </i>
    <i>
      <x v="8391"/>
    </i>
    <i>
      <x v="8392"/>
    </i>
    <i>
      <x v="8393"/>
    </i>
    <i>
      <x v="8394"/>
    </i>
    <i>
      <x v="8395"/>
    </i>
    <i>
      <x v="8396"/>
    </i>
    <i>
      <x v="8397"/>
    </i>
    <i>
      <x v="8398"/>
    </i>
    <i>
      <x v="8399"/>
    </i>
    <i>
      <x v="8400"/>
    </i>
    <i>
      <x v="8401"/>
    </i>
    <i>
      <x v="8402"/>
    </i>
    <i>
      <x v="8403"/>
    </i>
    <i>
      <x v="8404"/>
    </i>
    <i>
      <x v="8405"/>
    </i>
    <i>
      <x v="8406"/>
    </i>
    <i>
      <x v="8407"/>
    </i>
    <i>
      <x v="8408"/>
    </i>
    <i>
      <x v="8409"/>
    </i>
    <i>
      <x v="8410"/>
    </i>
    <i>
      <x v="8411"/>
    </i>
    <i>
      <x v="8412"/>
    </i>
    <i>
      <x v="8413"/>
    </i>
    <i>
      <x v="8414"/>
    </i>
    <i>
      <x v="8415"/>
    </i>
    <i>
      <x v="8416"/>
    </i>
    <i>
      <x v="8417"/>
    </i>
    <i>
      <x v="8418"/>
    </i>
    <i>
      <x v="8419"/>
    </i>
    <i>
      <x v="8420"/>
    </i>
    <i>
      <x v="8421"/>
    </i>
    <i>
      <x v="8422"/>
    </i>
    <i>
      <x v="8423"/>
    </i>
    <i>
      <x v="8424"/>
    </i>
    <i>
      <x v="8425"/>
    </i>
    <i>
      <x v="8426"/>
    </i>
    <i>
      <x v="8427"/>
    </i>
    <i>
      <x v="8428"/>
    </i>
    <i>
      <x v="8429"/>
    </i>
    <i>
      <x v="8430"/>
    </i>
    <i>
      <x v="8431"/>
    </i>
    <i>
      <x v="8432"/>
    </i>
    <i>
      <x v="8433"/>
    </i>
    <i>
      <x v="8434"/>
    </i>
    <i>
      <x v="8435"/>
    </i>
    <i>
      <x v="8436"/>
    </i>
    <i>
      <x v="8437"/>
    </i>
    <i>
      <x v="8438"/>
    </i>
    <i>
      <x v="8439"/>
    </i>
    <i>
      <x v="8440"/>
    </i>
    <i>
      <x v="8441"/>
    </i>
    <i>
      <x v="8442"/>
    </i>
    <i>
      <x v="8443"/>
    </i>
    <i>
      <x v="8444"/>
    </i>
    <i>
      <x v="8445"/>
    </i>
    <i>
      <x v="8446"/>
    </i>
    <i>
      <x v="8447"/>
    </i>
    <i>
      <x v="8448"/>
    </i>
    <i>
      <x v="8449"/>
    </i>
    <i>
      <x v="8450"/>
    </i>
    <i>
      <x v="8451"/>
    </i>
    <i>
      <x v="8452"/>
    </i>
    <i>
      <x v="8453"/>
    </i>
    <i>
      <x v="8454"/>
    </i>
    <i>
      <x v="8455"/>
    </i>
    <i>
      <x v="8456"/>
    </i>
    <i>
      <x v="8457"/>
    </i>
    <i>
      <x v="8458"/>
    </i>
    <i>
      <x v="8459"/>
    </i>
    <i>
      <x v="8460"/>
    </i>
    <i>
      <x v="8461"/>
    </i>
    <i>
      <x v="8462"/>
    </i>
    <i>
      <x v="8463"/>
    </i>
    <i>
      <x v="8464"/>
    </i>
    <i>
      <x v="8465"/>
    </i>
    <i>
      <x v="8466"/>
    </i>
    <i>
      <x v="8467"/>
    </i>
    <i>
      <x v="8468"/>
    </i>
    <i>
      <x v="8469"/>
    </i>
    <i>
      <x v="8470"/>
    </i>
    <i>
      <x v="8471"/>
    </i>
    <i>
      <x v="8472"/>
    </i>
    <i>
      <x v="8473"/>
    </i>
    <i>
      <x v="8474"/>
    </i>
    <i>
      <x v="8475"/>
    </i>
    <i>
      <x v="8476"/>
    </i>
    <i>
      <x v="8477"/>
    </i>
    <i>
      <x v="8478"/>
    </i>
    <i>
      <x v="8479"/>
    </i>
    <i>
      <x v="8480"/>
    </i>
    <i>
      <x v="8481"/>
    </i>
    <i>
      <x v="8482"/>
    </i>
    <i>
      <x v="8483"/>
    </i>
    <i>
      <x v="8484"/>
    </i>
    <i>
      <x v="8485"/>
    </i>
    <i>
      <x v="8486"/>
    </i>
    <i>
      <x v="8487"/>
    </i>
    <i>
      <x v="8488"/>
    </i>
    <i>
      <x v="8489"/>
    </i>
    <i>
      <x v="8490"/>
    </i>
    <i>
      <x v="8491"/>
    </i>
    <i>
      <x v="8492"/>
    </i>
    <i>
      <x v="8493"/>
    </i>
    <i>
      <x v="8494"/>
    </i>
    <i>
      <x v="8495"/>
    </i>
    <i>
      <x v="8496"/>
    </i>
    <i>
      <x v="8497"/>
    </i>
    <i>
      <x v="8498"/>
    </i>
    <i>
      <x v="8499"/>
    </i>
    <i>
      <x v="8500"/>
    </i>
    <i>
      <x v="8501"/>
    </i>
    <i>
      <x v="8502"/>
    </i>
    <i>
      <x v="8503"/>
    </i>
    <i>
      <x v="8504"/>
    </i>
    <i>
      <x v="8505"/>
    </i>
    <i>
      <x v="8506"/>
    </i>
    <i>
      <x v="8507"/>
    </i>
    <i>
      <x v="8508"/>
    </i>
    <i>
      <x v="8509"/>
    </i>
    <i>
      <x v="8510"/>
    </i>
    <i>
      <x v="8511"/>
    </i>
    <i>
      <x v="8512"/>
    </i>
    <i>
      <x v="8513"/>
    </i>
    <i>
      <x v="8514"/>
    </i>
    <i>
      <x v="8515"/>
    </i>
    <i>
      <x v="8516"/>
    </i>
    <i>
      <x v="8517"/>
    </i>
    <i>
      <x v="8518"/>
    </i>
    <i>
      <x v="8519"/>
    </i>
    <i>
      <x v="8520"/>
    </i>
    <i>
      <x v="8521"/>
    </i>
    <i>
      <x v="8522"/>
    </i>
    <i>
      <x v="8523"/>
    </i>
    <i>
      <x v="8524"/>
    </i>
    <i>
      <x v="8525"/>
    </i>
    <i>
      <x v="8526"/>
    </i>
    <i>
      <x v="8527"/>
    </i>
    <i>
      <x v="8528"/>
    </i>
    <i>
      <x v="8529"/>
    </i>
    <i>
      <x v="8530"/>
    </i>
    <i>
      <x v="8531"/>
    </i>
    <i>
      <x v="8532"/>
    </i>
    <i>
      <x v="8533"/>
    </i>
    <i>
      <x v="8534"/>
    </i>
    <i>
      <x v="8535"/>
    </i>
    <i>
      <x v="8536"/>
    </i>
    <i>
      <x v="8537"/>
    </i>
    <i>
      <x v="8538"/>
    </i>
    <i>
      <x v="8539"/>
    </i>
    <i>
      <x v="8540"/>
    </i>
    <i>
      <x v="8541"/>
    </i>
    <i>
      <x v="8542"/>
    </i>
    <i>
      <x v="8543"/>
    </i>
    <i>
      <x v="8544"/>
    </i>
    <i>
      <x v="8545"/>
    </i>
    <i>
      <x v="8546"/>
    </i>
    <i>
      <x v="8547"/>
    </i>
    <i>
      <x v="8548"/>
    </i>
    <i>
      <x v="8549"/>
    </i>
    <i>
      <x v="8550"/>
    </i>
    <i>
      <x v="8551"/>
    </i>
    <i>
      <x v="8552"/>
    </i>
    <i>
      <x v="8553"/>
    </i>
    <i>
      <x v="8554"/>
    </i>
    <i>
      <x v="8555"/>
    </i>
    <i>
      <x v="8556"/>
    </i>
    <i>
      <x v="8557"/>
    </i>
    <i>
      <x v="8558"/>
    </i>
    <i>
      <x v="8559"/>
    </i>
    <i>
      <x v="8560"/>
    </i>
    <i>
      <x v="8561"/>
    </i>
    <i>
      <x v="8562"/>
    </i>
    <i>
      <x v="8563"/>
    </i>
    <i>
      <x v="8564"/>
    </i>
    <i>
      <x v="8565"/>
    </i>
    <i>
      <x v="8566"/>
    </i>
    <i>
      <x v="8567"/>
    </i>
    <i>
      <x v="8568"/>
    </i>
    <i>
      <x v="8569"/>
    </i>
    <i>
      <x v="8570"/>
    </i>
    <i>
      <x v="8571"/>
    </i>
    <i>
      <x v="8572"/>
    </i>
    <i>
      <x v="8573"/>
    </i>
    <i>
      <x v="8574"/>
    </i>
    <i>
      <x v="8575"/>
    </i>
    <i>
      <x v="8576"/>
    </i>
    <i>
      <x v="8577"/>
    </i>
    <i>
      <x v="8578"/>
    </i>
    <i>
      <x v="8579"/>
    </i>
    <i>
      <x v="8580"/>
    </i>
    <i>
      <x v="8581"/>
    </i>
    <i>
      <x v="8582"/>
    </i>
    <i>
      <x v="8583"/>
    </i>
    <i>
      <x v="8584"/>
    </i>
    <i>
      <x v="8585"/>
    </i>
    <i>
      <x v="8586"/>
    </i>
    <i>
      <x v="8587"/>
    </i>
    <i>
      <x v="8588"/>
    </i>
    <i>
      <x v="8589"/>
    </i>
    <i>
      <x v="8590"/>
    </i>
    <i>
      <x v="8591"/>
    </i>
    <i>
      <x v="8592"/>
    </i>
    <i>
      <x v="8593"/>
    </i>
    <i>
      <x v="8594"/>
    </i>
    <i>
      <x v="8595"/>
    </i>
    <i>
      <x v="8596"/>
    </i>
    <i>
      <x v="8597"/>
    </i>
    <i>
      <x v="8598"/>
    </i>
    <i>
      <x v="8599"/>
    </i>
    <i>
      <x v="8600"/>
    </i>
    <i>
      <x v="8601"/>
    </i>
    <i>
      <x v="8602"/>
    </i>
    <i>
      <x v="8603"/>
    </i>
    <i>
      <x v="8604"/>
    </i>
    <i>
      <x v="8605"/>
    </i>
    <i>
      <x v="8606"/>
    </i>
    <i>
      <x v="8607"/>
    </i>
    <i>
      <x v="8608"/>
    </i>
    <i>
      <x v="8609"/>
    </i>
    <i>
      <x v="8610"/>
    </i>
    <i>
      <x v="8611"/>
    </i>
    <i>
      <x v="8612"/>
    </i>
    <i>
      <x v="8613"/>
    </i>
    <i>
      <x v="8614"/>
    </i>
    <i>
      <x v="8615"/>
    </i>
    <i>
      <x v="8616"/>
    </i>
    <i>
      <x v="8617"/>
    </i>
    <i>
      <x v="8618"/>
    </i>
    <i>
      <x v="8619"/>
    </i>
    <i>
      <x v="8620"/>
    </i>
    <i>
      <x v="8621"/>
    </i>
    <i>
      <x v="8622"/>
    </i>
    <i>
      <x v="8623"/>
    </i>
    <i>
      <x v="8624"/>
    </i>
    <i>
      <x v="8625"/>
    </i>
    <i>
      <x v="8626"/>
    </i>
    <i>
      <x v="8627"/>
    </i>
    <i>
      <x v="8628"/>
    </i>
    <i>
      <x v="8629"/>
    </i>
    <i>
      <x v="8630"/>
    </i>
    <i>
      <x v="8631"/>
    </i>
    <i>
      <x v="8632"/>
    </i>
    <i>
      <x v="8633"/>
    </i>
    <i>
      <x v="8634"/>
    </i>
    <i>
      <x v="8635"/>
    </i>
    <i>
      <x v="8636"/>
    </i>
    <i>
      <x v="8637"/>
    </i>
    <i>
      <x v="8638"/>
    </i>
    <i>
      <x v="8639"/>
    </i>
    <i>
      <x v="8640"/>
    </i>
    <i>
      <x v="8641"/>
    </i>
    <i>
      <x v="8642"/>
    </i>
    <i>
      <x v="8643"/>
    </i>
    <i>
      <x v="8644"/>
    </i>
    <i>
      <x v="8645"/>
    </i>
    <i>
      <x v="8646"/>
    </i>
    <i>
      <x v="8647"/>
    </i>
    <i>
      <x v="8648"/>
    </i>
    <i>
      <x v="8649"/>
    </i>
    <i>
      <x v="8650"/>
    </i>
    <i>
      <x v="8651"/>
    </i>
    <i>
      <x v="8652"/>
    </i>
    <i>
      <x v="8653"/>
    </i>
    <i>
      <x v="8654"/>
    </i>
    <i>
      <x v="8655"/>
    </i>
    <i>
      <x v="8656"/>
    </i>
    <i>
      <x v="8657"/>
    </i>
    <i>
      <x v="8658"/>
    </i>
    <i>
      <x v="8659"/>
    </i>
    <i>
      <x v="8660"/>
    </i>
    <i>
      <x v="8661"/>
    </i>
    <i>
      <x v="8662"/>
    </i>
    <i>
      <x v="8663"/>
    </i>
    <i>
      <x v="8664"/>
    </i>
    <i>
      <x v="8665"/>
    </i>
    <i>
      <x v="8666"/>
    </i>
    <i>
      <x v="8667"/>
    </i>
    <i>
      <x v="8668"/>
    </i>
    <i>
      <x v="8669"/>
    </i>
    <i>
      <x v="8670"/>
    </i>
    <i>
      <x v="8671"/>
    </i>
    <i>
      <x v="8672"/>
    </i>
    <i>
      <x v="8673"/>
    </i>
    <i>
      <x v="8674"/>
    </i>
    <i>
      <x v="8675"/>
    </i>
    <i>
      <x v="8676"/>
    </i>
    <i>
      <x v="8677"/>
    </i>
    <i>
      <x v="8678"/>
    </i>
    <i>
      <x v="8679"/>
    </i>
    <i>
      <x v="8680"/>
    </i>
    <i>
      <x v="8681"/>
    </i>
    <i>
      <x v="8682"/>
    </i>
    <i>
      <x v="8683"/>
    </i>
    <i>
      <x v="8684"/>
    </i>
    <i>
      <x v="8685"/>
    </i>
    <i>
      <x v="8686"/>
    </i>
    <i>
      <x v="8687"/>
    </i>
    <i>
      <x v="8688"/>
    </i>
    <i>
      <x v="8689"/>
    </i>
    <i>
      <x v="8690"/>
    </i>
    <i>
      <x v="8691"/>
    </i>
    <i>
      <x v="8692"/>
    </i>
    <i>
      <x v="8693"/>
    </i>
    <i>
      <x v="8694"/>
    </i>
    <i>
      <x v="8695"/>
    </i>
    <i>
      <x v="8696"/>
    </i>
    <i>
      <x v="8697"/>
    </i>
    <i>
      <x v="8698"/>
    </i>
    <i>
      <x v="8699"/>
    </i>
    <i>
      <x v="8700"/>
    </i>
    <i>
      <x v="8701"/>
    </i>
    <i>
      <x v="8702"/>
    </i>
    <i>
      <x v="8703"/>
    </i>
    <i>
      <x v="8704"/>
    </i>
    <i>
      <x v="8705"/>
    </i>
    <i>
      <x v="8706"/>
    </i>
    <i>
      <x v="8707"/>
    </i>
    <i>
      <x v="8708"/>
    </i>
    <i>
      <x v="8709"/>
    </i>
    <i>
      <x v="8710"/>
    </i>
    <i>
      <x v="8711"/>
    </i>
    <i>
      <x v="8712"/>
    </i>
    <i>
      <x v="8713"/>
    </i>
    <i>
      <x v="8714"/>
    </i>
    <i>
      <x v="8715"/>
    </i>
    <i>
      <x v="8716"/>
    </i>
    <i>
      <x v="8717"/>
    </i>
    <i>
      <x v="8718"/>
    </i>
    <i>
      <x v="8719"/>
    </i>
    <i>
      <x v="8720"/>
    </i>
    <i>
      <x v="8721"/>
    </i>
    <i>
      <x v="8722"/>
    </i>
    <i>
      <x v="8723"/>
    </i>
    <i>
      <x v="8724"/>
    </i>
    <i>
      <x v="8725"/>
    </i>
    <i>
      <x v="8726"/>
    </i>
    <i>
      <x v="8727"/>
    </i>
    <i>
      <x v="8728"/>
    </i>
    <i>
      <x v="8729"/>
    </i>
    <i>
      <x v="8730"/>
    </i>
    <i>
      <x v="8731"/>
    </i>
    <i>
      <x v="8732"/>
    </i>
    <i>
      <x v="8733"/>
    </i>
    <i>
      <x v="8734"/>
    </i>
    <i>
      <x v="8735"/>
    </i>
    <i>
      <x v="8736"/>
    </i>
    <i>
      <x v="8737"/>
    </i>
    <i>
      <x v="8738"/>
    </i>
    <i>
      <x v="8739"/>
    </i>
    <i>
      <x v="8740"/>
    </i>
    <i>
      <x v="8741"/>
    </i>
    <i>
      <x v="8742"/>
    </i>
    <i>
      <x v="8743"/>
    </i>
    <i>
      <x v="8744"/>
    </i>
    <i>
      <x v="8745"/>
    </i>
    <i>
      <x v="8746"/>
    </i>
    <i>
      <x v="8747"/>
    </i>
    <i>
      <x v="8748"/>
    </i>
    <i>
      <x v="8749"/>
    </i>
    <i>
      <x v="8750"/>
    </i>
    <i>
      <x v="8751"/>
    </i>
    <i>
      <x v="8752"/>
    </i>
    <i>
      <x v="8753"/>
    </i>
    <i>
      <x v="8754"/>
    </i>
    <i>
      <x v="8755"/>
    </i>
    <i>
      <x v="8756"/>
    </i>
    <i>
      <x v="8757"/>
    </i>
    <i>
      <x v="8758"/>
    </i>
    <i>
      <x v="8759"/>
    </i>
    <i>
      <x v="8760"/>
    </i>
    <i>
      <x v="8761"/>
    </i>
    <i>
      <x v="8762"/>
    </i>
    <i>
      <x v="8763"/>
    </i>
    <i>
      <x v="8764"/>
    </i>
    <i>
      <x v="8765"/>
    </i>
    <i>
      <x v="8766"/>
    </i>
    <i>
      <x v="8767"/>
    </i>
    <i>
      <x v="8768"/>
    </i>
    <i>
      <x v="8769"/>
    </i>
    <i>
      <x v="8770"/>
    </i>
    <i>
      <x v="8771"/>
    </i>
    <i>
      <x v="8772"/>
    </i>
    <i>
      <x v="8773"/>
    </i>
    <i>
      <x v="8774"/>
    </i>
    <i>
      <x v="8775"/>
    </i>
    <i>
      <x v="8776"/>
    </i>
    <i>
      <x v="8777"/>
    </i>
    <i>
      <x v="8778"/>
    </i>
    <i>
      <x v="8779"/>
    </i>
    <i>
      <x v="8780"/>
    </i>
    <i>
      <x v="8781"/>
    </i>
    <i>
      <x v="8782"/>
    </i>
    <i>
      <x v="8783"/>
    </i>
    <i>
      <x v="8784"/>
    </i>
    <i>
      <x v="8785"/>
    </i>
    <i>
      <x v="8786"/>
    </i>
    <i>
      <x v="8787"/>
    </i>
    <i>
      <x v="8788"/>
    </i>
    <i>
      <x v="8789"/>
    </i>
    <i>
      <x v="8790"/>
    </i>
    <i>
      <x v="8791"/>
    </i>
    <i>
      <x v="8792"/>
    </i>
    <i>
      <x v="8793"/>
    </i>
    <i>
      <x v="8794"/>
    </i>
    <i>
      <x v="8795"/>
    </i>
    <i>
      <x v="8796"/>
    </i>
    <i>
      <x v="8797"/>
    </i>
    <i>
      <x v="8798"/>
    </i>
    <i>
      <x v="8799"/>
    </i>
    <i>
      <x v="8800"/>
    </i>
    <i>
      <x v="8801"/>
    </i>
    <i>
      <x v="8802"/>
    </i>
    <i>
      <x v="8803"/>
    </i>
    <i>
      <x v="8804"/>
    </i>
    <i>
      <x v="8805"/>
    </i>
    <i>
      <x v="8806"/>
    </i>
    <i>
      <x v="8807"/>
    </i>
    <i>
      <x v="8808"/>
    </i>
    <i>
      <x v="8809"/>
    </i>
    <i>
      <x v="8810"/>
    </i>
    <i>
      <x v="8811"/>
    </i>
    <i>
      <x v="8812"/>
    </i>
    <i>
      <x v="8813"/>
    </i>
    <i>
      <x v="8814"/>
    </i>
    <i>
      <x v="8815"/>
    </i>
    <i>
      <x v="8816"/>
    </i>
    <i>
      <x v="8817"/>
    </i>
    <i>
      <x v="8818"/>
    </i>
    <i>
      <x v="8819"/>
    </i>
    <i>
      <x v="8820"/>
    </i>
    <i>
      <x v="8821"/>
    </i>
    <i>
      <x v="8822"/>
    </i>
    <i>
      <x v="8823"/>
    </i>
    <i>
      <x v="8824"/>
    </i>
    <i>
      <x v="8825"/>
    </i>
    <i>
      <x v="8826"/>
    </i>
    <i>
      <x v="8827"/>
    </i>
    <i>
      <x v="8828"/>
    </i>
    <i>
      <x v="8829"/>
    </i>
    <i>
      <x v="8830"/>
    </i>
    <i>
      <x v="8831"/>
    </i>
    <i>
      <x v="8832"/>
    </i>
    <i>
      <x v="8833"/>
    </i>
    <i>
      <x v="8834"/>
    </i>
    <i>
      <x v="8835"/>
    </i>
    <i>
      <x v="8836"/>
    </i>
    <i>
      <x v="8837"/>
    </i>
    <i>
      <x v="8838"/>
    </i>
    <i>
      <x v="8839"/>
    </i>
    <i>
      <x v="8840"/>
    </i>
    <i>
      <x v="8841"/>
    </i>
    <i>
      <x v="8842"/>
    </i>
    <i>
      <x v="8843"/>
    </i>
    <i>
      <x v="8844"/>
    </i>
    <i>
      <x v="8845"/>
    </i>
    <i>
      <x v="8846"/>
    </i>
    <i>
      <x v="8847"/>
    </i>
    <i>
      <x v="8848"/>
    </i>
    <i>
      <x v="8849"/>
    </i>
    <i>
      <x v="8850"/>
    </i>
    <i>
      <x v="8851"/>
    </i>
    <i>
      <x v="8852"/>
    </i>
    <i>
      <x v="8853"/>
    </i>
    <i>
      <x v="8854"/>
    </i>
    <i>
      <x v="8855"/>
    </i>
    <i>
      <x v="8856"/>
    </i>
    <i>
      <x v="8857"/>
    </i>
    <i>
      <x v="8858"/>
    </i>
    <i>
      <x v="8859"/>
    </i>
    <i>
      <x v="8860"/>
    </i>
    <i>
      <x v="8861"/>
    </i>
    <i>
      <x v="8862"/>
    </i>
    <i>
      <x v="8863"/>
    </i>
    <i>
      <x v="8864"/>
    </i>
    <i>
      <x v="8865"/>
    </i>
    <i>
      <x v="8866"/>
    </i>
    <i>
      <x v="8867"/>
    </i>
    <i>
      <x v="8868"/>
    </i>
    <i>
      <x v="8869"/>
    </i>
    <i>
      <x v="8870"/>
    </i>
    <i>
      <x v="8871"/>
    </i>
    <i>
      <x v="8872"/>
    </i>
    <i>
      <x v="8873"/>
    </i>
    <i>
      <x v="8874"/>
    </i>
    <i>
      <x v="8875"/>
    </i>
    <i>
      <x v="8876"/>
    </i>
    <i>
      <x v="8877"/>
    </i>
    <i>
      <x v="8878"/>
    </i>
    <i>
      <x v="8879"/>
    </i>
    <i>
      <x v="8880"/>
    </i>
    <i>
      <x v="8881"/>
    </i>
    <i>
      <x v="8882"/>
    </i>
    <i>
      <x v="8883"/>
    </i>
    <i>
      <x v="8884"/>
    </i>
    <i>
      <x v="8885"/>
    </i>
    <i>
      <x v="8886"/>
    </i>
    <i>
      <x v="8887"/>
    </i>
    <i>
      <x v="8888"/>
    </i>
    <i>
      <x v="8889"/>
    </i>
    <i>
      <x v="8890"/>
    </i>
    <i>
      <x v="8891"/>
    </i>
    <i>
      <x v="8892"/>
    </i>
    <i>
      <x v="8893"/>
    </i>
    <i>
      <x v="8894"/>
    </i>
    <i>
      <x v="8895"/>
    </i>
    <i>
      <x v="8896"/>
    </i>
    <i>
      <x v="8897"/>
    </i>
    <i>
      <x v="8898"/>
    </i>
    <i>
      <x v="8899"/>
    </i>
    <i>
      <x v="8900"/>
    </i>
    <i>
      <x v="8901"/>
    </i>
    <i>
      <x v="8902"/>
    </i>
    <i>
      <x v="8903"/>
    </i>
    <i>
      <x v="8904"/>
    </i>
    <i>
      <x v="8905"/>
    </i>
    <i>
      <x v="8906"/>
    </i>
    <i>
      <x v="8907"/>
    </i>
    <i>
      <x v="8908"/>
    </i>
    <i>
      <x v="8909"/>
    </i>
    <i>
      <x v="8910"/>
    </i>
    <i>
      <x v="8911"/>
    </i>
    <i>
      <x v="8912"/>
    </i>
    <i>
      <x v="8913"/>
    </i>
    <i>
      <x v="8914"/>
    </i>
    <i>
      <x v="8915"/>
    </i>
    <i>
      <x v="8916"/>
    </i>
    <i>
      <x v="8917"/>
    </i>
    <i>
      <x v="8918"/>
    </i>
    <i>
      <x v="8919"/>
    </i>
    <i>
      <x v="8920"/>
    </i>
    <i>
      <x v="8921"/>
    </i>
    <i>
      <x v="8922"/>
    </i>
    <i>
      <x v="8923"/>
    </i>
    <i>
      <x v="8924"/>
    </i>
    <i>
      <x v="8925"/>
    </i>
    <i>
      <x v="8926"/>
    </i>
    <i>
      <x v="8927"/>
    </i>
    <i>
      <x v="8928"/>
    </i>
    <i>
      <x v="8929"/>
    </i>
    <i>
      <x v="8930"/>
    </i>
    <i>
      <x v="8931"/>
    </i>
    <i>
      <x v="8932"/>
    </i>
    <i>
      <x v="8933"/>
    </i>
    <i>
      <x v="8934"/>
    </i>
    <i>
      <x v="8935"/>
    </i>
    <i>
      <x v="8936"/>
    </i>
    <i>
      <x v="8937"/>
    </i>
    <i>
      <x v="8938"/>
    </i>
    <i>
      <x v="8939"/>
    </i>
    <i>
      <x v="8940"/>
    </i>
    <i>
      <x v="8941"/>
    </i>
    <i>
      <x v="8942"/>
    </i>
    <i>
      <x v="8943"/>
    </i>
    <i>
      <x v="8944"/>
    </i>
    <i>
      <x v="8945"/>
    </i>
    <i>
      <x v="8946"/>
    </i>
    <i>
      <x v="8947"/>
    </i>
    <i>
      <x v="8948"/>
    </i>
    <i>
      <x v="8949"/>
    </i>
    <i>
      <x v="8950"/>
    </i>
    <i>
      <x v="8951"/>
    </i>
    <i>
      <x v="8952"/>
    </i>
    <i>
      <x v="8953"/>
    </i>
    <i>
      <x v="8954"/>
    </i>
    <i>
      <x v="8955"/>
    </i>
    <i>
      <x v="8956"/>
    </i>
    <i>
      <x v="8957"/>
    </i>
    <i>
      <x v="8958"/>
    </i>
    <i>
      <x v="8959"/>
    </i>
    <i>
      <x v="8960"/>
    </i>
    <i>
      <x v="8961"/>
    </i>
    <i>
      <x v="8962"/>
    </i>
    <i>
      <x v="8963"/>
    </i>
    <i>
      <x v="8964"/>
    </i>
    <i>
      <x v="8965"/>
    </i>
    <i>
      <x v="8966"/>
    </i>
    <i>
      <x v="8967"/>
    </i>
    <i>
      <x v="8968"/>
    </i>
    <i>
      <x v="8969"/>
    </i>
    <i>
      <x v="8970"/>
    </i>
    <i>
      <x v="8971"/>
    </i>
    <i>
      <x v="8972"/>
    </i>
    <i>
      <x v="8973"/>
    </i>
    <i>
      <x v="8974"/>
    </i>
    <i>
      <x v="8975"/>
    </i>
    <i>
      <x v="8976"/>
    </i>
    <i>
      <x v="8977"/>
    </i>
    <i>
      <x v="8978"/>
    </i>
    <i>
      <x v="8979"/>
    </i>
    <i>
      <x v="8980"/>
    </i>
    <i>
      <x v="8981"/>
    </i>
    <i>
      <x v="8982"/>
    </i>
    <i>
      <x v="8983"/>
    </i>
    <i>
      <x v="8984"/>
    </i>
    <i>
      <x v="8985"/>
    </i>
    <i>
      <x v="8986"/>
    </i>
    <i>
      <x v="8987"/>
    </i>
    <i>
      <x v="8988"/>
    </i>
    <i>
      <x v="8989"/>
    </i>
    <i>
      <x v="8990"/>
    </i>
    <i>
      <x v="8991"/>
    </i>
    <i>
      <x v="8992"/>
    </i>
    <i>
      <x v="8993"/>
    </i>
    <i>
      <x v="8994"/>
    </i>
    <i>
      <x v="8995"/>
    </i>
    <i>
      <x v="8996"/>
    </i>
    <i>
      <x v="8997"/>
    </i>
    <i>
      <x v="8998"/>
    </i>
    <i>
      <x v="8999"/>
    </i>
    <i>
      <x v="9000"/>
    </i>
    <i>
      <x v="9001"/>
    </i>
    <i>
      <x v="9002"/>
    </i>
    <i>
      <x v="9003"/>
    </i>
    <i>
      <x v="9004"/>
    </i>
    <i>
      <x v="9005"/>
    </i>
    <i>
      <x v="9006"/>
    </i>
    <i>
      <x v="9007"/>
    </i>
    <i>
      <x v="9008"/>
    </i>
    <i>
      <x v="9009"/>
    </i>
    <i>
      <x v="9010"/>
    </i>
    <i>
      <x v="9011"/>
    </i>
    <i>
      <x v="9012"/>
    </i>
    <i>
      <x v="9013"/>
    </i>
    <i>
      <x v="9014"/>
    </i>
    <i>
      <x v="9015"/>
    </i>
    <i>
      <x v="9016"/>
    </i>
    <i>
      <x v="9017"/>
    </i>
    <i>
      <x v="9018"/>
    </i>
    <i>
      <x v="9019"/>
    </i>
    <i>
      <x v="9020"/>
    </i>
    <i>
      <x v="9021"/>
    </i>
    <i>
      <x v="9022"/>
    </i>
    <i>
      <x v="9023"/>
    </i>
    <i>
      <x v="9024"/>
    </i>
    <i>
      <x v="9025"/>
    </i>
    <i>
      <x v="9026"/>
    </i>
    <i>
      <x v="9027"/>
    </i>
    <i>
      <x v="9028"/>
    </i>
    <i>
      <x v="9029"/>
    </i>
    <i>
      <x v="9030"/>
    </i>
    <i>
      <x v="9031"/>
    </i>
    <i>
      <x v="9032"/>
    </i>
    <i>
      <x v="9033"/>
    </i>
    <i>
      <x v="9034"/>
    </i>
    <i>
      <x v="9035"/>
    </i>
    <i>
      <x v="9036"/>
    </i>
    <i>
      <x v="9037"/>
    </i>
    <i>
      <x v="9038"/>
    </i>
    <i>
      <x v="9039"/>
    </i>
    <i>
      <x v="9040"/>
    </i>
    <i>
      <x v="9041"/>
    </i>
    <i>
      <x v="9042"/>
    </i>
    <i>
      <x v="9043"/>
    </i>
    <i>
      <x v="9044"/>
    </i>
    <i>
      <x v="9045"/>
    </i>
    <i>
      <x v="9046"/>
    </i>
    <i>
      <x v="9047"/>
    </i>
    <i>
      <x v="9048"/>
    </i>
    <i>
      <x v="9049"/>
    </i>
    <i>
      <x v="9050"/>
    </i>
    <i>
      <x v="9051"/>
    </i>
    <i>
      <x v="9052"/>
    </i>
    <i>
      <x v="9053"/>
    </i>
    <i>
      <x v="9054"/>
    </i>
    <i>
      <x v="9055"/>
    </i>
    <i>
      <x v="9056"/>
    </i>
    <i>
      <x v="9057"/>
    </i>
    <i>
      <x v="9058"/>
    </i>
    <i>
      <x v="9059"/>
    </i>
    <i>
      <x v="9060"/>
    </i>
    <i>
      <x v="9061"/>
    </i>
    <i>
      <x v="9062"/>
    </i>
    <i>
      <x v="9063"/>
    </i>
    <i>
      <x v="9064"/>
    </i>
    <i>
      <x v="9065"/>
    </i>
    <i>
      <x v="9066"/>
    </i>
    <i>
      <x v="9067"/>
    </i>
    <i>
      <x v="9068"/>
    </i>
    <i>
      <x v="9069"/>
    </i>
    <i>
      <x v="9070"/>
    </i>
    <i>
      <x v="9071"/>
    </i>
    <i>
      <x v="9072"/>
    </i>
    <i>
      <x v="9073"/>
    </i>
    <i>
      <x v="9074"/>
    </i>
    <i>
      <x v="9075"/>
    </i>
    <i>
      <x v="9076"/>
    </i>
    <i>
      <x v="9077"/>
    </i>
    <i>
      <x v="9078"/>
    </i>
    <i>
      <x v="9079"/>
    </i>
    <i>
      <x v="9080"/>
    </i>
    <i>
      <x v="9081"/>
    </i>
    <i>
      <x v="9082"/>
    </i>
    <i>
      <x v="9083"/>
    </i>
    <i>
      <x v="9084"/>
    </i>
    <i>
      <x v="9085"/>
    </i>
    <i>
      <x v="9086"/>
    </i>
    <i>
      <x v="9087"/>
    </i>
    <i>
      <x v="9088"/>
    </i>
    <i>
      <x v="9089"/>
    </i>
    <i>
      <x v="9090"/>
    </i>
    <i>
      <x v="9091"/>
    </i>
    <i>
      <x v="9092"/>
    </i>
    <i>
      <x v="9093"/>
    </i>
    <i>
      <x v="9094"/>
    </i>
    <i>
      <x v="9095"/>
    </i>
    <i>
      <x v="9096"/>
    </i>
    <i>
      <x v="9097"/>
    </i>
    <i>
      <x v="9098"/>
    </i>
    <i>
      <x v="9099"/>
    </i>
    <i>
      <x v="9100"/>
    </i>
    <i>
      <x v="9101"/>
    </i>
    <i>
      <x v="9102"/>
    </i>
    <i>
      <x v="9103"/>
    </i>
    <i>
      <x v="9104"/>
    </i>
    <i>
      <x v="9105"/>
    </i>
    <i>
      <x v="9106"/>
    </i>
    <i>
      <x v="9107"/>
    </i>
    <i>
      <x v="9108"/>
    </i>
    <i>
      <x v="9109"/>
    </i>
    <i>
      <x v="9110"/>
    </i>
    <i>
      <x v="9111"/>
    </i>
    <i>
      <x v="9112"/>
    </i>
    <i>
      <x v="9113"/>
    </i>
    <i>
      <x v="9114"/>
    </i>
    <i>
      <x v="9115"/>
    </i>
    <i>
      <x v="9116"/>
    </i>
    <i>
      <x v="9117"/>
    </i>
    <i>
      <x v="9118"/>
    </i>
    <i>
      <x v="9119"/>
    </i>
    <i>
      <x v="9120"/>
    </i>
    <i>
      <x v="9121"/>
    </i>
    <i>
      <x v="9122"/>
    </i>
    <i>
      <x v="9123"/>
    </i>
    <i>
      <x v="9124"/>
    </i>
    <i>
      <x v="9125"/>
    </i>
    <i>
      <x v="9126"/>
    </i>
    <i>
      <x v="9127"/>
    </i>
    <i>
      <x v="9128"/>
    </i>
    <i>
      <x v="9129"/>
    </i>
    <i>
      <x v="9130"/>
    </i>
    <i>
      <x v="9131"/>
    </i>
    <i>
      <x v="9132"/>
    </i>
    <i>
      <x v="9133"/>
    </i>
    <i>
      <x v="9134"/>
    </i>
    <i>
      <x v="9135"/>
    </i>
    <i>
      <x v="9136"/>
    </i>
    <i>
      <x v="9137"/>
    </i>
    <i>
      <x v="9138"/>
    </i>
    <i>
      <x v="9139"/>
    </i>
    <i>
      <x v="9140"/>
    </i>
    <i>
      <x v="9141"/>
    </i>
    <i>
      <x v="9142"/>
    </i>
    <i>
      <x v="9143"/>
    </i>
    <i>
      <x v="9144"/>
    </i>
    <i>
      <x v="9145"/>
    </i>
    <i>
      <x v="9146"/>
    </i>
    <i>
      <x v="9147"/>
    </i>
    <i>
      <x v="9148"/>
    </i>
    <i>
      <x v="9149"/>
    </i>
    <i>
      <x v="9150"/>
    </i>
    <i>
      <x v="9151"/>
    </i>
    <i>
      <x v="9152"/>
    </i>
    <i>
      <x v="9153"/>
    </i>
    <i>
      <x v="9154"/>
    </i>
    <i>
      <x v="9155"/>
    </i>
    <i>
      <x v="9156"/>
    </i>
    <i>
      <x v="9157"/>
    </i>
    <i>
      <x v="9158"/>
    </i>
    <i>
      <x v="9159"/>
    </i>
    <i>
      <x v="9160"/>
    </i>
    <i>
      <x v="9161"/>
    </i>
    <i>
      <x v="9162"/>
    </i>
    <i>
      <x v="9163"/>
    </i>
    <i>
      <x v="9164"/>
    </i>
    <i>
      <x v="9165"/>
    </i>
    <i>
      <x v="9166"/>
    </i>
    <i>
      <x v="9167"/>
    </i>
    <i>
      <x v="9168"/>
    </i>
    <i>
      <x v="9169"/>
    </i>
    <i>
      <x v="9170"/>
    </i>
    <i>
      <x v="9171"/>
    </i>
    <i>
      <x v="9172"/>
    </i>
    <i>
      <x v="9173"/>
    </i>
    <i>
      <x v="9174"/>
    </i>
    <i>
      <x v="9175"/>
    </i>
    <i>
      <x v="9176"/>
    </i>
    <i>
      <x v="9177"/>
    </i>
    <i>
      <x v="9178"/>
    </i>
    <i>
      <x v="9179"/>
    </i>
    <i>
      <x v="9180"/>
    </i>
    <i>
      <x v="9181"/>
    </i>
    <i>
      <x v="9182"/>
    </i>
    <i>
      <x v="9183"/>
    </i>
    <i>
      <x v="9184"/>
    </i>
    <i>
      <x v="9185"/>
    </i>
    <i>
      <x v="9186"/>
    </i>
    <i>
      <x v="9187"/>
    </i>
    <i>
      <x v="9188"/>
    </i>
    <i>
      <x v="9189"/>
    </i>
    <i>
      <x v="9190"/>
    </i>
    <i>
      <x v="9191"/>
    </i>
    <i>
      <x v="9192"/>
    </i>
    <i>
      <x v="9193"/>
    </i>
    <i>
      <x v="9194"/>
    </i>
    <i>
      <x v="9195"/>
    </i>
    <i>
      <x v="9196"/>
    </i>
    <i>
      <x v="9197"/>
    </i>
    <i>
      <x v="9198"/>
    </i>
    <i>
      <x v="9199"/>
    </i>
    <i>
      <x v="9200"/>
    </i>
    <i>
      <x v="9201"/>
    </i>
    <i>
      <x v="9202"/>
    </i>
    <i>
      <x v="9203"/>
    </i>
    <i>
      <x v="9204"/>
    </i>
    <i>
      <x v="9205"/>
    </i>
    <i>
      <x v="9206"/>
    </i>
    <i>
      <x v="9207"/>
    </i>
    <i>
      <x v="9208"/>
    </i>
    <i>
      <x v="9209"/>
    </i>
    <i>
      <x v="9210"/>
    </i>
    <i>
      <x v="9211"/>
    </i>
    <i>
      <x v="9212"/>
    </i>
    <i>
      <x v="9213"/>
    </i>
    <i>
      <x v="9214"/>
    </i>
    <i>
      <x v="9215"/>
    </i>
    <i>
      <x v="9216"/>
    </i>
    <i>
      <x v="9217"/>
    </i>
    <i>
      <x v="9218"/>
    </i>
    <i>
      <x v="9219"/>
    </i>
    <i>
      <x v="9220"/>
    </i>
    <i>
      <x v="9221"/>
    </i>
    <i>
      <x v="9222"/>
    </i>
    <i>
      <x v="9223"/>
    </i>
    <i>
      <x v="9224"/>
    </i>
    <i>
      <x v="9225"/>
    </i>
    <i>
      <x v="9226"/>
    </i>
    <i>
      <x v="9227"/>
    </i>
    <i>
      <x v="9228"/>
    </i>
    <i>
      <x v="9229"/>
    </i>
    <i>
      <x v="9230"/>
    </i>
    <i>
      <x v="9231"/>
    </i>
    <i>
      <x v="9232"/>
    </i>
    <i>
      <x v="9233"/>
    </i>
    <i>
      <x v="9234"/>
    </i>
    <i>
      <x v="9235"/>
    </i>
    <i>
      <x v="9236"/>
    </i>
    <i>
      <x v="9237"/>
    </i>
    <i>
      <x v="9238"/>
    </i>
    <i>
      <x v="9239"/>
    </i>
    <i>
      <x v="9240"/>
    </i>
    <i>
      <x v="9241"/>
    </i>
    <i>
      <x v="9242"/>
    </i>
    <i>
      <x v="9243"/>
    </i>
    <i>
      <x v="9244"/>
    </i>
    <i>
      <x v="9245"/>
    </i>
    <i>
      <x v="9246"/>
    </i>
    <i>
      <x v="9247"/>
    </i>
    <i>
      <x v="9248"/>
    </i>
    <i>
      <x v="9249"/>
    </i>
    <i>
      <x v="9250"/>
    </i>
    <i>
      <x v="9251"/>
    </i>
    <i>
      <x v="9252"/>
    </i>
    <i>
      <x v="9253"/>
    </i>
    <i>
      <x v="9254"/>
    </i>
    <i>
      <x v="9255"/>
    </i>
    <i>
      <x v="9256"/>
    </i>
    <i>
      <x v="9257"/>
    </i>
    <i>
      <x v="9258"/>
    </i>
    <i>
      <x v="9259"/>
    </i>
    <i>
      <x v="9260"/>
    </i>
    <i>
      <x v="9261"/>
    </i>
    <i>
      <x v="9262"/>
    </i>
    <i>
      <x v="9263"/>
    </i>
    <i>
      <x v="9264"/>
    </i>
    <i>
      <x v="9265"/>
    </i>
    <i>
      <x v="9266"/>
    </i>
    <i>
      <x v="9267"/>
    </i>
    <i>
      <x v="9268"/>
    </i>
    <i>
      <x v="9269"/>
    </i>
    <i>
      <x v="9270"/>
    </i>
    <i>
      <x v="9271"/>
    </i>
    <i>
      <x v="9272"/>
    </i>
    <i>
      <x v="9273"/>
    </i>
    <i>
      <x v="9274"/>
    </i>
    <i>
      <x v="9275"/>
    </i>
    <i>
      <x v="9276"/>
    </i>
    <i>
      <x v="9277"/>
    </i>
    <i>
      <x v="9278"/>
    </i>
    <i>
      <x v="9279"/>
    </i>
    <i>
      <x v="9280"/>
    </i>
    <i>
      <x v="9281"/>
    </i>
    <i>
      <x v="9282"/>
    </i>
    <i>
      <x v="9283"/>
    </i>
    <i>
      <x v="9284"/>
    </i>
    <i>
      <x v="9285"/>
    </i>
    <i>
      <x v="9286"/>
    </i>
    <i>
      <x v="9287"/>
    </i>
    <i>
      <x v="9288"/>
    </i>
    <i>
      <x v="9289"/>
    </i>
    <i>
      <x v="9290"/>
    </i>
    <i>
      <x v="9291"/>
    </i>
    <i>
      <x v="9292"/>
    </i>
    <i>
      <x v="9293"/>
    </i>
    <i>
      <x v="9294"/>
    </i>
    <i>
      <x v="9295"/>
    </i>
    <i>
      <x v="9296"/>
    </i>
    <i>
      <x v="9297"/>
    </i>
    <i>
      <x v="9298"/>
    </i>
    <i>
      <x v="9299"/>
    </i>
    <i>
      <x v="9300"/>
    </i>
    <i>
      <x v="9301"/>
    </i>
    <i>
      <x v="9302"/>
    </i>
    <i>
      <x v="9303"/>
    </i>
    <i>
      <x v="9304"/>
    </i>
    <i>
      <x v="9305"/>
    </i>
    <i>
      <x v="9306"/>
    </i>
    <i>
      <x v="9307"/>
    </i>
    <i>
      <x v="9308"/>
    </i>
    <i>
      <x v="9309"/>
    </i>
    <i>
      <x v="9310"/>
    </i>
    <i>
      <x v="9311"/>
    </i>
    <i>
      <x v="9312"/>
    </i>
    <i>
      <x v="9313"/>
    </i>
    <i>
      <x v="9314"/>
    </i>
    <i>
      <x v="9315"/>
    </i>
    <i>
      <x v="9316"/>
    </i>
    <i>
      <x v="9317"/>
    </i>
    <i>
      <x v="9318"/>
    </i>
    <i>
      <x v="9319"/>
    </i>
    <i>
      <x v="9320"/>
    </i>
    <i>
      <x v="9321"/>
    </i>
    <i>
      <x v="9322"/>
    </i>
    <i>
      <x v="9323"/>
    </i>
    <i>
      <x v="9324"/>
    </i>
    <i>
      <x v="9325"/>
    </i>
    <i>
      <x v="9326"/>
    </i>
    <i>
      <x v="9327"/>
    </i>
    <i>
      <x v="9328"/>
    </i>
    <i>
      <x v="9329"/>
    </i>
    <i>
      <x v="9330"/>
    </i>
    <i>
      <x v="9331"/>
    </i>
    <i>
      <x v="9332"/>
    </i>
    <i>
      <x v="9333"/>
    </i>
    <i>
      <x v="9334"/>
    </i>
    <i>
      <x v="9335"/>
    </i>
    <i>
      <x v="9336"/>
    </i>
    <i>
      <x v="9337"/>
    </i>
    <i>
      <x v="9338"/>
    </i>
    <i>
      <x v="9339"/>
    </i>
    <i>
      <x v="9340"/>
    </i>
    <i>
      <x v="9341"/>
    </i>
    <i>
      <x v="9342"/>
    </i>
    <i>
      <x v="9343"/>
    </i>
    <i>
      <x v="9344"/>
    </i>
    <i>
      <x v="9345"/>
    </i>
    <i>
      <x v="9346"/>
    </i>
    <i>
      <x v="9347"/>
    </i>
    <i>
      <x v="9348"/>
    </i>
    <i>
      <x v="9349"/>
    </i>
    <i>
      <x v="9350"/>
    </i>
    <i>
      <x v="9351"/>
    </i>
    <i>
      <x v="9352"/>
    </i>
    <i>
      <x v="9353"/>
    </i>
    <i>
      <x v="9354"/>
    </i>
    <i>
      <x v="9355"/>
    </i>
    <i>
      <x v="9356"/>
    </i>
    <i>
      <x v="9357"/>
    </i>
    <i>
      <x v="9358"/>
    </i>
    <i>
      <x v="9359"/>
    </i>
    <i>
      <x v="9360"/>
    </i>
    <i>
      <x v="9361"/>
    </i>
    <i>
      <x v="9362"/>
    </i>
    <i>
      <x v="9363"/>
    </i>
    <i>
      <x v="9364"/>
    </i>
    <i>
      <x v="9365"/>
    </i>
    <i>
      <x v="9366"/>
    </i>
    <i>
      <x v="9367"/>
    </i>
    <i>
      <x v="9368"/>
    </i>
    <i>
      <x v="9369"/>
    </i>
    <i>
      <x v="9370"/>
    </i>
    <i>
      <x v="9371"/>
    </i>
    <i>
      <x v="9372"/>
    </i>
    <i>
      <x v="9373"/>
    </i>
    <i>
      <x v="9374"/>
    </i>
    <i>
      <x v="9375"/>
    </i>
    <i>
      <x v="9376"/>
    </i>
    <i>
      <x v="9377"/>
    </i>
    <i>
      <x v="9378"/>
    </i>
    <i>
      <x v="9379"/>
    </i>
    <i>
      <x v="9380"/>
    </i>
    <i>
      <x v="9381"/>
    </i>
    <i>
      <x v="9382"/>
    </i>
    <i>
      <x v="9383"/>
    </i>
    <i>
      <x v="9384"/>
    </i>
    <i>
      <x v="9385"/>
    </i>
    <i>
      <x v="9386"/>
    </i>
    <i>
      <x v="9387"/>
    </i>
    <i>
      <x v="9388"/>
    </i>
    <i>
      <x v="9389"/>
    </i>
    <i>
      <x v="9390"/>
    </i>
    <i>
      <x v="9391"/>
    </i>
    <i>
      <x v="9392"/>
    </i>
    <i>
      <x v="9393"/>
    </i>
    <i>
      <x v="9394"/>
    </i>
    <i>
      <x v="9395"/>
    </i>
    <i>
      <x v="9396"/>
    </i>
    <i>
      <x v="9397"/>
    </i>
    <i>
      <x v="9398"/>
    </i>
    <i>
      <x v="9399"/>
    </i>
    <i>
      <x v="9400"/>
    </i>
    <i>
      <x v="9401"/>
    </i>
    <i>
      <x v="9402"/>
    </i>
    <i>
      <x v="9403"/>
    </i>
    <i>
      <x v="9404"/>
    </i>
    <i>
      <x v="9405"/>
    </i>
    <i>
      <x v="9406"/>
    </i>
    <i>
      <x v="9407"/>
    </i>
    <i>
      <x v="9408"/>
    </i>
    <i>
      <x v="9409"/>
    </i>
    <i>
      <x v="9410"/>
    </i>
    <i>
      <x v="9411"/>
    </i>
    <i>
      <x v="9412"/>
    </i>
    <i>
      <x v="9413"/>
    </i>
    <i>
      <x v="9414"/>
    </i>
    <i>
      <x v="9415"/>
    </i>
    <i>
      <x v="9416"/>
    </i>
    <i>
      <x v="9417"/>
    </i>
    <i>
      <x v="9418"/>
    </i>
    <i>
      <x v="9419"/>
    </i>
    <i>
      <x v="9420"/>
    </i>
    <i>
      <x v="9421"/>
    </i>
    <i>
      <x v="9422"/>
    </i>
    <i>
      <x v="9423"/>
    </i>
    <i>
      <x v="9424"/>
    </i>
    <i>
      <x v="9425"/>
    </i>
    <i>
      <x v="9426"/>
    </i>
    <i>
      <x v="9427"/>
    </i>
    <i>
      <x v="9428"/>
    </i>
    <i>
      <x v="9429"/>
    </i>
    <i>
      <x v="9430"/>
    </i>
    <i>
      <x v="9431"/>
    </i>
    <i>
      <x v="9432"/>
    </i>
    <i>
      <x v="9433"/>
    </i>
    <i>
      <x v="9434"/>
    </i>
    <i>
      <x v="9435"/>
    </i>
    <i>
      <x v="9436"/>
    </i>
    <i>
      <x v="9437"/>
    </i>
    <i>
      <x v="9438"/>
    </i>
    <i>
      <x v="9439"/>
    </i>
    <i>
      <x v="9440"/>
    </i>
    <i>
      <x v="9441"/>
    </i>
    <i>
      <x v="9442"/>
    </i>
    <i>
      <x v="9443"/>
    </i>
    <i>
      <x v="9444"/>
    </i>
    <i>
      <x v="9445"/>
    </i>
    <i>
      <x v="9446"/>
    </i>
    <i>
      <x v="9447"/>
    </i>
    <i>
      <x v="9448"/>
    </i>
    <i>
      <x v="9449"/>
    </i>
    <i>
      <x v="9450"/>
    </i>
    <i>
      <x v="9451"/>
    </i>
    <i>
      <x v="9452"/>
    </i>
    <i>
      <x v="9453"/>
    </i>
    <i>
      <x v="9454"/>
    </i>
    <i>
      <x v="9455"/>
    </i>
    <i>
      <x v="9456"/>
    </i>
    <i>
      <x v="9457"/>
    </i>
    <i>
      <x v="9458"/>
    </i>
    <i>
      <x v="9459"/>
    </i>
    <i>
      <x v="9460"/>
    </i>
    <i>
      <x v="9461"/>
    </i>
    <i>
      <x v="9462"/>
    </i>
    <i>
      <x v="9463"/>
    </i>
    <i>
      <x v="9464"/>
    </i>
    <i>
      <x v="9465"/>
    </i>
    <i>
      <x v="9466"/>
    </i>
    <i>
      <x v="9467"/>
    </i>
    <i>
      <x v="9468"/>
    </i>
    <i>
      <x v="9469"/>
    </i>
    <i>
      <x v="9470"/>
    </i>
    <i>
      <x v="9471"/>
    </i>
    <i>
      <x v="9472"/>
    </i>
    <i>
      <x v="9473"/>
    </i>
    <i>
      <x v="9474"/>
    </i>
    <i>
      <x v="9475"/>
    </i>
    <i>
      <x v="9476"/>
    </i>
    <i>
      <x v="9477"/>
    </i>
    <i>
      <x v="9478"/>
    </i>
    <i>
      <x v="9479"/>
    </i>
    <i>
      <x v="9480"/>
    </i>
    <i>
      <x v="9481"/>
    </i>
    <i>
      <x v="9482"/>
    </i>
    <i>
      <x v="9483"/>
    </i>
    <i>
      <x v="9484"/>
    </i>
    <i>
      <x v="9485"/>
    </i>
    <i>
      <x v="9486"/>
    </i>
    <i>
      <x v="9487"/>
    </i>
    <i>
      <x v="9488"/>
    </i>
    <i>
      <x v="9489"/>
    </i>
    <i>
      <x v="9490"/>
    </i>
    <i>
      <x v="9491"/>
    </i>
    <i>
      <x v="9492"/>
    </i>
    <i>
      <x v="9493"/>
    </i>
    <i>
      <x v="9494"/>
    </i>
    <i>
      <x v="9495"/>
    </i>
    <i>
      <x v="9496"/>
    </i>
    <i>
      <x v="9497"/>
    </i>
    <i>
      <x v="9498"/>
    </i>
    <i>
      <x v="9499"/>
    </i>
    <i>
      <x v="9500"/>
    </i>
    <i>
      <x v="9501"/>
    </i>
    <i>
      <x v="9502"/>
    </i>
    <i>
      <x v="9503"/>
    </i>
    <i>
      <x v="9504"/>
    </i>
    <i>
      <x v="9505"/>
    </i>
    <i>
      <x v="9506"/>
    </i>
    <i>
      <x v="9507"/>
    </i>
    <i>
      <x v="9508"/>
    </i>
    <i>
      <x v="9509"/>
    </i>
    <i>
      <x v="9510"/>
    </i>
    <i>
      <x v="9511"/>
    </i>
    <i>
      <x v="9512"/>
    </i>
    <i>
      <x v="9513"/>
    </i>
    <i>
      <x v="9514"/>
    </i>
    <i>
      <x v="9515"/>
    </i>
    <i>
      <x v="9516"/>
    </i>
    <i>
      <x v="9517"/>
    </i>
    <i>
      <x v="9518"/>
    </i>
    <i>
      <x v="9519"/>
    </i>
    <i>
      <x v="9520"/>
    </i>
    <i>
      <x v="9521"/>
    </i>
    <i>
      <x v="9522"/>
    </i>
    <i>
      <x v="9523"/>
    </i>
    <i>
      <x v="9524"/>
    </i>
    <i>
      <x v="9525"/>
    </i>
    <i>
      <x v="9526"/>
    </i>
    <i>
      <x v="9527"/>
    </i>
    <i>
      <x v="9528"/>
    </i>
    <i>
      <x v="9529"/>
    </i>
    <i>
      <x v="9530"/>
    </i>
    <i>
      <x v="9531"/>
    </i>
    <i>
      <x v="9532"/>
    </i>
    <i>
      <x v="9533"/>
    </i>
    <i>
      <x v="9534"/>
    </i>
    <i>
      <x v="9535"/>
    </i>
    <i>
      <x v="9536"/>
    </i>
    <i>
      <x v="9537"/>
    </i>
    <i>
      <x v="9538"/>
    </i>
    <i>
      <x v="9539"/>
    </i>
    <i>
      <x v="9540"/>
    </i>
    <i>
      <x v="9541"/>
    </i>
    <i>
      <x v="9542"/>
    </i>
    <i>
      <x v="9543"/>
    </i>
    <i>
      <x v="9544"/>
    </i>
    <i>
      <x v="9545"/>
    </i>
    <i>
      <x v="9546"/>
    </i>
    <i>
      <x v="9547"/>
    </i>
    <i>
      <x v="9548"/>
    </i>
    <i>
      <x v="9549"/>
    </i>
    <i>
      <x v="9550"/>
    </i>
    <i>
      <x v="9551"/>
    </i>
    <i>
      <x v="9552"/>
    </i>
    <i>
      <x v="9553"/>
    </i>
    <i>
      <x v="9554"/>
    </i>
    <i>
      <x v="9555"/>
    </i>
    <i>
      <x v="9556"/>
    </i>
    <i>
      <x v="9557"/>
    </i>
    <i>
      <x v="9558"/>
    </i>
    <i>
      <x v="9559"/>
    </i>
    <i>
      <x v="9560"/>
    </i>
    <i>
      <x v="9561"/>
    </i>
    <i>
      <x v="9562"/>
    </i>
    <i>
      <x v="9563"/>
    </i>
    <i>
      <x v="9564"/>
    </i>
    <i>
      <x v="9565"/>
    </i>
    <i>
      <x v="9566"/>
    </i>
    <i>
      <x v="9567"/>
    </i>
    <i>
      <x v="9568"/>
    </i>
    <i>
      <x v="9569"/>
    </i>
    <i>
      <x v="9570"/>
    </i>
    <i>
      <x v="9571"/>
    </i>
    <i>
      <x v="9572"/>
    </i>
    <i>
      <x v="9573"/>
    </i>
    <i>
      <x v="9574"/>
    </i>
    <i>
      <x v="9575"/>
    </i>
    <i>
      <x v="9576"/>
    </i>
    <i>
      <x v="9577"/>
    </i>
    <i>
      <x v="9578"/>
    </i>
    <i>
      <x v="9579"/>
    </i>
    <i>
      <x v="9580"/>
    </i>
    <i>
      <x v="9581"/>
    </i>
    <i>
      <x v="9582"/>
    </i>
    <i>
      <x v="9583"/>
    </i>
    <i>
      <x v="9584"/>
    </i>
    <i>
      <x v="9585"/>
    </i>
    <i>
      <x v="9586"/>
    </i>
    <i>
      <x v="9587"/>
    </i>
    <i>
      <x v="9588"/>
    </i>
    <i>
      <x v="9589"/>
    </i>
    <i>
      <x v="9590"/>
    </i>
    <i>
      <x v="9591"/>
    </i>
    <i>
      <x v="9592"/>
    </i>
    <i>
      <x v="9593"/>
    </i>
    <i>
      <x v="9594"/>
    </i>
    <i>
      <x v="9595"/>
    </i>
    <i>
      <x v="9596"/>
    </i>
    <i>
      <x v="9597"/>
    </i>
    <i>
      <x v="9598"/>
    </i>
    <i>
      <x v="9599"/>
    </i>
    <i>
      <x v="9600"/>
    </i>
    <i>
      <x v="9601"/>
    </i>
    <i>
      <x v="9602"/>
    </i>
    <i>
      <x v="9603"/>
    </i>
    <i>
      <x v="9604"/>
    </i>
    <i>
      <x v="9605"/>
    </i>
    <i>
      <x v="9606"/>
    </i>
    <i>
      <x v="9607"/>
    </i>
    <i>
      <x v="9608"/>
    </i>
    <i>
      <x v="9609"/>
    </i>
    <i>
      <x v="9610"/>
    </i>
    <i>
      <x v="9611"/>
    </i>
    <i>
      <x v="9612"/>
    </i>
    <i>
      <x v="9613"/>
    </i>
    <i>
      <x v="9614"/>
    </i>
    <i>
      <x v="9615"/>
    </i>
    <i>
      <x v="9616"/>
    </i>
    <i>
      <x v="9617"/>
    </i>
    <i>
      <x v="9618"/>
    </i>
    <i>
      <x v="9619"/>
    </i>
    <i>
      <x v="9620"/>
    </i>
    <i>
      <x v="9621"/>
    </i>
    <i>
      <x v="9622"/>
    </i>
    <i>
      <x v="9623"/>
    </i>
    <i>
      <x v="9624"/>
    </i>
    <i>
      <x v="9625"/>
    </i>
    <i>
      <x v="9626"/>
    </i>
    <i>
      <x v="9627"/>
    </i>
    <i>
      <x v="9628"/>
    </i>
    <i>
      <x v="9629"/>
    </i>
    <i>
      <x v="9630"/>
    </i>
    <i>
      <x v="9631"/>
    </i>
    <i>
      <x v="9632"/>
    </i>
    <i>
      <x v="9633"/>
    </i>
    <i>
      <x v="9634"/>
    </i>
    <i>
      <x v="9635"/>
    </i>
    <i>
      <x v="9636"/>
    </i>
    <i>
      <x v="9637"/>
    </i>
    <i>
      <x v="9638"/>
    </i>
    <i>
      <x v="9639"/>
    </i>
    <i>
      <x v="9640"/>
    </i>
    <i>
      <x v="9641"/>
    </i>
    <i>
      <x v="9642"/>
    </i>
    <i>
      <x v="9643"/>
    </i>
    <i>
      <x v="9644"/>
    </i>
    <i>
      <x v="9645"/>
    </i>
    <i>
      <x v="9646"/>
    </i>
    <i>
      <x v="9647"/>
    </i>
    <i>
      <x v="9648"/>
    </i>
    <i>
      <x v="9649"/>
    </i>
    <i>
      <x v="9650"/>
    </i>
    <i>
      <x v="9651"/>
    </i>
    <i>
      <x v="9652"/>
    </i>
    <i>
      <x v="9653"/>
    </i>
    <i>
      <x v="9654"/>
    </i>
    <i>
      <x v="9655"/>
    </i>
    <i>
      <x v="9656"/>
    </i>
    <i>
      <x v="9657"/>
    </i>
    <i>
      <x v="9658"/>
    </i>
    <i>
      <x v="9659"/>
    </i>
    <i>
      <x v="9660"/>
    </i>
    <i>
      <x v="9661"/>
    </i>
    <i>
      <x v="9662"/>
    </i>
    <i>
      <x v="9663"/>
    </i>
    <i>
      <x v="9664"/>
    </i>
    <i>
      <x v="9665"/>
    </i>
    <i>
      <x v="9666"/>
    </i>
    <i>
      <x v="9667"/>
    </i>
    <i>
      <x v="9668"/>
    </i>
    <i>
      <x v="9669"/>
    </i>
    <i>
      <x v="9670"/>
    </i>
    <i>
      <x v="9671"/>
    </i>
    <i>
      <x v="9672"/>
    </i>
    <i>
      <x v="9673"/>
    </i>
    <i>
      <x v="9674"/>
    </i>
    <i>
      <x v="9675"/>
    </i>
    <i>
      <x v="9676"/>
    </i>
    <i>
      <x v="9677"/>
    </i>
    <i>
      <x v="9678"/>
    </i>
    <i>
      <x v="9679"/>
    </i>
    <i>
      <x v="9680"/>
    </i>
    <i>
      <x v="9681"/>
    </i>
    <i>
      <x v="9682"/>
    </i>
    <i>
      <x v="9683"/>
    </i>
    <i>
      <x v="9684"/>
    </i>
    <i>
      <x v="9685"/>
    </i>
    <i>
      <x v="9686"/>
    </i>
    <i>
      <x v="9687"/>
    </i>
    <i>
      <x v="9688"/>
    </i>
    <i>
      <x v="9689"/>
    </i>
    <i>
      <x v="9690"/>
    </i>
    <i>
      <x v="9691"/>
    </i>
    <i>
      <x v="9692"/>
    </i>
    <i>
      <x v="9693"/>
    </i>
    <i>
      <x v="9694"/>
    </i>
    <i>
      <x v="9695"/>
    </i>
    <i>
      <x v="9696"/>
    </i>
    <i>
      <x v="9697"/>
    </i>
    <i>
      <x v="9698"/>
    </i>
    <i>
      <x v="9699"/>
    </i>
    <i>
      <x v="9700"/>
    </i>
    <i>
      <x v="9701"/>
    </i>
    <i>
      <x v="9702"/>
    </i>
    <i>
      <x v="9703"/>
    </i>
    <i>
      <x v="9704"/>
    </i>
    <i>
      <x v="9705"/>
    </i>
    <i>
      <x v="9706"/>
    </i>
    <i>
      <x v="9707"/>
    </i>
    <i>
      <x v="9708"/>
    </i>
    <i>
      <x v="9709"/>
    </i>
    <i>
      <x v="9710"/>
    </i>
    <i>
      <x v="9711"/>
    </i>
    <i>
      <x v="9712"/>
    </i>
    <i>
      <x v="9713"/>
    </i>
    <i>
      <x v="9714"/>
    </i>
    <i>
      <x v="9715"/>
    </i>
    <i>
      <x v="9716"/>
    </i>
    <i>
      <x v="9717"/>
    </i>
    <i>
      <x v="9718"/>
    </i>
    <i>
      <x v="9719"/>
    </i>
    <i>
      <x v="9720"/>
    </i>
    <i>
      <x v="9721"/>
    </i>
    <i>
      <x v="9722"/>
    </i>
    <i>
      <x v="9723"/>
    </i>
    <i>
      <x v="9724"/>
    </i>
    <i>
      <x v="9725"/>
    </i>
    <i>
      <x v="9726"/>
    </i>
    <i>
      <x v="9727"/>
    </i>
    <i>
      <x v="9728"/>
    </i>
    <i>
      <x v="9729"/>
    </i>
    <i>
      <x v="9730"/>
    </i>
    <i>
      <x v="9731"/>
    </i>
    <i>
      <x v="9732"/>
    </i>
    <i>
      <x v="9733"/>
    </i>
    <i>
      <x v="9734"/>
    </i>
    <i>
      <x v="9735"/>
    </i>
    <i>
      <x v="9736"/>
    </i>
    <i>
      <x v="9737"/>
    </i>
    <i>
      <x v="9738"/>
    </i>
    <i>
      <x v="9739"/>
    </i>
    <i>
      <x v="9740"/>
    </i>
    <i>
      <x v="9741"/>
    </i>
    <i>
      <x v="9742"/>
    </i>
    <i>
      <x v="9743"/>
    </i>
    <i>
      <x v="9744"/>
    </i>
    <i>
      <x v="9745"/>
    </i>
    <i>
      <x v="9746"/>
    </i>
    <i>
      <x v="9747"/>
    </i>
    <i>
      <x v="9748"/>
    </i>
    <i>
      <x v="9749"/>
    </i>
    <i>
      <x v="9750"/>
    </i>
    <i>
      <x v="9751"/>
    </i>
    <i>
      <x v="9752"/>
    </i>
    <i>
      <x v="9753"/>
    </i>
    <i>
      <x v="9754"/>
    </i>
    <i>
      <x v="9755"/>
    </i>
    <i>
      <x v="9756"/>
    </i>
    <i>
      <x v="9757"/>
    </i>
    <i>
      <x v="9758"/>
    </i>
    <i>
      <x v="9759"/>
    </i>
    <i>
      <x v="9760"/>
    </i>
    <i>
      <x v="9761"/>
    </i>
    <i>
      <x v="9762"/>
    </i>
    <i>
      <x v="9763"/>
    </i>
    <i>
      <x v="9764"/>
    </i>
    <i>
      <x v="9765"/>
    </i>
    <i>
      <x v="9766"/>
    </i>
    <i>
      <x v="9767"/>
    </i>
    <i>
      <x v="9768"/>
    </i>
    <i>
      <x v="9769"/>
    </i>
    <i>
      <x v="9770"/>
    </i>
    <i>
      <x v="9771"/>
    </i>
    <i>
      <x v="9772"/>
    </i>
    <i>
      <x v="9773"/>
    </i>
    <i>
      <x v="9774"/>
    </i>
    <i>
      <x v="9775"/>
    </i>
    <i>
      <x v="9776"/>
    </i>
    <i>
      <x v="9777"/>
    </i>
    <i>
      <x v="9778"/>
    </i>
    <i>
      <x v="9779"/>
    </i>
    <i>
      <x v="9780"/>
    </i>
    <i>
      <x v="9781"/>
    </i>
    <i>
      <x v="9782"/>
    </i>
    <i>
      <x v="9783"/>
    </i>
    <i>
      <x v="9784"/>
    </i>
    <i>
      <x v="9785"/>
    </i>
    <i>
      <x v="9786"/>
    </i>
    <i>
      <x v="9787"/>
    </i>
    <i>
      <x v="9788"/>
    </i>
    <i>
      <x v="9789"/>
    </i>
    <i>
      <x v="9790"/>
    </i>
    <i>
      <x v="9791"/>
    </i>
    <i>
      <x v="9792"/>
    </i>
    <i>
      <x v="9793"/>
    </i>
    <i>
      <x v="9794"/>
    </i>
    <i>
      <x v="9795"/>
    </i>
    <i>
      <x v="9796"/>
    </i>
    <i>
      <x v="9797"/>
    </i>
    <i>
      <x v="9798"/>
    </i>
    <i>
      <x v="9799"/>
    </i>
    <i>
      <x v="9800"/>
    </i>
    <i>
      <x v="9801"/>
    </i>
    <i>
      <x v="9802"/>
    </i>
    <i>
      <x v="9803"/>
    </i>
    <i>
      <x v="9804"/>
    </i>
    <i>
      <x v="9805"/>
    </i>
    <i>
      <x v="9806"/>
    </i>
    <i>
      <x v="9807"/>
    </i>
    <i>
      <x v="9808"/>
    </i>
    <i>
      <x v="9809"/>
    </i>
    <i>
      <x v="9810"/>
    </i>
    <i>
      <x v="9811"/>
    </i>
    <i>
      <x v="9812"/>
    </i>
    <i>
      <x v="9813"/>
    </i>
    <i>
      <x v="9814"/>
    </i>
    <i>
      <x v="9815"/>
    </i>
    <i>
      <x v="9816"/>
    </i>
    <i>
      <x v="9817"/>
    </i>
    <i>
      <x v="9818"/>
    </i>
    <i>
      <x v="9819"/>
    </i>
    <i>
      <x v="9820"/>
    </i>
    <i>
      <x v="9821"/>
    </i>
    <i>
      <x v="9822"/>
    </i>
    <i>
      <x v="9823"/>
    </i>
    <i>
      <x v="9824"/>
    </i>
    <i>
      <x v="9825"/>
    </i>
    <i>
      <x v="9826"/>
    </i>
    <i>
      <x v="9827"/>
    </i>
    <i>
      <x v="9828"/>
    </i>
    <i>
      <x v="9829"/>
    </i>
    <i>
      <x v="9830"/>
    </i>
    <i>
      <x v="9831"/>
    </i>
    <i>
      <x v="9832"/>
    </i>
    <i>
      <x v="9833"/>
    </i>
    <i>
      <x v="9834"/>
    </i>
    <i>
      <x v="9835"/>
    </i>
    <i>
      <x v="9836"/>
    </i>
    <i>
      <x v="9837"/>
    </i>
    <i>
      <x v="9838"/>
    </i>
    <i>
      <x v="9839"/>
    </i>
    <i>
      <x v="9840"/>
    </i>
    <i>
      <x v="9841"/>
    </i>
    <i>
      <x v="9842"/>
    </i>
    <i>
      <x v="9843"/>
    </i>
    <i>
      <x v="9844"/>
    </i>
    <i>
      <x v="9845"/>
    </i>
    <i>
      <x v="9846"/>
    </i>
    <i>
      <x v="9847"/>
    </i>
    <i>
      <x v="9848"/>
    </i>
    <i>
      <x v="9849"/>
    </i>
    <i>
      <x v="9850"/>
    </i>
    <i>
      <x v="9851"/>
    </i>
    <i>
      <x v="9852"/>
    </i>
    <i>
      <x v="9853"/>
    </i>
    <i>
      <x v="9854"/>
    </i>
    <i>
      <x v="9855"/>
    </i>
    <i>
      <x v="9856"/>
    </i>
    <i>
      <x v="9857"/>
    </i>
    <i>
      <x v="9858"/>
    </i>
    <i>
      <x v="9859"/>
    </i>
    <i>
      <x v="9860"/>
    </i>
    <i>
      <x v="9861"/>
    </i>
    <i>
      <x v="9862"/>
    </i>
    <i>
      <x v="9863"/>
    </i>
    <i>
      <x v="9864"/>
    </i>
    <i>
      <x v="9865"/>
    </i>
    <i>
      <x v="9866"/>
    </i>
    <i>
      <x v="9867"/>
    </i>
    <i>
      <x v="9868"/>
    </i>
    <i>
      <x v="9869"/>
    </i>
    <i>
      <x v="9870"/>
    </i>
    <i>
      <x v="9871"/>
    </i>
    <i>
      <x v="9872"/>
    </i>
    <i>
      <x v="9873"/>
    </i>
    <i>
      <x v="9874"/>
    </i>
    <i>
      <x v="9875"/>
    </i>
    <i>
      <x v="9876"/>
    </i>
    <i>
      <x v="9877"/>
    </i>
    <i>
      <x v="9878"/>
    </i>
    <i>
      <x v="9879"/>
    </i>
    <i>
      <x v="9880"/>
    </i>
    <i>
      <x v="9881"/>
    </i>
    <i>
      <x v="9882"/>
    </i>
    <i>
      <x v="9883"/>
    </i>
    <i>
      <x v="9884"/>
    </i>
    <i>
      <x v="9885"/>
    </i>
    <i>
      <x v="9886"/>
    </i>
    <i>
      <x v="9887"/>
    </i>
    <i>
      <x v="9888"/>
    </i>
    <i>
      <x v="9889"/>
    </i>
    <i>
      <x v="9890"/>
    </i>
    <i>
      <x v="9891"/>
    </i>
    <i>
      <x v="9892"/>
    </i>
    <i>
      <x v="9893"/>
    </i>
    <i>
      <x v="9894"/>
    </i>
    <i>
      <x v="9895"/>
    </i>
    <i>
      <x v="9896"/>
    </i>
    <i>
      <x v="9897"/>
    </i>
    <i>
      <x v="9898"/>
    </i>
    <i>
      <x v="9899"/>
    </i>
    <i>
      <x v="9900"/>
    </i>
    <i>
      <x v="9901"/>
    </i>
    <i>
      <x v="9902"/>
    </i>
    <i>
      <x v="9903"/>
    </i>
    <i>
      <x v="9904"/>
    </i>
    <i>
      <x v="9905"/>
    </i>
    <i>
      <x v="9906"/>
    </i>
    <i>
      <x v="9907"/>
    </i>
    <i>
      <x v="9908"/>
    </i>
    <i>
      <x v="9909"/>
    </i>
    <i>
      <x v="9910"/>
    </i>
    <i>
      <x v="9911"/>
    </i>
    <i>
      <x v="9912"/>
    </i>
    <i>
      <x v="9913"/>
    </i>
    <i>
      <x v="9914"/>
    </i>
    <i>
      <x v="9915"/>
    </i>
    <i>
      <x v="9916"/>
    </i>
    <i>
      <x v="9917"/>
    </i>
    <i>
      <x v="9918"/>
    </i>
    <i>
      <x v="9919"/>
    </i>
    <i>
      <x v="9920"/>
    </i>
    <i>
      <x v="9921"/>
    </i>
    <i>
      <x v="9922"/>
    </i>
    <i>
      <x v="9923"/>
    </i>
    <i>
      <x v="9924"/>
    </i>
    <i>
      <x v="9925"/>
    </i>
    <i>
      <x v="9926"/>
    </i>
    <i>
      <x v="9927"/>
    </i>
    <i>
      <x v="9928"/>
    </i>
    <i>
      <x v="9929"/>
    </i>
    <i>
      <x v="9930"/>
    </i>
    <i>
      <x v="9931"/>
    </i>
    <i>
      <x v="9932"/>
    </i>
    <i>
      <x v="9933"/>
    </i>
    <i>
      <x v="9934"/>
    </i>
    <i>
      <x v="9935"/>
    </i>
    <i>
      <x v="9936"/>
    </i>
    <i>
      <x v="9937"/>
    </i>
    <i>
      <x v="9938"/>
    </i>
    <i>
      <x v="9939"/>
    </i>
    <i>
      <x v="9940"/>
    </i>
    <i>
      <x v="9941"/>
    </i>
    <i>
      <x v="9942"/>
    </i>
    <i>
      <x v="9943"/>
    </i>
    <i>
      <x v="9944"/>
    </i>
    <i>
      <x v="9945"/>
    </i>
    <i>
      <x v="9946"/>
    </i>
    <i>
      <x v="9947"/>
    </i>
    <i>
      <x v="9948"/>
    </i>
    <i>
      <x v="9949"/>
    </i>
    <i>
      <x v="9950"/>
    </i>
    <i>
      <x v="9951"/>
    </i>
    <i>
      <x v="9952"/>
    </i>
    <i>
      <x v="9953"/>
    </i>
    <i>
      <x v="9954"/>
    </i>
    <i>
      <x v="9955"/>
    </i>
    <i>
      <x v="9956"/>
    </i>
    <i>
      <x v="9957"/>
    </i>
    <i>
      <x v="9958"/>
    </i>
    <i>
      <x v="9959"/>
    </i>
    <i>
      <x v="9960"/>
    </i>
    <i>
      <x v="9961"/>
    </i>
    <i>
      <x v="9962"/>
    </i>
    <i>
      <x v="9963"/>
    </i>
    <i>
      <x v="9964"/>
    </i>
    <i>
      <x v="9965"/>
    </i>
    <i>
      <x v="9966"/>
    </i>
    <i>
      <x v="9967"/>
    </i>
    <i>
      <x v="9968"/>
    </i>
    <i>
      <x v="9969"/>
    </i>
    <i>
      <x v="9970"/>
    </i>
    <i>
      <x v="9971"/>
    </i>
    <i>
      <x v="9972"/>
    </i>
    <i>
      <x v="9973"/>
    </i>
    <i>
      <x v="9974"/>
    </i>
    <i>
      <x v="9975"/>
    </i>
    <i>
      <x v="9976"/>
    </i>
    <i>
      <x v="9977"/>
    </i>
    <i>
      <x v="9978"/>
    </i>
    <i>
      <x v="9979"/>
    </i>
    <i>
      <x v="9980"/>
    </i>
    <i>
      <x v="9981"/>
    </i>
    <i>
      <x v="9982"/>
    </i>
    <i>
      <x v="9983"/>
    </i>
    <i>
      <x v="9984"/>
    </i>
    <i>
      <x v="9985"/>
    </i>
    <i>
      <x v="9986"/>
    </i>
    <i>
      <x v="9987"/>
    </i>
    <i>
      <x v="9988"/>
    </i>
    <i>
      <x v="9989"/>
    </i>
    <i>
      <x v="9990"/>
    </i>
    <i>
      <x v="9991"/>
    </i>
    <i>
      <x v="9992"/>
    </i>
    <i>
      <x v="9993"/>
    </i>
    <i>
      <x v="9994"/>
    </i>
    <i>
      <x v="9995"/>
    </i>
    <i>
      <x v="9996"/>
    </i>
    <i>
      <x v="9997"/>
    </i>
    <i>
      <x v="9998"/>
    </i>
    <i>
      <x v="9999"/>
    </i>
    <i>
      <x v="10000"/>
    </i>
    <i>
      <x v="10001"/>
    </i>
    <i>
      <x v="10002"/>
    </i>
    <i>
      <x v="10003"/>
    </i>
    <i>
      <x v="10004"/>
    </i>
    <i>
      <x v="10005"/>
    </i>
    <i>
      <x v="10006"/>
    </i>
    <i>
      <x v="10007"/>
    </i>
    <i>
      <x v="10008"/>
    </i>
    <i>
      <x v="10009"/>
    </i>
    <i>
      <x v="10010"/>
    </i>
    <i>
      <x v="10011"/>
    </i>
    <i>
      <x v="10012"/>
    </i>
    <i>
      <x v="10013"/>
    </i>
    <i>
      <x v="10014"/>
    </i>
    <i>
      <x v="10015"/>
    </i>
    <i>
      <x v="10016"/>
    </i>
    <i>
      <x v="10017"/>
    </i>
    <i>
      <x v="10018"/>
    </i>
    <i>
      <x v="10019"/>
    </i>
    <i>
      <x v="10020"/>
    </i>
    <i>
      <x v="10021"/>
    </i>
    <i>
      <x v="10022"/>
    </i>
    <i>
      <x v="10023"/>
    </i>
    <i>
      <x v="10024"/>
    </i>
    <i>
      <x v="10025"/>
    </i>
    <i>
      <x v="10026"/>
    </i>
    <i>
      <x v="10027"/>
    </i>
    <i>
      <x v="10028"/>
    </i>
    <i>
      <x v="10029"/>
    </i>
    <i>
      <x v="10030"/>
    </i>
    <i>
      <x v="10031"/>
    </i>
    <i>
      <x v="10032"/>
    </i>
    <i>
      <x v="10033"/>
    </i>
    <i>
      <x v="10034"/>
    </i>
    <i>
      <x v="10035"/>
    </i>
    <i>
      <x v="10036"/>
    </i>
    <i>
      <x v="10037"/>
    </i>
    <i>
      <x v="10038"/>
    </i>
    <i>
      <x v="10039"/>
    </i>
    <i>
      <x v="10040"/>
    </i>
    <i>
      <x v="10041"/>
    </i>
    <i>
      <x v="10042"/>
    </i>
    <i>
      <x v="10043"/>
    </i>
    <i>
      <x v="10044"/>
    </i>
    <i>
      <x v="10045"/>
    </i>
    <i>
      <x v="10046"/>
    </i>
    <i>
      <x v="10047"/>
    </i>
    <i>
      <x v="10048"/>
    </i>
    <i>
      <x v="10049"/>
    </i>
    <i>
      <x v="10050"/>
    </i>
    <i>
      <x v="10051"/>
    </i>
    <i>
      <x v="10052"/>
    </i>
    <i>
      <x v="10053"/>
    </i>
    <i>
      <x v="10054"/>
    </i>
    <i>
      <x v="10055"/>
    </i>
    <i>
      <x v="10056"/>
    </i>
    <i>
      <x v="10057"/>
    </i>
    <i>
      <x v="10058"/>
    </i>
    <i>
      <x v="10059"/>
    </i>
    <i>
      <x v="10060"/>
    </i>
    <i>
      <x v="10061"/>
    </i>
    <i>
      <x v="10062"/>
    </i>
    <i>
      <x v="10063"/>
    </i>
    <i>
      <x v="10064"/>
    </i>
    <i>
      <x v="10065"/>
    </i>
    <i>
      <x v="10066"/>
    </i>
    <i>
      <x v="10067"/>
    </i>
    <i>
      <x v="10068"/>
    </i>
    <i>
      <x v="10069"/>
    </i>
    <i>
      <x v="10070"/>
    </i>
    <i>
      <x v="10071"/>
    </i>
    <i>
      <x v="10072"/>
    </i>
    <i>
      <x v="10073"/>
    </i>
    <i>
      <x v="10074"/>
    </i>
    <i>
      <x v="10075"/>
    </i>
    <i>
      <x v="10076"/>
    </i>
    <i>
      <x v="10077"/>
    </i>
    <i>
      <x v="10078"/>
    </i>
    <i>
      <x v="10079"/>
    </i>
    <i>
      <x v="10080"/>
    </i>
    <i>
      <x v="10081"/>
    </i>
    <i>
      <x v="10082"/>
    </i>
    <i>
      <x v="10083"/>
    </i>
    <i>
      <x v="10084"/>
    </i>
    <i>
      <x v="10085"/>
    </i>
    <i>
      <x v="10086"/>
    </i>
    <i>
      <x v="10087"/>
    </i>
    <i>
      <x v="10088"/>
    </i>
    <i>
      <x v="10089"/>
    </i>
    <i>
      <x v="10090"/>
    </i>
    <i>
      <x v="10091"/>
    </i>
    <i>
      <x v="10092"/>
    </i>
    <i>
      <x v="10093"/>
    </i>
    <i>
      <x v="10094"/>
    </i>
    <i>
      <x v="10095"/>
    </i>
    <i>
      <x v="10096"/>
    </i>
    <i>
      <x v="10097"/>
    </i>
    <i>
      <x v="10098"/>
    </i>
    <i>
      <x v="10099"/>
    </i>
    <i>
      <x v="10100"/>
    </i>
    <i>
      <x v="10101"/>
    </i>
    <i>
      <x v="10102"/>
    </i>
    <i>
      <x v="10103"/>
    </i>
    <i>
      <x v="10104"/>
    </i>
    <i>
      <x v="10105"/>
    </i>
    <i>
      <x v="10106"/>
    </i>
    <i>
      <x v="10107"/>
    </i>
    <i>
      <x v="10108"/>
    </i>
    <i>
      <x v="10109"/>
    </i>
    <i>
      <x v="10110"/>
    </i>
    <i>
      <x v="10111"/>
    </i>
    <i>
      <x v="10112"/>
    </i>
    <i>
      <x v="10113"/>
    </i>
    <i>
      <x v="10114"/>
    </i>
    <i>
      <x v="10115"/>
    </i>
    <i>
      <x v="10116"/>
    </i>
    <i>
      <x v="10117"/>
    </i>
    <i>
      <x v="10118"/>
    </i>
    <i>
      <x v="10119"/>
    </i>
    <i>
      <x v="10120"/>
    </i>
    <i>
      <x v="10121"/>
    </i>
    <i>
      <x v="10122"/>
    </i>
    <i>
      <x v="10123"/>
    </i>
    <i>
      <x v="10124"/>
    </i>
    <i>
      <x v="10125"/>
    </i>
    <i>
      <x v="10126"/>
    </i>
    <i>
      <x v="10127"/>
    </i>
    <i>
      <x v="10128"/>
    </i>
    <i>
      <x v="10129"/>
    </i>
    <i>
      <x v="10130"/>
    </i>
    <i>
      <x v="10131"/>
    </i>
    <i>
      <x v="10132"/>
    </i>
    <i>
      <x v="10133"/>
    </i>
    <i>
      <x v="10134"/>
    </i>
    <i>
      <x v="10135"/>
    </i>
    <i>
      <x v="10136"/>
    </i>
    <i>
      <x v="10137"/>
    </i>
    <i>
      <x v="10138"/>
    </i>
    <i>
      <x v="10139"/>
    </i>
    <i>
      <x v="10140"/>
    </i>
    <i>
      <x v="10141"/>
    </i>
    <i>
      <x v="10142"/>
    </i>
    <i>
      <x v="10143"/>
    </i>
    <i>
      <x v="10144"/>
    </i>
    <i>
      <x v="10145"/>
    </i>
    <i>
      <x v="10146"/>
    </i>
    <i>
      <x v="10147"/>
    </i>
    <i>
      <x v="10148"/>
    </i>
    <i>
      <x v="10149"/>
    </i>
    <i>
      <x v="10150"/>
    </i>
    <i>
      <x v="10151"/>
    </i>
    <i>
      <x v="10152"/>
    </i>
    <i>
      <x v="10153"/>
    </i>
    <i>
      <x v="10154"/>
    </i>
    <i>
      <x v="10155"/>
    </i>
    <i>
      <x v="10156"/>
    </i>
    <i>
      <x v="10157"/>
    </i>
    <i>
      <x v="10158"/>
    </i>
    <i>
      <x v="10159"/>
    </i>
    <i>
      <x v="10160"/>
    </i>
    <i>
      <x v="10161"/>
    </i>
    <i>
      <x v="10162"/>
    </i>
    <i>
      <x v="10163"/>
    </i>
    <i>
      <x v="10164"/>
    </i>
    <i>
      <x v="10165"/>
    </i>
    <i>
      <x v="10166"/>
    </i>
    <i>
      <x v="10167"/>
    </i>
    <i>
      <x v="10168"/>
    </i>
    <i>
      <x v="10169"/>
    </i>
    <i>
      <x v="10170"/>
    </i>
    <i>
      <x v="10171"/>
    </i>
    <i>
      <x v="10172"/>
    </i>
    <i>
      <x v="10173"/>
    </i>
    <i>
      <x v="10174"/>
    </i>
    <i>
      <x v="10175"/>
    </i>
    <i>
      <x v="10176"/>
    </i>
    <i>
      <x v="10177"/>
    </i>
    <i>
      <x v="10178"/>
    </i>
    <i>
      <x v="10179"/>
    </i>
    <i>
      <x v="10180"/>
    </i>
    <i>
      <x v="10181"/>
    </i>
    <i>
      <x v="10182"/>
    </i>
    <i>
      <x v="10183"/>
    </i>
    <i>
      <x v="10184"/>
    </i>
    <i>
      <x v="10185"/>
    </i>
    <i>
      <x v="10186"/>
    </i>
    <i>
      <x v="10187"/>
    </i>
    <i>
      <x v="10188"/>
    </i>
    <i>
      <x v="10189"/>
    </i>
    <i>
      <x v="10190"/>
    </i>
    <i>
      <x v="10191"/>
    </i>
    <i>
      <x v="10192"/>
    </i>
    <i>
      <x v="10193"/>
    </i>
    <i>
      <x v="10194"/>
    </i>
    <i>
      <x v="10195"/>
    </i>
    <i>
      <x v="10196"/>
    </i>
    <i>
      <x v="10197"/>
    </i>
    <i>
      <x v="10198"/>
    </i>
    <i>
      <x v="10199"/>
    </i>
    <i>
      <x v="10200"/>
    </i>
    <i>
      <x v="10201"/>
    </i>
    <i>
      <x v="10202"/>
    </i>
    <i>
      <x v="10203"/>
    </i>
    <i>
      <x v="10204"/>
    </i>
    <i>
      <x v="10205"/>
    </i>
    <i>
      <x v="10206"/>
    </i>
    <i>
      <x v="10207"/>
    </i>
    <i>
      <x v="10208"/>
    </i>
    <i>
      <x v="10209"/>
    </i>
    <i>
      <x v="10210"/>
    </i>
    <i>
      <x v="10211"/>
    </i>
    <i>
      <x v="10212"/>
    </i>
    <i>
      <x v="10213"/>
    </i>
    <i>
      <x v="10214"/>
    </i>
    <i>
      <x v="10215"/>
    </i>
    <i>
      <x v="10216"/>
    </i>
    <i>
      <x v="10217"/>
    </i>
    <i>
      <x v="10218"/>
    </i>
    <i>
      <x v="10219"/>
    </i>
    <i>
      <x v="10220"/>
    </i>
    <i>
      <x v="10221"/>
    </i>
    <i>
      <x v="10222"/>
    </i>
    <i>
      <x v="10223"/>
    </i>
    <i>
      <x v="10224"/>
    </i>
    <i>
      <x v="10225"/>
    </i>
    <i>
      <x v="10226"/>
    </i>
    <i>
      <x v="10227"/>
    </i>
    <i>
      <x v="10228"/>
    </i>
    <i>
      <x v="10229"/>
    </i>
    <i>
      <x v="10230"/>
    </i>
    <i>
      <x v="10231"/>
    </i>
    <i>
      <x v="10232"/>
    </i>
    <i>
      <x v="10233"/>
    </i>
    <i>
      <x v="10234"/>
    </i>
    <i>
      <x v="10235"/>
    </i>
    <i>
      <x v="10236"/>
    </i>
    <i>
      <x v="10237"/>
    </i>
    <i>
      <x v="10238"/>
    </i>
    <i>
      <x v="10239"/>
    </i>
    <i>
      <x v="10240"/>
    </i>
    <i>
      <x v="10241"/>
    </i>
    <i>
      <x v="10242"/>
    </i>
    <i>
      <x v="10243"/>
    </i>
    <i>
      <x v="10244"/>
    </i>
    <i>
      <x v="10245"/>
    </i>
    <i>
      <x v="10246"/>
    </i>
    <i>
      <x v="10247"/>
    </i>
    <i>
      <x v="10248"/>
    </i>
    <i>
      <x v="10249"/>
    </i>
    <i>
      <x v="10250"/>
    </i>
    <i>
      <x v="10251"/>
    </i>
    <i>
      <x v="10252"/>
    </i>
    <i>
      <x v="10253"/>
    </i>
    <i>
      <x v="10254"/>
    </i>
    <i>
      <x v="10255"/>
    </i>
    <i>
      <x v="10256"/>
    </i>
    <i>
      <x v="10257"/>
    </i>
    <i>
      <x v="10258"/>
    </i>
    <i>
      <x v="10259"/>
    </i>
    <i>
      <x v="10260"/>
    </i>
    <i>
      <x v="10261"/>
    </i>
    <i>
      <x v="10262"/>
    </i>
    <i>
      <x v="10263"/>
    </i>
    <i>
      <x v="10264"/>
    </i>
    <i>
      <x v="10265"/>
    </i>
    <i>
      <x v="10266"/>
    </i>
    <i>
      <x v="10267"/>
    </i>
    <i>
      <x v="10268"/>
    </i>
    <i>
      <x v="10269"/>
    </i>
    <i>
      <x v="10270"/>
    </i>
    <i>
      <x v="10271"/>
    </i>
    <i>
      <x v="10272"/>
    </i>
    <i>
      <x v="10273"/>
    </i>
    <i>
      <x v="10274"/>
    </i>
    <i>
      <x v="10275"/>
    </i>
    <i>
      <x v="10276"/>
    </i>
    <i>
      <x v="10277"/>
    </i>
    <i>
      <x v="10278"/>
    </i>
    <i>
      <x v="10279"/>
    </i>
    <i>
      <x v="10280"/>
    </i>
    <i>
      <x v="10281"/>
    </i>
    <i>
      <x v="10282"/>
    </i>
    <i>
      <x v="10283"/>
    </i>
    <i>
      <x v="10284"/>
    </i>
    <i>
      <x v="10285"/>
    </i>
    <i>
      <x v="10286"/>
    </i>
    <i>
      <x v="10287"/>
    </i>
    <i>
      <x v="10288"/>
    </i>
    <i>
      <x v="10289"/>
    </i>
    <i>
      <x v="10290"/>
    </i>
    <i>
      <x v="10291"/>
    </i>
    <i>
      <x v="10292"/>
    </i>
    <i>
      <x v="10293"/>
    </i>
    <i>
      <x v="10294"/>
    </i>
    <i>
      <x v="10295"/>
    </i>
    <i>
      <x v="10296"/>
    </i>
    <i>
      <x v="10297"/>
    </i>
    <i>
      <x v="10298"/>
    </i>
    <i>
      <x v="10299"/>
    </i>
    <i>
      <x v="10300"/>
    </i>
    <i>
      <x v="10301"/>
    </i>
    <i>
      <x v="10302"/>
    </i>
    <i>
      <x v="10303"/>
    </i>
    <i>
      <x v="10304"/>
    </i>
    <i>
      <x v="10305"/>
    </i>
    <i>
      <x v="10306"/>
    </i>
    <i>
      <x v="10307"/>
    </i>
    <i>
      <x v="10308"/>
    </i>
    <i>
      <x v="10309"/>
    </i>
    <i>
      <x v="10310"/>
    </i>
    <i>
      <x v="10311"/>
    </i>
    <i>
      <x v="10312"/>
    </i>
    <i>
      <x v="10313"/>
    </i>
    <i>
      <x v="10314"/>
    </i>
    <i>
      <x v="10315"/>
    </i>
    <i>
      <x v="10316"/>
    </i>
    <i>
      <x v="10317"/>
    </i>
    <i>
      <x v="10318"/>
    </i>
    <i>
      <x v="10319"/>
    </i>
    <i>
      <x v="10320"/>
    </i>
    <i>
      <x v="10321"/>
    </i>
    <i>
      <x v="10322"/>
    </i>
    <i>
      <x v="10323"/>
    </i>
    <i>
      <x v="10324"/>
    </i>
    <i>
      <x v="10325"/>
    </i>
    <i>
      <x v="10326"/>
    </i>
    <i>
      <x v="10327"/>
    </i>
    <i>
      <x v="10328"/>
    </i>
    <i>
      <x v="10329"/>
    </i>
    <i>
      <x v="10330"/>
    </i>
    <i>
      <x v="10331"/>
    </i>
    <i>
      <x v="10332"/>
    </i>
    <i>
      <x v="10333"/>
    </i>
    <i>
      <x v="10334"/>
    </i>
    <i>
      <x v="10335"/>
    </i>
    <i>
      <x v="10336"/>
    </i>
    <i>
      <x v="10337"/>
    </i>
    <i>
      <x v="10338"/>
    </i>
    <i>
      <x v="10339"/>
    </i>
    <i>
      <x v="10340"/>
    </i>
    <i>
      <x v="10341"/>
    </i>
    <i>
      <x v="10342"/>
    </i>
    <i>
      <x v="10343"/>
    </i>
    <i>
      <x v="10344"/>
    </i>
    <i>
      <x v="10345"/>
    </i>
    <i>
      <x v="10346"/>
    </i>
    <i>
      <x v="10347"/>
    </i>
    <i>
      <x v="10348"/>
    </i>
    <i>
      <x v="10349"/>
    </i>
    <i>
      <x v="10350"/>
    </i>
    <i>
      <x v="10351"/>
    </i>
    <i>
      <x v="10352"/>
    </i>
    <i>
      <x v="10353"/>
    </i>
    <i>
      <x v="10354"/>
    </i>
    <i>
      <x v="10355"/>
    </i>
    <i>
      <x v="10356"/>
    </i>
    <i>
      <x v="10357"/>
    </i>
    <i>
      <x v="10358"/>
    </i>
    <i>
      <x v="10359"/>
    </i>
    <i>
      <x v="10360"/>
    </i>
    <i>
      <x v="10361"/>
    </i>
    <i>
      <x v="10362"/>
    </i>
    <i>
      <x v="10363"/>
    </i>
    <i>
      <x v="10364"/>
    </i>
    <i>
      <x v="10365"/>
    </i>
    <i>
      <x v="10366"/>
    </i>
    <i>
      <x v="10367"/>
    </i>
    <i>
      <x v="10368"/>
    </i>
    <i>
      <x v="10369"/>
    </i>
    <i>
      <x v="10370"/>
    </i>
    <i>
      <x v="10371"/>
    </i>
    <i>
      <x v="10372"/>
    </i>
    <i>
      <x v="10373"/>
    </i>
    <i>
      <x v="10374"/>
    </i>
    <i>
      <x v="10375"/>
    </i>
    <i>
      <x v="10376"/>
    </i>
    <i>
      <x v="10377"/>
    </i>
    <i>
      <x v="10378"/>
    </i>
    <i>
      <x v="10379"/>
    </i>
    <i>
      <x v="10380"/>
    </i>
    <i>
      <x v="10381"/>
    </i>
    <i>
      <x v="10382"/>
    </i>
    <i>
      <x v="10383"/>
    </i>
    <i>
      <x v="10384"/>
    </i>
    <i>
      <x v="10385"/>
    </i>
    <i>
      <x v="10386"/>
    </i>
    <i>
      <x v="10387"/>
    </i>
    <i>
      <x v="10388"/>
    </i>
    <i>
      <x v="10389"/>
    </i>
    <i>
      <x v="10390"/>
    </i>
    <i>
      <x v="10391"/>
    </i>
    <i>
      <x v="10392"/>
    </i>
    <i>
      <x v="10393"/>
    </i>
    <i>
      <x v="10394"/>
    </i>
    <i>
      <x v="10395"/>
    </i>
    <i>
      <x v="10396"/>
    </i>
    <i>
      <x v="10397"/>
    </i>
    <i>
      <x v="10398"/>
    </i>
    <i>
      <x v="10399"/>
    </i>
    <i>
      <x v="10400"/>
    </i>
    <i>
      <x v="10401"/>
    </i>
    <i>
      <x v="10402"/>
    </i>
    <i>
      <x v="10403"/>
    </i>
    <i>
      <x v="10404"/>
    </i>
    <i>
      <x v="10405"/>
    </i>
    <i>
      <x v="10406"/>
    </i>
    <i>
      <x v="10407"/>
    </i>
    <i>
      <x v="10408"/>
    </i>
    <i>
      <x v="10409"/>
    </i>
    <i>
      <x v="10410"/>
    </i>
    <i>
      <x v="10411"/>
    </i>
    <i>
      <x v="10412"/>
    </i>
    <i>
      <x v="10413"/>
    </i>
    <i>
      <x v="10414"/>
    </i>
    <i>
      <x v="10415"/>
    </i>
    <i>
      <x v="10416"/>
    </i>
    <i>
      <x v="10417"/>
    </i>
    <i>
      <x v="10418"/>
    </i>
    <i>
      <x v="10419"/>
    </i>
    <i>
      <x v="10420"/>
    </i>
    <i>
      <x v="10421"/>
    </i>
    <i>
      <x v="10422"/>
    </i>
    <i>
      <x v="10423"/>
    </i>
    <i>
      <x v="10424"/>
    </i>
    <i>
      <x v="10425"/>
    </i>
    <i>
      <x v="10426"/>
    </i>
    <i>
      <x v="10427"/>
    </i>
    <i>
      <x v="10428"/>
    </i>
    <i>
      <x v="10429"/>
    </i>
    <i>
      <x v="10430"/>
    </i>
    <i>
      <x v="10431"/>
    </i>
    <i>
      <x v="10432"/>
    </i>
    <i>
      <x v="10433"/>
    </i>
    <i>
      <x v="10434"/>
    </i>
    <i>
      <x v="10435"/>
    </i>
    <i>
      <x v="10436"/>
    </i>
    <i>
      <x v="10437"/>
    </i>
    <i>
      <x v="10438"/>
    </i>
    <i>
      <x v="10439"/>
    </i>
    <i>
      <x v="10440"/>
    </i>
    <i>
      <x v="10441"/>
    </i>
    <i>
      <x v="10442"/>
    </i>
    <i>
      <x v="10443"/>
    </i>
    <i>
      <x v="10444"/>
    </i>
    <i>
      <x v="10445"/>
    </i>
    <i>
      <x v="10446"/>
    </i>
    <i>
      <x v="10447"/>
    </i>
    <i>
      <x v="10448"/>
    </i>
    <i>
      <x v="10449"/>
    </i>
    <i>
      <x v="10450"/>
    </i>
    <i>
      <x v="10451"/>
    </i>
    <i>
      <x v="10452"/>
    </i>
    <i>
      <x v="10453"/>
    </i>
    <i>
      <x v="10454"/>
    </i>
    <i>
      <x v="10455"/>
    </i>
    <i>
      <x v="10456"/>
    </i>
    <i>
      <x v="10457"/>
    </i>
    <i>
      <x v="10458"/>
    </i>
    <i>
      <x v="10459"/>
    </i>
    <i>
      <x v="10460"/>
    </i>
    <i>
      <x v="10461"/>
    </i>
    <i>
      <x v="10462"/>
    </i>
    <i>
      <x v="10463"/>
    </i>
    <i>
      <x v="10464"/>
    </i>
    <i>
      <x v="10465"/>
    </i>
    <i>
      <x v="10466"/>
    </i>
    <i>
      <x v="10467"/>
    </i>
    <i>
      <x v="10468"/>
    </i>
    <i>
      <x v="10469"/>
    </i>
    <i>
      <x v="10470"/>
    </i>
    <i>
      <x v="10471"/>
    </i>
    <i>
      <x v="10472"/>
    </i>
    <i>
      <x v="10473"/>
    </i>
    <i>
      <x v="10474"/>
    </i>
    <i>
      <x v="10475"/>
    </i>
    <i>
      <x v="10476"/>
    </i>
    <i>
      <x v="10477"/>
    </i>
    <i>
      <x v="10478"/>
    </i>
    <i>
      <x v="10479"/>
    </i>
    <i>
      <x v="10480"/>
    </i>
    <i>
      <x v="10481"/>
    </i>
    <i>
      <x v="10482"/>
    </i>
    <i>
      <x v="10483"/>
    </i>
    <i>
      <x v="10484"/>
    </i>
    <i>
      <x v="10485"/>
    </i>
    <i>
      <x v="10486"/>
    </i>
    <i>
      <x v="10487"/>
    </i>
    <i>
      <x v="10488"/>
    </i>
    <i>
      <x v="10489"/>
    </i>
    <i>
      <x v="10490"/>
    </i>
    <i>
      <x v="10491"/>
    </i>
    <i>
      <x v="10492"/>
    </i>
    <i>
      <x v="10493"/>
    </i>
    <i>
      <x v="10494"/>
    </i>
    <i>
      <x v="10495"/>
    </i>
    <i>
      <x v="10496"/>
    </i>
    <i>
      <x v="10497"/>
    </i>
    <i>
      <x v="10498"/>
    </i>
    <i>
      <x v="10499"/>
    </i>
    <i>
      <x v="10500"/>
    </i>
    <i>
      <x v="10501"/>
    </i>
    <i>
      <x v="10502"/>
    </i>
    <i>
      <x v="10503"/>
    </i>
    <i>
      <x v="10504"/>
    </i>
    <i>
      <x v="10505"/>
    </i>
    <i>
      <x v="10506"/>
    </i>
    <i>
      <x v="10507"/>
    </i>
    <i>
      <x v="10508"/>
    </i>
    <i>
      <x v="10509"/>
    </i>
    <i>
      <x v="10510"/>
    </i>
    <i>
      <x v="10511"/>
    </i>
    <i>
      <x v="10512"/>
    </i>
    <i>
      <x v="10513"/>
    </i>
    <i>
      <x v="10514"/>
    </i>
    <i>
      <x v="10515"/>
    </i>
    <i>
      <x v="10516"/>
    </i>
    <i>
      <x v="10517"/>
    </i>
    <i>
      <x v="10518"/>
    </i>
    <i>
      <x v="10519"/>
    </i>
    <i>
      <x v="10520"/>
    </i>
    <i>
      <x v="10521"/>
    </i>
    <i>
      <x v="10522"/>
    </i>
    <i>
      <x v="10523"/>
    </i>
    <i>
      <x v="10524"/>
    </i>
    <i>
      <x v="10525"/>
    </i>
    <i>
      <x v="10526"/>
    </i>
    <i>
      <x v="10527"/>
    </i>
    <i>
      <x v="10528"/>
    </i>
    <i>
      <x v="10529"/>
    </i>
    <i>
      <x v="10530"/>
    </i>
    <i>
      <x v="10531"/>
    </i>
    <i>
      <x v="10532"/>
    </i>
    <i>
      <x v="10533"/>
    </i>
    <i>
      <x v="10534"/>
    </i>
    <i>
      <x v="10535"/>
    </i>
    <i>
      <x v="10536"/>
    </i>
    <i>
      <x v="10537"/>
    </i>
    <i>
      <x v="10538"/>
    </i>
    <i>
      <x v="10539"/>
    </i>
    <i>
      <x v="10540"/>
    </i>
    <i>
      <x v="10541"/>
    </i>
    <i>
      <x v="10542"/>
    </i>
    <i>
      <x v="10543"/>
    </i>
    <i>
      <x v="10544"/>
    </i>
    <i>
      <x v="10545"/>
    </i>
    <i>
      <x v="10546"/>
    </i>
    <i>
      <x v="10547"/>
    </i>
    <i>
      <x v="10548"/>
    </i>
    <i>
      <x v="10549"/>
    </i>
    <i>
      <x v="10550"/>
    </i>
    <i>
      <x v="10551"/>
    </i>
    <i>
      <x v="10552"/>
    </i>
    <i>
      <x v="10553"/>
    </i>
    <i>
      <x v="10554"/>
    </i>
    <i>
      <x v="10555"/>
    </i>
    <i>
      <x v="10556"/>
    </i>
    <i>
      <x v="10557"/>
    </i>
    <i>
      <x v="10558"/>
    </i>
    <i>
      <x v="10559"/>
    </i>
    <i>
      <x v="10560"/>
    </i>
    <i>
      <x v="10561"/>
    </i>
    <i>
      <x v="10562"/>
    </i>
    <i>
      <x v="10563"/>
    </i>
    <i>
      <x v="10564"/>
    </i>
    <i>
      <x v="10565"/>
    </i>
    <i>
      <x v="10566"/>
    </i>
    <i>
      <x v="10567"/>
    </i>
    <i>
      <x v="10568"/>
    </i>
    <i>
      <x v="10569"/>
    </i>
    <i>
      <x v="10570"/>
    </i>
    <i>
      <x v="10571"/>
    </i>
    <i>
      <x v="10572"/>
    </i>
    <i>
      <x v="10573"/>
    </i>
    <i>
      <x v="10574"/>
    </i>
    <i>
      <x v="10575"/>
    </i>
    <i>
      <x v="10576"/>
    </i>
    <i>
      <x v="10577"/>
    </i>
    <i>
      <x v="10578"/>
    </i>
    <i>
      <x v="10579"/>
    </i>
    <i>
      <x v="10580"/>
    </i>
    <i>
      <x v="10581"/>
    </i>
    <i>
      <x v="10582"/>
    </i>
    <i>
      <x v="10583"/>
    </i>
    <i>
      <x v="10584"/>
    </i>
    <i>
      <x v="10585"/>
    </i>
    <i>
      <x v="10586"/>
    </i>
    <i>
      <x v="10587"/>
    </i>
    <i>
      <x v="10588"/>
    </i>
    <i>
      <x v="10589"/>
    </i>
    <i>
      <x v="10590"/>
    </i>
    <i>
      <x v="10591"/>
    </i>
    <i>
      <x v="10592"/>
    </i>
    <i>
      <x v="10593"/>
    </i>
    <i>
      <x v="10594"/>
    </i>
    <i>
      <x v="10595"/>
    </i>
    <i>
      <x v="10596"/>
    </i>
    <i>
      <x v="10597"/>
    </i>
    <i>
      <x v="10598"/>
    </i>
    <i>
      <x v="10599"/>
    </i>
    <i>
      <x v="10600"/>
    </i>
    <i>
      <x v="10601"/>
    </i>
    <i>
      <x v="10602"/>
    </i>
    <i>
      <x v="10603"/>
    </i>
    <i>
      <x v="10604"/>
    </i>
    <i>
      <x v="10605"/>
    </i>
    <i>
      <x v="10606"/>
    </i>
    <i>
      <x v="10607"/>
    </i>
    <i>
      <x v="10608"/>
    </i>
    <i>
      <x v="10609"/>
    </i>
    <i>
      <x v="10610"/>
    </i>
    <i>
      <x v="10611"/>
    </i>
    <i>
      <x v="10612"/>
    </i>
    <i>
      <x v="10613"/>
    </i>
    <i>
      <x v="10614"/>
    </i>
    <i>
      <x v="10615"/>
    </i>
    <i>
      <x v="10616"/>
    </i>
    <i>
      <x v="10617"/>
    </i>
    <i>
      <x v="10618"/>
    </i>
    <i>
      <x v="10619"/>
    </i>
    <i>
      <x v="10620"/>
    </i>
    <i>
      <x v="10621"/>
    </i>
    <i>
      <x v="10622"/>
    </i>
    <i>
      <x v="10623"/>
    </i>
    <i>
      <x v="10624"/>
    </i>
    <i>
      <x v="10625"/>
    </i>
    <i>
      <x v="10626"/>
    </i>
    <i>
      <x v="10627"/>
    </i>
    <i>
      <x v="10628"/>
    </i>
    <i>
      <x v="10629"/>
    </i>
    <i>
      <x v="10630"/>
    </i>
    <i>
      <x v="10631"/>
    </i>
    <i>
      <x v="10632"/>
    </i>
    <i>
      <x v="10633"/>
    </i>
    <i>
      <x v="10634"/>
    </i>
    <i>
      <x v="10635"/>
    </i>
    <i>
      <x v="10636"/>
    </i>
    <i>
      <x v="10637"/>
    </i>
    <i>
      <x v="10638"/>
    </i>
    <i>
      <x v="10639"/>
    </i>
    <i>
      <x v="10640"/>
    </i>
    <i>
      <x v="10641"/>
    </i>
    <i>
      <x v="10642"/>
    </i>
    <i>
      <x v="10643"/>
    </i>
    <i>
      <x v="10644"/>
    </i>
    <i>
      <x v="10645"/>
    </i>
    <i>
      <x v="10646"/>
    </i>
    <i>
      <x v="10647"/>
    </i>
    <i>
      <x v="10648"/>
    </i>
    <i>
      <x v="10649"/>
    </i>
    <i>
      <x v="10650"/>
    </i>
    <i>
      <x v="10651"/>
    </i>
    <i>
      <x v="10652"/>
    </i>
    <i>
      <x v="10653"/>
    </i>
    <i>
      <x v="10654"/>
    </i>
    <i>
      <x v="10655"/>
    </i>
    <i>
      <x v="10656"/>
    </i>
    <i>
      <x v="10657"/>
    </i>
    <i>
      <x v="10658"/>
    </i>
    <i>
      <x v="10659"/>
    </i>
    <i>
      <x v="10660"/>
    </i>
    <i>
      <x v="10661"/>
    </i>
    <i>
      <x v="10662"/>
    </i>
    <i>
      <x v="10663"/>
    </i>
    <i>
      <x v="10664"/>
    </i>
    <i>
      <x v="10665"/>
    </i>
    <i>
      <x v="10666"/>
    </i>
    <i>
      <x v="10667"/>
    </i>
    <i>
      <x v="10668"/>
    </i>
    <i>
      <x v="10669"/>
    </i>
    <i>
      <x v="10670"/>
    </i>
    <i>
      <x v="10671"/>
    </i>
    <i>
      <x v="10672"/>
    </i>
    <i>
      <x v="10673"/>
    </i>
    <i>
      <x v="10674"/>
    </i>
    <i>
      <x v="10675"/>
    </i>
    <i>
      <x v="10676"/>
    </i>
    <i>
      <x v="10677"/>
    </i>
    <i>
      <x v="10678"/>
    </i>
    <i>
      <x v="10679"/>
    </i>
    <i>
      <x v="10680"/>
    </i>
    <i>
      <x v="10681"/>
    </i>
    <i>
      <x v="10682"/>
    </i>
    <i>
      <x v="10683"/>
    </i>
    <i>
      <x v="10684"/>
    </i>
    <i>
      <x v="10685"/>
    </i>
    <i>
      <x v="10686"/>
    </i>
    <i>
      <x v="10687"/>
    </i>
    <i>
      <x v="10688"/>
    </i>
    <i>
      <x v="10689"/>
    </i>
    <i>
      <x v="10690"/>
    </i>
    <i>
      <x v="10691"/>
    </i>
    <i>
      <x v="10692"/>
    </i>
    <i>
      <x v="10693"/>
    </i>
    <i>
      <x v="10694"/>
    </i>
    <i>
      <x v="10695"/>
    </i>
    <i>
      <x v="10696"/>
    </i>
    <i>
      <x v="10697"/>
    </i>
    <i>
      <x v="10698"/>
    </i>
    <i>
      <x v="10699"/>
    </i>
    <i>
      <x v="10700"/>
    </i>
    <i>
      <x v="10701"/>
    </i>
    <i>
      <x v="10702"/>
    </i>
    <i>
      <x v="10703"/>
    </i>
    <i>
      <x v="10704"/>
    </i>
    <i>
      <x v="10705"/>
    </i>
    <i>
      <x v="10706"/>
    </i>
    <i>
      <x v="10707"/>
    </i>
    <i>
      <x v="10708"/>
    </i>
    <i>
      <x v="10709"/>
    </i>
    <i>
      <x v="10710"/>
    </i>
    <i>
      <x v="10711"/>
    </i>
    <i>
      <x v="10712"/>
    </i>
    <i>
      <x v="10713"/>
    </i>
    <i>
      <x v="10714"/>
    </i>
    <i>
      <x v="10715"/>
    </i>
    <i>
      <x v="10716"/>
    </i>
    <i>
      <x v="10717"/>
    </i>
    <i>
      <x v="10718"/>
    </i>
    <i>
      <x v="10719"/>
    </i>
    <i>
      <x v="10720"/>
    </i>
    <i>
      <x v="10721"/>
    </i>
    <i>
      <x v="10722"/>
    </i>
    <i>
      <x v="10723"/>
    </i>
    <i>
      <x v="10724"/>
    </i>
    <i>
      <x v="10725"/>
    </i>
    <i>
      <x v="10726"/>
    </i>
    <i>
      <x v="10727"/>
    </i>
    <i>
      <x v="10728"/>
    </i>
    <i>
      <x v="10729"/>
    </i>
    <i>
      <x v="10730"/>
    </i>
    <i>
      <x v="10731"/>
    </i>
    <i>
      <x v="10732"/>
    </i>
    <i>
      <x v="10733"/>
    </i>
    <i>
      <x v="10734"/>
    </i>
    <i>
      <x v="10735"/>
    </i>
    <i>
      <x v="10736"/>
    </i>
    <i>
      <x v="10737"/>
    </i>
    <i>
      <x v="10738"/>
    </i>
    <i>
      <x v="10739"/>
    </i>
    <i>
      <x v="10740"/>
    </i>
    <i>
      <x v="10741"/>
    </i>
    <i>
      <x v="10742"/>
    </i>
    <i>
      <x v="10743"/>
    </i>
    <i>
      <x v="10744"/>
    </i>
    <i>
      <x v="10745"/>
    </i>
    <i>
      <x v="10746"/>
    </i>
    <i>
      <x v="10747"/>
    </i>
    <i>
      <x v="10748"/>
    </i>
    <i>
      <x v="10749"/>
    </i>
    <i>
      <x v="10750"/>
    </i>
    <i>
      <x v="10751"/>
    </i>
    <i>
      <x v="10752"/>
    </i>
    <i>
      <x v="10753"/>
    </i>
    <i>
      <x v="10754"/>
    </i>
    <i>
      <x v="10755"/>
    </i>
    <i>
      <x v="10756"/>
    </i>
    <i>
      <x v="10757"/>
    </i>
    <i>
      <x v="10758"/>
    </i>
    <i>
      <x v="10759"/>
    </i>
    <i>
      <x v="10760"/>
    </i>
    <i>
      <x v="10761"/>
    </i>
    <i>
      <x v="10762"/>
    </i>
    <i>
      <x v="10763"/>
    </i>
    <i>
      <x v="10764"/>
    </i>
    <i>
      <x v="10765"/>
    </i>
    <i>
      <x v="10766"/>
    </i>
    <i>
      <x v="10767"/>
    </i>
    <i>
      <x v="10768"/>
    </i>
    <i>
      <x v="10769"/>
    </i>
    <i>
      <x v="10770"/>
    </i>
    <i>
      <x v="10771"/>
    </i>
    <i>
      <x v="10772"/>
    </i>
    <i>
      <x v="10773"/>
    </i>
    <i>
      <x v="10774"/>
    </i>
    <i>
      <x v="10775"/>
    </i>
    <i>
      <x v="10776"/>
    </i>
    <i>
      <x v="10777"/>
    </i>
    <i>
      <x v="10778"/>
    </i>
    <i>
      <x v="10779"/>
    </i>
    <i>
      <x v="10780"/>
    </i>
    <i>
      <x v="10781"/>
    </i>
    <i>
      <x v="10782"/>
    </i>
    <i>
      <x v="10783"/>
    </i>
    <i>
      <x v="10784"/>
    </i>
    <i>
      <x v="10785"/>
    </i>
    <i>
      <x v="10786"/>
    </i>
    <i>
      <x v="10787"/>
    </i>
    <i>
      <x v="10788"/>
    </i>
    <i>
      <x v="10789"/>
    </i>
    <i>
      <x v="10790"/>
    </i>
    <i>
      <x v="10791"/>
    </i>
    <i>
      <x v="10792"/>
    </i>
    <i>
      <x v="10793"/>
    </i>
    <i>
      <x v="10794"/>
    </i>
    <i>
      <x v="10795"/>
    </i>
    <i>
      <x v="10796"/>
    </i>
    <i>
      <x v="10797"/>
    </i>
    <i>
      <x v="10798"/>
    </i>
    <i>
      <x v="10799"/>
    </i>
    <i>
      <x v="10800"/>
    </i>
    <i>
      <x v="10801"/>
    </i>
    <i>
      <x v="10802"/>
    </i>
    <i>
      <x v="10803"/>
    </i>
    <i>
      <x v="10804"/>
    </i>
    <i>
      <x v="10805"/>
    </i>
    <i>
      <x v="10806"/>
    </i>
    <i>
      <x v="10807"/>
    </i>
    <i>
      <x v="10808"/>
    </i>
    <i>
      <x v="10809"/>
    </i>
    <i>
      <x v="10810"/>
    </i>
    <i>
      <x v="10811"/>
    </i>
    <i>
      <x v="10812"/>
    </i>
    <i>
      <x v="10813"/>
    </i>
    <i>
      <x v="10814"/>
    </i>
    <i>
      <x v="10815"/>
    </i>
    <i>
      <x v="10816"/>
    </i>
    <i>
      <x v="10817"/>
    </i>
    <i>
      <x v="10818"/>
    </i>
    <i>
      <x v="10819"/>
    </i>
    <i>
      <x v="10820"/>
    </i>
    <i>
      <x v="10821"/>
    </i>
    <i>
      <x v="10822"/>
    </i>
    <i>
      <x v="10823"/>
    </i>
    <i>
      <x v="10824"/>
    </i>
    <i>
      <x v="10825"/>
    </i>
    <i>
      <x v="10826"/>
    </i>
    <i>
      <x v="10827"/>
    </i>
    <i>
      <x v="10828"/>
    </i>
    <i>
      <x v="10829"/>
    </i>
    <i>
      <x v="10830"/>
    </i>
    <i>
      <x v="10831"/>
    </i>
    <i>
      <x v="10832"/>
    </i>
    <i>
      <x v="10833"/>
    </i>
    <i>
      <x v="10834"/>
    </i>
    <i>
      <x v="10835"/>
    </i>
    <i>
      <x v="10836"/>
    </i>
    <i>
      <x v="10837"/>
    </i>
    <i>
      <x v="10838"/>
    </i>
    <i>
      <x v="10839"/>
    </i>
    <i>
      <x v="10840"/>
    </i>
    <i>
      <x v="10841"/>
    </i>
    <i>
      <x v="10842"/>
    </i>
    <i>
      <x v="10843"/>
    </i>
    <i>
      <x v="10844"/>
    </i>
    <i>
      <x v="10845"/>
    </i>
    <i>
      <x v="10846"/>
    </i>
    <i>
      <x v="10847"/>
    </i>
    <i>
      <x v="10848"/>
    </i>
    <i>
      <x v="10849"/>
    </i>
    <i>
      <x v="10850"/>
    </i>
    <i>
      <x v="10851"/>
    </i>
    <i>
      <x v="10852"/>
    </i>
    <i>
      <x v="10853"/>
    </i>
    <i>
      <x v="10854"/>
    </i>
    <i>
      <x v="10855"/>
    </i>
    <i>
      <x v="10856"/>
    </i>
    <i>
      <x v="10857"/>
    </i>
    <i>
      <x v="10858"/>
    </i>
    <i>
      <x v="10859"/>
    </i>
    <i>
      <x v="10860"/>
    </i>
    <i>
      <x v="10861"/>
    </i>
    <i>
      <x v="10862"/>
    </i>
    <i>
      <x v="10863"/>
    </i>
    <i>
      <x v="10864"/>
    </i>
    <i>
      <x v="10865"/>
    </i>
    <i>
      <x v="10866"/>
    </i>
    <i>
      <x v="10867"/>
    </i>
    <i>
      <x v="10868"/>
    </i>
    <i>
      <x v="10869"/>
    </i>
    <i>
      <x v="10870"/>
    </i>
    <i>
      <x v="10871"/>
    </i>
    <i>
      <x v="10872"/>
    </i>
    <i>
      <x v="10873"/>
    </i>
    <i>
      <x v="10874"/>
    </i>
    <i>
      <x v="10875"/>
    </i>
    <i>
      <x v="10876"/>
    </i>
    <i>
      <x v="10877"/>
    </i>
    <i>
      <x v="10878"/>
    </i>
    <i>
      <x v="10879"/>
    </i>
    <i>
      <x v="10880"/>
    </i>
    <i>
      <x v="10881"/>
    </i>
    <i>
      <x v="10882"/>
    </i>
    <i>
      <x v="10883"/>
    </i>
    <i>
      <x v="10884"/>
    </i>
    <i>
      <x v="10885"/>
    </i>
    <i>
      <x v="10886"/>
    </i>
    <i>
      <x v="10887"/>
    </i>
    <i>
      <x v="10888"/>
    </i>
    <i>
      <x v="10889"/>
    </i>
    <i>
      <x v="10890"/>
    </i>
    <i>
      <x v="10891"/>
    </i>
    <i>
      <x v="10892"/>
    </i>
    <i>
      <x v="10893"/>
    </i>
    <i>
      <x v="10894"/>
    </i>
    <i>
      <x v="10895"/>
    </i>
    <i>
      <x v="10896"/>
    </i>
    <i>
      <x v="10897"/>
    </i>
    <i>
      <x v="10898"/>
    </i>
    <i>
      <x v="10899"/>
    </i>
    <i>
      <x v="10900"/>
    </i>
    <i>
      <x v="10901"/>
    </i>
    <i>
      <x v="10902"/>
    </i>
    <i>
      <x v="10903"/>
    </i>
    <i>
      <x v="10904"/>
    </i>
    <i>
      <x v="10905"/>
    </i>
    <i>
      <x v="10906"/>
    </i>
    <i>
      <x v="10907"/>
    </i>
    <i>
      <x v="10908"/>
    </i>
    <i>
      <x v="10909"/>
    </i>
    <i>
      <x v="10910"/>
    </i>
    <i>
      <x v="10911"/>
    </i>
    <i>
      <x v="10912"/>
    </i>
    <i>
      <x v="10913"/>
    </i>
    <i>
      <x v="10914"/>
    </i>
    <i>
      <x v="10915"/>
    </i>
    <i>
      <x v="10916"/>
    </i>
    <i>
      <x v="10917"/>
    </i>
    <i>
      <x v="10918"/>
    </i>
    <i>
      <x v="10919"/>
    </i>
    <i>
      <x v="10920"/>
    </i>
    <i>
      <x v="10921"/>
    </i>
    <i>
      <x v="10922"/>
    </i>
    <i>
      <x v="10923"/>
    </i>
    <i>
      <x v="10924"/>
    </i>
    <i>
      <x v="10925"/>
    </i>
    <i>
      <x v="10926"/>
    </i>
    <i>
      <x v="10927"/>
    </i>
    <i>
      <x v="10928"/>
    </i>
    <i>
      <x v="10929"/>
    </i>
    <i>
      <x v="10930"/>
    </i>
    <i>
      <x v="10931"/>
    </i>
    <i>
      <x v="10932"/>
    </i>
    <i>
      <x v="10933"/>
    </i>
    <i>
      <x v="10934"/>
    </i>
    <i>
      <x v="10935"/>
    </i>
    <i>
      <x v="10936"/>
    </i>
    <i>
      <x v="10937"/>
    </i>
    <i>
      <x v="10938"/>
    </i>
    <i>
      <x v="10939"/>
    </i>
    <i>
      <x v="10940"/>
    </i>
    <i>
      <x v="10941"/>
    </i>
    <i>
      <x v="10942"/>
    </i>
    <i>
      <x v="10943"/>
    </i>
    <i>
      <x v="10944"/>
    </i>
    <i>
      <x v="10945"/>
    </i>
    <i>
      <x v="10946"/>
    </i>
    <i>
      <x v="10947"/>
    </i>
    <i>
      <x v="10948"/>
    </i>
    <i>
      <x v="10949"/>
    </i>
    <i>
      <x v="10950"/>
    </i>
    <i>
      <x v="10951"/>
    </i>
    <i>
      <x v="10952"/>
    </i>
    <i>
      <x v="10953"/>
    </i>
    <i>
      <x v="10954"/>
    </i>
    <i>
      <x v="10955"/>
    </i>
    <i>
      <x v="10956"/>
    </i>
    <i>
      <x v="10957"/>
    </i>
    <i>
      <x v="10958"/>
    </i>
    <i>
      <x v="10959"/>
    </i>
    <i>
      <x v="10960"/>
    </i>
    <i>
      <x v="10961"/>
    </i>
    <i>
      <x v="10962"/>
    </i>
    <i>
      <x v="10963"/>
    </i>
    <i>
      <x v="10964"/>
    </i>
    <i>
      <x v="10965"/>
    </i>
    <i>
      <x v="10966"/>
    </i>
    <i>
      <x v="10967"/>
    </i>
    <i>
      <x v="10968"/>
    </i>
    <i>
      <x v="10969"/>
    </i>
    <i>
      <x v="10970"/>
    </i>
    <i>
      <x v="10971"/>
    </i>
    <i>
      <x v="10972"/>
    </i>
    <i>
      <x v="10973"/>
    </i>
    <i>
      <x v="10974"/>
    </i>
    <i>
      <x v="10975"/>
    </i>
    <i>
      <x v="10976"/>
    </i>
    <i>
      <x v="10977"/>
    </i>
    <i>
      <x v="10978"/>
    </i>
    <i>
      <x v="10979"/>
    </i>
    <i>
      <x v="10980"/>
    </i>
    <i>
      <x v="10981"/>
    </i>
    <i>
      <x v="10982"/>
    </i>
    <i>
      <x v="10983"/>
    </i>
    <i>
      <x v="10984"/>
    </i>
    <i>
      <x v="10985"/>
    </i>
    <i>
      <x v="10986"/>
    </i>
    <i>
      <x v="10987"/>
    </i>
    <i>
      <x v="10988"/>
    </i>
    <i>
      <x v="10989"/>
    </i>
    <i>
      <x v="10990"/>
    </i>
    <i>
      <x v="10991"/>
    </i>
    <i>
      <x v="10992"/>
    </i>
    <i>
      <x v="10993"/>
    </i>
    <i>
      <x v="10994"/>
    </i>
    <i>
      <x v="10995"/>
    </i>
    <i>
      <x v="10996"/>
    </i>
    <i>
      <x v="10997"/>
    </i>
    <i>
      <x v="10998"/>
    </i>
    <i>
      <x v="10999"/>
    </i>
    <i>
      <x v="11000"/>
    </i>
    <i>
      <x v="11001"/>
    </i>
    <i>
      <x v="11002"/>
    </i>
    <i>
      <x v="11003"/>
    </i>
    <i>
      <x v="11004"/>
    </i>
    <i>
      <x v="11005"/>
    </i>
    <i>
      <x v="11006"/>
    </i>
    <i>
      <x v="11007"/>
    </i>
    <i>
      <x v="11008"/>
    </i>
    <i>
      <x v="11009"/>
    </i>
    <i>
      <x v="11010"/>
    </i>
    <i>
      <x v="11011"/>
    </i>
    <i>
      <x v="11012"/>
    </i>
    <i>
      <x v="11013"/>
    </i>
    <i>
      <x v="11014"/>
    </i>
    <i>
      <x v="11015"/>
    </i>
    <i>
      <x v="11016"/>
    </i>
    <i>
      <x v="11017"/>
    </i>
    <i>
      <x v="11018"/>
    </i>
    <i>
      <x v="11019"/>
    </i>
    <i>
      <x v="11020"/>
    </i>
    <i>
      <x v="11021"/>
    </i>
    <i>
      <x v="11022"/>
    </i>
    <i>
      <x v="11023"/>
    </i>
    <i>
      <x v="11024"/>
    </i>
    <i>
      <x v="11025"/>
    </i>
    <i>
      <x v="11026"/>
    </i>
    <i>
      <x v="11027"/>
    </i>
    <i>
      <x v="11028"/>
    </i>
    <i>
      <x v="11029"/>
    </i>
    <i>
      <x v="11030"/>
    </i>
    <i>
      <x v="11031"/>
    </i>
    <i>
      <x v="11032"/>
    </i>
    <i>
      <x v="11033"/>
    </i>
    <i>
      <x v="11034"/>
    </i>
    <i>
      <x v="11035"/>
    </i>
    <i>
      <x v="11036"/>
    </i>
    <i>
      <x v="11037"/>
    </i>
    <i>
      <x v="11038"/>
    </i>
    <i>
      <x v="11039"/>
    </i>
    <i>
      <x v="11040"/>
    </i>
    <i>
      <x v="11041"/>
    </i>
    <i>
      <x v="11042"/>
    </i>
    <i>
      <x v="11043"/>
    </i>
    <i>
      <x v="11044"/>
    </i>
    <i>
      <x v="11045"/>
    </i>
    <i>
      <x v="11046"/>
    </i>
    <i>
      <x v="11047"/>
    </i>
    <i>
      <x v="11048"/>
    </i>
    <i>
      <x v="11049"/>
    </i>
    <i>
      <x v="11050"/>
    </i>
    <i>
      <x v="11051"/>
    </i>
    <i>
      <x v="11052"/>
    </i>
    <i>
      <x v="11053"/>
    </i>
    <i>
      <x v="11054"/>
    </i>
    <i>
      <x v="11055"/>
    </i>
    <i>
      <x v="11056"/>
    </i>
    <i>
      <x v="11057"/>
    </i>
    <i>
      <x v="11058"/>
    </i>
    <i>
      <x v="11059"/>
    </i>
    <i>
      <x v="11060"/>
    </i>
    <i>
      <x v="11061"/>
    </i>
    <i>
      <x v="11062"/>
    </i>
    <i>
      <x v="11063"/>
    </i>
    <i>
      <x v="11064"/>
    </i>
    <i>
      <x v="11065"/>
    </i>
    <i>
      <x v="11066"/>
    </i>
    <i>
      <x v="11067"/>
    </i>
    <i>
      <x v="11068"/>
    </i>
    <i>
      <x v="11069"/>
    </i>
    <i>
      <x v="11070"/>
    </i>
    <i>
      <x v="11071"/>
    </i>
    <i>
      <x v="11072"/>
    </i>
    <i>
      <x v="11073"/>
    </i>
    <i>
      <x v="11074"/>
    </i>
    <i>
      <x v="11075"/>
    </i>
    <i>
      <x v="11076"/>
    </i>
    <i>
      <x v="11077"/>
    </i>
    <i>
      <x v="11078"/>
    </i>
    <i>
      <x v="11079"/>
    </i>
    <i>
      <x v="11080"/>
    </i>
    <i>
      <x v="11081"/>
    </i>
    <i>
      <x v="11082"/>
    </i>
    <i>
      <x v="11083"/>
    </i>
    <i>
      <x v="11084"/>
    </i>
    <i>
      <x v="11085"/>
    </i>
    <i>
      <x v="11086"/>
    </i>
    <i>
      <x v="11087"/>
    </i>
    <i>
      <x v="11088"/>
    </i>
    <i>
      <x v="11089"/>
    </i>
    <i>
      <x v="11090"/>
    </i>
    <i>
      <x v="11091"/>
    </i>
    <i>
      <x v="11092"/>
    </i>
    <i>
      <x v="11093"/>
    </i>
    <i>
      <x v="11094"/>
    </i>
    <i>
      <x v="11095"/>
    </i>
    <i>
      <x v="11096"/>
    </i>
    <i>
      <x v="11097"/>
    </i>
    <i>
      <x v="11098"/>
    </i>
    <i>
      <x v="11099"/>
    </i>
    <i>
      <x v="11100"/>
    </i>
    <i>
      <x v="11101"/>
    </i>
    <i>
      <x v="11102"/>
    </i>
    <i>
      <x v="11103"/>
    </i>
    <i>
      <x v="11104"/>
    </i>
    <i>
      <x v="11105"/>
    </i>
    <i>
      <x v="11106"/>
    </i>
    <i>
      <x v="11107"/>
    </i>
    <i>
      <x v="11108"/>
    </i>
    <i>
      <x v="11109"/>
    </i>
    <i>
      <x v="11110"/>
    </i>
    <i>
      <x v="11111"/>
    </i>
    <i>
      <x v="11112"/>
    </i>
    <i>
      <x v="11113"/>
    </i>
    <i>
      <x v="11114"/>
    </i>
    <i>
      <x v="11115"/>
    </i>
    <i>
      <x v="11116"/>
    </i>
    <i>
      <x v="11117"/>
    </i>
    <i>
      <x v="11118"/>
    </i>
    <i>
      <x v="11119"/>
    </i>
    <i>
      <x v="11120"/>
    </i>
    <i>
      <x v="11121"/>
    </i>
    <i>
      <x v="11122"/>
    </i>
    <i>
      <x v="11123"/>
    </i>
    <i>
      <x v="11124"/>
    </i>
    <i>
      <x v="11125"/>
    </i>
    <i>
      <x v="11126"/>
    </i>
    <i>
      <x v="11127"/>
    </i>
    <i>
      <x v="11128"/>
    </i>
    <i>
      <x v="11129"/>
    </i>
    <i>
      <x v="11130"/>
    </i>
    <i>
      <x v="11131"/>
    </i>
    <i>
      <x v="11132"/>
    </i>
    <i>
      <x v="11133"/>
    </i>
    <i>
      <x v="11134"/>
    </i>
    <i>
      <x v="11135"/>
    </i>
    <i>
      <x v="11136"/>
    </i>
    <i>
      <x v="11137"/>
    </i>
    <i>
      <x v="11138"/>
    </i>
    <i>
      <x v="11139"/>
    </i>
    <i>
      <x v="11140"/>
    </i>
    <i>
      <x v="11141"/>
    </i>
    <i>
      <x v="11142"/>
    </i>
    <i>
      <x v="11143"/>
    </i>
    <i>
      <x v="11144"/>
    </i>
    <i>
      <x v="11145"/>
    </i>
    <i>
      <x v="11146"/>
    </i>
    <i>
      <x v="11147"/>
    </i>
    <i>
      <x v="11148"/>
    </i>
    <i>
      <x v="11149"/>
    </i>
    <i>
      <x v="11150"/>
    </i>
    <i>
      <x v="11151"/>
    </i>
    <i>
      <x v="11152"/>
    </i>
    <i>
      <x v="11153"/>
    </i>
    <i>
      <x v="11154"/>
    </i>
    <i>
      <x v="11155"/>
    </i>
    <i>
      <x v="11156"/>
    </i>
    <i>
      <x v="11157"/>
    </i>
    <i>
      <x v="11158"/>
    </i>
    <i>
      <x v="11159"/>
    </i>
    <i>
      <x v="11160"/>
    </i>
    <i>
      <x v="11161"/>
    </i>
    <i>
      <x v="11162"/>
    </i>
    <i>
      <x v="11163"/>
    </i>
    <i>
      <x v="11164"/>
    </i>
    <i>
      <x v="11165"/>
    </i>
    <i>
      <x v="11166"/>
    </i>
    <i>
      <x v="11167"/>
    </i>
    <i>
      <x v="11168"/>
    </i>
    <i>
      <x v="11169"/>
    </i>
    <i>
      <x v="11170"/>
    </i>
    <i>
      <x v="11171"/>
    </i>
    <i>
      <x v="11172"/>
    </i>
    <i>
      <x v="11173"/>
    </i>
    <i>
      <x v="11174"/>
    </i>
    <i>
      <x v="11175"/>
    </i>
    <i>
      <x v="11176"/>
    </i>
    <i>
      <x v="11177"/>
    </i>
    <i>
      <x v="11178"/>
    </i>
    <i>
      <x v="11179"/>
    </i>
    <i>
      <x v="11180"/>
    </i>
    <i>
      <x v="11181"/>
    </i>
    <i>
      <x v="11182"/>
    </i>
    <i>
      <x v="11183"/>
    </i>
    <i>
      <x v="11184"/>
    </i>
    <i>
      <x v="11185"/>
    </i>
    <i>
      <x v="11186"/>
    </i>
    <i>
      <x v="11187"/>
    </i>
    <i>
      <x v="11188"/>
    </i>
    <i>
      <x v="11189"/>
    </i>
    <i>
      <x v="11190"/>
    </i>
    <i>
      <x v="11191"/>
    </i>
    <i>
      <x v="11192"/>
    </i>
    <i>
      <x v="11193"/>
    </i>
    <i>
      <x v="11194"/>
    </i>
    <i>
      <x v="11195"/>
    </i>
    <i>
      <x v="11196"/>
    </i>
    <i>
      <x v="11197"/>
    </i>
    <i>
      <x v="11198"/>
    </i>
    <i>
      <x v="11199"/>
    </i>
    <i>
      <x v="11200"/>
    </i>
    <i>
      <x v="11201"/>
    </i>
    <i>
      <x v="11202"/>
    </i>
    <i>
      <x v="11203"/>
    </i>
    <i>
      <x v="11204"/>
    </i>
    <i>
      <x v="11205"/>
    </i>
    <i>
      <x v="11206"/>
    </i>
    <i>
      <x v="11207"/>
    </i>
    <i>
      <x v="11208"/>
    </i>
    <i>
      <x v="11209"/>
    </i>
    <i>
      <x v="11210"/>
    </i>
    <i>
      <x v="11211"/>
    </i>
    <i>
      <x v="11212"/>
    </i>
    <i>
      <x v="11213"/>
    </i>
    <i>
      <x v="11214"/>
    </i>
    <i>
      <x v="11215"/>
    </i>
    <i>
      <x v="11216"/>
    </i>
    <i>
      <x v="11217"/>
    </i>
    <i>
      <x v="11218"/>
    </i>
    <i>
      <x v="11219"/>
    </i>
    <i>
      <x v="11220"/>
    </i>
    <i>
      <x v="11221"/>
    </i>
    <i>
      <x v="11222"/>
    </i>
    <i>
      <x v="11223"/>
    </i>
    <i>
      <x v="11224"/>
    </i>
    <i>
      <x v="11225"/>
    </i>
    <i>
      <x v="11226"/>
    </i>
    <i>
      <x v="11227"/>
    </i>
    <i>
      <x v="11228"/>
    </i>
    <i>
      <x v="11229"/>
    </i>
    <i>
      <x v="11230"/>
    </i>
    <i>
      <x v="11231"/>
    </i>
    <i>
      <x v="11232"/>
    </i>
    <i>
      <x v="11233"/>
    </i>
    <i>
      <x v="11234"/>
    </i>
    <i>
      <x v="11235"/>
    </i>
    <i>
      <x v="11236"/>
    </i>
    <i>
      <x v="11237"/>
    </i>
    <i>
      <x v="11238"/>
    </i>
    <i>
      <x v="11239"/>
    </i>
    <i>
      <x v="11240"/>
    </i>
    <i>
      <x v="11241"/>
    </i>
    <i>
      <x v="11242"/>
    </i>
    <i>
      <x v="11243"/>
    </i>
    <i>
      <x v="11244"/>
    </i>
    <i>
      <x v="11245"/>
    </i>
    <i>
      <x v="11246"/>
    </i>
    <i>
      <x v="11247"/>
    </i>
    <i>
      <x v="11248"/>
    </i>
    <i>
      <x v="11249"/>
    </i>
    <i>
      <x v="11250"/>
    </i>
    <i>
      <x v="11251"/>
    </i>
    <i>
      <x v="11252"/>
    </i>
    <i>
      <x v="11253"/>
    </i>
    <i>
      <x v="11254"/>
    </i>
    <i>
      <x v="11255"/>
    </i>
    <i>
      <x v="11256"/>
    </i>
    <i>
      <x v="11257"/>
    </i>
    <i>
      <x v="11258"/>
    </i>
    <i>
      <x v="11259"/>
    </i>
    <i>
      <x v="11260"/>
    </i>
    <i>
      <x v="11261"/>
    </i>
    <i>
      <x v="11262"/>
    </i>
    <i>
      <x v="11263"/>
    </i>
    <i>
      <x v="11264"/>
    </i>
    <i>
      <x v="11265"/>
    </i>
    <i>
      <x v="11266"/>
    </i>
    <i>
      <x v="11267"/>
    </i>
    <i>
      <x v="11268"/>
    </i>
    <i>
      <x v="11269"/>
    </i>
    <i>
      <x v="11270"/>
    </i>
    <i>
      <x v="11271"/>
    </i>
    <i>
      <x v="11272"/>
    </i>
    <i>
      <x v="11273"/>
    </i>
    <i>
      <x v="11274"/>
    </i>
    <i>
      <x v="11275"/>
    </i>
    <i>
      <x v="11276"/>
    </i>
    <i>
      <x v="11277"/>
    </i>
    <i>
      <x v="11278"/>
    </i>
    <i>
      <x v="11279"/>
    </i>
    <i>
      <x v="11280"/>
    </i>
    <i>
      <x v="11281"/>
    </i>
    <i>
      <x v="11282"/>
    </i>
    <i>
      <x v="11283"/>
    </i>
    <i>
      <x v="11284"/>
    </i>
    <i>
      <x v="11285"/>
    </i>
    <i>
      <x v="11286"/>
    </i>
    <i>
      <x v="11287"/>
    </i>
    <i>
      <x v="11288"/>
    </i>
    <i>
      <x v="11289"/>
    </i>
    <i>
      <x v="11290"/>
    </i>
    <i>
      <x v="11291"/>
    </i>
    <i>
      <x v="11292"/>
    </i>
    <i>
      <x v="11293"/>
    </i>
    <i>
      <x v="11294"/>
    </i>
    <i>
      <x v="11295"/>
    </i>
    <i>
      <x v="11296"/>
    </i>
    <i>
      <x v="11297"/>
    </i>
    <i>
      <x v="11298"/>
    </i>
    <i>
      <x v="11299"/>
    </i>
    <i>
      <x v="11300"/>
    </i>
    <i>
      <x v="11301"/>
    </i>
    <i>
      <x v="11302"/>
    </i>
    <i>
      <x v="11303"/>
    </i>
    <i>
      <x v="11304"/>
    </i>
    <i>
      <x v="11305"/>
    </i>
    <i>
      <x v="11306"/>
    </i>
    <i>
      <x v="11307"/>
    </i>
    <i>
      <x v="11308"/>
    </i>
    <i>
      <x v="11309"/>
    </i>
    <i>
      <x v="11310"/>
    </i>
    <i>
      <x v="11311"/>
    </i>
    <i>
      <x v="11312"/>
    </i>
    <i>
      <x v="11313"/>
    </i>
    <i>
      <x v="11314"/>
    </i>
    <i>
      <x v="11315"/>
    </i>
    <i>
      <x v="11316"/>
    </i>
    <i>
      <x v="11317"/>
    </i>
    <i>
      <x v="11318"/>
    </i>
    <i>
      <x v="11319"/>
    </i>
    <i>
      <x v="11320"/>
    </i>
    <i>
      <x v="11321"/>
    </i>
    <i>
      <x v="11322"/>
    </i>
    <i>
      <x v="11323"/>
    </i>
    <i>
      <x v="11324"/>
    </i>
    <i>
      <x v="11325"/>
    </i>
    <i>
      <x v="11326"/>
    </i>
    <i>
      <x v="11327"/>
    </i>
    <i>
      <x v="11328"/>
    </i>
    <i>
      <x v="11329"/>
    </i>
    <i>
      <x v="11330"/>
    </i>
    <i>
      <x v="11331"/>
    </i>
    <i>
      <x v="11332"/>
    </i>
    <i>
      <x v="11333"/>
    </i>
    <i>
      <x v="11334"/>
    </i>
    <i>
      <x v="11335"/>
    </i>
    <i>
      <x v="11336"/>
    </i>
    <i>
      <x v="11337"/>
    </i>
    <i>
      <x v="11338"/>
    </i>
    <i>
      <x v="11339"/>
    </i>
    <i>
      <x v="11340"/>
    </i>
    <i>
      <x v="11341"/>
    </i>
    <i>
      <x v="11342"/>
    </i>
    <i>
      <x v="11343"/>
    </i>
    <i>
      <x v="11344"/>
    </i>
    <i>
      <x v="11345"/>
    </i>
    <i>
      <x v="11346"/>
    </i>
    <i>
      <x v="11347"/>
    </i>
    <i>
      <x v="11348"/>
    </i>
    <i>
      <x v="11349"/>
    </i>
    <i>
      <x v="11350"/>
    </i>
    <i>
      <x v="11351"/>
    </i>
    <i>
      <x v="11352"/>
    </i>
    <i>
      <x v="11353"/>
    </i>
    <i>
      <x v="11354"/>
    </i>
    <i>
      <x v="11355"/>
    </i>
    <i>
      <x v="11356"/>
    </i>
    <i>
      <x v="11357"/>
    </i>
    <i>
      <x v="11358"/>
    </i>
    <i>
      <x v="11359"/>
    </i>
    <i>
      <x v="11360"/>
    </i>
    <i>
      <x v="11361"/>
    </i>
    <i>
      <x v="11362"/>
    </i>
    <i>
      <x v="11363"/>
    </i>
    <i>
      <x v="11364"/>
    </i>
    <i>
      <x v="11365"/>
    </i>
    <i>
      <x v="11366"/>
    </i>
    <i>
      <x v="11367"/>
    </i>
    <i>
      <x v="11368"/>
    </i>
    <i>
      <x v="11369"/>
    </i>
    <i>
      <x v="11370"/>
    </i>
    <i>
      <x v="11371"/>
    </i>
    <i>
      <x v="11372"/>
    </i>
    <i>
      <x v="11373"/>
    </i>
    <i>
      <x v="11374"/>
    </i>
    <i>
      <x v="11375"/>
    </i>
    <i>
      <x v="11376"/>
    </i>
    <i>
      <x v="11377"/>
    </i>
    <i>
      <x v="11378"/>
    </i>
    <i>
      <x v="11379"/>
    </i>
    <i>
      <x v="11380"/>
    </i>
    <i>
      <x v="11381"/>
    </i>
    <i>
      <x v="11382"/>
    </i>
    <i>
      <x v="11383"/>
    </i>
    <i>
      <x v="11384"/>
    </i>
    <i>
      <x v="11385"/>
    </i>
    <i>
      <x v="11386"/>
    </i>
    <i>
      <x v="11387"/>
    </i>
    <i>
      <x v="11388"/>
    </i>
    <i>
      <x v="11389"/>
    </i>
    <i>
      <x v="11390"/>
    </i>
    <i>
      <x v="11391"/>
    </i>
    <i>
      <x v="11392"/>
    </i>
    <i>
      <x v="11393"/>
    </i>
    <i>
      <x v="11394"/>
    </i>
    <i>
      <x v="11395"/>
    </i>
    <i>
      <x v="11396"/>
    </i>
    <i>
      <x v="11397"/>
    </i>
    <i>
      <x v="11398"/>
    </i>
    <i>
      <x v="11399"/>
    </i>
    <i>
      <x v="11400"/>
    </i>
    <i>
      <x v="11401"/>
    </i>
    <i>
      <x v="11402"/>
    </i>
    <i>
      <x v="11403"/>
    </i>
    <i>
      <x v="11404"/>
    </i>
    <i>
      <x v="11405"/>
    </i>
    <i>
      <x v="11406"/>
    </i>
    <i>
      <x v="11407"/>
    </i>
    <i>
      <x v="11408"/>
    </i>
    <i>
      <x v="11409"/>
    </i>
    <i>
      <x v="11410"/>
    </i>
    <i>
      <x v="11411"/>
    </i>
    <i>
      <x v="11412"/>
    </i>
    <i>
      <x v="11413"/>
    </i>
    <i>
      <x v="11414"/>
    </i>
    <i>
      <x v="11415"/>
    </i>
    <i>
      <x v="11416"/>
    </i>
    <i>
      <x v="11417"/>
    </i>
    <i>
      <x v="11418"/>
    </i>
    <i>
      <x v="11419"/>
    </i>
    <i>
      <x v="11420"/>
    </i>
    <i>
      <x v="11421"/>
    </i>
    <i>
      <x v="11422"/>
    </i>
    <i>
      <x v="11423"/>
    </i>
    <i>
      <x v="11424"/>
    </i>
    <i>
      <x v="11425"/>
    </i>
    <i>
      <x v="11426"/>
    </i>
    <i>
      <x v="11427"/>
    </i>
    <i>
      <x v="11428"/>
    </i>
    <i>
      <x v="11429"/>
    </i>
    <i>
      <x v="11430"/>
    </i>
    <i>
      <x v="11431"/>
    </i>
    <i>
      <x v="11432"/>
    </i>
    <i>
      <x v="11433"/>
    </i>
    <i>
      <x v="11434"/>
    </i>
    <i>
      <x v="11435"/>
    </i>
    <i>
      <x v="11436"/>
    </i>
    <i>
      <x v="11437"/>
    </i>
    <i>
      <x v="11438"/>
    </i>
    <i>
      <x v="11439"/>
    </i>
    <i>
      <x v="11440"/>
    </i>
    <i>
      <x v="11441"/>
    </i>
    <i>
      <x v="11442"/>
    </i>
    <i>
      <x v="11443"/>
    </i>
    <i>
      <x v="11444"/>
    </i>
    <i>
      <x v="11445"/>
    </i>
    <i>
      <x v="11446"/>
    </i>
    <i>
      <x v="11447"/>
    </i>
    <i>
      <x v="11448"/>
    </i>
    <i>
      <x v="11449"/>
    </i>
    <i>
      <x v="11450"/>
    </i>
    <i>
      <x v="11451"/>
    </i>
    <i>
      <x v="11452"/>
    </i>
    <i>
      <x v="11453"/>
    </i>
    <i>
      <x v="11454"/>
    </i>
    <i>
      <x v="11455"/>
    </i>
    <i>
      <x v="11456"/>
    </i>
    <i>
      <x v="11457"/>
    </i>
    <i>
      <x v="11458"/>
    </i>
    <i>
      <x v="11459"/>
    </i>
    <i>
      <x v="11460"/>
    </i>
    <i>
      <x v="11461"/>
    </i>
    <i>
      <x v="11462"/>
    </i>
    <i>
      <x v="11463"/>
    </i>
    <i>
      <x v="11464"/>
    </i>
    <i>
      <x v="11465"/>
    </i>
    <i>
      <x v="11466"/>
    </i>
    <i>
      <x v="11467"/>
    </i>
    <i>
      <x v="11468"/>
    </i>
    <i>
      <x v="11469"/>
    </i>
    <i>
      <x v="11470"/>
    </i>
    <i>
      <x v="11471"/>
    </i>
    <i>
      <x v="11472"/>
    </i>
    <i>
      <x v="11473"/>
    </i>
    <i>
      <x v="11474"/>
    </i>
    <i>
      <x v="11475"/>
    </i>
    <i>
      <x v="11476"/>
    </i>
    <i>
      <x v="11477"/>
    </i>
    <i>
      <x v="11478"/>
    </i>
    <i>
      <x v="11479"/>
    </i>
    <i>
      <x v="11480"/>
    </i>
    <i>
      <x v="11481"/>
    </i>
    <i>
      <x v="11482"/>
    </i>
    <i>
      <x v="11483"/>
    </i>
    <i>
      <x v="11484"/>
    </i>
    <i>
      <x v="11485"/>
    </i>
    <i>
      <x v="11486"/>
    </i>
    <i>
      <x v="11487"/>
    </i>
    <i>
      <x v="11488"/>
    </i>
    <i>
      <x v="11489"/>
    </i>
    <i>
      <x v="11490"/>
    </i>
    <i>
      <x v="11491"/>
    </i>
    <i>
      <x v="11492"/>
    </i>
    <i>
      <x v="11493"/>
    </i>
    <i>
      <x v="11494"/>
    </i>
    <i>
      <x v="11495"/>
    </i>
    <i>
      <x v="11496"/>
    </i>
    <i>
      <x v="11497"/>
    </i>
    <i>
      <x v="11498"/>
    </i>
    <i>
      <x v="11499"/>
    </i>
    <i>
      <x v="11500"/>
    </i>
    <i>
      <x v="11501"/>
    </i>
    <i>
      <x v="11502"/>
    </i>
    <i>
      <x v="11503"/>
    </i>
    <i>
      <x v="11504"/>
    </i>
    <i>
      <x v="11505"/>
    </i>
    <i>
      <x v="11506"/>
    </i>
    <i>
      <x v="11507"/>
    </i>
    <i>
      <x v="11508"/>
    </i>
    <i>
      <x v="11509"/>
    </i>
    <i>
      <x v="11510"/>
    </i>
    <i>
      <x v="11511"/>
    </i>
    <i>
      <x v="11512"/>
    </i>
    <i>
      <x v="11513"/>
    </i>
    <i>
      <x v="11514"/>
    </i>
    <i>
      <x v="11515"/>
    </i>
    <i>
      <x v="11516"/>
    </i>
    <i>
      <x v="11517"/>
    </i>
    <i>
      <x v="11518"/>
    </i>
    <i>
      <x v="11519"/>
    </i>
    <i>
      <x v="11520"/>
    </i>
    <i>
      <x v="11521"/>
    </i>
    <i>
      <x v="11522"/>
    </i>
    <i>
      <x v="11523"/>
    </i>
    <i>
      <x v="11524"/>
    </i>
    <i>
      <x v="11525"/>
    </i>
    <i>
      <x v="11526"/>
    </i>
    <i>
      <x v="11527"/>
    </i>
    <i>
      <x v="11528"/>
    </i>
    <i>
      <x v="11529"/>
    </i>
    <i>
      <x v="11530"/>
    </i>
    <i>
      <x v="11531"/>
    </i>
    <i>
      <x v="11532"/>
    </i>
    <i>
      <x v="11533"/>
    </i>
    <i>
      <x v="11534"/>
    </i>
    <i>
      <x v="11535"/>
    </i>
    <i>
      <x v="11536"/>
    </i>
    <i>
      <x v="11537"/>
    </i>
    <i>
      <x v="11538"/>
    </i>
    <i>
      <x v="11539"/>
    </i>
    <i>
      <x v="11540"/>
    </i>
    <i>
      <x v="11541"/>
    </i>
    <i>
      <x v="11542"/>
    </i>
    <i>
      <x v="11543"/>
    </i>
    <i>
      <x v="11544"/>
    </i>
    <i>
      <x v="11545"/>
    </i>
    <i>
      <x v="11546"/>
    </i>
    <i>
      <x v="11547"/>
    </i>
    <i>
      <x v="11548"/>
    </i>
    <i>
      <x v="11549"/>
    </i>
    <i>
      <x v="11550"/>
    </i>
    <i>
      <x v="11551"/>
    </i>
    <i>
      <x v="11552"/>
    </i>
    <i>
      <x v="11553"/>
    </i>
    <i>
      <x v="11554"/>
    </i>
    <i>
      <x v="11555"/>
    </i>
    <i>
      <x v="11556"/>
    </i>
    <i>
      <x v="11557"/>
    </i>
    <i>
      <x v="11558"/>
    </i>
    <i>
      <x v="11559"/>
    </i>
    <i>
      <x v="11560"/>
    </i>
    <i>
      <x v="11561"/>
    </i>
    <i>
      <x v="11562"/>
    </i>
    <i>
      <x v="11563"/>
    </i>
    <i>
      <x v="11564"/>
    </i>
    <i>
      <x v="11565"/>
    </i>
    <i>
      <x v="11566"/>
    </i>
    <i>
      <x v="11567"/>
    </i>
    <i>
      <x v="11568"/>
    </i>
    <i>
      <x v="11569"/>
    </i>
    <i>
      <x v="11570"/>
    </i>
    <i>
      <x v="11571"/>
    </i>
    <i>
      <x v="11572"/>
    </i>
    <i>
      <x v="11573"/>
    </i>
    <i>
      <x v="11574"/>
    </i>
    <i>
      <x v="11575"/>
    </i>
    <i>
      <x v="11576"/>
    </i>
    <i>
      <x v="11577"/>
    </i>
    <i>
      <x v="11578"/>
    </i>
    <i>
      <x v="11579"/>
    </i>
    <i>
      <x v="11580"/>
    </i>
    <i>
      <x v="11581"/>
    </i>
    <i>
      <x v="11582"/>
    </i>
    <i>
      <x v="11583"/>
    </i>
    <i>
      <x v="11584"/>
    </i>
    <i>
      <x v="11585"/>
    </i>
    <i>
      <x v="11586"/>
    </i>
    <i>
      <x v="11587"/>
    </i>
    <i>
      <x v="11588"/>
    </i>
    <i>
      <x v="11589"/>
    </i>
    <i>
      <x v="11590"/>
    </i>
    <i>
      <x v="11591"/>
    </i>
    <i>
      <x v="11592"/>
    </i>
    <i>
      <x v="11593"/>
    </i>
    <i>
      <x v="11594"/>
    </i>
    <i>
      <x v="11595"/>
    </i>
    <i>
      <x v="11596"/>
    </i>
    <i>
      <x v="11597"/>
    </i>
    <i>
      <x v="11598"/>
    </i>
    <i>
      <x v="11599"/>
    </i>
    <i>
      <x v="11600"/>
    </i>
    <i>
      <x v="11601"/>
    </i>
    <i>
      <x v="11602"/>
    </i>
    <i>
      <x v="11603"/>
    </i>
    <i>
      <x v="11604"/>
    </i>
    <i>
      <x v="11605"/>
    </i>
    <i>
      <x v="11606"/>
    </i>
    <i>
      <x v="11607"/>
    </i>
    <i>
      <x v="11608"/>
    </i>
    <i>
      <x v="11609"/>
    </i>
    <i>
      <x v="11610"/>
    </i>
    <i>
      <x v="11611"/>
    </i>
    <i>
      <x v="11612"/>
    </i>
    <i>
      <x v="11613"/>
    </i>
    <i>
      <x v="11614"/>
    </i>
    <i>
      <x v="11615"/>
    </i>
    <i>
      <x v="11616"/>
    </i>
    <i>
      <x v="11617"/>
    </i>
    <i>
      <x v="11618"/>
    </i>
    <i>
      <x v="11619"/>
    </i>
    <i>
      <x v="11620"/>
    </i>
    <i>
      <x v="11621"/>
    </i>
    <i>
      <x v="11622"/>
    </i>
    <i>
      <x v="11623"/>
    </i>
    <i>
      <x v="11624"/>
    </i>
    <i>
      <x v="11625"/>
    </i>
    <i>
      <x v="11626"/>
    </i>
    <i>
      <x v="11627"/>
    </i>
    <i>
      <x v="11628"/>
    </i>
    <i>
      <x v="11629"/>
    </i>
    <i>
      <x v="11630"/>
    </i>
    <i>
      <x v="11631"/>
    </i>
    <i>
      <x v="11632"/>
    </i>
    <i>
      <x v="11633"/>
    </i>
    <i>
      <x v="11634"/>
    </i>
    <i>
      <x v="11635"/>
    </i>
    <i>
      <x v="11636"/>
    </i>
    <i>
      <x v="11637"/>
    </i>
    <i>
      <x v="11638"/>
    </i>
    <i>
      <x v="11639"/>
    </i>
    <i>
      <x v="11640"/>
    </i>
    <i>
      <x v="11641"/>
    </i>
    <i>
      <x v="11642"/>
    </i>
    <i>
      <x v="11643"/>
    </i>
    <i>
      <x v="11644"/>
    </i>
    <i>
      <x v="11645"/>
    </i>
    <i>
      <x v="11646"/>
    </i>
    <i>
      <x v="11647"/>
    </i>
    <i>
      <x v="11648"/>
    </i>
    <i>
      <x v="11649"/>
    </i>
    <i>
      <x v="11650"/>
    </i>
    <i>
      <x v="11651"/>
    </i>
    <i>
      <x v="11652"/>
    </i>
    <i>
      <x v="11653"/>
    </i>
    <i>
      <x v="11654"/>
    </i>
    <i>
      <x v="11655"/>
    </i>
    <i>
      <x v="11656"/>
    </i>
    <i>
      <x v="11657"/>
    </i>
    <i>
      <x v="11658"/>
    </i>
    <i>
      <x v="11659"/>
    </i>
    <i>
      <x v="11660"/>
    </i>
    <i>
      <x v="11661"/>
    </i>
    <i>
      <x v="11662"/>
    </i>
    <i>
      <x v="11663"/>
    </i>
    <i>
      <x v="11664"/>
    </i>
    <i>
      <x v="11665"/>
    </i>
    <i>
      <x v="11666"/>
    </i>
    <i>
      <x v="11667"/>
    </i>
    <i>
      <x v="11668"/>
    </i>
    <i>
      <x v="11669"/>
    </i>
    <i>
      <x v="11670"/>
    </i>
    <i>
      <x v="11671"/>
    </i>
    <i>
      <x v="11672"/>
    </i>
    <i>
      <x v="11673"/>
    </i>
    <i>
      <x v="11674"/>
    </i>
    <i>
      <x v="11675"/>
    </i>
    <i>
      <x v="11676"/>
    </i>
    <i>
      <x v="11677"/>
    </i>
    <i>
      <x v="11678"/>
    </i>
    <i>
      <x v="11679"/>
    </i>
    <i>
      <x v="11680"/>
    </i>
    <i>
      <x v="11681"/>
    </i>
    <i>
      <x v="11682"/>
    </i>
    <i>
      <x v="11683"/>
    </i>
    <i>
      <x v="11684"/>
    </i>
    <i>
      <x v="11685"/>
    </i>
    <i>
      <x v="11686"/>
    </i>
    <i>
      <x v="11687"/>
    </i>
    <i>
      <x v="11688"/>
    </i>
    <i>
      <x v="11689"/>
    </i>
    <i>
      <x v="11690"/>
    </i>
    <i>
      <x v="11691"/>
    </i>
    <i>
      <x v="11692"/>
    </i>
    <i>
      <x v="11693"/>
    </i>
    <i>
      <x v="11694"/>
    </i>
    <i>
      <x v="11695"/>
    </i>
    <i>
      <x v="11696"/>
    </i>
    <i>
      <x v="11697"/>
    </i>
    <i>
      <x v="11698"/>
    </i>
    <i>
      <x v="11699"/>
    </i>
    <i>
      <x v="11700"/>
    </i>
    <i>
      <x v="11701"/>
    </i>
    <i>
      <x v="11702"/>
    </i>
    <i>
      <x v="11703"/>
    </i>
    <i>
      <x v="11704"/>
    </i>
    <i>
      <x v="11705"/>
    </i>
    <i>
      <x v="11706"/>
    </i>
    <i>
      <x v="11707"/>
    </i>
    <i>
      <x v="11708"/>
    </i>
    <i>
      <x v="11709"/>
    </i>
    <i>
      <x v="11710"/>
    </i>
    <i>
      <x v="11711"/>
    </i>
    <i>
      <x v="11712"/>
    </i>
    <i>
      <x v="11713"/>
    </i>
    <i>
      <x v="11714"/>
    </i>
    <i>
      <x v="11715"/>
    </i>
    <i>
      <x v="11716"/>
    </i>
    <i>
      <x v="11717"/>
    </i>
    <i>
      <x v="11718"/>
    </i>
    <i>
      <x v="11719"/>
    </i>
    <i>
      <x v="11720"/>
    </i>
    <i>
      <x v="11721"/>
    </i>
    <i>
      <x v="11722"/>
    </i>
    <i>
      <x v="11723"/>
    </i>
    <i>
      <x v="11724"/>
    </i>
    <i>
      <x v="11725"/>
    </i>
    <i>
      <x v="11726"/>
    </i>
    <i>
      <x v="11727"/>
    </i>
    <i>
      <x v="11728"/>
    </i>
    <i>
      <x v="11729"/>
    </i>
    <i>
      <x v="11730"/>
    </i>
    <i>
      <x v="11731"/>
    </i>
    <i>
      <x v="11732"/>
    </i>
    <i>
      <x v="11733"/>
    </i>
    <i>
      <x v="11734"/>
    </i>
    <i>
      <x v="11735"/>
    </i>
    <i>
      <x v="11736"/>
    </i>
    <i>
      <x v="11737"/>
    </i>
    <i>
      <x v="11738"/>
    </i>
    <i>
      <x v="11739"/>
    </i>
    <i>
      <x v="11740"/>
    </i>
    <i>
      <x v="11741"/>
    </i>
    <i>
      <x v="11742"/>
    </i>
    <i>
      <x v="11743"/>
    </i>
    <i>
      <x v="11744"/>
    </i>
    <i>
      <x v="11745"/>
    </i>
    <i>
      <x v="11746"/>
    </i>
    <i>
      <x v="11747"/>
    </i>
    <i>
      <x v="11748"/>
    </i>
    <i>
      <x v="11749"/>
    </i>
    <i>
      <x v="11750"/>
    </i>
    <i>
      <x v="11751"/>
    </i>
    <i>
      <x v="11752"/>
    </i>
    <i>
      <x v="11753"/>
    </i>
    <i>
      <x v="11754"/>
    </i>
    <i>
      <x v="11755"/>
    </i>
    <i>
      <x v="11756"/>
    </i>
    <i>
      <x v="11757"/>
    </i>
    <i>
      <x v="11758"/>
    </i>
    <i>
      <x v="11759"/>
    </i>
    <i>
      <x v="11760"/>
    </i>
    <i>
      <x v="11761"/>
    </i>
    <i>
      <x v="11762"/>
    </i>
    <i>
      <x v="11763"/>
    </i>
    <i>
      <x v="11764"/>
    </i>
    <i>
      <x v="11765"/>
    </i>
    <i>
      <x v="11766"/>
    </i>
    <i>
      <x v="11767"/>
    </i>
    <i>
      <x v="11768"/>
    </i>
    <i>
      <x v="11769"/>
    </i>
    <i>
      <x v="11770"/>
    </i>
    <i>
      <x v="11771"/>
    </i>
    <i>
      <x v="11772"/>
    </i>
    <i>
      <x v="11773"/>
    </i>
    <i>
      <x v="11774"/>
    </i>
    <i>
      <x v="11775"/>
    </i>
    <i>
      <x v="11776"/>
    </i>
    <i>
      <x v="11777"/>
    </i>
    <i>
      <x v="11778"/>
    </i>
    <i>
      <x v="11779"/>
    </i>
    <i>
      <x v="11780"/>
    </i>
    <i>
      <x v="11781"/>
    </i>
    <i>
      <x v="11782"/>
    </i>
    <i>
      <x v="11783"/>
    </i>
    <i>
      <x v="11784"/>
    </i>
    <i>
      <x v="11785"/>
    </i>
    <i>
      <x v="11786"/>
    </i>
    <i>
      <x v="11787"/>
    </i>
    <i>
      <x v="11788"/>
    </i>
    <i>
      <x v="11789"/>
    </i>
    <i>
      <x v="11790"/>
    </i>
    <i>
      <x v="11791"/>
    </i>
    <i>
      <x v="11792"/>
    </i>
    <i>
      <x v="11793"/>
    </i>
    <i>
      <x v="11794"/>
    </i>
    <i>
      <x v="11795"/>
    </i>
    <i>
      <x v="11796"/>
    </i>
    <i>
      <x v="11797"/>
    </i>
    <i>
      <x v="11798"/>
    </i>
    <i>
      <x v="11799"/>
    </i>
    <i>
      <x v="11800"/>
    </i>
    <i>
      <x v="11801"/>
    </i>
    <i>
      <x v="11802"/>
    </i>
    <i>
      <x v="11803"/>
    </i>
    <i>
      <x v="11804"/>
    </i>
    <i>
      <x v="11805"/>
    </i>
    <i>
      <x v="11806"/>
    </i>
    <i>
      <x v="11807"/>
    </i>
    <i>
      <x v="11808"/>
    </i>
    <i>
      <x v="11809"/>
    </i>
    <i>
      <x v="11810"/>
    </i>
    <i>
      <x v="11811"/>
    </i>
    <i>
      <x v="11812"/>
    </i>
    <i>
      <x v="11813"/>
    </i>
    <i>
      <x v="11814"/>
    </i>
    <i>
      <x v="11815"/>
    </i>
    <i>
      <x v="11816"/>
    </i>
    <i>
      <x v="11817"/>
    </i>
    <i>
      <x v="11818"/>
    </i>
    <i>
      <x v="11819"/>
    </i>
    <i>
      <x v="11820"/>
    </i>
    <i>
      <x v="11821"/>
    </i>
    <i>
      <x v="11822"/>
    </i>
    <i>
      <x v="11823"/>
    </i>
    <i>
      <x v="11824"/>
    </i>
    <i>
      <x v="11825"/>
    </i>
    <i>
      <x v="11826"/>
    </i>
    <i>
      <x v="11827"/>
    </i>
    <i>
      <x v="11828"/>
    </i>
    <i>
      <x v="11829"/>
    </i>
    <i>
      <x v="11830"/>
    </i>
    <i>
      <x v="11831"/>
    </i>
    <i>
      <x v="11832"/>
    </i>
    <i>
      <x v="11833"/>
    </i>
    <i>
      <x v="11834"/>
    </i>
    <i>
      <x v="11835"/>
    </i>
    <i>
      <x v="11836"/>
    </i>
    <i>
      <x v="11837"/>
    </i>
    <i>
      <x v="11838"/>
    </i>
    <i>
      <x v="11839"/>
    </i>
    <i>
      <x v="11840"/>
    </i>
    <i>
      <x v="11841"/>
    </i>
    <i>
      <x v="11842"/>
    </i>
    <i>
      <x v="11843"/>
    </i>
    <i>
      <x v="11844"/>
    </i>
    <i>
      <x v="11845"/>
    </i>
    <i>
      <x v="11846"/>
    </i>
    <i>
      <x v="11847"/>
    </i>
    <i>
      <x v="11848"/>
    </i>
    <i>
      <x v="11849"/>
    </i>
    <i>
      <x v="11850"/>
    </i>
    <i>
      <x v="11851"/>
    </i>
    <i>
      <x v="11852"/>
    </i>
    <i>
      <x v="11853"/>
    </i>
    <i>
      <x v="11854"/>
    </i>
    <i>
      <x v="11855"/>
    </i>
    <i>
      <x v="11856"/>
    </i>
    <i>
      <x v="11857"/>
    </i>
    <i>
      <x v="11858"/>
    </i>
    <i>
      <x v="11859"/>
    </i>
    <i>
      <x v="11860"/>
    </i>
    <i>
      <x v="11861"/>
    </i>
    <i>
      <x v="11862"/>
    </i>
    <i>
      <x v="11863"/>
    </i>
    <i>
      <x v="11864"/>
    </i>
    <i>
      <x v="11865"/>
    </i>
    <i>
      <x v="11866"/>
    </i>
    <i>
      <x v="11867"/>
    </i>
    <i>
      <x v="11868"/>
    </i>
    <i>
      <x v="11869"/>
    </i>
    <i>
      <x v="11870"/>
    </i>
    <i>
      <x v="11871"/>
    </i>
    <i>
      <x v="11872"/>
    </i>
    <i>
      <x v="11873"/>
    </i>
    <i>
      <x v="11874"/>
    </i>
    <i>
      <x v="11875"/>
    </i>
    <i>
      <x v="11876"/>
    </i>
    <i>
      <x v="11877"/>
    </i>
    <i>
      <x v="11878"/>
    </i>
    <i>
      <x v="11879"/>
    </i>
    <i>
      <x v="11880"/>
    </i>
    <i>
      <x v="11881"/>
    </i>
    <i>
      <x v="11882"/>
    </i>
    <i>
      <x v="11883"/>
    </i>
    <i>
      <x v="11884"/>
    </i>
    <i>
      <x v="11885"/>
    </i>
    <i>
      <x v="11886"/>
    </i>
    <i>
      <x v="11887"/>
    </i>
    <i>
      <x v="11888"/>
    </i>
    <i>
      <x v="11889"/>
    </i>
    <i>
      <x v="11890"/>
    </i>
    <i>
      <x v="11891"/>
    </i>
    <i>
      <x v="11892"/>
    </i>
    <i>
      <x v="11893"/>
    </i>
    <i>
      <x v="11894"/>
    </i>
    <i>
      <x v="11895"/>
    </i>
    <i>
      <x v="11896"/>
    </i>
    <i>
      <x v="11897"/>
    </i>
    <i>
      <x v="11898"/>
    </i>
    <i>
      <x v="11899"/>
    </i>
    <i>
      <x v="11900"/>
    </i>
    <i>
      <x v="11901"/>
    </i>
    <i>
      <x v="11902"/>
    </i>
    <i>
      <x v="11903"/>
    </i>
    <i>
      <x v="11904"/>
    </i>
    <i>
      <x v="11905"/>
    </i>
    <i>
      <x v="11906"/>
    </i>
    <i>
      <x v="11907"/>
    </i>
    <i>
      <x v="11908"/>
    </i>
    <i>
      <x v="11909"/>
    </i>
    <i>
      <x v="11910"/>
    </i>
    <i>
      <x v="11911"/>
    </i>
    <i>
      <x v="11912"/>
    </i>
    <i>
      <x v="11913"/>
    </i>
    <i>
      <x v="11914"/>
    </i>
    <i>
      <x v="11915"/>
    </i>
    <i>
      <x v="11916"/>
    </i>
    <i>
      <x v="11917"/>
    </i>
    <i>
      <x v="11918"/>
    </i>
    <i>
      <x v="11919"/>
    </i>
    <i>
      <x v="11920"/>
    </i>
    <i>
      <x v="11921"/>
    </i>
    <i>
      <x v="11922"/>
    </i>
    <i>
      <x v="11923"/>
    </i>
    <i>
      <x v="11924"/>
    </i>
    <i>
      <x v="11925"/>
    </i>
    <i>
      <x v="11926"/>
    </i>
    <i>
      <x v="11927"/>
    </i>
    <i>
      <x v="11928"/>
    </i>
    <i>
      <x v="11929"/>
    </i>
    <i>
      <x v="11930"/>
    </i>
    <i>
      <x v="11931"/>
    </i>
    <i>
      <x v="11932"/>
    </i>
    <i>
      <x v="11933"/>
    </i>
    <i>
      <x v="11934"/>
    </i>
    <i>
      <x v="11935"/>
    </i>
    <i>
      <x v="11936"/>
    </i>
    <i>
      <x v="11937"/>
    </i>
    <i>
      <x v="11938"/>
    </i>
    <i>
      <x v="11939"/>
    </i>
    <i>
      <x v="11940"/>
    </i>
    <i>
      <x v="11941"/>
    </i>
    <i>
      <x v="11942"/>
    </i>
    <i>
      <x v="11943"/>
    </i>
    <i>
      <x v="11944"/>
    </i>
    <i>
      <x v="11945"/>
    </i>
    <i>
      <x v="11946"/>
    </i>
    <i>
      <x v="11947"/>
    </i>
    <i>
      <x v="11948"/>
    </i>
    <i>
      <x v="11949"/>
    </i>
    <i>
      <x v="11950"/>
    </i>
    <i>
      <x v="11951"/>
    </i>
    <i>
      <x v="11952"/>
    </i>
    <i>
      <x v="11953"/>
    </i>
    <i>
      <x v="11954"/>
    </i>
    <i>
      <x v="11955"/>
    </i>
    <i>
      <x v="11956"/>
    </i>
    <i>
      <x v="11957"/>
    </i>
    <i>
      <x v="11958"/>
    </i>
    <i>
      <x v="11959"/>
    </i>
    <i>
      <x v="11960"/>
    </i>
    <i>
      <x v="11961"/>
    </i>
    <i>
      <x v="11962"/>
    </i>
    <i>
      <x v="11963"/>
    </i>
    <i>
      <x v="11964"/>
    </i>
    <i>
      <x v="11965"/>
    </i>
    <i>
      <x v="11966"/>
    </i>
    <i>
      <x v="11967"/>
    </i>
    <i>
      <x v="11968"/>
    </i>
    <i>
      <x v="11969"/>
    </i>
    <i>
      <x v="11970"/>
    </i>
    <i>
      <x v="11971"/>
    </i>
    <i>
      <x v="11972"/>
    </i>
    <i>
      <x v="11973"/>
    </i>
    <i>
      <x v="11974"/>
    </i>
    <i>
      <x v="11975"/>
    </i>
    <i>
      <x v="11976"/>
    </i>
    <i>
      <x v="11977"/>
    </i>
    <i>
      <x v="11978"/>
    </i>
    <i>
      <x v="11979"/>
    </i>
    <i>
      <x v="11980"/>
    </i>
    <i>
      <x v="11981"/>
    </i>
    <i>
      <x v="11982"/>
    </i>
    <i>
      <x v="11983"/>
    </i>
    <i>
      <x v="11984"/>
    </i>
    <i>
      <x v="11985"/>
    </i>
    <i>
      <x v="11986"/>
    </i>
    <i>
      <x v="11987"/>
    </i>
    <i>
      <x v="11988"/>
    </i>
    <i>
      <x v="11989"/>
    </i>
    <i>
      <x v="11990"/>
    </i>
    <i>
      <x v="11991"/>
    </i>
    <i>
      <x v="11992"/>
    </i>
    <i>
      <x v="11993"/>
    </i>
    <i>
      <x v="11994"/>
    </i>
    <i>
      <x v="11995"/>
    </i>
    <i>
      <x v="11996"/>
    </i>
    <i>
      <x v="11997"/>
    </i>
    <i>
      <x v="11998"/>
    </i>
    <i>
      <x v="11999"/>
    </i>
    <i>
      <x v="12000"/>
    </i>
    <i>
      <x v="12001"/>
    </i>
    <i>
      <x v="12002"/>
    </i>
    <i>
      <x v="12003"/>
    </i>
    <i>
      <x v="12004"/>
    </i>
    <i>
      <x v="12005"/>
    </i>
    <i>
      <x v="12006"/>
    </i>
    <i>
      <x v="12007"/>
    </i>
    <i>
      <x v="12008"/>
    </i>
    <i>
      <x v="12009"/>
    </i>
    <i>
      <x v="12010"/>
    </i>
    <i>
      <x v="12011"/>
    </i>
    <i>
      <x v="12012"/>
    </i>
    <i>
      <x v="12013"/>
    </i>
    <i>
      <x v="12014"/>
    </i>
    <i>
      <x v="12015"/>
    </i>
    <i>
      <x v="12016"/>
    </i>
    <i>
      <x v="12017"/>
    </i>
    <i>
      <x v="12018"/>
    </i>
    <i>
      <x v="12019"/>
    </i>
    <i>
      <x v="12020"/>
    </i>
    <i>
      <x v="12021"/>
    </i>
    <i>
      <x v="12022"/>
    </i>
    <i>
      <x v="12023"/>
    </i>
    <i>
      <x v="12024"/>
    </i>
    <i>
      <x v="12025"/>
    </i>
    <i>
      <x v="12026"/>
    </i>
    <i>
      <x v="12027"/>
    </i>
    <i>
      <x v="12028"/>
    </i>
    <i>
      <x v="12029"/>
    </i>
    <i>
      <x v="12030"/>
    </i>
    <i>
      <x v="12031"/>
    </i>
    <i>
      <x v="12032"/>
    </i>
    <i>
      <x v="12033"/>
    </i>
    <i>
      <x v="12034"/>
    </i>
    <i>
      <x v="12035"/>
    </i>
    <i>
      <x v="12036"/>
    </i>
    <i>
      <x v="12037"/>
    </i>
    <i>
      <x v="12038"/>
    </i>
    <i>
      <x v="12039"/>
    </i>
    <i>
      <x v="12040"/>
    </i>
    <i>
      <x v="12041"/>
    </i>
    <i>
      <x v="12042"/>
    </i>
    <i>
      <x v="12043"/>
    </i>
    <i>
      <x v="12044"/>
    </i>
    <i>
      <x v="12045"/>
    </i>
    <i>
      <x v="12046"/>
    </i>
    <i>
      <x v="12047"/>
    </i>
    <i>
      <x v="12048"/>
    </i>
    <i>
      <x v="12049"/>
    </i>
    <i>
      <x v="12050"/>
    </i>
    <i>
      <x v="12051"/>
    </i>
    <i>
      <x v="12052"/>
    </i>
    <i>
      <x v="12053"/>
    </i>
    <i>
      <x v="12054"/>
    </i>
    <i>
      <x v="12055"/>
    </i>
    <i>
      <x v="12056"/>
    </i>
    <i>
      <x v="12057"/>
    </i>
    <i>
      <x v="12058"/>
    </i>
    <i>
      <x v="12059"/>
    </i>
    <i>
      <x v="12060"/>
    </i>
    <i>
      <x v="12061"/>
    </i>
    <i>
      <x v="12062"/>
    </i>
    <i>
      <x v="12063"/>
    </i>
    <i>
      <x v="12064"/>
    </i>
    <i>
      <x v="12065"/>
    </i>
    <i>
      <x v="12066"/>
    </i>
    <i>
      <x v="12067"/>
    </i>
    <i>
      <x v="12068"/>
    </i>
    <i>
      <x v="12069"/>
    </i>
    <i>
      <x v="12070"/>
    </i>
    <i>
      <x v="12071"/>
    </i>
    <i>
      <x v="12072"/>
    </i>
    <i>
      <x v="12073"/>
    </i>
    <i>
      <x v="12074"/>
    </i>
    <i>
      <x v="12075"/>
    </i>
    <i>
      <x v="12076"/>
    </i>
    <i>
      <x v="12077"/>
    </i>
    <i>
      <x v="12078"/>
    </i>
    <i>
      <x v="12079"/>
    </i>
    <i>
      <x v="12080"/>
    </i>
    <i>
      <x v="12081"/>
    </i>
    <i>
      <x v="12082"/>
    </i>
    <i>
      <x v="12083"/>
    </i>
    <i>
      <x v="12084"/>
    </i>
    <i>
      <x v="12085"/>
    </i>
    <i>
      <x v="12086"/>
    </i>
    <i>
      <x v="12087"/>
    </i>
    <i>
      <x v="12088"/>
    </i>
    <i>
      <x v="12089"/>
    </i>
    <i>
      <x v="12090"/>
    </i>
    <i>
      <x v="12091"/>
    </i>
    <i>
      <x v="12092"/>
    </i>
    <i>
      <x v="12093"/>
    </i>
    <i>
      <x v="12094"/>
    </i>
    <i>
      <x v="12095"/>
    </i>
    <i>
      <x v="12096"/>
    </i>
    <i>
      <x v="12097"/>
    </i>
    <i>
      <x v="12098"/>
    </i>
    <i>
      <x v="12099"/>
    </i>
    <i>
      <x v="12100"/>
    </i>
    <i>
      <x v="12101"/>
    </i>
    <i>
      <x v="12102"/>
    </i>
    <i>
      <x v="12103"/>
    </i>
    <i>
      <x v="12104"/>
    </i>
    <i>
      <x v="12105"/>
    </i>
    <i>
      <x v="12106"/>
    </i>
    <i>
      <x v="12107"/>
    </i>
    <i>
      <x v="12108"/>
    </i>
    <i>
      <x v="12109"/>
    </i>
    <i>
      <x v="12110"/>
    </i>
    <i>
      <x v="12111"/>
    </i>
    <i>
      <x v="12112"/>
    </i>
    <i>
      <x v="12113"/>
    </i>
    <i>
      <x v="12114"/>
    </i>
    <i>
      <x v="12115"/>
    </i>
    <i>
      <x v="12116"/>
    </i>
    <i>
      <x v="12117"/>
    </i>
    <i>
      <x v="12118"/>
    </i>
    <i>
      <x v="12119"/>
    </i>
    <i>
      <x v="12120"/>
    </i>
    <i>
      <x v="12121"/>
    </i>
    <i>
      <x v="12122"/>
    </i>
    <i>
      <x v="12123"/>
    </i>
    <i>
      <x v="12124"/>
    </i>
    <i>
      <x v="12125"/>
    </i>
    <i>
      <x v="12126"/>
    </i>
    <i>
      <x v="12127"/>
    </i>
    <i>
      <x v="12128"/>
    </i>
    <i>
      <x v="12129"/>
    </i>
    <i>
      <x v="12130"/>
    </i>
    <i>
      <x v="12131"/>
    </i>
    <i>
      <x v="12132"/>
    </i>
    <i>
      <x v="12133"/>
    </i>
    <i>
      <x v="12134"/>
    </i>
    <i>
      <x v="12135"/>
    </i>
    <i>
      <x v="12136"/>
    </i>
    <i>
      <x v="12137"/>
    </i>
    <i>
      <x v="12138"/>
    </i>
    <i>
      <x v="12139"/>
    </i>
    <i>
      <x v="12140"/>
    </i>
    <i>
      <x v="12141"/>
    </i>
    <i>
      <x v="12142"/>
    </i>
    <i>
      <x v="12143"/>
    </i>
    <i>
      <x v="12144"/>
    </i>
    <i>
      <x v="12145"/>
    </i>
    <i>
      <x v="12146"/>
    </i>
    <i>
      <x v="12147"/>
    </i>
    <i>
      <x v="12148"/>
    </i>
    <i>
      <x v="12149"/>
    </i>
    <i>
      <x v="12150"/>
    </i>
    <i>
      <x v="12151"/>
    </i>
    <i>
      <x v="12152"/>
    </i>
    <i>
      <x v="12153"/>
    </i>
    <i>
      <x v="12154"/>
    </i>
    <i>
      <x v="12155"/>
    </i>
    <i>
      <x v="12156"/>
    </i>
    <i>
      <x v="12157"/>
    </i>
    <i>
      <x v="12158"/>
    </i>
    <i>
      <x v="12159"/>
    </i>
    <i>
      <x v="12160"/>
    </i>
    <i>
      <x v="12161"/>
    </i>
    <i>
      <x v="12162"/>
    </i>
    <i>
      <x v="12163"/>
    </i>
    <i>
      <x v="12164"/>
    </i>
    <i>
      <x v="12165"/>
    </i>
    <i>
      <x v="12166"/>
    </i>
    <i>
      <x v="12167"/>
    </i>
    <i>
      <x v="12168"/>
    </i>
    <i>
      <x v="12169"/>
    </i>
    <i>
      <x v="12170"/>
    </i>
    <i>
      <x v="12171"/>
    </i>
    <i>
      <x v="12172"/>
    </i>
    <i>
      <x v="12173"/>
    </i>
    <i>
      <x v="12174"/>
    </i>
    <i>
      <x v="12175"/>
    </i>
    <i>
      <x v="12176"/>
    </i>
    <i>
      <x v="12177"/>
    </i>
    <i>
      <x v="12178"/>
    </i>
    <i>
      <x v="12179"/>
    </i>
    <i>
      <x v="12180"/>
    </i>
    <i>
      <x v="12181"/>
    </i>
    <i>
      <x v="12182"/>
    </i>
    <i>
      <x v="12183"/>
    </i>
    <i>
      <x v="12184"/>
    </i>
    <i>
      <x v="12185"/>
    </i>
    <i>
      <x v="12186"/>
    </i>
    <i>
      <x v="12187"/>
    </i>
    <i>
      <x v="12188"/>
    </i>
    <i>
      <x v="12189"/>
    </i>
    <i>
      <x v="12190"/>
    </i>
    <i>
      <x v="12191"/>
    </i>
    <i>
      <x v="12192"/>
    </i>
    <i>
      <x v="12193"/>
    </i>
    <i>
      <x v="12194"/>
    </i>
    <i>
      <x v="12195"/>
    </i>
    <i>
      <x v="12196"/>
    </i>
    <i>
      <x v="12197"/>
    </i>
    <i>
      <x v="12198"/>
    </i>
    <i>
      <x v="12199"/>
    </i>
    <i>
      <x v="12200"/>
    </i>
    <i>
      <x v="12201"/>
    </i>
    <i>
      <x v="12202"/>
    </i>
    <i>
      <x v="12203"/>
    </i>
    <i>
      <x v="12204"/>
    </i>
    <i>
      <x v="12205"/>
    </i>
    <i>
      <x v="12206"/>
    </i>
    <i>
      <x v="12207"/>
    </i>
    <i>
      <x v="12208"/>
    </i>
    <i>
      <x v="12209"/>
    </i>
    <i>
      <x v="12210"/>
    </i>
    <i>
      <x v="12211"/>
    </i>
    <i>
      <x v="12212"/>
    </i>
    <i>
      <x v="12213"/>
    </i>
    <i>
      <x v="12214"/>
    </i>
    <i>
      <x v="12215"/>
    </i>
    <i>
      <x v="12216"/>
    </i>
    <i>
      <x v="12217"/>
    </i>
    <i>
      <x v="12218"/>
    </i>
    <i>
      <x v="12219"/>
    </i>
    <i>
      <x v="12220"/>
    </i>
    <i>
      <x v="12221"/>
    </i>
    <i>
      <x v="12222"/>
    </i>
    <i>
      <x v="12223"/>
    </i>
    <i>
      <x v="12224"/>
    </i>
    <i>
      <x v="12225"/>
    </i>
    <i>
      <x v="12226"/>
    </i>
    <i>
      <x v="12227"/>
    </i>
    <i>
      <x v="12228"/>
    </i>
    <i>
      <x v="12229"/>
    </i>
    <i>
      <x v="12230"/>
    </i>
    <i>
      <x v="12231"/>
    </i>
    <i>
      <x v="12232"/>
    </i>
    <i>
      <x v="12233"/>
    </i>
    <i>
      <x v="12234"/>
    </i>
    <i>
      <x v="12235"/>
    </i>
    <i>
      <x v="12236"/>
    </i>
    <i>
      <x v="12237"/>
    </i>
    <i>
      <x v="12238"/>
    </i>
    <i>
      <x v="12239"/>
    </i>
    <i>
      <x v="12240"/>
    </i>
    <i>
      <x v="12241"/>
    </i>
    <i>
      <x v="12242"/>
    </i>
    <i>
      <x v="12243"/>
    </i>
    <i>
      <x v="12244"/>
    </i>
    <i>
      <x v="12245"/>
    </i>
    <i>
      <x v="12246"/>
    </i>
    <i>
      <x v="12247"/>
    </i>
    <i>
      <x v="12248"/>
    </i>
    <i>
      <x v="12249"/>
    </i>
    <i>
      <x v="12250"/>
    </i>
    <i>
      <x v="12251"/>
    </i>
    <i>
      <x v="12252"/>
    </i>
    <i>
      <x v="12253"/>
    </i>
    <i>
      <x v="12254"/>
    </i>
    <i>
      <x v="12255"/>
    </i>
    <i>
      <x v="12256"/>
    </i>
    <i>
      <x v="12257"/>
    </i>
    <i>
      <x v="12258"/>
    </i>
    <i>
      <x v="12259"/>
    </i>
    <i>
      <x v="12260"/>
    </i>
    <i>
      <x v="12261"/>
    </i>
    <i>
      <x v="12262"/>
    </i>
    <i>
      <x v="12263"/>
    </i>
    <i>
      <x v="12264"/>
    </i>
    <i>
      <x v="12265"/>
    </i>
    <i>
      <x v="12266"/>
    </i>
    <i>
      <x v="12267"/>
    </i>
    <i>
      <x v="12268"/>
    </i>
    <i>
      <x v="12269"/>
    </i>
    <i>
      <x v="12270"/>
    </i>
    <i>
      <x v="12271"/>
    </i>
    <i>
      <x v="12272"/>
    </i>
    <i>
      <x v="12273"/>
    </i>
    <i>
      <x v="12274"/>
    </i>
    <i>
      <x v="12275"/>
    </i>
    <i>
      <x v="12276"/>
    </i>
    <i>
      <x v="12277"/>
    </i>
    <i>
      <x v="12278"/>
    </i>
    <i>
      <x v="12279"/>
    </i>
    <i>
      <x v="12280"/>
    </i>
    <i>
      <x v="12281"/>
    </i>
    <i>
      <x v="12282"/>
    </i>
    <i>
      <x v="12283"/>
    </i>
    <i>
      <x v="12284"/>
    </i>
    <i>
      <x v="12285"/>
    </i>
    <i>
      <x v="12286"/>
    </i>
    <i>
      <x v="12287"/>
    </i>
    <i>
      <x v="12288"/>
    </i>
    <i>
      <x v="12289"/>
    </i>
    <i>
      <x v="12290"/>
    </i>
    <i>
      <x v="12291"/>
    </i>
    <i>
      <x v="12292"/>
    </i>
    <i>
      <x v="12293"/>
    </i>
    <i>
      <x v="12294"/>
    </i>
    <i>
      <x v="12295"/>
    </i>
    <i>
      <x v="12296"/>
    </i>
    <i>
      <x v="12297"/>
    </i>
    <i>
      <x v="12298"/>
    </i>
    <i>
      <x v="12299"/>
    </i>
    <i>
      <x v="12300"/>
    </i>
    <i>
      <x v="12301"/>
    </i>
    <i>
      <x v="12302"/>
    </i>
    <i>
      <x v="12303"/>
    </i>
    <i>
      <x v="12304"/>
    </i>
    <i>
      <x v="12305"/>
    </i>
    <i>
      <x v="12306"/>
    </i>
    <i>
      <x v="12307"/>
    </i>
    <i>
      <x v="12308"/>
    </i>
    <i>
      <x v="12309"/>
    </i>
    <i>
      <x v="12310"/>
    </i>
    <i>
      <x v="12311"/>
    </i>
    <i>
      <x v="12312"/>
    </i>
    <i>
      <x v="12313"/>
    </i>
    <i>
      <x v="12314"/>
    </i>
    <i>
      <x v="12315"/>
    </i>
    <i>
      <x v="12316"/>
    </i>
    <i>
      <x v="12317"/>
    </i>
    <i>
      <x v="12318"/>
    </i>
    <i>
      <x v="12319"/>
    </i>
    <i>
      <x v="12320"/>
    </i>
    <i>
      <x v="12321"/>
    </i>
    <i>
      <x v="12322"/>
    </i>
    <i>
      <x v="12323"/>
    </i>
    <i>
      <x v="12324"/>
    </i>
    <i>
      <x v="12325"/>
    </i>
    <i>
      <x v="12326"/>
    </i>
    <i>
      <x v="12327"/>
    </i>
    <i>
      <x v="12328"/>
    </i>
    <i>
      <x v="12329"/>
    </i>
    <i>
      <x v="12330"/>
    </i>
    <i>
      <x v="12331"/>
    </i>
    <i>
      <x v="12332"/>
    </i>
    <i>
      <x v="12333"/>
    </i>
    <i>
      <x v="12334"/>
    </i>
    <i>
      <x v="12335"/>
    </i>
    <i>
      <x v="12336"/>
    </i>
    <i>
      <x v="12337"/>
    </i>
    <i>
      <x v="12338"/>
    </i>
    <i>
      <x v="12339"/>
    </i>
    <i>
      <x v="12340"/>
    </i>
    <i>
      <x v="12341"/>
    </i>
    <i>
      <x v="12342"/>
    </i>
    <i>
      <x v="12343"/>
    </i>
    <i>
      <x v="12344"/>
    </i>
    <i>
      <x v="12345"/>
    </i>
    <i>
      <x v="12346"/>
    </i>
    <i>
      <x v="12347"/>
    </i>
    <i>
      <x v="12348"/>
    </i>
    <i>
      <x v="12349"/>
    </i>
    <i>
      <x v="12350"/>
    </i>
    <i>
      <x v="12351"/>
    </i>
    <i>
      <x v="12352"/>
    </i>
    <i>
      <x v="12353"/>
    </i>
    <i>
      <x v="12354"/>
    </i>
    <i>
      <x v="12355"/>
    </i>
    <i>
      <x v="12356"/>
    </i>
    <i>
      <x v="12357"/>
    </i>
    <i>
      <x v="12358"/>
    </i>
    <i>
      <x v="12359"/>
    </i>
    <i>
      <x v="12360"/>
    </i>
    <i>
      <x v="12361"/>
    </i>
    <i>
      <x v="12362"/>
    </i>
    <i>
      <x v="12363"/>
    </i>
    <i>
      <x v="12364"/>
    </i>
    <i>
      <x v="12365"/>
    </i>
    <i>
      <x v="12366"/>
    </i>
    <i>
      <x v="12367"/>
    </i>
    <i>
      <x v="12368"/>
    </i>
    <i>
      <x v="12369"/>
    </i>
    <i>
      <x v="12370"/>
    </i>
    <i>
      <x v="12371"/>
    </i>
    <i>
      <x v="12372"/>
    </i>
    <i>
      <x v="12373"/>
    </i>
    <i>
      <x v="12374"/>
    </i>
    <i>
      <x v="12375"/>
    </i>
    <i>
      <x v="12376"/>
    </i>
    <i>
      <x v="12377"/>
    </i>
    <i>
      <x v="12378"/>
    </i>
    <i>
      <x v="12379"/>
    </i>
    <i>
      <x v="12380"/>
    </i>
    <i>
      <x v="12381"/>
    </i>
    <i>
      <x v="12382"/>
    </i>
    <i>
      <x v="12383"/>
    </i>
    <i>
      <x v="12384"/>
    </i>
    <i>
      <x v="12385"/>
    </i>
    <i>
      <x v="12386"/>
    </i>
    <i>
      <x v="12387"/>
    </i>
    <i>
      <x v="12388"/>
    </i>
    <i>
      <x v="12389"/>
    </i>
    <i>
      <x v="12390"/>
    </i>
    <i>
      <x v="12391"/>
    </i>
    <i>
      <x v="12392"/>
    </i>
    <i>
      <x v="12393"/>
    </i>
    <i>
      <x v="12394"/>
    </i>
    <i>
      <x v="12395"/>
    </i>
    <i>
      <x v="12396"/>
    </i>
    <i>
      <x v="12397"/>
    </i>
    <i>
      <x v="12398"/>
    </i>
    <i>
      <x v="12399"/>
    </i>
    <i>
      <x v="12400"/>
    </i>
    <i>
      <x v="12401"/>
    </i>
    <i>
      <x v="12402"/>
    </i>
    <i>
      <x v="12403"/>
    </i>
    <i>
      <x v="12404"/>
    </i>
    <i>
      <x v="12405"/>
    </i>
    <i>
      <x v="12406"/>
    </i>
    <i>
      <x v="12407"/>
    </i>
    <i>
      <x v="12408"/>
    </i>
    <i>
      <x v="12409"/>
    </i>
    <i>
      <x v="12410"/>
    </i>
    <i>
      <x v="12411"/>
    </i>
    <i>
      <x v="12412"/>
    </i>
    <i>
      <x v="12413"/>
    </i>
    <i>
      <x v="12414"/>
    </i>
    <i>
      <x v="12415"/>
    </i>
    <i>
      <x v="12416"/>
    </i>
    <i>
      <x v="12417"/>
    </i>
    <i>
      <x v="12418"/>
    </i>
    <i>
      <x v="12419"/>
    </i>
    <i>
      <x v="12420"/>
    </i>
    <i>
      <x v="12421"/>
    </i>
    <i>
      <x v="12422"/>
    </i>
    <i>
      <x v="12423"/>
    </i>
    <i>
      <x v="12424"/>
    </i>
    <i>
      <x v="12425"/>
    </i>
    <i>
      <x v="12426"/>
    </i>
    <i>
      <x v="12427"/>
    </i>
    <i>
      <x v="12428"/>
    </i>
    <i>
      <x v="12429"/>
    </i>
    <i>
      <x v="12430"/>
    </i>
    <i>
      <x v="12431"/>
    </i>
    <i>
      <x v="12432"/>
    </i>
    <i>
      <x v="12433"/>
    </i>
    <i>
      <x v="12434"/>
    </i>
    <i>
      <x v="12435"/>
    </i>
    <i>
      <x v="12436"/>
    </i>
    <i>
      <x v="12437"/>
    </i>
    <i>
      <x v="12438"/>
    </i>
    <i>
      <x v="12439"/>
    </i>
    <i>
      <x v="12440"/>
    </i>
    <i>
      <x v="12441"/>
    </i>
    <i>
      <x v="12442"/>
    </i>
    <i>
      <x v="12443"/>
    </i>
    <i>
      <x v="12444"/>
    </i>
    <i>
      <x v="12445"/>
    </i>
    <i>
      <x v="12446"/>
    </i>
    <i>
      <x v="12447"/>
    </i>
    <i>
      <x v="12448"/>
    </i>
    <i>
      <x v="12449"/>
    </i>
    <i>
      <x v="12450"/>
    </i>
    <i>
      <x v="12451"/>
    </i>
    <i>
      <x v="12452"/>
    </i>
    <i>
      <x v="12453"/>
    </i>
    <i>
      <x v="12454"/>
    </i>
    <i>
      <x v="12455"/>
    </i>
    <i>
      <x v="12456"/>
    </i>
    <i>
      <x v="12457"/>
    </i>
    <i>
      <x v="12458"/>
    </i>
    <i>
      <x v="12459"/>
    </i>
    <i>
      <x v="12460"/>
    </i>
    <i>
      <x v="12461"/>
    </i>
    <i>
      <x v="12462"/>
    </i>
    <i>
      <x v="12463"/>
    </i>
    <i>
      <x v="12464"/>
    </i>
    <i>
      <x v="12465"/>
    </i>
    <i>
      <x v="12466"/>
    </i>
    <i>
      <x v="12467"/>
    </i>
    <i>
      <x v="12468"/>
    </i>
    <i>
      <x v="12469"/>
    </i>
    <i>
      <x v="12470"/>
    </i>
    <i>
      <x v="12471"/>
    </i>
    <i>
      <x v="12472"/>
    </i>
    <i>
      <x v="12473"/>
    </i>
    <i>
      <x v="12474"/>
    </i>
    <i>
      <x v="12475"/>
    </i>
    <i>
      <x v="12476"/>
    </i>
    <i>
      <x v="12477"/>
    </i>
    <i>
      <x v="12478"/>
    </i>
    <i>
      <x v="12479"/>
    </i>
    <i>
      <x v="12480"/>
    </i>
    <i>
      <x v="12481"/>
    </i>
    <i>
      <x v="12482"/>
    </i>
    <i>
      <x v="12483"/>
    </i>
    <i>
      <x v="12484"/>
    </i>
    <i>
      <x v="12485"/>
    </i>
    <i>
      <x v="12486"/>
    </i>
    <i>
      <x v="12487"/>
    </i>
    <i>
      <x v="12488"/>
    </i>
    <i>
      <x v="12489"/>
    </i>
    <i>
      <x v="12490"/>
    </i>
    <i>
      <x v="12491"/>
    </i>
    <i>
      <x v="12492"/>
    </i>
    <i>
      <x v="12493"/>
    </i>
    <i>
      <x v="12494"/>
    </i>
    <i>
      <x v="12495"/>
    </i>
    <i>
      <x v="12496"/>
    </i>
    <i>
      <x v="12497"/>
    </i>
    <i>
      <x v="12498"/>
    </i>
    <i>
      <x v="12499"/>
    </i>
    <i>
      <x v="12500"/>
    </i>
    <i>
      <x v="12501"/>
    </i>
    <i>
      <x v="12502"/>
    </i>
    <i>
      <x v="12503"/>
    </i>
    <i>
      <x v="12504"/>
    </i>
    <i>
      <x v="12505"/>
    </i>
    <i>
      <x v="12506"/>
    </i>
    <i>
      <x v="12507"/>
    </i>
    <i>
      <x v="12508"/>
    </i>
    <i>
      <x v="12509"/>
    </i>
    <i>
      <x v="12510"/>
    </i>
    <i>
      <x v="12511"/>
    </i>
    <i>
      <x v="12512"/>
    </i>
    <i>
      <x v="12513"/>
    </i>
    <i>
      <x v="12514"/>
    </i>
    <i>
      <x v="12515"/>
    </i>
    <i>
      <x v="12516"/>
    </i>
    <i>
      <x v="12517"/>
    </i>
    <i>
      <x v="12518"/>
    </i>
    <i>
      <x v="12519"/>
    </i>
    <i>
      <x v="12520"/>
    </i>
    <i>
      <x v="12521"/>
    </i>
    <i>
      <x v="12522"/>
    </i>
    <i>
      <x v="12523"/>
    </i>
    <i>
      <x v="12524"/>
    </i>
    <i>
      <x v="12525"/>
    </i>
    <i>
      <x v="12526"/>
    </i>
    <i>
      <x v="12527"/>
    </i>
    <i>
      <x v="12528"/>
    </i>
    <i>
      <x v="12529"/>
    </i>
    <i>
      <x v="12530"/>
    </i>
    <i>
      <x v="12531"/>
    </i>
    <i>
      <x v="12532"/>
    </i>
    <i>
      <x v="12533"/>
    </i>
    <i>
      <x v="12534"/>
    </i>
    <i>
      <x v="12535"/>
    </i>
    <i>
      <x v="12536"/>
    </i>
    <i>
      <x v="12537"/>
    </i>
    <i>
      <x v="12538"/>
    </i>
    <i>
      <x v="12539"/>
    </i>
    <i>
      <x v="12540"/>
    </i>
    <i>
      <x v="12541"/>
    </i>
    <i>
      <x v="12542"/>
    </i>
    <i>
      <x v="12543"/>
    </i>
    <i>
      <x v="12544"/>
    </i>
    <i>
      <x v="12545"/>
    </i>
    <i>
      <x v="12546"/>
    </i>
    <i>
      <x v="12547"/>
    </i>
    <i>
      <x v="12548"/>
    </i>
    <i>
      <x v="12549"/>
    </i>
    <i>
      <x v="12550"/>
    </i>
    <i>
      <x v="12551"/>
    </i>
    <i>
      <x v="12552"/>
    </i>
    <i>
      <x v="12553"/>
    </i>
    <i>
      <x v="12554"/>
    </i>
    <i>
      <x v="12555"/>
    </i>
    <i>
      <x v="12556"/>
    </i>
    <i>
      <x v="12557"/>
    </i>
    <i>
      <x v="12558"/>
    </i>
    <i>
      <x v="12559"/>
    </i>
    <i>
      <x v="12560"/>
    </i>
    <i>
      <x v="12561"/>
    </i>
    <i>
      <x v="12562"/>
    </i>
    <i>
      <x v="12563"/>
    </i>
    <i>
      <x v="12564"/>
    </i>
    <i>
      <x v="12565"/>
    </i>
    <i>
      <x v="12566"/>
    </i>
    <i>
      <x v="12567"/>
    </i>
    <i>
      <x v="12568"/>
    </i>
    <i>
      <x v="12569"/>
    </i>
    <i>
      <x v="12570"/>
    </i>
    <i>
      <x v="12571"/>
    </i>
    <i>
      <x v="12572"/>
    </i>
    <i>
      <x v="12573"/>
    </i>
    <i>
      <x v="12574"/>
    </i>
    <i>
      <x v="12575"/>
    </i>
    <i>
      <x v="12576"/>
    </i>
    <i>
      <x v="12577"/>
    </i>
    <i>
      <x v="12578"/>
    </i>
    <i>
      <x v="12579"/>
    </i>
    <i>
      <x v="12580"/>
    </i>
    <i>
      <x v="12581"/>
    </i>
    <i>
      <x v="12582"/>
    </i>
    <i>
      <x v="12583"/>
    </i>
    <i>
      <x v="12584"/>
    </i>
    <i>
      <x v="12585"/>
    </i>
    <i>
      <x v="12586"/>
    </i>
    <i>
      <x v="12587"/>
    </i>
    <i>
      <x v="12588"/>
    </i>
    <i>
      <x v="12589"/>
    </i>
    <i>
      <x v="12590"/>
    </i>
    <i>
      <x v="12591"/>
    </i>
    <i>
      <x v="12592"/>
    </i>
    <i>
      <x v="12593"/>
    </i>
    <i>
      <x v="12594"/>
    </i>
    <i>
      <x v="12595"/>
    </i>
    <i>
      <x v="12596"/>
    </i>
    <i>
      <x v="12597"/>
    </i>
    <i>
      <x v="12598"/>
    </i>
    <i>
      <x v="12599"/>
    </i>
    <i>
      <x v="12600"/>
    </i>
    <i>
      <x v="12601"/>
    </i>
    <i>
      <x v="12602"/>
    </i>
    <i>
      <x v="12603"/>
    </i>
    <i>
      <x v="12604"/>
    </i>
    <i>
      <x v="12605"/>
    </i>
    <i>
      <x v="12606"/>
    </i>
    <i>
      <x v="12607"/>
    </i>
    <i>
      <x v="12608"/>
    </i>
    <i>
      <x v="12609"/>
    </i>
    <i>
      <x v="12610"/>
    </i>
    <i>
      <x v="12611"/>
    </i>
    <i>
      <x v="12612"/>
    </i>
    <i>
      <x v="12613"/>
    </i>
    <i>
      <x v="12614"/>
    </i>
    <i>
      <x v="12615"/>
    </i>
    <i>
      <x v="12616"/>
    </i>
    <i>
      <x v="12617"/>
    </i>
    <i>
      <x v="12618"/>
    </i>
    <i>
      <x v="12619"/>
    </i>
    <i>
      <x v="12620"/>
    </i>
    <i>
      <x v="12621"/>
    </i>
    <i>
      <x v="12622"/>
    </i>
    <i>
      <x v="12623"/>
    </i>
    <i>
      <x v="12624"/>
    </i>
    <i>
      <x v="12625"/>
    </i>
    <i>
      <x v="12626"/>
    </i>
    <i>
      <x v="12627"/>
    </i>
    <i>
      <x v="12628"/>
    </i>
    <i>
      <x v="12629"/>
    </i>
    <i>
      <x v="12630"/>
    </i>
    <i>
      <x v="12631"/>
    </i>
    <i>
      <x v="12632"/>
    </i>
    <i>
      <x v="12633"/>
    </i>
    <i>
      <x v="12634"/>
    </i>
    <i>
      <x v="12635"/>
    </i>
    <i>
      <x v="12636"/>
    </i>
    <i>
      <x v="12637"/>
    </i>
    <i>
      <x v="12638"/>
    </i>
    <i>
      <x v="12639"/>
    </i>
    <i>
      <x v="12640"/>
    </i>
    <i>
      <x v="12641"/>
    </i>
    <i>
      <x v="12642"/>
    </i>
    <i>
      <x v="12643"/>
    </i>
    <i>
      <x v="12644"/>
    </i>
    <i>
      <x v="12645"/>
    </i>
    <i>
      <x v="12646"/>
    </i>
    <i>
      <x v="12647"/>
    </i>
    <i>
      <x v="12648"/>
    </i>
    <i>
      <x v="12649"/>
    </i>
    <i>
      <x v="12650"/>
    </i>
    <i>
      <x v="12651"/>
    </i>
    <i>
      <x v="12652"/>
    </i>
    <i>
      <x v="12653"/>
    </i>
    <i>
      <x v="12654"/>
    </i>
    <i>
      <x v="12655"/>
    </i>
    <i>
      <x v="12656"/>
    </i>
    <i>
      <x v="12657"/>
    </i>
    <i>
      <x v="12658"/>
    </i>
    <i>
      <x v="12659"/>
    </i>
    <i>
      <x v="12660"/>
    </i>
    <i>
      <x v="12661"/>
    </i>
    <i>
      <x v="12662"/>
    </i>
    <i>
      <x v="12663"/>
    </i>
    <i>
      <x v="12664"/>
    </i>
    <i>
      <x v="12665"/>
    </i>
    <i>
      <x v="12666"/>
    </i>
    <i>
      <x v="12667"/>
    </i>
    <i>
      <x v="12668"/>
    </i>
    <i>
      <x v="12669"/>
    </i>
    <i>
      <x v="12670"/>
    </i>
    <i>
      <x v="12671"/>
    </i>
    <i>
      <x v="12672"/>
    </i>
    <i>
      <x v="12673"/>
    </i>
    <i>
      <x v="12674"/>
    </i>
    <i>
      <x v="12675"/>
    </i>
    <i>
      <x v="12676"/>
    </i>
    <i>
      <x v="12677"/>
    </i>
    <i>
      <x v="12678"/>
    </i>
    <i>
      <x v="12679"/>
    </i>
    <i>
      <x v="12680"/>
    </i>
    <i>
      <x v="12681"/>
    </i>
    <i>
      <x v="12682"/>
    </i>
    <i>
      <x v="12683"/>
    </i>
    <i>
      <x v="12684"/>
    </i>
    <i>
      <x v="12685"/>
    </i>
    <i>
      <x v="12686"/>
    </i>
    <i>
      <x v="12687"/>
    </i>
    <i>
      <x v="12688"/>
    </i>
    <i>
      <x v="12689"/>
    </i>
    <i>
      <x v="12690"/>
    </i>
    <i>
      <x v="12691"/>
    </i>
    <i>
      <x v="12692"/>
    </i>
    <i>
      <x v="12693"/>
    </i>
    <i>
      <x v="12694"/>
    </i>
    <i>
      <x v="12695"/>
    </i>
    <i>
      <x v="12696"/>
    </i>
    <i>
      <x v="12697"/>
    </i>
    <i>
      <x v="12698"/>
    </i>
    <i>
      <x v="12699"/>
    </i>
    <i>
      <x v="12700"/>
    </i>
    <i>
      <x v="12701"/>
    </i>
    <i>
      <x v="12702"/>
    </i>
    <i>
      <x v="12703"/>
    </i>
    <i>
      <x v="12704"/>
    </i>
    <i>
      <x v="12705"/>
    </i>
    <i>
      <x v="12706"/>
    </i>
    <i>
      <x v="12707"/>
    </i>
    <i>
      <x v="12708"/>
    </i>
    <i>
      <x v="12709"/>
    </i>
    <i>
      <x v="12710"/>
    </i>
    <i>
      <x v="12711"/>
    </i>
    <i>
      <x v="12712"/>
    </i>
    <i>
      <x v="12713"/>
    </i>
    <i>
      <x v="12714"/>
    </i>
    <i>
      <x v="12715"/>
    </i>
    <i>
      <x v="12716"/>
    </i>
    <i>
      <x v="12717"/>
    </i>
    <i>
      <x v="12718"/>
    </i>
    <i>
      <x v="12719"/>
    </i>
    <i>
      <x v="12720"/>
    </i>
    <i>
      <x v="12721"/>
    </i>
    <i>
      <x v="12722"/>
    </i>
    <i>
      <x v="12723"/>
    </i>
    <i>
      <x v="12724"/>
    </i>
    <i>
      <x v="12725"/>
    </i>
    <i>
      <x v="12726"/>
    </i>
    <i>
      <x v="12727"/>
    </i>
    <i>
      <x v="12728"/>
    </i>
    <i>
      <x v="12729"/>
    </i>
    <i>
      <x v="12730"/>
    </i>
    <i>
      <x v="12731"/>
    </i>
    <i>
      <x v="12732"/>
    </i>
    <i>
      <x v="12733"/>
    </i>
    <i>
      <x v="12734"/>
    </i>
    <i>
      <x v="12735"/>
    </i>
    <i>
      <x v="12736"/>
    </i>
    <i>
      <x v="12737"/>
    </i>
    <i>
      <x v="12738"/>
    </i>
    <i>
      <x v="12739"/>
    </i>
    <i>
      <x v="12740"/>
    </i>
    <i>
      <x v="12741"/>
    </i>
    <i>
      <x v="12742"/>
    </i>
    <i>
      <x v="12743"/>
    </i>
    <i>
      <x v="12744"/>
    </i>
    <i>
      <x v="12745"/>
    </i>
    <i>
      <x v="12746"/>
    </i>
    <i>
      <x v="12747"/>
    </i>
    <i>
      <x v="12748"/>
    </i>
    <i>
      <x v="12749"/>
    </i>
    <i>
      <x v="12750"/>
    </i>
    <i>
      <x v="12751"/>
    </i>
    <i>
      <x v="12752"/>
    </i>
    <i>
      <x v="12753"/>
    </i>
    <i>
      <x v="12754"/>
    </i>
    <i>
      <x v="12755"/>
    </i>
    <i>
      <x v="12756"/>
    </i>
    <i>
      <x v="12757"/>
    </i>
    <i>
      <x v="12758"/>
    </i>
    <i>
      <x v="12759"/>
    </i>
    <i>
      <x v="12760"/>
    </i>
    <i>
      <x v="12761"/>
    </i>
    <i>
      <x v="12762"/>
    </i>
    <i>
      <x v="12763"/>
    </i>
    <i>
      <x v="12764"/>
    </i>
    <i>
      <x v="12765"/>
    </i>
    <i>
      <x v="12766"/>
    </i>
    <i>
      <x v="12767"/>
    </i>
    <i>
      <x v="12768"/>
    </i>
    <i>
      <x v="12769"/>
    </i>
    <i>
      <x v="12770"/>
    </i>
    <i>
      <x v="12771"/>
    </i>
    <i>
      <x v="12772"/>
    </i>
    <i>
      <x v="12773"/>
    </i>
    <i>
      <x v="12774"/>
    </i>
    <i>
      <x v="12775"/>
    </i>
    <i>
      <x v="12776"/>
    </i>
    <i>
      <x v="12777"/>
    </i>
    <i>
      <x v="12778"/>
    </i>
    <i>
      <x v="12779"/>
    </i>
    <i>
      <x v="12780"/>
    </i>
    <i>
      <x v="12781"/>
    </i>
    <i>
      <x v="12782"/>
    </i>
    <i>
      <x v="12783"/>
    </i>
    <i>
      <x v="12784"/>
    </i>
    <i>
      <x v="12785"/>
    </i>
    <i>
      <x v="12786"/>
    </i>
    <i>
      <x v="12787"/>
    </i>
    <i>
      <x v="12788"/>
    </i>
    <i>
      <x v="12789"/>
    </i>
    <i>
      <x v="12790"/>
    </i>
    <i>
      <x v="12791"/>
    </i>
    <i>
      <x v="12792"/>
    </i>
    <i>
      <x v="12793"/>
    </i>
    <i>
      <x v="12794"/>
    </i>
    <i>
      <x v="12795"/>
    </i>
    <i>
      <x v="12796"/>
    </i>
    <i>
      <x v="12797"/>
    </i>
    <i>
      <x v="12798"/>
    </i>
    <i>
      <x v="12799"/>
    </i>
    <i>
      <x v="12800"/>
    </i>
    <i>
      <x v="12801"/>
    </i>
    <i>
      <x v="12802"/>
    </i>
    <i>
      <x v="12803"/>
    </i>
    <i>
      <x v="12804"/>
    </i>
    <i>
      <x v="12805"/>
    </i>
    <i>
      <x v="12806"/>
    </i>
    <i>
      <x v="12807"/>
    </i>
    <i>
      <x v="12808"/>
    </i>
    <i>
      <x v="12809"/>
    </i>
    <i>
      <x v="12810"/>
    </i>
    <i>
      <x v="12811"/>
    </i>
    <i>
      <x v="12812"/>
    </i>
    <i>
      <x v="12813"/>
    </i>
    <i>
      <x v="12814"/>
    </i>
    <i>
      <x v="12815"/>
    </i>
    <i>
      <x v="12816"/>
    </i>
    <i>
      <x v="12817"/>
    </i>
    <i>
      <x v="12818"/>
    </i>
    <i>
      <x v="12819"/>
    </i>
    <i>
      <x v="12820"/>
    </i>
    <i>
      <x v="12821"/>
    </i>
    <i>
      <x v="12822"/>
    </i>
    <i>
      <x v="12823"/>
    </i>
    <i>
      <x v="12824"/>
    </i>
    <i>
      <x v="12825"/>
    </i>
    <i>
      <x v="12826"/>
    </i>
    <i>
      <x v="12827"/>
    </i>
    <i>
      <x v="12828"/>
    </i>
    <i>
      <x v="12829"/>
    </i>
    <i>
      <x v="12830"/>
    </i>
    <i>
      <x v="12831"/>
    </i>
    <i>
      <x v="12832"/>
    </i>
    <i>
      <x v="12833"/>
    </i>
    <i>
      <x v="12834"/>
    </i>
    <i>
      <x v="12835"/>
    </i>
    <i>
      <x v="12836"/>
    </i>
    <i>
      <x v="12837"/>
    </i>
    <i>
      <x v="12838"/>
    </i>
    <i>
      <x v="12839"/>
    </i>
    <i>
      <x v="12840"/>
    </i>
    <i>
      <x v="12841"/>
    </i>
    <i>
      <x v="12842"/>
    </i>
    <i>
      <x v="12843"/>
    </i>
    <i>
      <x v="12844"/>
    </i>
    <i>
      <x v="12845"/>
    </i>
    <i>
      <x v="12846"/>
    </i>
    <i>
      <x v="12847"/>
    </i>
    <i>
      <x v="12848"/>
    </i>
    <i>
      <x v="12849"/>
    </i>
    <i>
      <x v="12850"/>
    </i>
    <i>
      <x v="12851"/>
    </i>
    <i>
      <x v="12852"/>
    </i>
    <i>
      <x v="12853"/>
    </i>
    <i>
      <x v="12854"/>
    </i>
    <i>
      <x v="12855"/>
    </i>
    <i>
      <x v="12856"/>
    </i>
    <i>
      <x v="12857"/>
    </i>
    <i>
      <x v="12858"/>
    </i>
    <i>
      <x v="12859"/>
    </i>
    <i>
      <x v="12860"/>
    </i>
    <i>
      <x v="12861"/>
    </i>
    <i>
      <x v="12862"/>
    </i>
    <i>
      <x v="12863"/>
    </i>
    <i>
      <x v="12864"/>
    </i>
    <i>
      <x v="12865"/>
    </i>
    <i>
      <x v="12866"/>
    </i>
    <i>
      <x v="12867"/>
    </i>
    <i>
      <x v="12868"/>
    </i>
    <i>
      <x v="12869"/>
    </i>
    <i>
      <x v="12870"/>
    </i>
    <i>
      <x v="12871"/>
    </i>
    <i>
      <x v="12872"/>
    </i>
    <i>
      <x v="12873"/>
    </i>
    <i>
      <x v="12874"/>
    </i>
    <i>
      <x v="12875"/>
    </i>
    <i>
      <x v="12876"/>
    </i>
    <i>
      <x v="12877"/>
    </i>
    <i>
      <x v="12878"/>
    </i>
    <i>
      <x v="12879"/>
    </i>
    <i>
      <x v="12880"/>
    </i>
    <i>
      <x v="12881"/>
    </i>
    <i>
      <x v="12882"/>
    </i>
    <i>
      <x v="12883"/>
    </i>
    <i>
      <x v="12884"/>
    </i>
    <i>
      <x v="12885"/>
    </i>
    <i>
      <x v="12886"/>
    </i>
    <i>
      <x v="12887"/>
    </i>
    <i>
      <x v="12888"/>
    </i>
    <i>
      <x v="12889"/>
    </i>
    <i>
      <x v="12890"/>
    </i>
    <i>
      <x v="12891"/>
    </i>
    <i>
      <x v="12892"/>
    </i>
    <i>
      <x v="12893"/>
    </i>
    <i>
      <x v="12894"/>
    </i>
    <i>
      <x v="12895"/>
    </i>
    <i>
      <x v="12896"/>
    </i>
    <i>
      <x v="12897"/>
    </i>
    <i>
      <x v="12898"/>
    </i>
    <i>
      <x v="12899"/>
    </i>
    <i>
      <x v="12900"/>
    </i>
    <i>
      <x v="12901"/>
    </i>
    <i>
      <x v="12902"/>
    </i>
    <i>
      <x v="12903"/>
    </i>
    <i>
      <x v="12904"/>
    </i>
    <i>
      <x v="12905"/>
    </i>
    <i>
      <x v="12906"/>
    </i>
    <i>
      <x v="12907"/>
    </i>
    <i>
      <x v="12908"/>
    </i>
    <i>
      <x v="12909"/>
    </i>
    <i>
      <x v="12910"/>
    </i>
    <i>
      <x v="12911"/>
    </i>
    <i>
      <x v="12912"/>
    </i>
    <i>
      <x v="12913"/>
    </i>
    <i>
      <x v="12914"/>
    </i>
    <i>
      <x v="12915"/>
    </i>
    <i>
      <x v="12916"/>
    </i>
    <i>
      <x v="12917"/>
    </i>
    <i>
      <x v="12918"/>
    </i>
    <i>
      <x v="12919"/>
    </i>
    <i>
      <x v="12920"/>
    </i>
    <i>
      <x v="12921"/>
    </i>
    <i>
      <x v="12922"/>
    </i>
    <i>
      <x v="12923"/>
    </i>
    <i>
      <x v="12924"/>
    </i>
    <i>
      <x v="12925"/>
    </i>
    <i>
      <x v="12926"/>
    </i>
    <i>
      <x v="12927"/>
    </i>
    <i>
      <x v="12928"/>
    </i>
    <i>
      <x v="12929"/>
    </i>
    <i>
      <x v="12930"/>
    </i>
    <i>
      <x v="12931"/>
    </i>
    <i>
      <x v="12932"/>
    </i>
    <i>
      <x v="12933"/>
    </i>
    <i>
      <x v="12934"/>
    </i>
    <i>
      <x v="12935"/>
    </i>
    <i>
      <x v="12936"/>
    </i>
    <i>
      <x v="12937"/>
    </i>
    <i>
      <x v="12938"/>
    </i>
    <i>
      <x v="12939"/>
    </i>
    <i>
      <x v="12940"/>
    </i>
    <i>
      <x v="12941"/>
    </i>
    <i>
      <x v="12942"/>
    </i>
    <i>
      <x v="12943"/>
    </i>
    <i>
      <x v="12944"/>
    </i>
    <i>
      <x v="12945"/>
    </i>
    <i>
      <x v="12946"/>
    </i>
    <i>
      <x v="12947"/>
    </i>
    <i>
      <x v="12948"/>
    </i>
    <i>
      <x v="12949"/>
    </i>
    <i>
      <x v="12950"/>
    </i>
    <i>
      <x v="12951"/>
    </i>
    <i>
      <x v="12952"/>
    </i>
    <i>
      <x v="12953"/>
    </i>
    <i>
      <x v="12954"/>
    </i>
    <i>
      <x v="12955"/>
    </i>
    <i>
      <x v="12956"/>
    </i>
    <i>
      <x v="12957"/>
    </i>
    <i>
      <x v="12958"/>
    </i>
    <i>
      <x v="12959"/>
    </i>
    <i>
      <x v="12960"/>
    </i>
    <i>
      <x v="12961"/>
    </i>
    <i>
      <x v="12962"/>
    </i>
    <i>
      <x v="12963"/>
    </i>
    <i>
      <x v="12964"/>
    </i>
    <i>
      <x v="12965"/>
    </i>
    <i>
      <x v="12966"/>
    </i>
    <i>
      <x v="12967"/>
    </i>
    <i>
      <x v="12968"/>
    </i>
    <i>
      <x v="12969"/>
    </i>
    <i>
      <x v="12970"/>
    </i>
    <i>
      <x v="12971"/>
    </i>
    <i>
      <x v="12972"/>
    </i>
    <i>
      <x v="12973"/>
    </i>
    <i>
      <x v="12974"/>
    </i>
    <i>
      <x v="12975"/>
    </i>
    <i>
      <x v="12976"/>
    </i>
    <i>
      <x v="12977"/>
    </i>
    <i>
      <x v="12978"/>
    </i>
    <i>
      <x v="12979"/>
    </i>
    <i>
      <x v="12980"/>
    </i>
    <i>
      <x v="12981"/>
    </i>
    <i>
      <x v="12982"/>
    </i>
    <i>
      <x v="12983"/>
    </i>
    <i>
      <x v="12984"/>
    </i>
    <i>
      <x v="12985"/>
    </i>
    <i>
      <x v="12986"/>
    </i>
    <i>
      <x v="12987"/>
    </i>
    <i>
      <x v="12988"/>
    </i>
    <i>
      <x v="12989"/>
    </i>
    <i>
      <x v="12990"/>
    </i>
    <i>
      <x v="12991"/>
    </i>
    <i>
      <x v="12992"/>
    </i>
    <i>
      <x v="12993"/>
    </i>
    <i>
      <x v="12994"/>
    </i>
    <i>
      <x v="12995"/>
    </i>
    <i>
      <x v="12996"/>
    </i>
    <i>
      <x v="12997"/>
    </i>
    <i>
      <x v="12998"/>
    </i>
    <i>
      <x v="12999"/>
    </i>
    <i>
      <x v="13000"/>
    </i>
    <i>
      <x v="13001"/>
    </i>
    <i>
      <x v="13002"/>
    </i>
    <i>
      <x v="13003"/>
    </i>
    <i>
      <x v="13004"/>
    </i>
    <i>
      <x v="13005"/>
    </i>
    <i>
      <x v="13006"/>
    </i>
    <i>
      <x v="13007"/>
    </i>
    <i>
      <x v="13008"/>
    </i>
    <i>
      <x v="13009"/>
    </i>
    <i>
      <x v="13010"/>
    </i>
    <i>
      <x v="13011"/>
    </i>
    <i>
      <x v="13012"/>
    </i>
    <i>
      <x v="13013"/>
    </i>
    <i>
      <x v="13014"/>
    </i>
    <i>
      <x v="13015"/>
    </i>
    <i>
      <x v="13016"/>
    </i>
    <i>
      <x v="13017"/>
    </i>
    <i>
      <x v="13018"/>
    </i>
    <i>
      <x v="13019"/>
    </i>
    <i>
      <x v="13020"/>
    </i>
    <i>
      <x v="13021"/>
    </i>
    <i>
      <x v="13022"/>
    </i>
    <i>
      <x v="13023"/>
    </i>
    <i>
      <x v="13024"/>
    </i>
    <i>
      <x v="13025"/>
    </i>
    <i>
      <x v="13026"/>
    </i>
    <i>
      <x v="13027"/>
    </i>
    <i>
      <x v="13028"/>
    </i>
    <i>
      <x v="13029"/>
    </i>
    <i>
      <x v="13030"/>
    </i>
    <i>
      <x v="13031"/>
    </i>
    <i>
      <x v="13032"/>
    </i>
    <i>
      <x v="13033"/>
    </i>
    <i>
      <x v="13034"/>
    </i>
    <i>
      <x v="13035"/>
    </i>
    <i>
      <x v="13036"/>
    </i>
    <i>
      <x v="13037"/>
    </i>
    <i>
      <x v="13038"/>
    </i>
    <i>
      <x v="13039"/>
    </i>
    <i>
      <x v="13040"/>
    </i>
    <i>
      <x v="13041"/>
    </i>
    <i>
      <x v="13042"/>
    </i>
    <i>
      <x v="13043"/>
    </i>
    <i>
      <x v="13044"/>
    </i>
    <i>
      <x v="13045"/>
    </i>
    <i>
      <x v="13046"/>
    </i>
    <i>
      <x v="13047"/>
    </i>
    <i>
      <x v="13048"/>
    </i>
    <i>
      <x v="13049"/>
    </i>
    <i>
      <x v="13050"/>
    </i>
    <i>
      <x v="13051"/>
    </i>
    <i>
      <x v="13052"/>
    </i>
    <i>
      <x v="13053"/>
    </i>
    <i>
      <x v="13054"/>
    </i>
    <i>
      <x v="13055"/>
    </i>
    <i>
      <x v="13056"/>
    </i>
    <i>
      <x v="13057"/>
    </i>
    <i>
      <x v="13058"/>
    </i>
    <i>
      <x v="13059"/>
    </i>
    <i>
      <x v="13060"/>
    </i>
    <i>
      <x v="13061"/>
    </i>
    <i>
      <x v="13062"/>
    </i>
    <i>
      <x v="13063"/>
    </i>
    <i>
      <x v="13064"/>
    </i>
    <i>
      <x v="13065"/>
    </i>
    <i>
      <x v="13066"/>
    </i>
    <i>
      <x v="13067"/>
    </i>
    <i>
      <x v="13068"/>
    </i>
    <i>
      <x v="13069"/>
    </i>
    <i>
      <x v="13070"/>
    </i>
    <i>
      <x v="13071"/>
    </i>
    <i>
      <x v="13072"/>
    </i>
    <i>
      <x v="13073"/>
    </i>
    <i>
      <x v="13074"/>
    </i>
    <i>
      <x v="13075"/>
    </i>
    <i>
      <x v="13076"/>
    </i>
    <i>
      <x v="13077"/>
    </i>
    <i>
      <x v="13078"/>
    </i>
    <i>
      <x v="13079"/>
    </i>
    <i>
      <x v="13080"/>
    </i>
    <i>
      <x v="13081"/>
    </i>
    <i>
      <x v="13082"/>
    </i>
    <i>
      <x v="13083"/>
    </i>
    <i>
      <x v="13084"/>
    </i>
    <i>
      <x v="13085"/>
    </i>
    <i>
      <x v="13086"/>
    </i>
    <i>
      <x v="13087"/>
    </i>
    <i>
      <x v="13088"/>
    </i>
    <i>
      <x v="13089"/>
    </i>
    <i>
      <x v="13090"/>
    </i>
    <i>
      <x v="13091"/>
    </i>
    <i>
      <x v="13092"/>
    </i>
    <i>
      <x v="13093"/>
    </i>
    <i>
      <x v="13094"/>
    </i>
    <i>
      <x v="13095"/>
    </i>
    <i>
      <x v="13096"/>
    </i>
    <i>
      <x v="13097"/>
    </i>
    <i>
      <x v="13098"/>
    </i>
    <i>
      <x v="13099"/>
    </i>
    <i>
      <x v="13100"/>
    </i>
    <i>
      <x v="13101"/>
    </i>
    <i>
      <x v="13102"/>
    </i>
    <i>
      <x v="13103"/>
    </i>
    <i>
      <x v="13104"/>
    </i>
    <i>
      <x v="13105"/>
    </i>
    <i>
      <x v="13106"/>
    </i>
    <i>
      <x v="13107"/>
    </i>
    <i>
      <x v="13108"/>
    </i>
    <i>
      <x v="13109"/>
    </i>
    <i>
      <x v="13110"/>
    </i>
    <i>
      <x v="13111"/>
    </i>
    <i>
      <x v="13112"/>
    </i>
    <i>
      <x v="13113"/>
    </i>
    <i>
      <x v="13114"/>
    </i>
    <i>
      <x v="13115"/>
    </i>
    <i>
      <x v="13116"/>
    </i>
    <i>
      <x v="13117"/>
    </i>
    <i>
      <x v="13118"/>
    </i>
    <i>
      <x v="13119"/>
    </i>
    <i>
      <x v="13120"/>
    </i>
    <i>
      <x v="13121"/>
    </i>
    <i>
      <x v="13122"/>
    </i>
    <i>
      <x v="13123"/>
    </i>
    <i>
      <x v="13124"/>
    </i>
    <i>
      <x v="13125"/>
    </i>
    <i>
      <x v="13126"/>
    </i>
    <i>
      <x v="13127"/>
    </i>
    <i>
      <x v="13128"/>
    </i>
    <i>
      <x v="13129"/>
    </i>
    <i>
      <x v="13130"/>
    </i>
    <i>
      <x v="13131"/>
    </i>
    <i>
      <x v="13132"/>
    </i>
    <i>
      <x v="13133"/>
    </i>
    <i>
      <x v="13134"/>
    </i>
    <i>
      <x v="13135"/>
    </i>
    <i>
      <x v="13136"/>
    </i>
    <i>
      <x v="13137"/>
    </i>
    <i>
      <x v="13138"/>
    </i>
    <i>
      <x v="13139"/>
    </i>
    <i>
      <x v="13140"/>
    </i>
    <i>
      <x v="13141"/>
    </i>
    <i>
      <x v="13142"/>
    </i>
    <i>
      <x v="13143"/>
    </i>
    <i>
      <x v="13144"/>
    </i>
    <i>
      <x v="13145"/>
    </i>
    <i>
      <x v="13146"/>
    </i>
    <i>
      <x v="13147"/>
    </i>
    <i>
      <x v="13148"/>
    </i>
    <i>
      <x v="13149"/>
    </i>
    <i>
      <x v="13150"/>
    </i>
    <i>
      <x v="13151"/>
    </i>
    <i>
      <x v="13152"/>
    </i>
    <i>
      <x v="13153"/>
    </i>
    <i>
      <x v="13154"/>
    </i>
    <i>
      <x v="13155"/>
    </i>
    <i>
      <x v="13156"/>
    </i>
    <i>
      <x v="13157"/>
    </i>
    <i>
      <x v="13158"/>
    </i>
    <i>
      <x v="13159"/>
    </i>
    <i>
      <x v="13160"/>
    </i>
    <i>
      <x v="13161"/>
    </i>
    <i>
      <x v="13162"/>
    </i>
    <i>
      <x v="13163"/>
    </i>
    <i>
      <x v="13164"/>
    </i>
    <i>
      <x v="13165"/>
    </i>
    <i>
      <x v="13166"/>
    </i>
    <i>
      <x v="13167"/>
    </i>
    <i>
      <x v="13168"/>
    </i>
    <i>
      <x v="13169"/>
    </i>
    <i>
      <x v="13170"/>
    </i>
    <i>
      <x v="13171"/>
    </i>
    <i>
      <x v="13172"/>
    </i>
    <i>
      <x v="13173"/>
    </i>
    <i>
      <x v="13174"/>
    </i>
    <i>
      <x v="13175"/>
    </i>
    <i>
      <x v="13176"/>
    </i>
    <i>
      <x v="13177"/>
    </i>
    <i>
      <x v="13178"/>
    </i>
    <i>
      <x v="13179"/>
    </i>
    <i>
      <x v="13180"/>
    </i>
    <i>
      <x v="13181"/>
    </i>
    <i>
      <x v="13182"/>
    </i>
    <i>
      <x v="13183"/>
    </i>
    <i>
      <x v="13184"/>
    </i>
    <i>
      <x v="13185"/>
    </i>
    <i>
      <x v="13186"/>
    </i>
    <i>
      <x v="13187"/>
    </i>
    <i>
      <x v="13188"/>
    </i>
    <i>
      <x v="13189"/>
    </i>
    <i>
      <x v="13190"/>
    </i>
    <i>
      <x v="13191"/>
    </i>
    <i>
      <x v="13192"/>
    </i>
    <i>
      <x v="13193"/>
    </i>
    <i>
      <x v="13194"/>
    </i>
    <i>
      <x v="13195"/>
    </i>
    <i>
      <x v="13196"/>
    </i>
    <i>
      <x v="13197"/>
    </i>
    <i>
      <x v="13198"/>
    </i>
    <i>
      <x v="13199"/>
    </i>
    <i>
      <x v="13200"/>
    </i>
    <i>
      <x v="13201"/>
    </i>
    <i>
      <x v="13202"/>
    </i>
    <i>
      <x v="13203"/>
    </i>
    <i>
      <x v="13204"/>
    </i>
    <i>
      <x v="13205"/>
    </i>
    <i>
      <x v="13206"/>
    </i>
    <i>
      <x v="13207"/>
    </i>
    <i>
      <x v="13208"/>
    </i>
    <i>
      <x v="13209"/>
    </i>
    <i>
      <x v="13210"/>
    </i>
    <i>
      <x v="13211"/>
    </i>
    <i>
      <x v="13212"/>
    </i>
    <i>
      <x v="13213"/>
    </i>
    <i>
      <x v="13214"/>
    </i>
    <i>
      <x v="13215"/>
    </i>
    <i>
      <x v="13216"/>
    </i>
    <i>
      <x v="13217"/>
    </i>
    <i>
      <x v="13218"/>
    </i>
    <i>
      <x v="13219"/>
    </i>
    <i>
      <x v="13220"/>
    </i>
    <i>
      <x v="13221"/>
    </i>
    <i>
      <x v="13222"/>
    </i>
    <i>
      <x v="13223"/>
    </i>
    <i>
      <x v="13224"/>
    </i>
    <i>
      <x v="13225"/>
    </i>
    <i>
      <x v="13226"/>
    </i>
    <i>
      <x v="13227"/>
    </i>
    <i>
      <x v="13228"/>
    </i>
    <i>
      <x v="13229"/>
    </i>
    <i>
      <x v="13230"/>
    </i>
    <i>
      <x v="13231"/>
    </i>
    <i>
      <x v="13232"/>
    </i>
    <i>
      <x v="13233"/>
    </i>
    <i>
      <x v="13234"/>
    </i>
    <i>
      <x v="13235"/>
    </i>
    <i>
      <x v="13236"/>
    </i>
    <i>
      <x v="13237"/>
    </i>
    <i>
      <x v="13238"/>
    </i>
    <i>
      <x v="13239"/>
    </i>
    <i>
      <x v="13240"/>
    </i>
    <i>
      <x v="13241"/>
    </i>
    <i>
      <x v="13242"/>
    </i>
    <i>
      <x v="13243"/>
    </i>
    <i>
      <x v="13244"/>
    </i>
    <i>
      <x v="13245"/>
    </i>
    <i>
      <x v="13246"/>
    </i>
    <i>
      <x v="13247"/>
    </i>
    <i>
      <x v="13248"/>
    </i>
    <i>
      <x v="13249"/>
    </i>
    <i>
      <x v="13250"/>
    </i>
    <i>
      <x v="13251"/>
    </i>
    <i>
      <x v="13252"/>
    </i>
    <i>
      <x v="13253"/>
    </i>
    <i>
      <x v="13254"/>
    </i>
    <i>
      <x v="13255"/>
    </i>
    <i>
      <x v="13256"/>
    </i>
    <i>
      <x v="13257"/>
    </i>
    <i>
      <x v="13258"/>
    </i>
    <i>
      <x v="13259"/>
    </i>
    <i>
      <x v="13260"/>
    </i>
    <i>
      <x v="13261"/>
    </i>
    <i>
      <x v="13262"/>
    </i>
    <i>
      <x v="13263"/>
    </i>
    <i>
      <x v="13264"/>
    </i>
    <i>
      <x v="13265"/>
    </i>
    <i>
      <x v="13266"/>
    </i>
    <i>
      <x v="13267"/>
    </i>
    <i>
      <x v="13268"/>
    </i>
    <i>
      <x v="13269"/>
    </i>
    <i>
      <x v="13270"/>
    </i>
    <i>
      <x v="13271"/>
    </i>
    <i>
      <x v="13272"/>
    </i>
    <i>
      <x v="13273"/>
    </i>
    <i>
      <x v="13274"/>
    </i>
    <i>
      <x v="13275"/>
    </i>
    <i>
      <x v="13276"/>
    </i>
    <i>
      <x v="13277"/>
    </i>
    <i>
      <x v="13278"/>
    </i>
    <i>
      <x v="13279"/>
    </i>
    <i>
      <x v="13280"/>
    </i>
    <i>
      <x v="13281"/>
    </i>
    <i>
      <x v="13282"/>
    </i>
    <i>
      <x v="13283"/>
    </i>
    <i>
      <x v="13284"/>
    </i>
    <i>
      <x v="13285"/>
    </i>
    <i>
      <x v="13286"/>
    </i>
    <i>
      <x v="13287"/>
    </i>
    <i>
      <x v="13288"/>
    </i>
    <i>
      <x v="13289"/>
    </i>
    <i>
      <x v="13290"/>
    </i>
    <i>
      <x v="13291"/>
    </i>
    <i>
      <x v="13292"/>
    </i>
    <i>
      <x v="13293"/>
    </i>
    <i>
      <x v="13294"/>
    </i>
    <i>
      <x v="13295"/>
    </i>
    <i>
      <x v="13296"/>
    </i>
    <i>
      <x v="13297"/>
    </i>
    <i>
      <x v="13298"/>
    </i>
    <i>
      <x v="13299"/>
    </i>
    <i>
      <x v="13300"/>
    </i>
    <i>
      <x v="13301"/>
    </i>
    <i>
      <x v="13302"/>
    </i>
    <i>
      <x v="13303"/>
    </i>
    <i>
      <x v="13304"/>
    </i>
    <i>
      <x v="13305"/>
    </i>
    <i>
      <x v="13306"/>
    </i>
    <i>
      <x v="13307"/>
    </i>
    <i>
      <x v="13308"/>
    </i>
    <i>
      <x v="13309"/>
    </i>
    <i>
      <x v="13310"/>
    </i>
    <i>
      <x v="13311"/>
    </i>
    <i>
      <x v="13312"/>
    </i>
    <i>
      <x v="13313"/>
    </i>
    <i>
      <x v="13314"/>
    </i>
    <i>
      <x v="13315"/>
    </i>
    <i>
      <x v="13316"/>
    </i>
    <i>
      <x v="13317"/>
    </i>
    <i>
      <x v="13318"/>
    </i>
    <i>
      <x v="13319"/>
    </i>
    <i>
      <x v="13320"/>
    </i>
    <i>
      <x v="13321"/>
    </i>
    <i>
      <x v="13322"/>
    </i>
    <i>
      <x v="13323"/>
    </i>
    <i>
      <x v="13324"/>
    </i>
    <i>
      <x v="13325"/>
    </i>
    <i>
      <x v="13326"/>
    </i>
    <i>
      <x v="13327"/>
    </i>
    <i>
      <x v="13328"/>
    </i>
    <i>
      <x v="13329"/>
    </i>
    <i>
      <x v="13330"/>
    </i>
    <i>
      <x v="13331"/>
    </i>
    <i>
      <x v="13332"/>
    </i>
    <i>
      <x v="13333"/>
    </i>
    <i>
      <x v="13334"/>
    </i>
    <i>
      <x v="13335"/>
    </i>
    <i>
      <x v="13336"/>
    </i>
    <i>
      <x v="13337"/>
    </i>
    <i>
      <x v="13338"/>
    </i>
    <i>
      <x v="13339"/>
    </i>
    <i>
      <x v="13340"/>
    </i>
    <i>
      <x v="13341"/>
    </i>
    <i>
      <x v="13342"/>
    </i>
    <i>
      <x v="13343"/>
    </i>
    <i>
      <x v="13344"/>
    </i>
    <i>
      <x v="13345"/>
    </i>
    <i>
      <x v="13346"/>
    </i>
    <i>
      <x v="13347"/>
    </i>
    <i>
      <x v="13348"/>
    </i>
    <i>
      <x v="13349"/>
    </i>
    <i>
      <x v="13350"/>
    </i>
    <i>
      <x v="13351"/>
    </i>
    <i>
      <x v="13352"/>
    </i>
    <i>
      <x v="13353"/>
    </i>
    <i>
      <x v="13354"/>
    </i>
    <i>
      <x v="13355"/>
    </i>
    <i>
      <x v="13356"/>
    </i>
    <i>
      <x v="13357"/>
    </i>
    <i>
      <x v="13358"/>
    </i>
    <i>
      <x v="13359"/>
    </i>
    <i>
      <x v="13360"/>
    </i>
    <i>
      <x v="13361"/>
    </i>
    <i>
      <x v="13362"/>
    </i>
    <i>
      <x v="13363"/>
    </i>
    <i>
      <x v="13364"/>
    </i>
    <i>
      <x v="13365"/>
    </i>
    <i>
      <x v="13366"/>
    </i>
    <i>
      <x v="13367"/>
    </i>
    <i>
      <x v="13368"/>
    </i>
    <i>
      <x v="13369"/>
    </i>
    <i>
      <x v="13370"/>
    </i>
    <i>
      <x v="13371"/>
    </i>
    <i>
      <x v="13372"/>
    </i>
    <i>
      <x v="13373"/>
    </i>
    <i>
      <x v="13374"/>
    </i>
    <i>
      <x v="13375"/>
    </i>
    <i>
      <x v="13376"/>
    </i>
    <i>
      <x v="13377"/>
    </i>
    <i>
      <x v="13378"/>
    </i>
    <i>
      <x v="13379"/>
    </i>
    <i>
      <x v="13380"/>
    </i>
    <i>
      <x v="13381"/>
    </i>
    <i>
      <x v="13382"/>
    </i>
    <i>
      <x v="13383"/>
    </i>
    <i>
      <x v="13384"/>
    </i>
    <i>
      <x v="13385"/>
    </i>
    <i>
      <x v="13386"/>
    </i>
    <i>
      <x v="13387"/>
    </i>
    <i>
      <x v="13388"/>
    </i>
    <i>
      <x v="13389"/>
    </i>
    <i>
      <x v="13390"/>
    </i>
    <i>
      <x v="13391"/>
    </i>
    <i>
      <x v="13392"/>
    </i>
    <i>
      <x v="13393"/>
    </i>
    <i>
      <x v="13394"/>
    </i>
    <i>
      <x v="13395"/>
    </i>
    <i>
      <x v="13396"/>
    </i>
    <i>
      <x v="13397"/>
    </i>
    <i>
      <x v="13398"/>
    </i>
    <i>
      <x v="13399"/>
    </i>
    <i>
      <x v="13400"/>
    </i>
    <i>
      <x v="13401"/>
    </i>
    <i>
      <x v="13402"/>
    </i>
    <i>
      <x v="13403"/>
    </i>
    <i>
      <x v="13404"/>
    </i>
    <i>
      <x v="13405"/>
    </i>
    <i>
      <x v="13406"/>
    </i>
    <i>
      <x v="13407"/>
    </i>
    <i>
      <x v="13408"/>
    </i>
    <i>
      <x v="13409"/>
    </i>
    <i>
      <x v="13410"/>
    </i>
    <i>
      <x v="13411"/>
    </i>
    <i>
      <x v="13412"/>
    </i>
    <i>
      <x v="13413"/>
    </i>
    <i>
      <x v="13414"/>
    </i>
    <i>
      <x v="13415"/>
    </i>
    <i>
      <x v="13416"/>
    </i>
    <i>
      <x v="13417"/>
    </i>
    <i>
      <x v="13418"/>
    </i>
    <i>
      <x v="13419"/>
    </i>
    <i>
      <x v="13420"/>
    </i>
    <i>
      <x v="13421"/>
    </i>
    <i>
      <x v="13422"/>
    </i>
    <i>
      <x v="13423"/>
    </i>
    <i>
      <x v="13424"/>
    </i>
    <i>
      <x v="13425"/>
    </i>
    <i>
      <x v="13426"/>
    </i>
    <i>
      <x v="13427"/>
    </i>
    <i>
      <x v="13428"/>
    </i>
    <i>
      <x v="13429"/>
    </i>
    <i>
      <x v="13430"/>
    </i>
    <i>
      <x v="13431"/>
    </i>
    <i>
      <x v="13432"/>
    </i>
    <i>
      <x v="13433"/>
    </i>
    <i>
      <x v="13434"/>
    </i>
    <i>
      <x v="13435"/>
    </i>
    <i>
      <x v="13436"/>
    </i>
    <i>
      <x v="13437"/>
    </i>
    <i>
      <x v="13438"/>
    </i>
    <i>
      <x v="13439"/>
    </i>
    <i>
      <x v="13440"/>
    </i>
    <i>
      <x v="13441"/>
    </i>
    <i>
      <x v="13442"/>
    </i>
    <i>
      <x v="13443"/>
    </i>
    <i>
      <x v="13444"/>
    </i>
    <i>
      <x v="13445"/>
    </i>
    <i>
      <x v="13446"/>
    </i>
    <i>
      <x v="13447"/>
    </i>
    <i>
      <x v="13448"/>
    </i>
    <i>
      <x v="13449"/>
    </i>
    <i>
      <x v="13450"/>
    </i>
    <i>
      <x v="13451"/>
    </i>
    <i>
      <x v="13452"/>
    </i>
    <i>
      <x v="13453"/>
    </i>
    <i>
      <x v="13454"/>
    </i>
    <i>
      <x v="13455"/>
    </i>
    <i>
      <x v="13456"/>
    </i>
    <i>
      <x v="13457"/>
    </i>
    <i>
      <x v="13458"/>
    </i>
    <i>
      <x v="13459"/>
    </i>
    <i>
      <x v="13460"/>
    </i>
    <i>
      <x v="13461"/>
    </i>
    <i>
      <x v="13462"/>
    </i>
    <i>
      <x v="13463"/>
    </i>
    <i>
      <x v="13464"/>
    </i>
    <i>
      <x v="13465"/>
    </i>
    <i>
      <x v="13466"/>
    </i>
    <i>
      <x v="13467"/>
    </i>
    <i>
      <x v="13468"/>
    </i>
    <i>
      <x v="13469"/>
    </i>
    <i>
      <x v="13470"/>
    </i>
    <i>
      <x v="13471"/>
    </i>
    <i>
      <x v="13472"/>
    </i>
    <i>
      <x v="13473"/>
    </i>
    <i>
      <x v="13474"/>
    </i>
    <i>
      <x v="13475"/>
    </i>
    <i>
      <x v="13476"/>
    </i>
    <i>
      <x v="13477"/>
    </i>
    <i>
      <x v="13478"/>
    </i>
    <i>
      <x v="13479"/>
    </i>
    <i>
      <x v="13480"/>
    </i>
    <i>
      <x v="13481"/>
    </i>
    <i>
      <x v="13482"/>
    </i>
    <i>
      <x v="13483"/>
    </i>
    <i>
      <x v="13484"/>
    </i>
    <i>
      <x v="13485"/>
    </i>
    <i>
      <x v="13486"/>
    </i>
    <i>
      <x v="13487"/>
    </i>
    <i>
      <x v="13488"/>
    </i>
    <i>
      <x v="13489"/>
    </i>
    <i>
      <x v="13490"/>
    </i>
    <i>
      <x v="13491"/>
    </i>
    <i>
      <x v="13492"/>
    </i>
    <i>
      <x v="13493"/>
    </i>
    <i>
      <x v="13494"/>
    </i>
    <i>
      <x v="13495"/>
    </i>
    <i>
      <x v="13496"/>
    </i>
    <i>
      <x v="13497"/>
    </i>
    <i>
      <x v="13498"/>
    </i>
    <i>
      <x v="13499"/>
    </i>
    <i>
      <x v="13500"/>
    </i>
    <i>
      <x v="13501"/>
    </i>
    <i>
      <x v="13502"/>
    </i>
    <i>
      <x v="13503"/>
    </i>
    <i>
      <x v="13504"/>
    </i>
    <i>
      <x v="13505"/>
    </i>
    <i>
      <x v="13506"/>
    </i>
    <i>
      <x v="13507"/>
    </i>
    <i>
      <x v="13508"/>
    </i>
    <i>
      <x v="13509"/>
    </i>
    <i>
      <x v="13510"/>
    </i>
    <i>
      <x v="13511"/>
    </i>
    <i>
      <x v="13512"/>
    </i>
    <i>
      <x v="13513"/>
    </i>
    <i>
      <x v="13514"/>
    </i>
    <i>
      <x v="13515"/>
    </i>
    <i>
      <x v="13516"/>
    </i>
    <i>
      <x v="13517"/>
    </i>
    <i>
      <x v="13518"/>
    </i>
    <i>
      <x v="13519"/>
    </i>
    <i>
      <x v="13520"/>
    </i>
    <i>
      <x v="13521"/>
    </i>
    <i>
      <x v="13522"/>
    </i>
    <i>
      <x v="13523"/>
    </i>
    <i>
      <x v="13524"/>
    </i>
    <i>
      <x v="13525"/>
    </i>
    <i>
      <x v="13526"/>
    </i>
    <i>
      <x v="13527"/>
    </i>
    <i>
      <x v="13528"/>
    </i>
    <i>
      <x v="13529"/>
    </i>
    <i>
      <x v="13530"/>
    </i>
    <i>
      <x v="13531"/>
    </i>
    <i>
      <x v="13532"/>
    </i>
    <i>
      <x v="13533"/>
    </i>
    <i>
      <x v="13534"/>
    </i>
    <i>
      <x v="13535"/>
    </i>
    <i>
      <x v="13536"/>
    </i>
    <i>
      <x v="13537"/>
    </i>
    <i>
      <x v="13538"/>
    </i>
    <i>
      <x v="13539"/>
    </i>
    <i>
      <x v="13540"/>
    </i>
    <i>
      <x v="13541"/>
    </i>
    <i>
      <x v="13542"/>
    </i>
    <i>
      <x v="13543"/>
    </i>
    <i>
      <x v="13544"/>
    </i>
    <i>
      <x v="13545"/>
    </i>
    <i>
      <x v="13546"/>
    </i>
    <i>
      <x v="13547"/>
    </i>
    <i>
      <x v="13548"/>
    </i>
    <i>
      <x v="13549"/>
    </i>
    <i>
      <x v="13550"/>
    </i>
    <i>
      <x v="13551"/>
    </i>
    <i>
      <x v="13552"/>
    </i>
    <i>
      <x v="13553"/>
    </i>
    <i>
      <x v="13554"/>
    </i>
    <i>
      <x v="13555"/>
    </i>
    <i>
      <x v="13556"/>
    </i>
    <i>
      <x v="13557"/>
    </i>
    <i>
      <x v="13558"/>
    </i>
    <i>
      <x v="13559"/>
    </i>
    <i>
      <x v="13560"/>
    </i>
    <i>
      <x v="13561"/>
    </i>
    <i>
      <x v="13562"/>
    </i>
    <i>
      <x v="13563"/>
    </i>
    <i>
      <x v="13564"/>
    </i>
    <i>
      <x v="13565"/>
    </i>
    <i>
      <x v="13566"/>
    </i>
    <i>
      <x v="13567"/>
    </i>
    <i>
      <x v="13568"/>
    </i>
    <i>
      <x v="13569"/>
    </i>
    <i>
      <x v="13570"/>
    </i>
    <i>
      <x v="13571"/>
    </i>
    <i>
      <x v="13572"/>
    </i>
    <i>
      <x v="13573"/>
    </i>
    <i>
      <x v="13574"/>
    </i>
    <i>
      <x v="13575"/>
    </i>
    <i>
      <x v="13576"/>
    </i>
    <i>
      <x v="13577"/>
    </i>
    <i>
      <x v="13578"/>
    </i>
    <i>
      <x v="13579"/>
    </i>
    <i>
      <x v="13580"/>
    </i>
    <i>
      <x v="13581"/>
    </i>
    <i>
      <x v="13582"/>
    </i>
    <i>
      <x v="13583"/>
    </i>
    <i>
      <x v="13584"/>
    </i>
    <i>
      <x v="13585"/>
    </i>
    <i>
      <x v="13586"/>
    </i>
    <i>
      <x v="13587"/>
    </i>
    <i>
      <x v="13588"/>
    </i>
    <i>
      <x v="13589"/>
    </i>
    <i>
      <x v="13590"/>
    </i>
    <i>
      <x v="13591"/>
    </i>
    <i>
      <x v="13592"/>
    </i>
    <i>
      <x v="13593"/>
    </i>
    <i>
      <x v="13594"/>
    </i>
    <i>
      <x v="13595"/>
    </i>
    <i>
      <x v="13596"/>
    </i>
    <i>
      <x v="13597"/>
    </i>
    <i>
      <x v="13598"/>
    </i>
    <i>
      <x v="13599"/>
    </i>
    <i>
      <x v="13600"/>
    </i>
    <i>
      <x v="13601"/>
    </i>
    <i>
      <x v="13602"/>
    </i>
    <i>
      <x v="13603"/>
    </i>
    <i>
      <x v="13604"/>
    </i>
    <i>
      <x v="13605"/>
    </i>
    <i>
      <x v="13606"/>
    </i>
    <i>
      <x v="13607"/>
    </i>
    <i>
      <x v="13608"/>
    </i>
    <i>
      <x v="13609"/>
    </i>
    <i>
      <x v="13610"/>
    </i>
    <i>
      <x v="13611"/>
    </i>
    <i>
      <x v="13612"/>
    </i>
    <i>
      <x v="13613"/>
    </i>
    <i>
      <x v="13614"/>
    </i>
    <i>
      <x v="13615"/>
    </i>
    <i>
      <x v="13616"/>
    </i>
    <i>
      <x v="13617"/>
    </i>
    <i>
      <x v="13618"/>
    </i>
    <i>
      <x v="13619"/>
    </i>
    <i>
      <x v="13620"/>
    </i>
    <i>
      <x v="13621"/>
    </i>
    <i>
      <x v="13622"/>
    </i>
    <i>
      <x v="13623"/>
    </i>
    <i>
      <x v="13624"/>
    </i>
    <i>
      <x v="13625"/>
    </i>
    <i>
      <x v="13626"/>
    </i>
    <i>
      <x v="13627"/>
    </i>
    <i>
      <x v="13628"/>
    </i>
    <i>
      <x v="13629"/>
    </i>
    <i>
      <x v="13630"/>
    </i>
    <i>
      <x v="13631"/>
    </i>
    <i>
      <x v="13632"/>
    </i>
    <i>
      <x v="13633"/>
    </i>
    <i>
      <x v="13634"/>
    </i>
    <i>
      <x v="13635"/>
    </i>
    <i>
      <x v="13636"/>
    </i>
    <i>
      <x v="13637"/>
    </i>
    <i>
      <x v="13638"/>
    </i>
    <i>
      <x v="13639"/>
    </i>
    <i>
      <x v="13640"/>
    </i>
    <i>
      <x v="13641"/>
    </i>
    <i>
      <x v="13642"/>
    </i>
    <i>
      <x v="13643"/>
    </i>
    <i>
      <x v="13644"/>
    </i>
    <i>
      <x v="13645"/>
    </i>
    <i>
      <x v="13646"/>
    </i>
    <i>
      <x v="13647"/>
    </i>
    <i>
      <x v="13648"/>
    </i>
    <i>
      <x v="13649"/>
    </i>
    <i>
      <x v="13650"/>
    </i>
    <i>
      <x v="13651"/>
    </i>
    <i>
      <x v="13652"/>
    </i>
    <i>
      <x v="13653"/>
    </i>
    <i>
      <x v="13654"/>
    </i>
    <i>
      <x v="13655"/>
    </i>
    <i>
      <x v="13656"/>
    </i>
    <i>
      <x v="13657"/>
    </i>
    <i>
      <x v="13658"/>
    </i>
    <i>
      <x v="13659"/>
    </i>
    <i>
      <x v="13660"/>
    </i>
    <i>
      <x v="13661"/>
    </i>
    <i>
      <x v="13662"/>
    </i>
    <i>
      <x v="13663"/>
    </i>
    <i>
      <x v="13664"/>
    </i>
    <i>
      <x v="13665"/>
    </i>
    <i>
      <x v="13666"/>
    </i>
    <i>
      <x v="13667"/>
    </i>
    <i>
      <x v="13668"/>
    </i>
    <i>
      <x v="13669"/>
    </i>
    <i>
      <x v="13670"/>
    </i>
    <i>
      <x v="13671"/>
    </i>
    <i>
      <x v="13672"/>
    </i>
    <i>
      <x v="13673"/>
    </i>
    <i>
      <x v="13674"/>
    </i>
    <i>
      <x v="13675"/>
    </i>
    <i>
      <x v="13676"/>
    </i>
    <i>
      <x v="13677"/>
    </i>
    <i>
      <x v="13678"/>
    </i>
    <i>
      <x v="13679"/>
    </i>
    <i>
      <x v="13680"/>
    </i>
    <i>
      <x v="13681"/>
    </i>
    <i>
      <x v="13682"/>
    </i>
    <i>
      <x v="13683"/>
    </i>
    <i>
      <x v="13684"/>
    </i>
    <i>
      <x v="13685"/>
    </i>
    <i>
      <x v="13686"/>
    </i>
    <i>
      <x v="13687"/>
    </i>
    <i>
      <x v="13688"/>
    </i>
    <i>
      <x v="13689"/>
    </i>
    <i>
      <x v="13690"/>
    </i>
    <i>
      <x v="13691"/>
    </i>
    <i>
      <x v="13692"/>
    </i>
    <i>
      <x v="13693"/>
    </i>
    <i>
      <x v="13694"/>
    </i>
    <i>
      <x v="13695"/>
    </i>
    <i>
      <x v="13696"/>
    </i>
    <i>
      <x v="13697"/>
    </i>
    <i>
      <x v="13698"/>
    </i>
    <i>
      <x v="13699"/>
    </i>
    <i>
      <x v="13700"/>
    </i>
    <i>
      <x v="13701"/>
    </i>
    <i>
      <x v="13702"/>
    </i>
    <i>
      <x v="13703"/>
    </i>
    <i>
      <x v="13704"/>
    </i>
    <i>
      <x v="13705"/>
    </i>
    <i>
      <x v="13706"/>
    </i>
    <i>
      <x v="13707"/>
    </i>
    <i>
      <x v="13708"/>
    </i>
    <i>
      <x v="13709"/>
    </i>
    <i>
      <x v="13710"/>
    </i>
    <i>
      <x v="13711"/>
    </i>
    <i>
      <x v="13712"/>
    </i>
    <i>
      <x v="13713"/>
    </i>
    <i>
      <x v="13714"/>
    </i>
    <i>
      <x v="13715"/>
    </i>
    <i>
      <x v="13716"/>
    </i>
    <i>
      <x v="13717"/>
    </i>
    <i>
      <x v="13718"/>
    </i>
    <i>
      <x v="13719"/>
    </i>
    <i>
      <x v="13720"/>
    </i>
    <i>
      <x v="13721"/>
    </i>
    <i>
      <x v="13722"/>
    </i>
    <i>
      <x v="13723"/>
    </i>
    <i>
      <x v="13724"/>
    </i>
    <i>
      <x v="13725"/>
    </i>
    <i>
      <x v="13726"/>
    </i>
    <i>
      <x v="13727"/>
    </i>
    <i>
      <x v="13728"/>
    </i>
    <i>
      <x v="13729"/>
    </i>
    <i>
      <x v="13730"/>
    </i>
    <i>
      <x v="13731"/>
    </i>
    <i>
      <x v="13732"/>
    </i>
    <i>
      <x v="13733"/>
    </i>
    <i>
      <x v="13734"/>
    </i>
    <i>
      <x v="13735"/>
    </i>
    <i>
      <x v="13736"/>
    </i>
    <i>
      <x v="13737"/>
    </i>
    <i>
      <x v="13738"/>
    </i>
    <i>
      <x v="13739"/>
    </i>
    <i>
      <x v="13740"/>
    </i>
    <i>
      <x v="13741"/>
    </i>
    <i>
      <x v="13742"/>
    </i>
    <i>
      <x v="13743"/>
    </i>
    <i>
      <x v="13744"/>
    </i>
    <i>
      <x v="13745"/>
    </i>
    <i>
      <x v="13746"/>
    </i>
    <i>
      <x v="13747"/>
    </i>
    <i>
      <x v="13748"/>
    </i>
    <i>
      <x v="13749"/>
    </i>
    <i>
      <x v="13750"/>
    </i>
    <i>
      <x v="13751"/>
    </i>
    <i>
      <x v="13752"/>
    </i>
    <i>
      <x v="13753"/>
    </i>
    <i>
      <x v="13754"/>
    </i>
    <i>
      <x v="13755"/>
    </i>
    <i>
      <x v="13756"/>
    </i>
    <i>
      <x v="13757"/>
    </i>
    <i>
      <x v="13758"/>
    </i>
    <i>
      <x v="13759"/>
    </i>
    <i>
      <x v="13760"/>
    </i>
    <i>
      <x v="13761"/>
    </i>
    <i>
      <x v="13762"/>
    </i>
    <i>
      <x v="13763"/>
    </i>
    <i>
      <x v="13764"/>
    </i>
    <i>
      <x v="13765"/>
    </i>
    <i>
      <x v="13766"/>
    </i>
    <i>
      <x v="13767"/>
    </i>
    <i>
      <x v="13768"/>
    </i>
    <i>
      <x v="13769"/>
    </i>
    <i>
      <x v="13770"/>
    </i>
    <i>
      <x v="13771"/>
    </i>
    <i>
      <x v="13772"/>
    </i>
    <i>
      <x v="13773"/>
    </i>
    <i>
      <x v="13774"/>
    </i>
    <i>
      <x v="13775"/>
    </i>
    <i>
      <x v="13776"/>
    </i>
    <i>
      <x v="13777"/>
    </i>
    <i>
      <x v="13778"/>
    </i>
    <i>
      <x v="13779"/>
    </i>
    <i>
      <x v="13780"/>
    </i>
    <i>
      <x v="13781"/>
    </i>
    <i>
      <x v="13782"/>
    </i>
    <i>
      <x v="13783"/>
    </i>
    <i>
      <x v="13784"/>
    </i>
    <i>
      <x v="13785"/>
    </i>
    <i>
      <x v="13786"/>
    </i>
    <i>
      <x v="13787"/>
    </i>
    <i>
      <x v="13788"/>
    </i>
    <i>
      <x v="13789"/>
    </i>
    <i>
      <x v="13790"/>
    </i>
    <i>
      <x v="13791"/>
    </i>
    <i>
      <x v="13792"/>
    </i>
    <i>
      <x v="13793"/>
    </i>
    <i>
      <x v="13794"/>
    </i>
    <i>
      <x v="13795"/>
    </i>
    <i>
      <x v="13796"/>
    </i>
    <i>
      <x v="13797"/>
    </i>
    <i>
      <x v="13798"/>
    </i>
    <i>
      <x v="13799"/>
    </i>
    <i>
      <x v="13800"/>
    </i>
    <i>
      <x v="13801"/>
    </i>
    <i>
      <x v="13802"/>
    </i>
    <i>
      <x v="13803"/>
    </i>
    <i>
      <x v="13804"/>
    </i>
    <i>
      <x v="13805"/>
    </i>
    <i>
      <x v="13806"/>
    </i>
    <i>
      <x v="13807"/>
    </i>
    <i>
      <x v="13808"/>
    </i>
    <i>
      <x v="13809"/>
    </i>
    <i>
      <x v="13810"/>
    </i>
    <i>
      <x v="13811"/>
    </i>
    <i>
      <x v="13812"/>
    </i>
    <i>
      <x v="13813"/>
    </i>
    <i>
      <x v="13814"/>
    </i>
    <i>
      <x v="13815"/>
    </i>
    <i>
      <x v="13816"/>
    </i>
    <i>
      <x v="13817"/>
    </i>
    <i>
      <x v="13818"/>
    </i>
    <i>
      <x v="13819"/>
    </i>
    <i>
      <x v="13820"/>
    </i>
    <i>
      <x v="13821"/>
    </i>
    <i>
      <x v="13822"/>
    </i>
    <i>
      <x v="13823"/>
    </i>
    <i>
      <x v="13824"/>
    </i>
    <i>
      <x v="13825"/>
    </i>
    <i>
      <x v="13826"/>
    </i>
    <i>
      <x v="13827"/>
    </i>
    <i>
      <x v="13828"/>
    </i>
    <i>
      <x v="13829"/>
    </i>
    <i>
      <x v="13830"/>
    </i>
    <i>
      <x v="13831"/>
    </i>
    <i>
      <x v="13832"/>
    </i>
    <i>
      <x v="13833"/>
    </i>
    <i>
      <x v="13834"/>
    </i>
    <i>
      <x v="13835"/>
    </i>
    <i>
      <x v="13836"/>
    </i>
    <i>
      <x v="13837"/>
    </i>
    <i>
      <x v="13838"/>
    </i>
    <i>
      <x v="13839"/>
    </i>
    <i>
      <x v="13840"/>
    </i>
    <i>
      <x v="13841"/>
    </i>
    <i>
      <x v="13842"/>
    </i>
    <i>
      <x v="13843"/>
    </i>
    <i>
      <x v="13844"/>
    </i>
    <i>
      <x v="13845"/>
    </i>
    <i>
      <x v="13846"/>
    </i>
    <i>
      <x v="13847"/>
    </i>
    <i>
      <x v="13848"/>
    </i>
    <i>
      <x v="13849"/>
    </i>
    <i>
      <x v="13850"/>
    </i>
    <i>
      <x v="13851"/>
    </i>
    <i>
      <x v="13852"/>
    </i>
    <i>
      <x v="13853"/>
    </i>
    <i>
      <x v="13854"/>
    </i>
    <i>
      <x v="13855"/>
    </i>
    <i>
      <x v="13856"/>
    </i>
    <i>
      <x v="13857"/>
    </i>
    <i>
      <x v="13858"/>
    </i>
    <i>
      <x v="13859"/>
    </i>
    <i>
      <x v="13860"/>
    </i>
    <i>
      <x v="13861"/>
    </i>
    <i>
      <x v="13862"/>
    </i>
    <i>
      <x v="13863"/>
    </i>
    <i>
      <x v="13864"/>
    </i>
    <i>
      <x v="13865"/>
    </i>
    <i>
      <x v="13866"/>
    </i>
    <i>
      <x v="13867"/>
    </i>
    <i>
      <x v="13868"/>
    </i>
    <i>
      <x v="13869"/>
    </i>
    <i>
      <x v="13870"/>
    </i>
    <i>
      <x v="13871"/>
    </i>
    <i>
      <x v="13872"/>
    </i>
    <i>
      <x v="13873"/>
    </i>
    <i>
      <x v="13874"/>
    </i>
    <i>
      <x v="13875"/>
    </i>
    <i>
      <x v="13876"/>
    </i>
    <i>
      <x v="13877"/>
    </i>
    <i>
      <x v="13878"/>
    </i>
    <i>
      <x v="13879"/>
    </i>
    <i>
      <x v="13880"/>
    </i>
    <i>
      <x v="13881"/>
    </i>
    <i>
      <x v="13882"/>
    </i>
    <i>
      <x v="13883"/>
    </i>
    <i>
      <x v="13884"/>
    </i>
    <i>
      <x v="13885"/>
    </i>
    <i>
      <x v="13886"/>
    </i>
    <i>
      <x v="13887"/>
    </i>
    <i>
      <x v="13888"/>
    </i>
    <i>
      <x v="13889"/>
    </i>
    <i>
      <x v="13890"/>
    </i>
    <i>
      <x v="13891"/>
    </i>
    <i>
      <x v="13892"/>
    </i>
    <i>
      <x v="13893"/>
    </i>
    <i>
      <x v="13894"/>
    </i>
    <i>
      <x v="13895"/>
    </i>
    <i>
      <x v="13896"/>
    </i>
    <i>
      <x v="13897"/>
    </i>
    <i>
      <x v="13898"/>
    </i>
    <i>
      <x v="13899"/>
    </i>
    <i>
      <x v="13900"/>
    </i>
    <i>
      <x v="13901"/>
    </i>
    <i>
      <x v="13902"/>
    </i>
    <i>
      <x v="13903"/>
    </i>
    <i>
      <x v="13904"/>
    </i>
    <i>
      <x v="13905"/>
    </i>
    <i>
      <x v="13906"/>
    </i>
    <i>
      <x v="13907"/>
    </i>
    <i>
      <x v="13908"/>
    </i>
    <i>
      <x v="13909"/>
    </i>
    <i>
      <x v="13910"/>
    </i>
    <i>
      <x v="13911"/>
    </i>
    <i>
      <x v="13912"/>
    </i>
    <i>
      <x v="13913"/>
    </i>
    <i>
      <x v="13914"/>
    </i>
    <i>
      <x v="13915"/>
    </i>
    <i>
      <x v="13916"/>
    </i>
    <i>
      <x v="13917"/>
    </i>
    <i>
      <x v="13918"/>
    </i>
    <i>
      <x v="13919"/>
    </i>
    <i>
      <x v="13920"/>
    </i>
    <i>
      <x v="13921"/>
    </i>
    <i>
      <x v="13922"/>
    </i>
    <i>
      <x v="13923"/>
    </i>
    <i>
      <x v="13924"/>
    </i>
    <i>
      <x v="13925"/>
    </i>
    <i>
      <x v="13926"/>
    </i>
    <i>
      <x v="13927"/>
    </i>
    <i>
      <x v="13928"/>
    </i>
    <i>
      <x v="13929"/>
    </i>
    <i>
      <x v="13930"/>
    </i>
    <i>
      <x v="13931"/>
    </i>
    <i>
      <x v="13932"/>
    </i>
    <i>
      <x v="13933"/>
    </i>
    <i>
      <x v="13934"/>
    </i>
    <i>
      <x v="13935"/>
    </i>
    <i>
      <x v="13936"/>
    </i>
    <i>
      <x v="13937"/>
    </i>
    <i>
      <x v="13938"/>
    </i>
    <i>
      <x v="13939"/>
    </i>
    <i>
      <x v="13940"/>
    </i>
    <i>
      <x v="13941"/>
    </i>
    <i>
      <x v="13942"/>
    </i>
    <i>
      <x v="13943"/>
    </i>
    <i>
      <x v="13944"/>
    </i>
    <i>
      <x v="13945"/>
    </i>
    <i>
      <x v="13946"/>
    </i>
    <i>
      <x v="13947"/>
    </i>
    <i>
      <x v="13948"/>
    </i>
    <i>
      <x v="13949"/>
    </i>
    <i>
      <x v="13950"/>
    </i>
    <i>
      <x v="13951"/>
    </i>
    <i>
      <x v="13952"/>
    </i>
    <i>
      <x v="13953"/>
    </i>
    <i>
      <x v="13954"/>
    </i>
    <i>
      <x v="13955"/>
    </i>
    <i>
      <x v="13956"/>
    </i>
    <i>
      <x v="13957"/>
    </i>
    <i>
      <x v="13958"/>
    </i>
    <i>
      <x v="13959"/>
    </i>
    <i>
      <x v="13960"/>
    </i>
    <i>
      <x v="13961"/>
    </i>
    <i>
      <x v="13962"/>
    </i>
    <i>
      <x v="13963"/>
    </i>
    <i>
      <x v="13964"/>
    </i>
    <i>
      <x v="13965"/>
    </i>
    <i>
      <x v="13966"/>
    </i>
    <i>
      <x v="13967"/>
    </i>
    <i>
      <x v="13968"/>
    </i>
    <i>
      <x v="13969"/>
    </i>
    <i>
      <x v="13970"/>
    </i>
    <i>
      <x v="13971"/>
    </i>
    <i>
      <x v="13972"/>
    </i>
    <i>
      <x v="13973"/>
    </i>
    <i>
      <x v="13974"/>
    </i>
    <i>
      <x v="13975"/>
    </i>
    <i>
      <x v="13976"/>
    </i>
    <i>
      <x v="13977"/>
    </i>
    <i>
      <x v="13978"/>
    </i>
    <i>
      <x v="13979"/>
    </i>
    <i>
      <x v="13980"/>
    </i>
    <i>
      <x v="13981"/>
    </i>
    <i>
      <x v="13982"/>
    </i>
    <i>
      <x v="13983"/>
    </i>
    <i>
      <x v="13984"/>
    </i>
    <i>
      <x v="13985"/>
    </i>
    <i>
      <x v="13986"/>
    </i>
    <i>
      <x v="13987"/>
    </i>
    <i>
      <x v="13988"/>
    </i>
    <i>
      <x v="13989"/>
    </i>
    <i>
      <x v="13990"/>
    </i>
    <i>
      <x v="13991"/>
    </i>
    <i>
      <x v="13992"/>
    </i>
    <i>
      <x v="13993"/>
    </i>
    <i>
      <x v="13994"/>
    </i>
    <i>
      <x v="13995"/>
    </i>
    <i>
      <x v="13996"/>
    </i>
    <i>
      <x v="13997"/>
    </i>
    <i>
      <x v="13998"/>
    </i>
    <i>
      <x v="13999"/>
    </i>
    <i>
      <x v="14000"/>
    </i>
    <i>
      <x v="14001"/>
    </i>
    <i>
      <x v="14002"/>
    </i>
    <i>
      <x v="14003"/>
    </i>
    <i>
      <x v="14004"/>
    </i>
    <i>
      <x v="14005"/>
    </i>
    <i>
      <x v="14006"/>
    </i>
    <i>
      <x v="14007"/>
    </i>
    <i>
      <x v="14008"/>
    </i>
    <i>
      <x v="14009"/>
    </i>
    <i>
      <x v="14010"/>
    </i>
    <i>
      <x v="14011"/>
    </i>
    <i>
      <x v="14012"/>
    </i>
    <i>
      <x v="14013"/>
    </i>
    <i>
      <x v="14014"/>
    </i>
    <i>
      <x v="14015"/>
    </i>
    <i>
      <x v="14016"/>
    </i>
    <i>
      <x v="14017"/>
    </i>
    <i>
      <x v="14018"/>
    </i>
    <i>
      <x v="14019"/>
    </i>
    <i>
      <x v="14020"/>
    </i>
    <i>
      <x v="14021"/>
    </i>
    <i>
      <x v="14022"/>
    </i>
    <i>
      <x v="14023"/>
    </i>
    <i>
      <x v="14024"/>
    </i>
    <i>
      <x v="14025"/>
    </i>
    <i>
      <x v="14026"/>
    </i>
    <i>
      <x v="14027"/>
    </i>
    <i>
      <x v="14028"/>
    </i>
    <i>
      <x v="14029"/>
    </i>
    <i>
      <x v="14030"/>
    </i>
    <i>
      <x v="14031"/>
    </i>
    <i>
      <x v="14032"/>
    </i>
    <i>
      <x v="14033"/>
    </i>
    <i>
      <x v="14034"/>
    </i>
    <i>
      <x v="14035"/>
    </i>
    <i>
      <x v="14036"/>
    </i>
    <i>
      <x v="14037"/>
    </i>
    <i>
      <x v="14038"/>
    </i>
    <i>
      <x v="14039"/>
    </i>
    <i>
      <x v="14040"/>
    </i>
    <i>
      <x v="14041"/>
    </i>
    <i>
      <x v="14042"/>
    </i>
    <i>
      <x v="14043"/>
    </i>
    <i>
      <x v="14044"/>
    </i>
    <i>
      <x v="14045"/>
    </i>
    <i>
      <x v="14046"/>
    </i>
    <i>
      <x v="14047"/>
    </i>
    <i>
      <x v="14048"/>
    </i>
    <i>
      <x v="14049"/>
    </i>
    <i>
      <x v="14050"/>
    </i>
    <i>
      <x v="14051"/>
    </i>
    <i>
      <x v="14052"/>
    </i>
    <i>
      <x v="14053"/>
    </i>
    <i>
      <x v="14054"/>
    </i>
    <i>
      <x v="14055"/>
    </i>
    <i>
      <x v="14056"/>
    </i>
    <i>
      <x v="14057"/>
    </i>
    <i>
      <x v="14058"/>
    </i>
    <i>
      <x v="14059"/>
    </i>
    <i>
      <x v="14060"/>
    </i>
    <i>
      <x v="14061"/>
    </i>
    <i>
      <x v="14062"/>
    </i>
    <i>
      <x v="14063"/>
    </i>
    <i>
      <x v="14064"/>
    </i>
    <i>
      <x v="14065"/>
    </i>
    <i>
      <x v="14066"/>
    </i>
    <i>
      <x v="14067"/>
    </i>
    <i>
      <x v="14068"/>
    </i>
    <i>
      <x v="14069"/>
    </i>
    <i>
      <x v="14070"/>
    </i>
    <i>
      <x v="14071"/>
    </i>
    <i>
      <x v="14072"/>
    </i>
    <i>
      <x v="14073"/>
    </i>
    <i>
      <x v="14074"/>
    </i>
    <i>
      <x v="14075"/>
    </i>
    <i>
      <x v="14076"/>
    </i>
    <i>
      <x v="14077"/>
    </i>
    <i>
      <x v="14078"/>
    </i>
    <i>
      <x v="14079"/>
    </i>
    <i>
      <x v="14080"/>
    </i>
    <i>
      <x v="14081"/>
    </i>
    <i>
      <x v="14082"/>
    </i>
    <i>
      <x v="14083"/>
    </i>
    <i>
      <x v="14084"/>
    </i>
    <i>
      <x v="14085"/>
    </i>
    <i>
      <x v="14086"/>
    </i>
    <i>
      <x v="14087"/>
    </i>
    <i>
      <x v="14088"/>
    </i>
    <i>
      <x v="14089"/>
    </i>
    <i>
      <x v="14090"/>
    </i>
    <i>
      <x v="14091"/>
    </i>
    <i>
      <x v="14092"/>
    </i>
    <i>
      <x v="14093"/>
    </i>
    <i>
      <x v="14094"/>
    </i>
    <i>
      <x v="14095"/>
    </i>
    <i>
      <x v="14096"/>
    </i>
    <i>
      <x v="14097"/>
    </i>
    <i>
      <x v="14098"/>
    </i>
    <i>
      <x v="14099"/>
    </i>
    <i>
      <x v="14100"/>
    </i>
    <i>
      <x v="14101"/>
    </i>
    <i>
      <x v="14102"/>
    </i>
    <i>
      <x v="14103"/>
    </i>
    <i>
      <x v="14104"/>
    </i>
    <i>
      <x v="14105"/>
    </i>
    <i>
      <x v="14106"/>
    </i>
    <i>
      <x v="14107"/>
    </i>
    <i>
      <x v="14108"/>
    </i>
    <i>
      <x v="14109"/>
    </i>
    <i>
      <x v="14110"/>
    </i>
    <i>
      <x v="14111"/>
    </i>
    <i>
      <x v="14112"/>
    </i>
    <i>
      <x v="14113"/>
    </i>
    <i>
      <x v="14114"/>
    </i>
    <i>
      <x v="14115"/>
    </i>
    <i>
      <x v="14116"/>
    </i>
    <i>
      <x v="14117"/>
    </i>
    <i>
      <x v="14118"/>
    </i>
    <i>
      <x v="14119"/>
    </i>
    <i>
      <x v="14120"/>
    </i>
    <i>
      <x v="14121"/>
    </i>
    <i>
      <x v="14122"/>
    </i>
    <i>
      <x v="14123"/>
    </i>
    <i>
      <x v="14124"/>
    </i>
    <i>
      <x v="14125"/>
    </i>
    <i>
      <x v="14126"/>
    </i>
    <i>
      <x v="14127"/>
    </i>
    <i>
      <x v="14128"/>
    </i>
    <i>
      <x v="14129"/>
    </i>
    <i>
      <x v="14130"/>
    </i>
    <i>
      <x v="14131"/>
    </i>
    <i>
      <x v="14132"/>
    </i>
    <i>
      <x v="14133"/>
    </i>
    <i>
      <x v="14134"/>
    </i>
    <i>
      <x v="14135"/>
    </i>
    <i>
      <x v="14136"/>
    </i>
    <i>
      <x v="14137"/>
    </i>
    <i>
      <x v="14138"/>
    </i>
    <i>
      <x v="14139"/>
    </i>
    <i>
      <x v="14140"/>
    </i>
    <i>
      <x v="14141"/>
    </i>
    <i>
      <x v="14142"/>
    </i>
    <i>
      <x v="14143"/>
    </i>
    <i>
      <x v="14144"/>
    </i>
    <i>
      <x v="14145"/>
    </i>
    <i>
      <x v="14146"/>
    </i>
    <i>
      <x v="14147"/>
    </i>
    <i>
      <x v="14148"/>
    </i>
    <i>
      <x v="14149"/>
    </i>
    <i>
      <x v="14150"/>
    </i>
    <i>
      <x v="14151"/>
    </i>
    <i>
      <x v="14152"/>
    </i>
    <i>
      <x v="14153"/>
    </i>
    <i>
      <x v="14154"/>
    </i>
    <i>
      <x v="14155"/>
    </i>
    <i>
      <x v="14156"/>
    </i>
    <i>
      <x v="14157"/>
    </i>
    <i>
      <x v="14158"/>
    </i>
    <i>
      <x v="14159"/>
    </i>
    <i>
      <x v="14160"/>
    </i>
    <i>
      <x v="14161"/>
    </i>
    <i>
      <x v="14162"/>
    </i>
    <i>
      <x v="14163"/>
    </i>
    <i>
      <x v="14164"/>
    </i>
    <i>
      <x v="14165"/>
    </i>
    <i>
      <x v="14166"/>
    </i>
    <i>
      <x v="14167"/>
    </i>
    <i>
      <x v="14168"/>
    </i>
    <i>
      <x v="14169"/>
    </i>
    <i>
      <x v="14170"/>
    </i>
    <i>
      <x v="14171"/>
    </i>
    <i>
      <x v="14172"/>
    </i>
    <i>
      <x v="14173"/>
    </i>
    <i>
      <x v="14174"/>
    </i>
    <i>
      <x v="14175"/>
    </i>
    <i>
      <x v="14176"/>
    </i>
    <i>
      <x v="14177"/>
    </i>
    <i>
      <x v="14178"/>
    </i>
    <i>
      <x v="14179"/>
    </i>
    <i>
      <x v="14180"/>
    </i>
    <i>
      <x v="14181"/>
    </i>
    <i>
      <x v="14182"/>
    </i>
    <i>
      <x v="14183"/>
    </i>
    <i>
      <x v="14184"/>
    </i>
    <i>
      <x v="14185"/>
    </i>
    <i>
      <x v="14186"/>
    </i>
    <i>
      <x v="14187"/>
    </i>
    <i>
      <x v="14188"/>
    </i>
    <i>
      <x v="14189"/>
    </i>
    <i>
      <x v="14190"/>
    </i>
    <i>
      <x v="14191"/>
    </i>
    <i>
      <x v="14192"/>
    </i>
    <i>
      <x v="14193"/>
    </i>
    <i>
      <x v="14194"/>
    </i>
    <i>
      <x v="14195"/>
    </i>
    <i>
      <x v="14196"/>
    </i>
    <i>
      <x v="14197"/>
    </i>
    <i>
      <x v="14198"/>
    </i>
    <i>
      <x v="14199"/>
    </i>
    <i>
      <x v="14200"/>
    </i>
    <i>
      <x v="14201"/>
    </i>
    <i>
      <x v="14202"/>
    </i>
    <i>
      <x v="14203"/>
    </i>
    <i>
      <x v="14204"/>
    </i>
    <i>
      <x v="14205"/>
    </i>
    <i>
      <x v="14206"/>
    </i>
    <i>
      <x v="14207"/>
    </i>
    <i>
      <x v="14208"/>
    </i>
    <i>
      <x v="14209"/>
    </i>
    <i>
      <x v="14210"/>
    </i>
    <i>
      <x v="14211"/>
    </i>
    <i>
      <x v="14212"/>
    </i>
    <i>
      <x v="14213"/>
    </i>
    <i>
      <x v="14214"/>
    </i>
    <i>
      <x v="14215"/>
    </i>
    <i>
      <x v="14216"/>
    </i>
    <i>
      <x v="14217"/>
    </i>
    <i>
      <x v="14218"/>
    </i>
    <i>
      <x v="14219"/>
    </i>
    <i>
      <x v="14220"/>
    </i>
    <i>
      <x v="14221"/>
    </i>
    <i>
      <x v="14222"/>
    </i>
    <i>
      <x v="14223"/>
    </i>
    <i>
      <x v="14224"/>
    </i>
    <i>
      <x v="14225"/>
    </i>
    <i>
      <x v="14226"/>
    </i>
    <i>
      <x v="14227"/>
    </i>
    <i>
      <x v="14228"/>
    </i>
    <i>
      <x v="14229"/>
    </i>
    <i>
      <x v="14230"/>
    </i>
    <i>
      <x v="14231"/>
    </i>
    <i>
      <x v="14232"/>
    </i>
    <i>
      <x v="14233"/>
    </i>
    <i>
      <x v="14234"/>
    </i>
    <i>
      <x v="14235"/>
    </i>
    <i>
      <x v="14236"/>
    </i>
    <i>
      <x v="14237"/>
    </i>
    <i>
      <x v="14238"/>
    </i>
    <i>
      <x v="14239"/>
    </i>
    <i>
      <x v="14240"/>
    </i>
    <i>
      <x v="14241"/>
    </i>
    <i>
      <x v="14242"/>
    </i>
    <i>
      <x v="14243"/>
    </i>
    <i>
      <x v="14244"/>
    </i>
    <i>
      <x v="14245"/>
    </i>
    <i>
      <x v="14246"/>
    </i>
    <i>
      <x v="14247"/>
    </i>
    <i>
      <x v="14248"/>
    </i>
    <i>
      <x v="14249"/>
    </i>
    <i>
      <x v="14250"/>
    </i>
    <i>
      <x v="14251"/>
    </i>
    <i>
      <x v="14252"/>
    </i>
    <i>
      <x v="14253"/>
    </i>
    <i>
      <x v="14254"/>
    </i>
    <i>
      <x v="14255"/>
    </i>
    <i>
      <x v="14256"/>
    </i>
    <i>
      <x v="14257"/>
    </i>
    <i>
      <x v="14258"/>
    </i>
    <i>
      <x v="14259"/>
    </i>
    <i>
      <x v="14260"/>
    </i>
    <i>
      <x v="14261"/>
    </i>
    <i>
      <x v="14262"/>
    </i>
    <i>
      <x v="14263"/>
    </i>
    <i>
      <x v="14264"/>
    </i>
    <i>
      <x v="14265"/>
    </i>
    <i>
      <x v="14266"/>
    </i>
    <i>
      <x v="14267"/>
    </i>
    <i>
      <x v="14268"/>
    </i>
    <i>
      <x v="14269"/>
    </i>
    <i>
      <x v="14270"/>
    </i>
    <i>
      <x v="14271"/>
    </i>
    <i>
      <x v="14272"/>
    </i>
    <i>
      <x v="14273"/>
    </i>
    <i>
      <x v="14274"/>
    </i>
    <i>
      <x v="14275"/>
    </i>
    <i>
      <x v="14276"/>
    </i>
    <i>
      <x v="14277"/>
    </i>
    <i>
      <x v="14278"/>
    </i>
    <i>
      <x v="14279"/>
    </i>
    <i>
      <x v="14280"/>
    </i>
    <i>
      <x v="14281"/>
    </i>
    <i>
      <x v="14282"/>
    </i>
    <i>
      <x v="14283"/>
    </i>
    <i>
      <x v="14284"/>
    </i>
    <i>
      <x v="14285"/>
    </i>
    <i>
      <x v="14286"/>
    </i>
    <i>
      <x v="14287"/>
    </i>
    <i>
      <x v="14288"/>
    </i>
    <i>
      <x v="14289"/>
    </i>
    <i>
      <x v="14290"/>
    </i>
    <i>
      <x v="14291"/>
    </i>
    <i>
      <x v="14292"/>
    </i>
    <i>
      <x v="14293"/>
    </i>
    <i>
      <x v="14294"/>
    </i>
    <i>
      <x v="14295"/>
    </i>
    <i>
      <x v="14296"/>
    </i>
    <i>
      <x v="14297"/>
    </i>
    <i>
      <x v="14298"/>
    </i>
    <i>
      <x v="14299"/>
    </i>
    <i>
      <x v="14300"/>
    </i>
    <i>
      <x v="14301"/>
    </i>
    <i>
      <x v="14302"/>
    </i>
    <i>
      <x v="14303"/>
    </i>
    <i>
      <x v="14304"/>
    </i>
    <i>
      <x v="14305"/>
    </i>
    <i>
      <x v="14306"/>
    </i>
    <i>
      <x v="14307"/>
    </i>
    <i>
      <x v="14308"/>
    </i>
    <i>
      <x v="14309"/>
    </i>
    <i>
      <x v="14310"/>
    </i>
    <i>
      <x v="14311"/>
    </i>
    <i>
      <x v="14312"/>
    </i>
    <i>
      <x v="14313"/>
    </i>
    <i>
      <x v="14314"/>
    </i>
    <i>
      <x v="14315"/>
    </i>
    <i>
      <x v="14316"/>
    </i>
    <i>
      <x v="14317"/>
    </i>
    <i>
      <x v="14318"/>
    </i>
    <i>
      <x v="14319"/>
    </i>
    <i>
      <x v="14320"/>
    </i>
    <i>
      <x v="14321"/>
    </i>
    <i>
      <x v="14322"/>
    </i>
    <i>
      <x v="14323"/>
    </i>
    <i>
      <x v="14324"/>
    </i>
    <i>
      <x v="14325"/>
    </i>
    <i>
      <x v="14326"/>
    </i>
    <i>
      <x v="14327"/>
    </i>
    <i>
      <x v="14328"/>
    </i>
    <i>
      <x v="14329"/>
    </i>
    <i>
      <x v="14330"/>
    </i>
    <i>
      <x v="14331"/>
    </i>
    <i>
      <x v="14332"/>
    </i>
    <i>
      <x v="14333"/>
    </i>
    <i>
      <x v="14334"/>
    </i>
    <i>
      <x v="14335"/>
    </i>
    <i>
      <x v="14336"/>
    </i>
    <i>
      <x v="14337"/>
    </i>
    <i>
      <x v="14338"/>
    </i>
    <i>
      <x v="14339"/>
    </i>
    <i>
      <x v="14340"/>
    </i>
    <i>
      <x v="14341"/>
    </i>
    <i>
      <x v="14342"/>
    </i>
    <i>
      <x v="14343"/>
    </i>
    <i>
      <x v="14344"/>
    </i>
    <i>
      <x v="14345"/>
    </i>
    <i>
      <x v="14346"/>
    </i>
    <i>
      <x v="14347"/>
    </i>
    <i>
      <x v="14348"/>
    </i>
    <i>
      <x v="14349"/>
    </i>
    <i>
      <x v="14350"/>
    </i>
    <i>
      <x v="14351"/>
    </i>
    <i>
      <x v="14352"/>
    </i>
    <i>
      <x v="14353"/>
    </i>
    <i>
      <x v="14354"/>
    </i>
    <i>
      <x v="14355"/>
    </i>
    <i>
      <x v="14356"/>
    </i>
    <i>
      <x v="14357"/>
    </i>
    <i>
      <x v="14358"/>
    </i>
    <i>
      <x v="14359"/>
    </i>
    <i>
      <x v="14360"/>
    </i>
    <i>
      <x v="14361"/>
    </i>
    <i>
      <x v="14362"/>
    </i>
    <i>
      <x v="14363"/>
    </i>
    <i>
      <x v="14364"/>
    </i>
    <i>
      <x v="14365"/>
    </i>
    <i>
      <x v="14366"/>
    </i>
    <i>
      <x v="14367"/>
    </i>
    <i>
      <x v="14368"/>
    </i>
    <i>
      <x v="14369"/>
    </i>
    <i>
      <x v="14370"/>
    </i>
    <i>
      <x v="14371"/>
    </i>
    <i>
      <x v="14372"/>
    </i>
    <i>
      <x v="14373"/>
    </i>
    <i>
      <x v="14374"/>
    </i>
    <i>
      <x v="14375"/>
    </i>
    <i>
      <x v="14376"/>
    </i>
    <i>
      <x v="14377"/>
    </i>
    <i>
      <x v="14378"/>
    </i>
    <i>
      <x v="14379"/>
    </i>
    <i>
      <x v="14380"/>
    </i>
    <i>
      <x v="14381"/>
    </i>
    <i>
      <x v="14382"/>
    </i>
    <i>
      <x v="14383"/>
    </i>
    <i>
      <x v="14384"/>
    </i>
    <i>
      <x v="14385"/>
    </i>
    <i>
      <x v="14386"/>
    </i>
    <i>
      <x v="14387"/>
    </i>
    <i>
      <x v="14388"/>
    </i>
    <i>
      <x v="14389"/>
    </i>
    <i>
      <x v="14390"/>
    </i>
    <i>
      <x v="14391"/>
    </i>
    <i>
      <x v="14392"/>
    </i>
    <i>
      <x v="14393"/>
    </i>
    <i>
      <x v="14394"/>
    </i>
    <i>
      <x v="14395"/>
    </i>
    <i>
      <x v="14396"/>
    </i>
    <i>
      <x v="14397"/>
    </i>
    <i>
      <x v="14398"/>
    </i>
    <i>
      <x v="14399"/>
    </i>
    <i>
      <x v="14400"/>
    </i>
    <i>
      <x v="14401"/>
    </i>
    <i>
      <x v="14402"/>
    </i>
    <i>
      <x v="14403"/>
    </i>
    <i>
      <x v="14404"/>
    </i>
    <i>
      <x v="14405"/>
    </i>
    <i>
      <x v="14406"/>
    </i>
    <i>
      <x v="14407"/>
    </i>
    <i>
      <x v="14408"/>
    </i>
    <i>
      <x v="14409"/>
    </i>
    <i>
      <x v="14410"/>
    </i>
    <i>
      <x v="14411"/>
    </i>
    <i>
      <x v="14412"/>
    </i>
    <i>
      <x v="14413"/>
    </i>
    <i>
      <x v="14414"/>
    </i>
    <i>
      <x v="14415"/>
    </i>
    <i>
      <x v="14416"/>
    </i>
    <i>
      <x v="14417"/>
    </i>
    <i>
      <x v="14418"/>
    </i>
    <i>
      <x v="14419"/>
    </i>
    <i>
      <x v="14420"/>
    </i>
    <i>
      <x v="14421"/>
    </i>
    <i>
      <x v="14422"/>
    </i>
    <i>
      <x v="14423"/>
    </i>
    <i>
      <x v="14424"/>
    </i>
    <i>
      <x v="14425"/>
    </i>
    <i>
      <x v="14426"/>
    </i>
    <i>
      <x v="14427"/>
    </i>
    <i>
      <x v="14428"/>
    </i>
    <i>
      <x v="14429"/>
    </i>
    <i>
      <x v="14430"/>
    </i>
    <i>
      <x v="14431"/>
    </i>
    <i>
      <x v="14432"/>
    </i>
    <i>
      <x v="14433"/>
    </i>
    <i>
      <x v="14434"/>
    </i>
    <i>
      <x v="14435"/>
    </i>
    <i>
      <x v="14436"/>
    </i>
    <i>
      <x v="14437"/>
    </i>
    <i>
      <x v="14438"/>
    </i>
    <i>
      <x v="14439"/>
    </i>
    <i>
      <x v="14440"/>
    </i>
    <i>
      <x v="14441"/>
    </i>
    <i>
      <x v="14442"/>
    </i>
    <i>
      <x v="14443"/>
    </i>
    <i>
      <x v="14444"/>
    </i>
    <i>
      <x v="14445"/>
    </i>
    <i>
      <x v="14446"/>
    </i>
    <i>
      <x v="14447"/>
    </i>
    <i>
      <x v="14448"/>
    </i>
    <i>
      <x v="14449"/>
    </i>
    <i>
      <x v="14450"/>
    </i>
    <i>
      <x v="14451"/>
    </i>
    <i>
      <x v="14452"/>
    </i>
    <i>
      <x v="14453"/>
    </i>
    <i>
      <x v="14454"/>
    </i>
    <i>
      <x v="14455"/>
    </i>
    <i>
      <x v="14456"/>
    </i>
    <i>
      <x v="14457"/>
    </i>
    <i>
      <x v="14458"/>
    </i>
    <i>
      <x v="14459"/>
    </i>
    <i>
      <x v="14460"/>
    </i>
    <i>
      <x v="14461"/>
    </i>
    <i>
      <x v="14462"/>
    </i>
    <i>
      <x v="14463"/>
    </i>
    <i>
      <x v="14464"/>
    </i>
    <i>
      <x v="14465"/>
    </i>
    <i>
      <x v="14466"/>
    </i>
    <i>
      <x v="14467"/>
    </i>
    <i>
      <x v="14468"/>
    </i>
    <i>
      <x v="14469"/>
    </i>
    <i>
      <x v="14470"/>
    </i>
    <i>
      <x v="14471"/>
    </i>
    <i>
      <x v="14472"/>
    </i>
    <i>
      <x v="14473"/>
    </i>
    <i>
      <x v="14474"/>
    </i>
    <i>
      <x v="14475"/>
    </i>
    <i>
      <x v="14476"/>
    </i>
    <i>
      <x v="14477"/>
    </i>
    <i>
      <x v="14478"/>
    </i>
    <i>
      <x v="14479"/>
    </i>
    <i>
      <x v="14480"/>
    </i>
    <i>
      <x v="14481"/>
    </i>
  </rowItems>
  <colItems count="1">
    <i/>
  </colItems>
  <dataFields count="1">
    <dataField name="Дата первого просмотра .  (UTC)" fld="1" subtotal="min" baseField="0" baseItem="0"/>
  </dataFields>
  <pivotHierarchies count="29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 caption="Дата первого просмотра .  (UTC)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1">
    <rowHierarchyUsage hierarchyUsage="2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Просмотры!$A$1:$D$140569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9124A36-76D0-46D2-BBC7-3E999AE32030}" name="Сводная таблица11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 chartFormat="3" rowHeaderCaption="Месяц">
  <location ref="A4:B11" firstHeaderRow="1" firstDataRow="1" firstDataCol="1"/>
  <pivotFields count="3">
    <pivotField showAll="0"/>
    <pivotField dataField="1" numFmtId="14" showAll="0">
      <items count="36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t="default"/>
      </items>
    </pivotField>
    <pivotField axis="axisRow"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</pivotFields>
  <rowFields count="1">
    <field x="2"/>
  </rowFields>
  <rowItems count="7">
    <i>
      <x v="3"/>
    </i>
    <i>
      <x v="4"/>
    </i>
    <i>
      <x v="5"/>
    </i>
    <i>
      <x v="6"/>
    </i>
    <i>
      <x v="7"/>
    </i>
    <i>
      <x v="8"/>
    </i>
    <i t="grand">
      <x/>
    </i>
  </rowItems>
  <colItems count="1">
    <i/>
  </colItems>
  <dataFields count="1">
    <dataField name="Количество уникальных просматривающих пользователей" fld="1" subtotal="count" baseField="0" baseItem="0"/>
  </dataFields>
  <formats count="6">
    <format dxfId="16">
      <pivotArea field="2" type="button" dataOnly="0" labelOnly="1" outline="0" axis="axisRow" fieldPosition="0"/>
    </format>
    <format dxfId="15">
      <pivotArea dataOnly="0" labelOnly="1" outline="0" axis="axisValues" fieldPosition="0"/>
    </format>
    <format dxfId="14">
      <pivotArea field="2" type="button" dataOnly="0" labelOnly="1" outline="0" axis="axisRow" fieldPosition="0"/>
    </format>
    <format dxfId="13">
      <pivotArea dataOnly="0" labelOnly="1" outline="0" axis="axisValues" fieldPosition="0"/>
    </format>
    <format dxfId="12">
      <pivotArea field="2" type="button" dataOnly="0" labelOnly="1" outline="0" axis="axisRow" fieldPosition="0"/>
    </format>
    <format dxfId="11">
      <pivotArea dataOnly="0" labelOnly="1" outline="0" axis="axisValues" fieldPosition="0"/>
    </format>
  </formats>
  <chartFormats count="2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5C9928B-E0A4-403C-BE04-0604702CF661}" name="Сводная таблица10" cacheId="2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 chartFormat="13">
  <location ref="E1:F24" firstHeaderRow="1" firstDataRow="1" firstDataCol="1"/>
  <pivotFields count="4">
    <pivotField dataField="1" showAll="0"/>
    <pivotField axis="axisRow" showAll="0">
      <items count="23">
        <item x="6"/>
        <item x="0"/>
        <item x="18"/>
        <item x="19"/>
        <item x="9"/>
        <item x="1"/>
        <item x="4"/>
        <item x="11"/>
        <item x="5"/>
        <item x="2"/>
        <item x="3"/>
        <item x="7"/>
        <item x="16"/>
        <item x="17"/>
        <item x="20"/>
        <item x="10"/>
        <item x="8"/>
        <item x="14"/>
        <item x="15"/>
        <item x="12"/>
        <item x="13"/>
        <item x="21"/>
        <item t="default"/>
      </items>
    </pivotField>
    <pivotField numFmtId="164" showAll="0"/>
    <pivotField showAll="0" defaultSubtotal="0"/>
  </pivotFields>
  <rowFields count="1">
    <field x="1"/>
  </rowFields>
  <rowItems count="2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 t="grand">
      <x/>
    </i>
  </rowItems>
  <colItems count="1">
    <i/>
  </colItems>
  <dataFields count="1">
    <dataField name="Количество по полю user_id" fld="0" subtotal="count" baseField="1" baseItem="0"/>
  </dataFields>
  <chartFormats count="2">
    <chartFormat chart="4" format="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9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741F114-7858-45EC-9F96-D26685243638}" name="Сводная таблица15" cacheId="6" applyNumberFormats="0" applyBorderFormats="0" applyFontFormats="0" applyPatternFormats="0" applyAlignmentFormats="0" applyWidthHeightFormats="1" dataCaption="Значения" updatedVersion="7" minRefreshableVersion="3" useAutoFormatting="1" rowGrandTotals="0" itemPrintTitles="1" createdVersion="7" indent="0" outline="1" outlineData="1" multipleFieldFilters="0">
  <location ref="A1:B5144" firstHeaderRow="1" firstDataRow="1" firstDataCol="1"/>
  <pivotFields count="2">
    <pivotField dataField="1" showAll="0" countASubtotal="1">
      <items count="14484">
        <item x="0"/>
        <item x="14301"/>
        <item x="6970"/>
        <item x="3513"/>
        <item x="9104"/>
        <item x="10628"/>
        <item x="8533"/>
        <item x="8963"/>
        <item x="12794"/>
        <item x="1028"/>
        <item x="4884"/>
        <item x="6308"/>
        <item x="10615"/>
        <item x="2198"/>
        <item x="10950"/>
        <item x="18"/>
        <item x="12734"/>
        <item x="1407"/>
        <item x="12547"/>
        <item x="5540"/>
        <item x="6642"/>
        <item x="10968"/>
        <item x="12129"/>
        <item x="8571"/>
        <item x="7124"/>
        <item x="12446"/>
        <item x="6169"/>
        <item x="2044"/>
        <item x="11397"/>
        <item x="12270"/>
        <item x="3729"/>
        <item x="9888"/>
        <item x="7963"/>
        <item x="13659"/>
        <item x="1279"/>
        <item x="8545"/>
        <item x="13302"/>
        <item x="8977"/>
        <item x="6328"/>
        <item x="13752"/>
        <item x="1867"/>
        <item x="11097"/>
        <item x="12"/>
        <item x="7909"/>
        <item x="12153"/>
        <item x="10534"/>
        <item x="14394"/>
        <item x="5778"/>
        <item x="9590"/>
        <item x="13164"/>
        <item x="11330"/>
        <item x="818"/>
        <item x="8309"/>
        <item x="5756"/>
        <item x="13611"/>
        <item x="13436"/>
        <item x="14083"/>
        <item x="1599"/>
        <item x="8437"/>
        <item x="2839"/>
        <item x="1860"/>
        <item x="1335"/>
        <item x="6088"/>
        <item x="461"/>
        <item x="2392"/>
        <item x="4080"/>
        <item x="1079"/>
        <item x="14156"/>
        <item x="8951"/>
        <item x="8506"/>
        <item x="6406"/>
        <item x="242"/>
        <item x="13802"/>
        <item x="3298"/>
        <item x="103"/>
        <item x="13948"/>
        <item x="11622"/>
        <item x="10127"/>
        <item x="2598"/>
        <item x="1292"/>
        <item x="8714"/>
        <item x="5191"/>
        <item x="5456"/>
        <item x="13989"/>
        <item x="9079"/>
        <item x="11294"/>
        <item x="381"/>
        <item x="9073"/>
        <item x="187"/>
        <item x="8189"/>
        <item x="10287"/>
        <item x="8442"/>
        <item x="4897"/>
        <item x="7174"/>
        <item x="5165"/>
        <item x="1927"/>
        <item x="6033"/>
        <item x="9476"/>
        <item x="5987"/>
        <item x="1233"/>
        <item x="11307"/>
        <item x="6879"/>
        <item x="7913"/>
        <item x="14291"/>
        <item x="14242"/>
        <item x="2742"/>
        <item x="4027"/>
        <item x="14462"/>
        <item x="4795"/>
        <item x="3636"/>
        <item x="5355"/>
        <item x="5414"/>
        <item x="6958"/>
        <item x="501"/>
        <item x="514"/>
        <item x="2103"/>
        <item x="8516"/>
        <item x="9572"/>
        <item x="7418"/>
        <item x="6532"/>
        <item x="7900"/>
        <item x="7955"/>
        <item x="6531"/>
        <item x="9541"/>
        <item x="11436"/>
        <item x="10498"/>
        <item x="1532"/>
        <item x="7835"/>
        <item x="1355"/>
        <item x="12399"/>
        <item x="7482"/>
        <item x="7880"/>
        <item x="4546"/>
        <item x="2591"/>
        <item x="4441"/>
        <item x="7832"/>
        <item x="13983"/>
        <item x="12480"/>
        <item x="7987"/>
        <item x="98"/>
        <item x="7076"/>
        <item x="10371"/>
        <item x="9594"/>
        <item x="793"/>
        <item x="11144"/>
        <item x="11710"/>
        <item x="9955"/>
        <item x="3548"/>
        <item x="3766"/>
        <item x="7683"/>
        <item x="10824"/>
        <item x="13456"/>
        <item x="9815"/>
        <item x="14356"/>
        <item x="9138"/>
        <item x="1161"/>
        <item x="5364"/>
        <item x="7947"/>
        <item x="2849"/>
        <item x="14366"/>
        <item x="11453"/>
        <item x="1287"/>
        <item x="3453"/>
        <item x="13170"/>
        <item x="13770"/>
        <item x="2943"/>
        <item x="1812"/>
        <item x="5615"/>
        <item x="11002"/>
        <item x="2253"/>
        <item x="1225"/>
        <item x="5764"/>
        <item x="7919"/>
        <item x="5675"/>
        <item x="12799"/>
        <item x="5672"/>
        <item x="262"/>
        <item x="3614"/>
        <item x="4957"/>
        <item x="199"/>
        <item x="1817"/>
        <item x="3471"/>
        <item x="10864"/>
        <item x="104"/>
        <item x="8280"/>
        <item x="8497"/>
        <item x="10663"/>
        <item x="9536"/>
        <item x="13272"/>
        <item x="7794"/>
        <item x="11259"/>
        <item x="7823"/>
        <item x="12017"/>
        <item x="2737"/>
        <item x="4859"/>
        <item x="9417"/>
        <item x="13280"/>
        <item x="12907"/>
        <item x="11225"/>
        <item x="9614"/>
        <item x="7622"/>
        <item x="10308"/>
        <item x="14124"/>
        <item x="4948"/>
        <item x="1417"/>
        <item x="2739"/>
        <item x="804"/>
        <item x="8293"/>
        <item x="11034"/>
        <item x="1265"/>
        <item x="13655"/>
        <item x="6283"/>
        <item x="8096"/>
        <item x="1960"/>
        <item x="2070"/>
        <item x="10560"/>
        <item x="12477"/>
        <item x="8326"/>
        <item x="6304"/>
        <item x="5449"/>
        <item x="4488"/>
        <item x="13486"/>
        <item x="11391"/>
        <item x="14015"/>
        <item x="14357"/>
        <item x="8589"/>
        <item x="12587"/>
        <item x="6116"/>
        <item x="7504"/>
        <item x="14014"/>
        <item x="14236"/>
        <item x="6285"/>
        <item x="10270"/>
        <item x="4739"/>
        <item x="3881"/>
        <item x="423"/>
        <item x="6097"/>
        <item x="6015"/>
        <item x="3940"/>
        <item x="9260"/>
        <item x="6425"/>
        <item x="2601"/>
        <item x="11822"/>
        <item x="11482"/>
        <item x="11812"/>
        <item x="4450"/>
        <item x="13235"/>
        <item x="1979"/>
        <item x="12639"/>
        <item x="12223"/>
        <item x="7875"/>
        <item x="4158"/>
        <item x="7655"/>
        <item x="13505"/>
        <item x="8"/>
        <item x="9419"/>
        <item x="13500"/>
        <item x="1096"/>
        <item x="13865"/>
        <item x="14413"/>
        <item x="13588"/>
        <item x="6415"/>
        <item x="1366"/>
        <item x="11054"/>
        <item x="7706"/>
        <item x="558"/>
        <item x="8187"/>
        <item x="4985"/>
        <item x="1484"/>
        <item x="10181"/>
        <item x="4581"/>
        <item x="4696"/>
        <item x="12765"/>
        <item x="3957"/>
        <item x="4293"/>
        <item x="4454"/>
        <item x="2443"/>
        <item x="5148"/>
        <item x="5717"/>
        <item x="2538"/>
        <item x="3993"/>
        <item x="13071"/>
        <item x="4727"/>
        <item x="1070"/>
        <item x="3188"/>
        <item x="6107"/>
        <item x="12077"/>
        <item x="5161"/>
        <item x="285"/>
        <item x="8460"/>
        <item x="6843"/>
        <item x="6003"/>
        <item x="7450"/>
        <item x="2581"/>
        <item x="6724"/>
        <item x="10907"/>
        <item x="11505"/>
        <item x="2906"/>
        <item x="2301"/>
        <item x="5996"/>
        <item x="5603"/>
        <item x="6767"/>
        <item x="12205"/>
        <item x="1608"/>
        <item x="7264"/>
        <item x="9"/>
        <item x="14204"/>
        <item x="9589"/>
        <item x="8194"/>
        <item x="9296"/>
        <item x="4253"/>
        <item x="10306"/>
        <item x="12695"/>
        <item x="12081"/>
        <item x="12790"/>
        <item x="4806"/>
        <item x="5348"/>
        <item x="12903"/>
        <item x="13815"/>
        <item x="6626"/>
        <item x="3238"/>
        <item x="12423"/>
        <item x="5785"/>
        <item x="426"/>
        <item x="8037"/>
        <item x="11615"/>
        <item x="8851"/>
        <item x="5763"/>
        <item x="10988"/>
        <item x="4693"/>
        <item x="2122"/>
        <item x="5074"/>
        <item x="12761"/>
        <item x="2029"/>
        <item x="13433"/>
        <item x="4860"/>
        <item x="4238"/>
        <item x="6391"/>
        <item x="3194"/>
        <item x="4844"/>
        <item x="3791"/>
        <item x="13368"/>
        <item x="680"/>
        <item x="5300"/>
        <item x="272"/>
        <item x="11689"/>
        <item x="12666"/>
        <item x="13453"/>
        <item x="2732"/>
        <item x="1119"/>
        <item x="7300"/>
        <item x="4542"/>
        <item x="10969"/>
        <item x="8147"/>
        <item x="8972"/>
        <item x="1370"/>
        <item x="10062"/>
        <item x="7132"/>
        <item x="11107"/>
        <item x="8610"/>
        <item x="13972"/>
        <item x="5489"/>
        <item x="8139"/>
        <item x="9985"/>
        <item x="5017"/>
        <item x="13177"/>
        <item x="13339"/>
        <item x="6382"/>
        <item x="3899"/>
        <item x="9173"/>
        <item x="14021"/>
        <item x="9198"/>
        <item x="4196"/>
        <item x="10495"/>
        <item x="13053"/>
        <item x="9052"/>
        <item x="5096"/>
        <item x="1380"/>
        <item x="6884"/>
        <item x="11931"/>
        <item x="5114"/>
        <item x="13213"/>
        <item x="13298"/>
        <item x="4083"/>
        <item x="5842"/>
        <item x="13639"/>
        <item x="2027"/>
        <item x="14475"/>
        <item x="10425"/>
        <item x="13220"/>
        <item x="2120"/>
        <item x="2417"/>
        <item x="2226"/>
        <item x="9796"/>
        <item x="6232"/>
        <item x="11818"/>
        <item x="3429"/>
        <item x="5365"/>
        <item x="12593"/>
        <item x="8530"/>
        <item x="2708"/>
        <item x="9144"/>
        <item x="4390"/>
        <item x="11688"/>
        <item x="2994"/>
        <item x="1889"/>
        <item x="13449"/>
        <item x="6286"/>
        <item x="6056"/>
        <item x="1579"/>
        <item x="904"/>
        <item x="10254"/>
        <item x="6343"/>
        <item x="13519"/>
        <item x="6441"/>
        <item x="5731"/>
        <item x="280"/>
        <item x="7873"/>
        <item x="4658"/>
        <item x="13285"/>
        <item x="1848"/>
        <item x="8883"/>
        <item x="8198"/>
        <item x="11169"/>
        <item x="8804"/>
        <item x="1785"/>
        <item x="1208"/>
        <item x="6669"/>
        <item x="458"/>
        <item x="1758"/>
        <item x="9341"/>
        <item x="1878"/>
        <item x="14415"/>
        <item x="8553"/>
        <item x="4557"/>
        <item x="5490"/>
        <item x="9354"/>
        <item x="3997"/>
        <item x="2982"/>
        <item x="13543"/>
        <item x="10217"/>
        <item x="13852"/>
        <item x="7189"/>
        <item x="3197"/>
        <item x="2171"/>
        <item x="5480"/>
        <item x="9272"/>
        <item x="369"/>
        <item x="5268"/>
        <item x="8438"/>
        <item x="6160"/>
        <item x="3995"/>
        <item x="11468"/>
        <item x="10967"/>
        <item x="6761"/>
        <item x="4954"/>
        <item x="10538"/>
        <item x="944"/>
        <item x="13726"/>
        <item x="7215"/>
        <item x="9591"/>
        <item x="9574"/>
        <item x="6796"/>
        <item x="13040"/>
        <item x="13616"/>
        <item x="9240"/>
        <item x="3067"/>
        <item x="7854"/>
        <item x="4930"/>
        <item x="13853"/>
        <item x="10334"/>
        <item x="11322"/>
        <item x="1535"/>
        <item x="5420"/>
        <item x="2749"/>
        <item x="6776"/>
        <item x="6194"/>
        <item x="2630"/>
        <item x="12729"/>
        <item x="12856"/>
        <item x="9129"/>
        <item x="11220"/>
        <item x="6910"/>
        <item x="10801"/>
        <item x="3457"/>
        <item x="6868"/>
        <item x="8148"/>
        <item x="6410"/>
        <item x="7001"/>
        <item x="11785"/>
        <item x="10520"/>
        <item x="3375"/>
        <item x="13194"/>
        <item x="2342"/>
        <item x="4837"/>
        <item x="6646"/>
        <item x="5930"/>
        <item x="6778"/>
        <item x="9534"/>
        <item x="12801"/>
        <item x="8317"/>
        <item x="7985"/>
        <item x="1590"/>
        <item x="13740"/>
        <item x="12863"/>
        <item x="10587"/>
        <item x="2378"/>
        <item x="4888"/>
        <item x="4988"/>
        <item x="6342"/>
        <item x="12132"/>
        <item x="13248"/>
        <item x="14032"/>
        <item x="8875"/>
        <item x="13686"/>
        <item x="10880"/>
        <item x="7013"/>
        <item x="6205"/>
        <item x="6523"/>
        <item x="814"/>
        <item x="1443"/>
        <item x="2496"/>
        <item x="6208"/>
        <item x="1364"/>
        <item x="8635"/>
        <item x="3259"/>
        <item x="8400"/>
        <item x="4258"/>
        <item x="7081"/>
        <item x="2767"/>
        <item x="3674"/>
        <item x="6994"/>
        <item x="711"/>
        <item x="9344"/>
        <item x="13910"/>
        <item x="8018"/>
        <item x="1832"/>
        <item x="9682"/>
        <item x="4369"/>
        <item x="7572"/>
        <item x="10378"/>
        <item x="3931"/>
        <item x="3359"/>
        <item x="11545"/>
        <item x="11066"/>
        <item x="539"/>
        <item x="10215"/>
        <item x="492"/>
        <item x="13668"/>
        <item x="13279"/>
        <item x="4906"/>
        <item x="1437"/>
        <item x="1118"/>
        <item x="8230"/>
        <item x="6953"/>
        <item x="14402"/>
        <item x="11248"/>
        <item x="2462"/>
        <item x="12648"/>
        <item x="10509"/>
        <item x="10422"/>
        <item x="11982"/>
        <item x="12012"/>
        <item x="11524"/>
        <item x="3186"/>
        <item x="1406"/>
        <item x="12606"/>
        <item x="9016"/>
        <item x="11572"/>
        <item x="9951"/>
        <item x="11765"/>
        <item x="5895"/>
        <item x="5153"/>
        <item x="12544"/>
        <item x="13586"/>
        <item x="940"/>
        <item x="6514"/>
        <item x="4509"/>
        <item x="4427"/>
        <item x="7645"/>
        <item x="5644"/>
        <item x="5524"/>
        <item x="69"/>
        <item x="9869"/>
        <item x="10734"/>
        <item x="13855"/>
        <item x="35"/>
        <item x="4090"/>
        <item x="6206"/>
        <item x="5527"/>
        <item x="2660"/>
        <item x="3622"/>
        <item x="12444"/>
        <item x="5127"/>
        <item x="9925"/>
        <item x="1049"/>
        <item x="5982"/>
        <item x="9514"/>
        <item x="7491"/>
        <item x="8898"/>
        <item x="137"/>
        <item x="9107"/>
        <item x="9487"/>
        <item x="3180"/>
        <item x="4110"/>
        <item x="2178"/>
        <item x="7110"/>
        <item x="2295"/>
        <item x="5438"/>
        <item x="679"/>
        <item x="11788"/>
        <item x="13970"/>
        <item x="12681"/>
        <item x="3341"/>
        <item x="9076"/>
        <item x="1674"/>
        <item x="4613"/>
        <item x="12292"/>
        <item x="9973"/>
        <item x="7728"/>
        <item x="14035"/>
        <item x="4765"/>
        <item x="762"/>
        <item x="13793"/>
        <item x="8389"/>
        <item x="12154"/>
        <item x="11939"/>
        <item x="4932"/>
        <item x="6197"/>
        <item x="6823"/>
        <item x="3374"/>
        <item x="2138"/>
        <item x="515"/>
        <item x="13142"/>
        <item x="6654"/>
        <item x="544"/>
        <item x="13328"/>
        <item x="13413"/>
        <item x="11337"/>
        <item x="9408"/>
        <item x="9201"/>
        <item x="3340"/>
        <item x="10397"/>
        <item x="1151"/>
        <item x="11913"/>
        <item x="3709"/>
        <item x="3818"/>
        <item x="4280"/>
        <item x="3973"/>
        <item x="7782"/>
        <item x="7523"/>
        <item x="4991"/>
        <item x="11381"/>
        <item x="7690"/>
        <item x="13642"/>
        <item x="6906"/>
        <item x="3387"/>
        <item x="12168"/>
        <item x="4022"/>
        <item x="10579"/>
        <item x="12138"/>
        <item x="6613"/>
        <item x="9199"/>
        <item x="9792"/>
        <item x="2734"/>
        <item x="2131"/>
        <item x="1272"/>
        <item x="3641"/>
        <item x="13981"/>
        <item x="3290"/>
        <item x="6528"/>
        <item x="8262"/>
        <item x="10951"/>
        <item x="5237"/>
        <item x="6121"/>
        <item x="7147"/>
        <item x="9971"/>
        <item x="9800"/>
        <item x="66"/>
        <item x="12804"/>
        <item x="9749"/>
        <item x="1835"/>
        <item x="2419"/>
        <item x="12706"/>
        <item x="13482"/>
        <item x="10654"/>
        <item x="10728"/>
        <item x="4388"/>
        <item x="1331"/>
        <item x="3657"/>
        <item x="8372"/>
        <item x="2396"/>
        <item x="4400"/>
        <item x="6376"/>
        <item x="7242"/>
        <item x="13799"/>
        <item x="3160"/>
        <item x="5360"/>
        <item x="13631"/>
        <item x="13879"/>
        <item x="1724"/>
        <item x="9956"/>
        <item x="10646"/>
        <item x="9435"/>
        <item x="6031"/>
        <item x="10380"/>
        <item x="14047"/>
        <item x="1300"/>
        <item x="5386"/>
        <item x="4834"/>
        <item x="3945"/>
        <item x="3155"/>
        <item x="7952"/>
        <item x="11553"/>
        <item x="5539"/>
        <item x="11597"/>
        <item x="747"/>
        <item x="3605"/>
        <item x="7589"/>
        <item x="9175"/>
        <item x="9881"/>
        <item x="337"/>
        <item x="6196"/>
        <item x="7474"/>
        <item x="10985"/>
        <item x="1933"/>
        <item x="9215"/>
        <item x="5900"/>
        <item x="5435"/>
        <item x="10464"/>
        <item x="12707"/>
        <item x="14100"/>
        <item x="2267"/>
        <item x="13573"/>
        <item x="5092"/>
        <item x="3161"/>
        <item x="9200"/>
        <item x="3596"/>
        <item x="437"/>
        <item x="1767"/>
        <item x="13017"/>
        <item x="11030"/>
        <item x="4596"/>
        <item x="1276"/>
        <item x="13749"/>
        <item x="9753"/>
        <item x="12922"/>
        <item x="12076"/>
        <item x="13038"/>
        <item x="4579"/>
        <item x="6101"/>
        <item x="7812"/>
        <item x="5221"/>
        <item x="12084"/>
        <item x="7868"/>
        <item x="11386"/>
        <item x="2865"/>
        <item x="10385"/>
        <item x="8796"/>
        <item x="7494"/>
        <item x="3730"/>
        <item x="175"/>
        <item x="9014"/>
        <item x="4781"/>
        <item x="10521"/>
        <item x="12763"/>
        <item x="11037"/>
        <item x="12539"/>
        <item x="5301"/>
        <item x="3376"/>
        <item x="6265"/>
        <item x="5656"/>
        <item x="9964"/>
        <item x="2606"/>
        <item x="13329"/>
        <item x="10161"/>
        <item x="2728"/>
        <item x="4131"/>
        <item x="1088"/>
        <item x="41"/>
        <item x="5262"/>
        <item x="8622"/>
        <item x="965"/>
        <item x="10986"/>
        <item x="9043"/>
        <item x="5907"/>
        <item x="9365"/>
        <item x="2236"/>
        <item x="510"/>
        <item x="4849"/>
        <item x="7893"/>
        <item x="2432"/>
        <item x="8011"/>
        <item x="9615"/>
        <item x="12504"/>
        <item x="11838"/>
        <item x="2278"/>
        <item x="2928"/>
        <item x="3297"/>
        <item x="11335"/>
        <item x="12930"/>
        <item x="9179"/>
        <item x="7220"/>
        <item x="7077"/>
        <item x="2473"/>
        <item x="6737"/>
        <item x="13057"/>
        <item x="9977"/>
        <item x="11246"/>
        <item x="4615"/>
        <item x="5052"/>
        <item x="10102"/>
        <item x="4780"/>
        <item x="11305"/>
        <item x="3182"/>
        <item x="5891"/>
        <item x="9816"/>
        <item x="8847"/>
        <item x="1569"/>
        <item x="8063"/>
        <item x="4373"/>
        <item x="11836"/>
        <item x="2731"/>
        <item x="4270"/>
        <item x="3716"/>
        <item x="8526"/>
        <item x="1454"/>
        <item x="7430"/>
        <item x="9159"/>
        <item x="13818"/>
        <item x="9675"/>
        <item x="10239"/>
        <item x="8393"/>
        <item x="12314"/>
        <item x="3788"/>
        <item x="8724"/>
        <item x="11434"/>
        <item x="316"/>
        <item x="13342"/>
        <item x="3265"/>
        <item x="309"/>
        <item x="3655"/>
        <item x="10794"/>
        <item x="10035"/>
        <item x="333"/>
        <item x="2486"/>
        <item x="2449"/>
        <item x="11267"/>
        <item x="11637"/>
        <item x="7836"/>
        <item x="4798"/>
        <item x="4218"/>
        <item x="12188"/>
        <item x="7452"/>
        <item x="10808"/>
        <item x="2470"/>
        <item x="4894"/>
        <item x="6647"/>
        <item x="3117"/>
        <item x="6094"/>
        <item x="725"/>
        <item x="11085"/>
        <item x="4978"/>
        <item x="3363"/>
        <item x="5531"/>
        <item x="13307"/>
        <item x="8523"/>
        <item x="6838"/>
        <item x="289"/>
        <item x="3580"/>
        <item x="12294"/>
        <item x="8483"/>
        <item x="7740"/>
        <item x="11115"/>
        <item x="6456"/>
        <item x="839"/>
        <item x="5310"/>
        <item x="6677"/>
        <item x="1218"/>
        <item x="2283"/>
        <item x="11190"/>
        <item x="14343"/>
        <item x="7851"/>
        <item x="5407"/>
        <item x="9521"/>
        <item x="6795"/>
        <item x="8891"/>
        <item x="5630"/>
        <item x="2536"/>
        <item x="14187"/>
        <item x="5426"/>
        <item x="6311"/>
        <item x="6758"/>
        <item x="8391"/>
        <item x="6448"/>
        <item x="6203"/>
        <item x="529"/>
        <item x="14195"/>
        <item x="1397"/>
        <item x="4855"/>
        <item x="8826"/>
        <item x="9015"/>
        <item x="5050"/>
        <item x="10243"/>
        <item x="3812"/>
        <item x="183"/>
        <item x="13421"/>
        <item x="374"/>
        <item x="5418"/>
        <item x="2886"/>
        <item x="14080"/>
        <item x="1211"/>
        <item x="12832"/>
        <item x="4098"/>
        <item x="9515"/>
        <item x="8831"/>
        <item x="7460"/>
        <item x="10142"/>
        <item x="12089"/>
        <item x="248"/>
        <item x="11413"/>
        <item x="4514"/>
        <item x="1568"/>
        <item x="11680"/>
        <item x="8432"/>
        <item x="12769"/>
        <item x="10738"/>
        <item x="2332"/>
        <item x="2190"/>
        <item x="4419"/>
        <item x="10213"/>
        <item x="7957"/>
        <item x="5154"/>
        <item x="10655"/>
        <item x="11495"/>
        <item x="7540"/>
        <item x="13259"/>
        <item x="11159"/>
        <item x="5554"/>
        <item x="13059"/>
        <item x="5142"/>
        <item x="11697"/>
        <item x="13231"/>
        <item x="6880"/>
        <item x="1782"/>
        <item x="2893"/>
        <item x="13450"/>
        <item x="1872"/>
        <item x="4396"/>
        <item x="1719"/>
        <item x="9557"/>
        <item x="10657"/>
        <item x="6131"/>
        <item x="2229"/>
        <item x="1310"/>
        <item x="8404"/>
        <item x="12621"/>
        <item x="10639"/>
        <item x="2058"/>
        <item x="5561"/>
        <item x="6012"/>
        <item x="9449"/>
        <item x="6934"/>
        <item x="11247"/>
        <item x="10282"/>
        <item x="8604"/>
        <item x="2271"/>
        <item x="10996"/>
        <item x="1934"/>
        <item x="8436"/>
        <item x="5385"/>
        <item x="9759"/>
        <item x="4016"/>
        <item x="12658"/>
        <item x="897"/>
        <item x="7863"/>
        <item x="4208"/>
        <item x="11440"/>
        <item x="2956"/>
        <item x="1939"/>
        <item x="13925"/>
        <item x="13620"/>
        <item x="9196"/>
        <item x="13540"/>
        <item x="13325"/>
        <item x="14333"/>
        <item x="8022"/>
        <item x="9904"/>
        <item x="12042"/>
        <item x="3969"/>
        <item x="10977"/>
        <item x="1825"/>
        <item x="2753"/>
        <item x="1729"/>
        <item x="4013"/>
        <item x="2320"/>
        <item x="11771"/>
        <item x="11570"/>
        <item x="507"/>
        <item x="1221"/>
        <item x="1707"/>
        <item x="12092"/>
        <item x="2625"/>
        <item x="173"/>
        <item x="7470"/>
        <item x="12351"/>
        <item x="8574"/>
        <item x="5026"/>
        <item x="1001"/>
        <item x="5482"/>
        <item x="11390"/>
        <item x="8109"/>
        <item x="3283"/>
        <item x="4490"/>
        <item x="11678"/>
        <item x="688"/>
        <item x="13444"/>
        <item x="14316"/>
        <item x="4032"/>
        <item x="7073"/>
        <item x="9756"/>
        <item x="7323"/>
        <item x="7825"/>
        <item x="3279"/>
        <item x="3369"/>
        <item x="7644"/>
        <item x="8465"/>
        <item x="10216"/>
        <item x="356"/>
        <item x="5055"/>
        <item x="12655"/>
        <item x="13209"/>
        <item x="2539"/>
        <item x="1278"/>
        <item x="12374"/>
        <item x="12008"/>
        <item x="797"/>
        <item x="991"/>
        <item x="8806"/>
        <item x="12096"/>
        <item x="6871"/>
        <item x="2241"/>
        <item x="6069"/>
        <item x="3511"/>
        <item x="14027"/>
        <item x="1587"/>
        <item x="7679"/>
        <item x="7107"/>
        <item x="10189"/>
        <item x="5273"/>
        <item x="13165"/>
        <item x="136"/>
        <item x="1681"/>
        <item x="2954"/>
        <item x="8707"/>
        <item x="12611"/>
        <item x="8325"/>
        <item x="8734"/>
        <item x="357"/>
        <item x="1430"/>
        <item x="12442"/>
        <item x="6592"/>
        <item x="12436"/>
        <item x="12964"/>
        <item x="10585"/>
        <item x="4737"/>
        <item x="6375"/>
        <item x="716"/>
        <item x="11898"/>
        <item x="3740"/>
        <item x="1570"/>
        <item x="2115"/>
        <item x="1605"/>
        <item x="11522"/>
        <item x="2448"/>
        <item x="1193"/>
        <item x="3090"/>
        <item x="12198"/>
        <item x="5836"/>
        <item x="2014"/>
        <item x="1948"/>
        <item x="9066"/>
        <item x="2901"/>
        <item x="6985"/>
        <item x="477"/>
        <item x="10046"/>
        <item x="6434"/>
        <item x="12577"/>
        <item x="3694"/>
        <item x="11111"/>
        <item x="5170"/>
        <item x="11393"/>
        <item x="10999"/>
        <item x="4577"/>
        <item x="2535"/>
        <item x="12533"/>
        <item x="783"/>
        <item x="11968"/>
        <item x="10238"/>
        <item x="3241"/>
        <item x="6748"/>
        <item x="5440"/>
        <item x="10271"/>
        <item x="8980"/>
        <item x="10935"/>
        <item x="4973"/>
        <item x="2355"/>
        <item x="176"/>
        <item x="2651"/>
        <item x="8314"/>
        <item x="12088"/>
        <item x="9984"/>
        <item x="6295"/>
        <item x="5014"/>
        <item x="14053"/>
        <item x="1820"/>
        <item x="5234"/>
        <item x="4213"/>
        <item x="13084"/>
        <item x="11941"/>
        <item x="10948"/>
        <item x="3602"/>
        <item x="6734"/>
        <item x="633"/>
        <item x="10442"/>
        <item x="13021"/>
        <item x="7372"/>
        <item x="10939"/>
        <item x="3215"/>
        <item x="6805"/>
        <item x="5567"/>
        <item x="3708"/>
        <item x="2497"/>
        <item x="9609"/>
        <item x="2565"/>
        <item x="12214"/>
        <item x="13238"/>
        <item x="7042"/>
        <item x="8000"/>
        <item x="3294"/>
        <item x="487"/>
        <item x="4070"/>
        <item x="10650"/>
        <item x="10983"/>
        <item x="9415"/>
        <item x="9442"/>
        <item x="13149"/>
        <item x="10601"/>
        <item x="7578"/>
        <item x="127"/>
        <item x="5392"/>
        <item x="10516"/>
        <item x="1924"/>
        <item x="9750"/>
        <item x="12716"/>
        <item x="7402"/>
        <item x="14040"/>
        <item x="3434"/>
        <item x="8936"/>
        <item x="14378"/>
        <item x="1346"/>
        <item x="6940"/>
        <item x="2188"/>
        <item x="9697"/>
        <item x="6861"/>
        <item x="13786"/>
        <item x="11388"/>
        <item x="13437"/>
        <item x="11994"/>
        <item x="1705"/>
        <item x="5248"/>
        <item x="10144"/>
        <item x="2913"/>
        <item x="12181"/>
        <item x="4383"/>
        <item x="12360"/>
        <item x="10167"/>
        <item x="26"/>
        <item x="11265"/>
        <item x="6359"/>
        <item x="13966"/>
        <item x="14128"/>
        <item x="8828"/>
        <item x="4756"/>
        <item x="11403"/>
        <item x="12733"/>
        <item x="13900"/>
        <item x="2558"/>
        <item x="4209"/>
        <item x="4511"/>
        <item x="9826"/>
        <item x="6414"/>
        <item x="7527"/>
        <item x="2800"/>
        <item x="3933"/>
        <item x="3449"/>
        <item x="14262"/>
        <item x="1345"/>
        <item x="4533"/>
        <item x="7223"/>
        <item x="2013"/>
        <item x="10894"/>
        <item x="9780"/>
        <item x="6019"/>
        <item x="2045"/>
        <item x="10762"/>
        <item x="14368"/>
        <item x="12271"/>
        <item x="9041"/>
        <item x="8627"/>
        <item x="4109"/>
        <item x="13186"/>
        <item x="6874"/>
        <item x="11328"/>
        <item x="2571"/>
        <item x="14458"/>
        <item x="13476"/>
        <item x="12427"/>
        <item x="10806"/>
        <item x="4054"/>
        <item x="1189"/>
        <item x="3887"/>
        <item x="6005"/>
        <item x="6774"/>
        <item x="11077"/>
        <item x="6060"/>
        <item x="8448"/>
        <item x="1198"/>
        <item x="13352"/>
        <item x="6864"/>
        <item x="2950"/>
        <item x="9315"/>
        <item x="4344"/>
        <item x="4341"/>
        <item x="8271"/>
        <item x="9892"/>
        <item x="1396"/>
        <item x="13268"/>
        <item x="9654"/>
        <item x="4177"/>
        <item x="10201"/>
        <item x="11687"/>
        <item x="3781"/>
        <item x="10846"/>
        <item x="14018"/>
        <item x="4176"/>
        <item x="11942"/>
        <item x="13768"/>
        <item x="2132"/>
        <item x="1311"/>
        <item x="11946"/>
        <item x="6679"/>
        <item x="11351"/>
        <item x="13091"/>
        <item x="13395"/>
        <item x="12354"/>
        <item x="8047"/>
        <item x="4694"/>
        <item x="298"/>
        <item x="1977"/>
        <item x="8122"/>
        <item x="6907"/>
        <item x="10835"/>
        <item x="12641"/>
        <item x="5552"/>
        <item x="2674"/>
        <item x="192"/>
        <item x="12984"/>
        <item x="12056"/>
        <item x="12673"/>
        <item x="4667"/>
        <item x="62"/>
        <item x="14073"/>
        <item x="14141"/>
        <item x="9489"/>
        <item x="4772"/>
        <item x="7136"/>
        <item x="8987"/>
        <item x="2814"/>
        <item x="13924"/>
        <item x="475"/>
        <item x="9980"/>
        <item x="12888"/>
        <item x="1823"/>
        <item x="7552"/>
        <item x="2879"/>
        <item x="14159"/>
        <item x="5027"/>
        <item x="595"/>
        <item x="3287"/>
        <item x="4128"/>
        <item x="9603"/>
        <item x="12753"/>
        <item x="12625"/>
        <item x="6508"/>
        <item x="6017"/>
        <item x="802"/>
        <item x="2393"/>
        <item x="3"/>
        <item x="12114"/>
        <item x="1316"/>
        <item x="14231"/>
        <item x="9480"/>
        <item x="665"/>
        <item x="11133"/>
        <item x="11170"/>
        <item x="1133"/>
        <item x="12583"/>
        <item x="2665"/>
        <item x="4831"/>
        <item x="4354"/>
        <item x="12034"/>
        <item x="3496"/>
        <item x="8600"/>
        <item x="8025"/>
        <item x="7385"/>
        <item x="2594"/>
        <item x="13406"/>
        <item x="5837"/>
        <item x="6130"/>
        <item x="2766"/>
        <item x="3643"/>
        <item x="2276"/>
        <item x="8897"/>
        <item x="10115"/>
        <item x="3817"/>
        <item x="634"/>
        <item x="3428"/>
        <item x="2985"/>
        <item x="5004"/>
        <item x="3552"/>
        <item x="7354"/>
        <item x="9301"/>
        <item x="9663"/>
        <item x="14065"/>
        <item x="6072"/>
        <item x="784"/>
        <item x="11896"/>
        <item x="12397"/>
        <item x="11560"/>
        <item x="901"/>
        <item x="2981"/>
        <item x="3769"/>
        <item x="6086"/>
        <item x="11223"/>
        <item x="14479"/>
        <item x="8388"/>
        <item x="805"/>
        <item x="6891"/>
        <item x="1418"/>
        <item x="6869"/>
        <item x="7590"/>
        <item x="8473"/>
        <item x="4453"/>
        <item x="331"/>
        <item x="10966"/>
        <item x="11032"/>
        <item x="3236"/>
        <item x="10879"/>
        <item x="6496"/>
        <item x="7935"/>
        <item x="4864"/>
        <item x="11594"/>
        <item x="11202"/>
        <item x="12172"/>
        <item x="2297"/>
        <item x="2908"/>
        <item x="3268"/>
        <item x="13831"/>
        <item x="5547"/>
        <item x="3262"/>
        <item x="8443"/>
        <item x="11384"/>
        <item x="4461"/>
        <item x="13215"/>
        <item x="13216"/>
        <item x="3700"/>
        <item x="11471"/>
        <item x="9177"/>
        <item x="3951"/>
        <item x="10700"/>
        <item x="9209"/>
        <item x="10031"/>
        <item x="12359"/>
        <item x="8880"/>
        <item x="700"/>
        <item x="5691"/>
        <item x="6450"/>
        <item x="4401"/>
        <item x="13148"/>
        <item x="7366"/>
        <item x="6964"/>
        <item x="1004"/>
        <item x="8690"/>
        <item x="5465"/>
        <item x="13976"/>
        <item x="9807"/>
        <item x="2215"/>
        <item x="984"/>
        <item x="9752"/>
        <item x="1362"/>
        <item x="1896"/>
        <item x="7842"/>
        <item x="3463"/>
        <item x="9077"/>
        <item x="12890"/>
        <item x="2256"/>
        <item x="11638"/>
        <item x="2344"/>
        <item x="4616"/>
        <item x="12499"/>
        <item x="1862"/>
        <item x="12393"/>
        <item x="3606"/>
        <item x="10789"/>
        <item x="4929"/>
        <item x="3586"/>
        <item x="12808"/>
        <item x="6932"/>
        <item x="14439"/>
        <item x="5601"/>
        <item x="6451"/>
        <item x="10394"/>
        <item x="10492"/>
        <item x="4444"/>
        <item x="10564"/>
        <item x="5006"/>
        <item x="12323"/>
        <item x="14129"/>
        <item x="7593"/>
        <item x="6057"/>
        <item x="7335"/>
        <item x="7182"/>
        <item x="4464"/>
        <item x="13351"/>
        <item x="40"/>
        <item x="12592"/>
        <item x="11525"/>
        <item x="7209"/>
        <item x="13792"/>
        <item x="3982"/>
        <item x="8408"/>
        <item x="1411"/>
        <item x="1116"/>
        <item x="8894"/>
        <item x="941"/>
        <item x="11617"/>
        <item x="13597"/>
        <item x="4889"/>
        <item x="14273"/>
        <item x="2213"/>
        <item x="13363"/>
        <item x="10229"/>
        <item x="2073"/>
        <item x="6472"/>
        <item x="6353"/>
        <item x="9860"/>
        <item x="12878"/>
        <item x="12473"/>
        <item x="9959"/>
        <item x="12165"/>
        <item x="13660"/>
        <item x="8067"/>
        <item x="2957"/>
        <item x="12193"/>
        <item x="9844"/>
        <item x="5151"/>
        <item x="8513"/>
        <item x="7596"/>
        <item x="13448"/>
        <item x="293"/>
        <item x="13870"/>
        <item x="4989"/>
        <item x="8660"/>
        <item x="9671"/>
        <item x="12309"/>
        <item x="7964"/>
        <item x="8565"/>
        <item x="5562"/>
        <item x="12355"/>
        <item x="10501"/>
        <item x="6394"/>
        <item x="13289"/>
        <item x="1759"/>
        <item x="6453"/>
        <item x="9880"/>
        <item x="2607"/>
        <item x="395"/>
        <item x="11271"/>
        <item x="964"/>
        <item x="7361"/>
        <item x="12448"/>
        <item x="2316"/>
        <item x="10020"/>
        <item x="12014"/>
        <item x="6832"/>
        <item x="6084"/>
        <item x="215"/>
        <item x="1645"/>
        <item x="142"/>
        <item x="1998"/>
        <item x="7379"/>
        <item x="14205"/>
        <item x="9001"/>
        <item x="2641"/>
        <item x="2346"/>
        <item x="367"/>
        <item x="3438"/>
        <item x="1432"/>
        <item x="547"/>
        <item x="2979"/>
        <item x="13417"/>
        <item x="10245"/>
        <item x="10478"/>
        <item x="11767"/>
        <item x="2595"/>
        <item x="8542"/>
        <item x="9080"/>
        <item x="5565"/>
        <item x="5442"/>
        <item x="1304"/>
        <item x="4835"/>
        <item x="6244"/>
        <item x="569"/>
        <item x="13882"/>
        <item x="4097"/>
        <item x="9222"/>
        <item x="7473"/>
        <item x="13841"/>
        <item x="14386"/>
        <item x="5596"/>
        <item x="9643"/>
        <item x="2973"/>
        <item x="12742"/>
        <item x="6719"/>
        <item x="5314"/>
        <item x="2052"/>
        <item x="11911"/>
        <item x="1136"/>
        <item x="6331"/>
        <item x="766"/>
        <item x="7704"/>
        <item x="4648"/>
        <item x="11590"/>
        <item x="7763"/>
        <item x="9245"/>
        <item x="13923"/>
        <item x="7141"/>
        <item x="10029"/>
        <item x="6009"/>
        <item x="6965"/>
        <item x="1737"/>
        <item x="8992"/>
        <item x="7806"/>
        <item x="12867"/>
        <item x="13936"/>
        <item x="4873"/>
        <item x="14282"/>
        <item x="12927"/>
        <item x="9182"/>
        <item x="7185"/>
        <item x="5313"/>
        <item x="1115"/>
        <item x="4561"/>
        <item x="9219"/>
        <item x="4476"/>
        <item x="1804"/>
        <item x="12572"/>
        <item x="5316"/>
        <item x="12152"/>
        <item x="7348"/>
        <item x="2700"/>
        <item x="9382"/>
        <item x="3584"/>
        <item x="612"/>
        <item x="11798"/>
        <item x="5572"/>
        <item x="11311"/>
        <item x="5846"/>
        <item x="14473"/>
        <item x="7072"/>
        <item x="1214"/>
        <item x="13973"/>
        <item x="277"/>
        <item x="12459"/>
        <item x="1730"/>
        <item x="10383"/>
        <item x="14225"/>
        <item x="13712"/>
        <item x="7633"/>
        <item x="12166"/>
        <item x="14168"/>
        <item x="10349"/>
        <item x="9696"/>
        <item x="11052"/>
        <item x="6483"/>
        <item x="9845"/>
        <item x="5747"/>
        <item x="12067"/>
        <item x="13710"/>
        <item x="9883"/>
        <item x="9405"/>
        <item x="5849"/>
        <item x="4630"/>
        <item x="2299"/>
        <item x="8267"/>
        <item x="3872"/>
        <item x="4068"/>
        <item x="5156"/>
        <item x="8216"/>
        <item x="7352"/>
        <item x="6145"/>
        <item x="7800"/>
        <item x="3366"/>
        <item x="8913"/>
        <item x="6930"/>
        <item x="8784"/>
        <item x="8450"/>
        <item x="3345"/>
        <item x="11732"/>
        <item x="11005"/>
        <item x="4404"/>
        <item x="8918"/>
        <item x="12430"/>
        <item x="1787"/>
        <item x="3191"/>
        <item x="7584"/>
        <item x="10434"/>
        <item x="1295"/>
        <item x="14049"/>
        <item x="9333"/>
        <item x="9670"/>
        <item x="5535"/>
        <item x="10225"/>
        <item x="9704"/>
        <item x="7214"/>
        <item x="1326"/>
        <item x="2580"/>
        <item x="112"/>
        <item x="13707"/>
        <item x="6693"/>
        <item x="5592"/>
        <item x="12728"/>
        <item x="11007"/>
        <item x="6140"/>
        <item x="3328"/>
        <item x="8915"/>
        <item x="10725"/>
        <item x="4920"/>
        <item x="6927"/>
        <item x="13462"/>
        <item x="10653"/>
        <item x="6399"/>
        <item x="4709"/>
        <item x="7670"/>
        <item x="625"/>
        <item x="11146"/>
        <item x="1953"/>
        <item x="14200"/>
        <item x="3890"/>
        <item x="2681"/>
        <item x="14463"/>
        <item x="3168"/>
        <item x="13904"/>
        <item x="598"/>
        <item x="1745"/>
        <item x="4665"/>
        <item x="1234"/>
        <item x="12264"/>
        <item x="3536"/>
        <item x="13312"/>
        <item x="13605"/>
        <item x="13"/>
        <item x="1122"/>
        <item x="847"/>
        <item x="1290"/>
        <item x="6061"/>
        <item x="12896"/>
        <item x="5508"/>
        <item x="453"/>
        <item x="4732"/>
        <item x="7627"/>
        <item x="8893"/>
        <item x="323"/>
        <item x="4801"/>
        <item x="10502"/>
        <item x="7459"/>
        <item x="10554"/>
        <item x="3318"/>
        <item x="6405"/>
        <item x="1609"/>
        <item x="2714"/>
        <item x="14102"/>
        <item x="6621"/>
        <item x="11009"/>
        <item x="102"/>
        <item x="11167"/>
        <item x="6882"/>
        <item x="12816"/>
        <item x="2155"/>
        <item x="3936"/>
        <item x="10309"/>
        <item x="1541"/>
        <item x="7286"/>
        <item x="8762"/>
        <item x="11387"/>
        <item x="6310"/>
        <item x="7535"/>
        <item x="2218"/>
        <item x="12047"/>
        <item x="1806"/>
        <item x="6474"/>
        <item x="10106"/>
        <item x="6356"/>
        <item x="10562"/>
        <item x="8887"/>
        <item x="13093"/>
        <item x="9598"/>
        <item x="12537"/>
        <item x="2091"/>
        <item x="12221"/>
        <item x="1765"/>
        <item x="8428"/>
        <item x="4879"/>
        <item x="12083"/>
        <item x="7847"/>
        <item x="6167"/>
        <item x="6718"/>
        <item x="10850"/>
        <item x="9484"/>
        <item x="3286"/>
        <item x="7454"/>
        <item x="2431"/>
        <item x="7831"/>
        <item x="7307"/>
        <item x="9189"/>
        <item x="610"/>
        <item x="5119"/>
        <item x="12771"/>
        <item x="11238"/>
        <item x="12001"/>
        <item x="6845"/>
        <item x="8943"/>
        <item x="14199"/>
        <item x="4065"/>
        <item x="6881"/>
        <item x="5946"/>
        <item x="10109"/>
        <item x="5400"/>
        <item x="9276"/>
        <item x="5308"/>
        <item x="25"/>
        <item x="10472"/>
        <item x="1152"/>
        <item x="1503"/>
        <item x="6784"/>
        <item x="532"/>
        <item x="5931"/>
        <item x="3483"/>
        <item x="4719"/>
        <item x="6262"/>
        <item x="9336"/>
        <item x="12005"/>
        <item x="5789"/>
        <item x="10253"/>
        <item x="7411"/>
        <item x="12550"/>
        <item x="7468"/>
        <item x="10313"/>
        <item x="7312"/>
        <item x="3482"/>
        <item x="9735"/>
        <item x="577"/>
        <item x="3056"/>
        <item x="9708"/>
        <item x="5810"/>
        <item x="9889"/>
        <item x="3171"/>
        <item x="1435"/>
        <item x="11635"/>
        <item x="13467"/>
        <item x="10453"/>
        <item x="497"/>
        <item x="14228"/>
        <item x="7767"/>
        <item x="1928"/>
        <item x="7044"/>
        <item x="13512"/>
        <item x="710"/>
        <item x="4771"/>
        <item x="7365"/>
        <item x="12908"/>
        <item x="14000"/>
        <item x="13632"/>
        <item x="13723"/>
        <item x="6336"/>
        <item x="8215"/>
        <item x="12469"/>
        <item x="8154"/>
        <item x="1371"/>
        <item x="4939"/>
        <item x="13534"/>
        <item x="3410"/>
        <item x="34"/>
        <item x="12286"/>
        <item x="10797"/>
        <item x="6504"/>
        <item x="4823"/>
        <item x="5861"/>
        <item x="391"/>
        <item x="7295"/>
        <item x="7272"/>
        <item x="2828"/>
        <item x="13031"/>
        <item x="12410"/>
        <item x="1388"/>
        <item x="3701"/>
        <item x="5391"/>
        <item x="4663"/>
        <item x="6652"/>
        <item x="11667"/>
        <item x="3503"/>
        <item x="12852"/>
        <item x="11342"/>
        <item x="5852"/>
        <item x="2164"/>
        <item x="7035"/>
        <item x="9900"/>
        <item x="14227"/>
        <item x="8486"/>
        <item x="1780"/>
        <item x="2458"/>
        <item x="9326"/>
        <item x="13528"/>
        <item x="2555"/>
        <item x="4434"/>
        <item x="3894"/>
        <item x="7707"/>
        <item x="7665"/>
        <item x="9657"/>
        <item x="14299"/>
        <item x="6063"/>
        <item x="7691"/>
        <item x="10726"/>
        <item x="903"/>
        <item x="12951"/>
        <item x="4042"/>
        <item x="7096"/>
        <item x="9896"/>
        <item x="12508"/>
        <item x="9757"/>
        <item x="13664"/>
        <item x="11784"/>
        <item x="8543"/>
        <item x="12574"/>
        <item x="11750"/>
        <item x="1175"/>
        <item x="13065"/>
        <item x="7403"/>
        <item x="3978"/>
        <item x="8780"/>
        <item x="10336"/>
        <item x="2149"/>
        <item x="14207"/>
        <item x="4482"/>
        <item x="2134"/>
        <item x="12617"/>
        <item x="3865"/>
        <item x="10890"/>
        <item x="14020"/>
        <item x="11149"/>
        <item x="12720"/>
        <item x="5222"/>
        <item x="7783"/>
        <item x="13544"/>
        <item x="10676"/>
        <item x="8110"/>
        <item x="653"/>
        <item x="5790"/>
        <item x="12431"/>
        <item x="14308"/>
        <item x="130"/>
        <item x="11047"/>
        <item x="6201"/>
        <item x="9659"/>
        <item x="9248"/>
        <item x="2840"/>
        <item x="1217"/>
        <item x="4785"/>
        <item x="13434"/>
        <item x="7727"/>
        <item x="6041"/>
        <item x="9993"/>
        <item x="2296"/>
        <item x="10525"/>
        <item x="11019"/>
        <item x="8334"/>
        <item x="2740"/>
        <item x="9986"/>
        <item x="14160"/>
        <item x="2274"/>
        <item x="9983"/>
        <item x="9023"/>
        <item x="12003"/>
        <item x="11145"/>
        <item x="3185"/>
        <item x="8070"/>
        <item x="11701"/>
        <item x="6576"/>
        <item x="13075"/>
        <item x="1205"/>
        <item x="6238"/>
        <item x="9127"/>
        <item x="2429"/>
        <item x="5389"/>
        <item x="12786"/>
        <item x="7469"/>
        <item x="12136"/>
        <item x="11587"/>
        <item x="707"/>
        <item x="4377"/>
        <item x="13116"/>
        <item x="6674"/>
        <item x="1343"/>
        <item x="1792"/>
        <item x="11243"/>
        <item x="8158"/>
        <item x="8457"/>
        <item x="5637"/>
        <item x="11496"/>
        <item x="5347"/>
        <item x="11364"/>
        <item x="2992"/>
        <item x="13634"/>
        <item x="6584"/>
        <item x="14263"/>
        <item x="3846"/>
        <item x="12660"/>
        <item x="4179"/>
        <item x="6037"/>
        <item x="5514"/>
        <item x="8304"/>
        <item x="11410"/>
        <item x="11465"/>
        <item x="1740"/>
        <item x="3526"/>
        <item x="12762"/>
        <item x="2686"/>
        <item x="8385"/>
        <item x="12183"/>
        <item x="4655"/>
        <item x="14249"/>
        <item x="6835"/>
        <item x="4556"/>
        <item x="10677"/>
        <item x="4375"/>
        <item x="1216"/>
        <item x="1020"/>
        <item x="7725"/>
        <item x="5370"/>
        <item x="4548"/>
        <item x="5835"/>
        <item x="234"/>
        <item x="5152"/>
        <item x="14455"/>
        <item x="314"/>
        <item x="6525"/>
        <item x="13962"/>
        <item x="5048"/>
        <item x="5202"/>
        <item x="12372"/>
        <item x="6900"/>
        <item x="10957"/>
        <item x="3005"/>
        <item x="5666"/>
        <item x="4353"/>
        <item x="7700"/>
        <item x="14369"/>
        <item x="11739"/>
        <item x="6029"/>
        <item x="2784"/>
        <item x="7485"/>
        <item x="14285"/>
        <item x="8904"/>
        <item x="194"/>
        <item x="2191"/>
        <item x="841"/>
        <item x="8956"/>
        <item x="7483"/>
        <item x="14420"/>
        <item x="7994"/>
        <item x="7869"/>
        <item x="5401"/>
        <item x="271"/>
        <item x="2105"/>
        <item x="9139"/>
        <item x="14046"/>
        <item x="8451"/>
        <item x="9714"/>
        <item x="5463"/>
        <item x="3368"/>
        <item x="9155"/>
        <item x="220"/>
        <item x="12377"/>
        <item x="10782"/>
        <item x="9124"/>
        <item x="1554"/>
        <item x="6730"/>
        <item x="12705"/>
        <item x="7944"/>
        <item x="12545"/>
        <item x="2112"/>
        <item x="8029"/>
        <item x="4862"/>
        <item x="13245"/>
        <item x="829"/>
        <item x="11651"/>
        <item x="9169"/>
        <item x="2721"/>
        <item x="3154"/>
        <item x="13089"/>
        <item x="9626"/>
        <item x="141"/>
        <item x="12823"/>
        <item x="12686"/>
        <item x="6894"/>
        <item x="9624"/>
        <item x="7911"/>
        <item x="2317"/>
        <item x="2446"/>
        <item x="6470"/>
        <item x="10556"/>
        <item x="7796"/>
        <item x="14226"/>
        <item x="6876"/>
        <item x="4746"/>
        <item x="7888"/>
        <item x="5043"/>
        <item x="1220"/>
        <item x="4007"/>
        <item x="5670"/>
        <item x="14104"/>
        <item x="8718"/>
        <item x="2803"/>
        <item x="404"/>
        <item x="12676"/>
        <item x="6390"/>
        <item x="9109"/>
        <item x="13941"/>
        <item x="5198"/>
        <item x="12051"/>
        <item x="3304"/>
        <item x="12121"/>
        <item x="739"/>
        <item x="11462"/>
        <item x="4607"/>
        <item x="2162"/>
        <item x="7977"/>
        <item x="240"/>
        <item x="1203"/>
        <item x="1775"/>
        <item x="13885"/>
        <item x="1531"/>
        <item x="5162"/>
        <item x="14418"/>
        <item x="8583"/>
        <item x="11274"/>
        <item x="5959"/>
        <item x="10014"/>
        <item x="930"/>
        <item x="5612"/>
        <item x="8106"/>
        <item x="1994"/>
        <item x="1037"/>
        <item x="2933"/>
        <item x="4060"/>
        <item x="3277"/>
        <item x="13136"/>
        <item x="11195"/>
        <item x="1250"/>
        <item x="5045"/>
        <item x="8786"/>
        <item x="6161"/>
        <item x="10788"/>
        <item x="989"/>
        <item x="6422"/>
        <item x="12530"/>
        <item x="9141"/>
        <item x="2248"/>
        <item x="8873"/>
        <item x="2405"/>
        <item x="2003"/>
        <item x="12487"/>
        <item x="1989"/>
        <item x="9724"/>
        <item x="5058"/>
        <item x="1717"/>
        <item x="14017"/>
        <item x="3124"/>
        <item x="12962"/>
        <item x="8593"/>
        <item x="10769"/>
        <item x="3839"/>
        <item x="6905"/>
        <item x="11196"/>
        <item x="2764"/>
        <item x="10563"/>
        <item x="2988"/>
        <item x="12584"/>
        <item x="11731"/>
        <item x="5384"/>
        <item x="2240"/>
        <item x="2583"/>
        <item x="1005"/>
        <item x="4521"/>
        <item x="11786"/>
        <item x="10016"/>
        <item x="14120"/>
        <item x="11185"/>
        <item x="4717"/>
        <item x="6081"/>
        <item x="9387"/>
        <item x="8427"/>
        <item x="8559"/>
        <item x="720"/>
        <item x="7059"/>
        <item x="11039"/>
        <item x="4759"/>
        <item x="7410"/>
        <item x="5330"/>
        <item x="6503"/>
        <item x="13542"/>
        <item x="6036"/>
        <item x="13763"/>
        <item x="13952"/>
        <item x="525"/>
        <item x="10053"/>
        <item x="1809"/>
        <item x="727"/>
        <item x="5618"/>
        <item x="3506"/>
        <item x="14359"/>
        <item x="8214"/>
        <item x="8539"/>
        <item x="8626"/>
        <item x="9321"/>
        <item x="906"/>
        <item x="1966"/>
        <item x="6601"/>
        <item x="7409"/>
        <item x="1386"/>
        <item x="9599"/>
        <item x="12340"/>
        <item x="12564"/>
        <item x="2861"/>
        <item x="9009"/>
        <item x="12415"/>
        <item x="5372"/>
        <item x="2352"/>
        <item x="258"/>
        <item x="13963"/>
        <item x="703"/>
        <item x="10179"/>
        <item x="1284"/>
        <item x="1855"/>
        <item x="6070"/>
        <item x="259"/>
        <item x="1059"/>
        <item x="12407"/>
        <item x="8591"/>
        <item x="12368"/>
        <item x="3746"/>
        <item x="2452"/>
        <item x="4174"/>
        <item x="2649"/>
        <item x="8774"/>
        <item x="2460"/>
        <item x="182"/>
        <item x="13835"/>
        <item x="4715"/>
        <item x="9774"/>
        <item x="13728"/>
        <item x="5512"/>
        <item x="6214"/>
        <item x="11404"/>
        <item x="5302"/>
        <item x="5044"/>
        <item x="11504"/>
        <item x="13489"/>
        <item x="1413"/>
        <item x="1857"/>
        <item x="6639"/>
        <item x="3098"/>
        <item x="2782"/>
        <item x="13478"/>
        <item x="12104"/>
        <item x="7906"/>
        <item x="13258"/>
        <item x="508"/>
        <item x="5819"/>
        <item x="10582"/>
        <item x="1847"/>
        <item x="5117"/>
        <item x="11228"/>
        <item x="7260"/>
        <item x="9087"/>
        <item x="13344"/>
        <item x="10233"/>
        <item x="3498"/>
        <item x="13251"/>
        <item x="5936"/>
        <item x="3246"/>
        <item x="1275"/>
        <item x="308"/>
        <item x="10756"/>
        <item x="8863"/>
        <item x="5504"/>
        <item x="12649"/>
        <item x="11029"/>
        <item x="1805"/>
        <item x="399"/>
        <item x="3399"/>
        <item x="13314"/>
        <item x="13565"/>
        <item x="1552"/>
        <item x="10125"/>
        <item x="9630"/>
        <item x="6535"/>
        <item x="12171"/>
        <item x="1982"/>
        <item x="4243"/>
        <item x="4713"/>
        <item x="6736"/>
        <item x="9394"/>
        <item x="13869"/>
        <item x="1840"/>
        <item x="1424"/>
        <item x="11172"/>
        <item x="5289"/>
        <item x="6067"/>
        <item x="7965"/>
        <item x="1548"/>
        <item x="12403"/>
        <item x="11709"/>
        <item x="12268"/>
        <item x="7826"/>
        <item x="5584"/>
        <item x="4139"/>
        <item x="10143"/>
        <item x="10503"/>
        <item x="9119"/>
        <item x="1973"/>
        <item x="1"/>
        <item x="3089"/>
        <item x="12489"/>
        <item x="5742"/>
        <item x="8411"/>
        <item x="2409"/>
        <item x="118"/>
        <item x="13859"/>
        <item x="9712"/>
        <item x="7666"/>
        <item x="5011"/>
        <item x="5706"/>
        <item x="1146"/>
        <item x="2614"/>
        <item x="9292"/>
        <item x="9275"/>
        <item x="7338"/>
        <item x="11437"/>
        <item x="5473"/>
        <item x="2116"/>
        <item x="12566"/>
        <item x="9732"/>
        <item x="498"/>
        <item x="1943"/>
        <item x="7394"/>
        <item x="5306"/>
        <item x="2768"/>
        <item x="4446"/>
        <item x="2227"/>
        <item x="76"/>
        <item x="12416"/>
        <item x="1419"/>
        <item x="3804"/>
        <item x="7548"/>
        <item x="7771"/>
        <item x="1987"/>
        <item x="1563"/>
        <item x="1864"/>
        <item x="13086"/>
        <item x="8764"/>
        <item x="13072"/>
        <item x="3731"/>
        <item x="6324"/>
        <item x="12976"/>
        <item x="3758"/>
        <item x="10086"/>
        <item x="8667"/>
        <item x="1852"/>
        <item x="3784"/>
        <item x="12213"/>
        <item x="5923"/>
        <item x="4181"/>
        <item x="7741"/>
        <item x="10660"/>
        <item x="4073"/>
        <item x="11639"/>
        <item x="2904"/>
        <item x="4562"/>
        <item x="8782"/>
        <item x="10826"/>
        <item x="8708"/>
        <item x="12875"/>
        <item x="303"/>
        <item x="10868"/>
        <item x="10941"/>
        <item x="11684"/>
        <item x="3544"/>
        <item x="1831"/>
        <item x="2389"/>
        <item x="893"/>
        <item x="3337"/>
        <item x="8416"/>
        <item x="12752"/>
        <item x="11389"/>
        <item x="2216"/>
        <item x="3462"/>
        <item x="6040"/>
        <item x="8447"/>
        <item x="5189"/>
        <item x="7114"/>
        <item x="2032"/>
        <item x="11861"/>
        <item x="895"/>
        <item x="2551"/>
        <item x="10165"/>
        <item x="10625"/>
        <item x="6878"/>
        <item x="11548"/>
        <item x="10828"/>
        <item x="10354"/>
        <item x="8644"/>
        <item x="10252"/>
        <item x="8727"/>
        <item x="5171"/>
        <item x="143"/>
        <item x="11737"/>
        <item x="9406"/>
        <item x="7532"/>
        <item x="13774"/>
        <item x="13171"/>
        <item x="11955"/>
        <item x="4702"/>
        <item x="11224"/>
        <item x="5651"/>
        <item x="14061"/>
        <item x="11556"/>
        <item x="83"/>
        <item x="9137"/>
        <item x="3450"/>
        <item x="5786"/>
        <item x="10448"/>
        <item x="3660"/>
        <item x="5356"/>
        <item x="13797"/>
        <item x="9360"/>
        <item x="13076"/>
        <item x="854"/>
        <item x="13580"/>
        <item x="5813"/>
        <item x="5139"/>
        <item x="10279"/>
        <item x="9006"/>
        <item x="2186"/>
        <item x="4147"/>
        <item x="1766"/>
        <item x="3627"/>
        <item x="10812"/>
        <item x="13699"/>
        <item x="13296"/>
        <item x="2423"/>
        <item x="11058"/>
        <item x="911"/>
        <item x="10050"/>
        <item x="681"/>
        <item x="3922"/>
        <item x="761"/>
        <item x="3402"/>
        <item x="11740"/>
        <item x="3097"/>
        <item x="13398"/>
        <item x="8975"/>
        <item x="11715"/>
        <item x="12251"/>
        <item x="3767"/>
        <item x="2793"/>
        <item x="10810"/>
        <item x="68"/>
        <item x="8770"/>
        <item x="6510"/>
        <item x="819"/>
        <item x="1253"/>
        <item x="10670"/>
        <item x="2977"/>
        <item x="5472"/>
        <item x="6136"/>
        <item x="10662"/>
        <item x="3447"/>
        <item x="13874"/>
        <item x="6793"/>
        <item x="2315"/>
        <item x="1912"/>
        <item x="12192"/>
        <item x="12249"/>
        <item x="1354"/>
        <item x="4402"/>
        <item x="3603"/>
        <item x="13234"/>
        <item x="5366"/>
        <item x="9031"/>
        <item x="14253"/>
        <item x="7828"/>
        <item x="14173"/>
        <item x="5505"/>
        <item x="7207"/>
        <item x="12859"/>
        <item x="44"/>
        <item x="658"/>
        <item x="11264"/>
        <item x="2137"/>
        <item x="10834"/>
        <item x="8521"/>
        <item x="6332"/>
        <item x="9397"/>
        <item x="978"/>
        <item x="10008"/>
        <item x="11584"/>
        <item x="8749"/>
        <item x="11952"/>
        <item x="5673"/>
        <item x="11209"/>
        <item x="12560"/>
        <item x="3088"/>
        <item x="5452"/>
        <item x="12833"/>
        <item x="3847"/>
        <item x="7056"/>
        <item x="5889"/>
        <item x="8640"/>
        <item x="12156"/>
        <item x="12252"/>
        <item x="4817"/>
        <item x="13370"/>
        <item x="11023"/>
        <item x="11163"/>
        <item x="13830"/>
        <item x="12106"/>
        <item x="1056"/>
        <item x="2673"/>
        <item x="7724"/>
        <item x="13322"/>
        <item x="10993"/>
        <item x="4455"/>
        <item x="5112"/>
        <item x="1515"/>
        <item x="10706"/>
        <item x="13232"/>
        <item x="9095"/>
        <item x="4430"/>
        <item x="1754"/>
        <item x="13304"/>
        <item x="3044"/>
        <item x="7172"/>
        <item x="647"/>
        <item x="2366"/>
        <item x="9181"/>
        <item x="6607"/>
        <item x="7872"/>
        <item x="14447"/>
        <item x="10749"/>
        <item x="6485"/>
        <item x="9691"/>
        <item x="9313"/>
        <item x="13520"/>
        <item x="14166"/>
        <item x="11592"/>
        <item x="10112"/>
        <item x="6769"/>
        <item x="200"/>
        <item x="9582"/>
        <item x="10889"/>
        <item x="7292"/>
        <item x="471"/>
        <item x="11234"/>
        <item x="3291"/>
        <item x="1940"/>
        <item x="4950"/>
        <item x="1127"/>
        <item x="5894"/>
        <item x="3400"/>
        <item x="5594"/>
        <item x="10335"/>
        <item x="560"/>
        <item x="13432"/>
        <item x="8933"/>
        <item x="1319"/>
        <item x="13107"/>
        <item x="13217"/>
        <item x="14202"/>
        <item x="6469"/>
        <item x="12049"/>
        <item x="7747"/>
        <item x="2152"/>
        <item x="2455"/>
        <item x="1267"/>
        <item x="13719"/>
        <item x="2589"/>
        <item x="5912"/>
        <item x="10184"/>
        <item x="8788"/>
        <item x="1537"/>
        <item x="5053"/>
        <item x="6530"/>
        <item x="2145"/>
        <item x="3066"/>
        <item x="12265"/>
        <item x="2505"/>
        <item x="925"/>
        <item x="11298"/>
        <item x="9997"/>
        <item x="13405"/>
        <item x="14371"/>
        <item x="821"/>
        <item x="5281"/>
        <item x="13013"/>
        <item x="6950"/>
        <item x="11215"/>
        <item x="185"/>
        <item x="12366"/>
        <item x="7375"/>
        <item x="425"/>
        <item x="746"/>
        <item x="7498"/>
        <item x="8113"/>
        <item x="12698"/>
        <item x="4281"/>
        <item x="12099"/>
        <item x="8414"/>
        <item x="8733"/>
        <item x="6524"/>
        <item x="6914"/>
        <item x="10933"/>
        <item x="12549"/>
        <item x="1639"/>
        <item x="10155"/>
        <item x="1415"/>
        <item x="12352"/>
        <item x="7654"/>
        <item x="11893"/>
        <item x="5138"/>
        <item x="4776"/>
        <item x="10450"/>
        <item x="8766"/>
        <item x="8136"/>
        <item x="7125"/>
        <item x="64"/>
        <item x="3018"/>
        <item x="14344"/>
        <item x="14152"/>
        <item x="10138"/>
        <item x="455"/>
        <item x="6786"/>
        <item x="6844"/>
        <item x="14428"/>
        <item x="1816"/>
        <item x="6671"/>
        <item x="3741"/>
        <item x="5870"/>
        <item x="11564"/>
        <item x="13760"/>
        <item x="2153"/>
        <item x="2679"/>
        <item x="13394"/>
        <item x="6452"/>
        <item x="7406"/>
        <item x="9978"/>
        <item x="4193"/>
        <item x="3755"/>
        <item x="9511"/>
        <item x="10135"/>
        <item x="4231"/>
        <item x="3652"/>
        <item x="601"/>
        <item x="13233"/>
        <item x="5495"/>
        <item x="10480"/>
        <item x="13957"/>
        <item x="4869"/>
        <item x="14209"/>
        <item x="80"/>
        <item x="11233"/>
        <item x="375"/>
        <item x="987"/>
        <item x="12518"/>
        <item x="11703"/>
        <item x="11849"/>
        <item x="1600"/>
        <item x="14383"/>
        <item x="12394"/>
        <item x="5077"/>
        <item x="9996"/>
        <item x="9421"/>
        <item x="8924"/>
        <item x="10141"/>
        <item x="5241"/>
        <item x="12988"/>
        <item x="11346"/>
        <item x="3228"/>
        <item x="1854"/>
        <item x="417"/>
        <item x="10633"/>
        <item x="4214"/>
        <item x="7212"/>
        <item x="1302"/>
        <item x="129"/>
        <item x="4938"/>
        <item x="9760"/>
        <item x="3248"/>
        <item x="11086"/>
        <item x="3244"/>
        <item x="7966"/>
        <item x="8709"/>
        <item x="4413"/>
        <item x="4498"/>
        <item x="8007"/>
        <item x="6870"/>
        <item x="3127"/>
        <item x="1922"/>
        <item x="2632"/>
        <item x="7561"/>
        <item x="7646"/>
        <item x="2415"/>
        <item x="14275"/>
        <item x="11961"/>
        <item x="170"/>
        <item x="3158"/>
        <item x="9944"/>
        <item x="7506"/>
        <item x="5448"/>
        <item x="51"/>
        <item x="3871"/>
        <item x="12848"/>
        <item x="11173"/>
        <item x="13218"/>
        <item x="3163"/>
        <item x="9783"/>
        <item x="9239"/>
        <item x="9349"/>
        <item x="3777"/>
        <item x="8874"/>
        <item x="12398"/>
        <item x="7180"/>
        <item x="12490"/>
        <item x="70"/>
        <item x="8284"/>
        <item x="6519"/>
        <item x="1381"/>
        <item x="3420"/>
        <item x="7939"/>
        <item x="10766"/>
        <item x="12045"/>
        <item x="5953"/>
        <item x="6075"/>
        <item x="9588"/>
        <item x="4507"/>
        <item x="14230"/>
        <item x="7811"/>
        <item x="10994"/>
        <item x="4583"/>
        <item x="12627"/>
        <item x="6921"/>
        <item x="7386"/>
        <item x="5164"/>
        <item x="1972"/>
        <item x="11647"/>
        <item x="2257"/>
        <item x="9093"/>
        <item x="6362"/>
        <item x="9919"/>
        <item x="3070"/>
        <item x="3106"/>
        <item x="13988"/>
        <item x="3081"/>
        <item x="3856"/>
        <item x="1112"/>
        <item x="13811"/>
        <item x="8614"/>
        <item x="11286"/>
        <item x="6500"/>
        <item x="14391"/>
        <item x="713"/>
        <item x="816"/>
        <item x="11581"/>
        <item x="9922"/>
        <item x="49"/>
        <item x="1080"/>
        <item x="11872"/>
        <item x="13006"/>
        <item x="13219"/>
        <item x="3966"/>
        <item x="9255"/>
        <item x="9027"/>
        <item x="10090"/>
        <item x="4052"/>
        <item x="8472"/>
        <item x="3848"/>
        <item x="11061"/>
        <item x="6633"/>
        <item x="7101"/>
        <item x="928"/>
        <item x="12043"/>
        <item x="9492"/>
        <item x="3456"/>
        <item x="7904"/>
        <item x="9858"/>
        <item x="8143"/>
        <item x="8161"/>
        <item x="12958"/>
        <item x="14414"/>
        <item x="12000"/>
        <item x="13074"/>
        <item x="5750"/>
        <item x="2868"/>
        <item x="161"/>
        <item x="10459"/>
        <item x="14183"/>
        <item x="5081"/>
        <item x="1800"/>
        <item x="12105"/>
        <item x="9584"/>
        <item x="7560"/>
        <item x="1074"/>
        <item x="2331"/>
        <item x="9156"/>
        <item x="39"/>
        <item x="10818"/>
        <item x="3560"/>
        <item x="5108"/>
        <item x="5918"/>
        <item x="1975"/>
        <item x="586"/>
        <item x="13949"/>
        <item x="10157"/>
        <item x="12087"/>
        <item x="1440"/>
        <item x="265"/>
        <item x="2150"/>
        <item x="3118"/>
        <item x="7514"/>
        <item x="10981"/>
        <item x="9242"/>
        <item x="3423"/>
        <item x="13056"/>
        <item x="4066"/>
        <item x="5238"/>
        <item x="7780"/>
        <item x="12037"/>
        <item x="6476"/>
        <item x="2435"/>
        <item x="8353"/>
        <item x="4899"/>
        <item x="9004"/>
        <item x="6378"/>
        <item x="11136"/>
        <item x="8813"/>
        <item x="2054"/>
        <item x="4842"/>
        <item x="8238"/>
        <item x="328"/>
        <item x="3427"/>
        <item x="10621"/>
        <item x="4588"/>
        <item x="4125"/>
        <item x="9011"/>
        <item x="511"/>
        <item x="12068"/>
        <item x="12956"/>
        <item x="6491"/>
        <item x="7821"/>
        <item x="4787"/>
        <item x="567"/>
        <item x="6606"/>
        <item x="13814"/>
        <item x="12428"/>
        <item x="5398"/>
        <item x="1732"/>
        <item x="10339"/>
        <item x="1746"/>
        <item x="7881"/>
        <item x="1655"/>
        <item x="11426"/>
        <item x="6400"/>
        <item x="12994"/>
        <item x="5654"/>
        <item x="11662"/>
        <item x="6159"/>
        <item x="5176"/>
        <item x="7025"/>
        <item x="6777"/>
        <item x="419"/>
        <item x="13794"/>
        <item x="6018"/>
        <item x="6346"/>
        <item x="1173"/>
        <item x="980"/>
        <item x="14220"/>
        <item x="5199"/>
        <item x="4763"/>
        <item x="12552"/>
        <item x="6258"/>
        <item x="144"/>
        <item x="14395"/>
        <item x="2657"/>
        <item x="8819"/>
        <item x="5638"/>
        <item x="9057"/>
        <item x="4921"/>
        <item x="2915"/>
        <item x="488"/>
        <item x="9097"/>
        <item x="4504"/>
        <item x="12287"/>
        <item x="9478"/>
        <item x="3006"/>
        <item x="4096"/>
        <item x="3364"/>
        <item x="3534"/>
        <item x="3612"/>
        <item x="7903"/>
        <item x="6298"/>
        <item x="12282"/>
        <item x="3801"/>
        <item x="7423"/>
        <item x="7737"/>
        <item x="1123"/>
        <item x="7336"/>
        <item x="9819"/>
        <item x="796"/>
        <item x="7636"/>
        <item x="14421"/>
        <item x="1446"/>
        <item x="3728"/>
        <item x="4517"/>
        <item x="5126"/>
        <item x="7942"/>
        <item x="4767"/>
        <item x="6590"/>
        <item x="7014"/>
        <item x="13224"/>
        <item x="1255"/>
        <item x="13521"/>
        <item x="10284"/>
        <item x="12777"/>
        <item x="7861"/>
        <item x="11302"/>
        <item x="8488"/>
        <item x="4601"/>
        <item x="8345"/>
        <item x="4997"/>
        <item x="11926"/>
        <item x="288"/>
        <item x="7744"/>
        <item x="2142"/>
        <item x="4659"/>
        <item x="10589"/>
        <item x="14239"/>
        <item x="14028"/>
        <item x="692"/>
        <item x="11540"/>
        <item x="3876"/>
        <item x="3061"/>
        <item x="6828"/>
        <item x="11420"/>
        <item x="9543"/>
        <item x="4853"/>
        <item x="14274"/>
        <item x="1247"/>
        <item x="8305"/>
        <item x="12030"/>
        <item x="3868"/>
        <item x="372"/>
        <item x="2242"/>
        <item x="6902"/>
        <item x="8026"/>
        <item x="9230"/>
        <item x="732"/>
        <item x="5109"/>
        <item x="4118"/>
        <item x="4469"/>
        <item x="8754"/>
        <item x="4286"/>
        <item x="3338"/>
        <item x="3030"/>
        <item x="4513"/>
        <item x="6093"/>
        <item x="5240"/>
        <item x="4974"/>
        <item x="2827"/>
        <item x="2110"/>
        <item x="8302"/>
        <item x="7217"/>
        <item x="2380"/>
        <item x="3821"/>
        <item x="5046"/>
        <item x="6833"/>
        <item x="2503"/>
        <item x="2896"/>
        <item x="7364"/>
        <item x="12664"/>
        <item x="12579"/>
        <item x="7614"/>
        <item x="9176"/>
        <item x="10543"/>
        <item x="7160"/>
        <item x="2294"/>
        <item x="9314"/>
        <item x="6851"/>
        <item x="9469"/>
        <item x="93"/>
        <item x="7161"/>
        <item x="466"/>
        <item x="1465"/>
        <item x="8836"/>
        <item x="8426"/>
        <item x="8699"/>
        <item x="13203"/>
        <item x="132"/>
        <item x="6746"/>
        <item x="11588"/>
        <item x="11799"/>
        <item x="11180"/>
        <item x="13959"/>
        <item x="12050"/>
        <item x="4852"/>
        <item x="8015"/>
        <item x="1372"/>
        <item x="1937"/>
        <item x="2374"/>
        <item x="9232"/>
        <item x="9539"/>
        <item x="4825"/>
        <item x="3598"/>
        <item x="12913"/>
        <item x="1308"/>
        <item x="13915"/>
        <item x="6488"/>
        <item x="13863"/>
        <item x="13407"/>
        <item x="11656"/>
        <item x="11764"/>
        <item x="13578"/>
        <item x="8283"/>
        <item x="4247"/>
        <item x="7388"/>
        <item x="8020"/>
        <item x="2647"/>
        <item x="14031"/>
        <item x="2924"/>
        <item x="10039"/>
        <item x="11275"/>
        <item x="3134"/>
        <item x="9915"/>
        <item x="1164"/>
        <item x="2619"/>
        <item x="1560"/>
        <item x="13721"/>
        <item x="5515"/>
        <item x="10033"/>
        <item x="33"/>
        <item x="4816"/>
        <item x="7148"/>
        <item x="6889"/>
        <item x="14081"/>
        <item x="6558"/>
        <item x="9193"/>
        <item x="1651"/>
        <item x="3898"/>
        <item x="14126"/>
        <item x="11577"/>
        <item x="3444"/>
        <item x="2391"/>
        <item x="5035"/>
        <item x="4259"/>
        <item x="1107"/>
        <item x="3775"/>
        <item x="10139"/>
        <item x="12331"/>
        <item x="2824"/>
        <item x="2243"/>
        <item x="7362"/>
        <item x="6686"/>
        <item x="3273"/>
        <item x="7845"/>
        <item x="4219"/>
        <item x="12653"/>
        <item x="7032"/>
        <item x="2983"/>
        <item x="11700"/>
        <item x="9605"/>
        <item x="7970"/>
        <item x="11591"/>
        <item x="13748"/>
        <item x="14235"/>
        <item x="14198"/>
        <item x="13940"/>
        <item x="11936"/>
        <item x="11804"/>
        <item x="2177"/>
        <item x="10407"/>
        <item x="9263"/>
        <item x="12538"/>
        <item x="13277"/>
        <item x="14400"/>
        <item x="3702"/>
        <item x="1106"/>
        <item x="13416"/>
        <item x="4839"/>
        <item x="1631"/>
        <item x="11516"/>
        <item x="4267"/>
        <item x="11903"/>
        <item x="4764"/>
        <item x="10018"/>
        <item x="8931"/>
        <item x="12522"/>
        <item x="9056"/>
        <item x="3543"/>
        <item x="9310"/>
        <item x="2082"/>
        <item x="9703"/>
        <item x="1307"/>
        <item x="4634"/>
        <item x="216"/>
        <item x="11087"/>
        <item x="11641"/>
        <item x="7333"/>
        <item x="8597"/>
        <item x="6788"/>
        <item x="6468"/>
        <item x="3458"/>
        <item x="13946"/>
        <item x="5393"/>
        <item x="1159"/>
        <item x="2635"/>
        <item x="776"/>
        <item x="11938"/>
        <item x="11078"/>
        <item x="2030"/>
        <item x="12327"/>
        <item x="10322"/>
        <item x="12140"/>
        <item x="637"/>
        <item x="3361"/>
        <item x="11408"/>
        <item x="5607"/>
        <item x="4792"/>
        <item x="12589"/>
        <item x="5875"/>
        <item x="5416"/>
        <item x="2004"/>
        <item x="14331"/>
        <item x="4200"/>
        <item x="1174"/>
        <item x="3147"/>
        <item x="11031"/>
        <item x="11113"/>
        <item x="3806"/>
        <item x="891"/>
        <item x="14290"/>
        <item x="12679"/>
        <item x="3736"/>
        <item x="10744"/>
        <item x="13550"/>
        <item x="10973"/>
        <item x="4349"/>
        <item x="7797"/>
        <item x="717"/>
        <item x="10798"/>
        <item x="9493"/>
        <item x="3834"/>
        <item x="13400"/>
        <item x="6459"/>
        <item x="8381"/>
        <item x="11742"/>
        <item x="1621"/>
        <item x="12877"/>
        <item x="2738"/>
        <item x="9114"/>
        <item x="2403"/>
        <item x="10052"/>
        <item x="899"/>
        <item x="13243"/>
        <item x="7651"/>
        <item x="6112"/>
        <item x="14432"/>
        <item x="10227"/>
        <item x="5733"/>
        <item x="8808"/>
        <item x="7317"/>
        <item x="12937"/>
        <item x="8592"/>
        <item x="4301"/>
        <item x="5661"/>
        <item x="11873"/>
        <item x="7149"/>
        <item x="3125"/>
        <item x="3211"/>
        <item x="11714"/>
        <item x="217"/>
        <item x="7205"/>
        <item x="1270"/>
        <item x="9329"/>
        <item x="5853"/>
        <item x="10532"/>
        <item x="7791"/>
        <item x="8420"/>
        <item x="12514"/>
        <item x="7721"/>
        <item x="7695"/>
        <item x="10099"/>
        <item x="11081"/>
        <item x="2850"/>
        <item x="2511"/>
        <item x="10817"/>
        <item x="6723"/>
        <item x="10629"/>
        <item x="9269"/>
        <item x="12745"/>
        <item x="7793"/>
        <item x="13685"/>
        <item x="3203"/>
        <item x="1566"/>
        <item x="5064"/>
        <item x="14360"/>
        <item x="14084"/>
        <item x="5773"/>
        <item x="8557"/>
        <item x="5079"/>
        <item x="2165"/>
        <item x="7595"/>
        <item x="8166"/>
        <item x="4114"/>
        <item x="11848"/>
        <item x="3807"/>
        <item x="4339"/>
        <item x="1561"/>
        <item x="7681"/>
        <item x="1171"/>
        <item x="14306"/>
        <item x="11474"/>
        <item x="7164"/>
        <item x="4495"/>
        <item x="9788"/>
        <item x="2066"/>
        <item x="9610"/>
        <item x="10987"/>
        <item x="10916"/>
        <item x="5520"/>
        <item x="5071"/>
        <item x="1012"/>
        <item x="8206"/>
        <item x="2212"/>
        <item x="1035"/>
        <item x="12432"/>
        <item x="14454"/>
        <item x="8942"/>
        <item x="6460"/>
        <item x="11727"/>
        <item x="5408"/>
        <item x="9025"/>
        <item x="12007"/>
        <item x="4618"/>
        <item x="12110"/>
        <item x="7265"/>
        <item x="7194"/>
        <item x="7818"/>
        <item x="7613"/>
        <item x="5252"/>
        <item x="9063"/>
        <item x="1944"/>
        <item x="8613"/>
        <item x="7441"/>
        <item x="11752"/>
        <item x="1055"/>
        <item x="3021"/>
        <item x="12039"/>
        <item x="2141"/>
        <item x="7601"/>
        <item x="3432"/>
        <item x="9725"/>
        <item x="485"/>
        <item x="677"/>
        <item x="14376"/>
        <item x="7109"/>
        <item x="12474"/>
        <item x="3254"/>
        <item x="6329"/>
        <item x="14278"/>
        <item x="7788"/>
        <item x="6995"/>
        <item x="6640"/>
        <item x="11628"/>
        <item x="12413"/>
        <item x="1720"/>
        <item x="12948"/>
        <item x="9694"/>
        <item x="7150"/>
        <item x="196"/>
        <item x="11935"/>
        <item x="10471"/>
        <item x="2780"/>
        <item x="6789"/>
        <item x="233"/>
        <item x="5097"/>
        <item x="12635"/>
        <item x="13261"/>
        <item x="1795"/>
        <item x="7953"/>
        <item x="10350"/>
        <item x="3853"/>
        <item x="11263"/>
        <item x="6135"/>
        <item x="6248"/>
        <item x="4782"/>
        <item x="4309"/>
        <item x="2939"/>
        <item x="8374"/>
        <item x="1667"/>
        <item x="12636"/>
        <item x="5683"/>
        <item x="11370"/>
        <item x="13571"/>
        <item x="10552"/>
        <item x="573"/>
        <item x="10370"/>
        <item x="2466"/>
        <item x="12333"/>
        <item x="5274"/>
        <item x="7735"/>
        <item x="5285"/>
        <item x="5100"/>
        <item x="6407"/>
        <item x="4086"/>
        <item x="14430"/>
        <item x="14149"/>
        <item x="9776"/>
        <item x="9803"/>
        <item x="6263"/>
        <item x="4587"/>
        <item x="10445"/>
        <item x="4744"/>
        <item x="3771"/>
        <item x="7660"/>
        <item x="7051"/>
        <item x="384"/>
        <item x="263"/>
        <item x="13064"/>
        <item x="1009"/>
        <item x="13105"/>
        <item x="7120"/>
        <item x="6170"/>
        <item x="1524"/>
        <item x="2444"/>
        <item x="4515"/>
        <item x="4807"/>
        <item x="7639"/>
        <item x="8651"/>
        <item x="9842"/>
        <item x="5915"/>
        <item x="11093"/>
        <item x="7887"/>
        <item x="9447"/>
        <item x="3122"/>
        <item x="3473"/>
        <item x="13032"/>
        <item x="9558"/>
        <item x="5604"/>
        <item x="14362"/>
        <item x="14268"/>
        <item x="8491"/>
        <item x="1636"/>
        <item x="1581"/>
        <item x="2680"/>
        <item x="3721"/>
        <item x="9217"/>
        <item x="8496"/>
        <item x="11280"/>
        <item x="13196"/>
        <item x="4279"/>
        <item x="4421"/>
        <item x="7938"/>
        <item x="5518"/>
        <item x="5949"/>
        <item x="12260"/>
        <item x="11753"/>
        <item x="12736"/>
        <item x="6890"/>
        <item x="12060"/>
        <item x="11779"/>
        <item x="11494"/>
        <item x="6732"/>
        <item x="7347"/>
        <item x="7038"/>
        <item x="12494"/>
        <item x="14067"/>
        <item x="1886"/>
        <item x="145"/>
        <item x="6016"/>
        <item x="13346"/>
        <item x="12998"/>
        <item x="7988"/>
        <item x="11501"/>
        <item x="7302"/>
        <item x="8014"/>
        <item x="11454"/>
        <item x="13549"/>
        <item x="3083"/>
        <item x="2848"/>
        <item x="7490"/>
        <item x="6928"/>
        <item x="5019"/>
        <item x="5826"/>
        <item x="14211"/>
        <item x="1517"/>
        <item x="2217"/>
        <item x="14347"/>
        <item x="2545"/>
        <item x="13693"/>
        <item x="90"/>
        <item x="31"/>
        <item x="1887"/>
        <item x="10803"/>
        <item x="9352"/>
        <item x="7891"/>
        <item x="894"/>
        <item x="43"/>
        <item x="2420"/>
        <item x="844"/>
        <item x="1821"/>
        <item x="5352"/>
        <item x="627"/>
        <item x="2506"/>
        <item x="8036"/>
        <item x="7898"/>
        <item x="3184"/>
        <item x="7716"/>
        <item x="4061"/>
        <item x="6822"/>
        <item x="13301"/>
        <item x="11084"/>
        <item x="10910"/>
        <item x="3699"/>
        <item x="6237"/>
        <item x="1325"/>
        <item x="8865"/>
        <item x="9863"/>
        <item x="3989"/>
        <item x="552"/>
        <item x="6106"/>
        <item x="253"/>
        <item x="7232"/>
        <item x="3355"/>
        <item x="4558"/>
        <item x="11439"/>
        <item x="9064"/>
        <item x="6338"/>
        <item x="5203"/>
        <item x="1058"/>
        <item x="9809"/>
        <item x="603"/>
        <item x="5507"/>
        <item x="7846"/>
        <item x="7415"/>
        <item x="7668"/>
        <item x="13876"/>
        <item x="12312"/>
        <item x="12960"/>
        <item x="12838"/>
        <item x="8949"/>
        <item x="10290"/>
        <item x="9674"/>
        <item x="5605"/>
        <item x="13041"/>
        <item x="238"/>
        <item x="12885"/>
        <item x="855"/>
        <item x="3623"/>
        <item x="2349"/>
        <item x="1447"/>
        <item x="1654"/>
        <item x="9418"/>
        <item x="1130"/>
        <item x="13650"/>
        <item x="7008"/>
        <item x="11512"/>
        <item x="10191"/>
        <item x="2239"/>
        <item x="495"/>
        <item x="2771"/>
        <item x="13062"/>
        <item x="753"/>
        <item x="10959"/>
        <item x="3187"/>
        <item x="896"/>
        <item x="999"/>
        <item x="1470"/>
        <item x="8693"/>
        <item x="4595"/>
        <item x="10504"/>
        <item x="10661"/>
        <item x="5928"/>
        <item x="13330"/>
        <item x="2873"/>
        <item x="8748"/>
        <item x="7937"/>
        <item x="7533"/>
        <item x="12556"/>
        <item x="916"/>
        <item x="2691"/>
        <item x="12628"/>
        <item x="13451"/>
        <item x="9047"/>
        <item x="13826"/>
        <item x="8731"/>
        <item x="10940"/>
        <item x="2011"/>
        <item x="8108"/>
        <item x="787"/>
        <item x="6255"/>
        <item x="3390"/>
        <item x="12936"/>
        <item x="8860"/>
        <item x="12301"/>
        <item x="6270"/>
        <item x="7126"/>
        <item x="2430"/>
        <item x="6849"/>
        <item x="4891"/>
        <item x="9280"/>
        <item x="2354"/>
        <item x="2626"/>
        <item x="7029"/>
        <item x="7940"/>
        <item x="348"/>
        <item x="13185"/>
        <item x="11331"/>
        <item x="7516"/>
        <item x="13701"/>
        <item x="1455"/>
        <item x="3245"/>
        <item x="7949"/>
        <item x="3706"/>
        <item x="6687"/>
        <item x="12395"/>
        <item x="2001"/>
        <item x="1315"/>
        <item x="9078"/>
        <item x="11691"/>
        <item x="14007"/>
        <item x="10485"/>
        <item x="12500"/>
        <item x="10473"/>
        <item x="11980"/>
        <item x="6014"/>
        <item x="13788"/>
        <item x="4357"/>
        <item x="12233"/>
        <item x="4537"/>
        <item x="5947"/>
        <item x="10777"/>
        <item x="9381"/>
        <item x="3976"/>
        <item x="11846"/>
        <item x="3802"/>
        <item x="7171"/>
        <item x="3592"/>
        <item x="7856"/>
        <item x="13284"/>
        <item x="9345"/>
        <item x="3490"/>
        <item x="671"/>
        <item x="9781"/>
        <item x="1458"/>
        <item x="5041"/>
        <item x="10019"/>
        <item x="1479"/>
        <item x="975"/>
        <item x="12914"/>
        <item x="2328"/>
        <item x="3816"/>
        <item x="4705"/>
        <item x="5812"/>
        <item x="8421"/>
        <item x="12671"/>
        <item x="10925"/>
        <item x="9335"/>
        <item x="9218"/>
        <item x="14261"/>
        <item x="9383"/>
        <item x="9404"/>
        <item x="5611"/>
        <item x="376"/>
        <item x="788"/>
        <item x="4185"/>
        <item x="12516"/>
        <item x="10454"/>
        <item x="8212"/>
        <item x="13903"/>
        <item x="14351"/>
        <item x="8059"/>
        <item x="8209"/>
        <item x="12259"/>
        <item x="7187"/>
        <item x="3271"/>
        <item x="6610"/>
        <item x="3280"/>
        <item x="5307"/>
        <item x="7618"/>
        <item x="8594"/>
        <item x="13656"/>
        <item x="4248"/>
        <item x="2811"/>
        <item x="269"/>
        <item x="7984"/>
        <item x="8119"/>
        <item x="8090"/>
        <item x="9882"/>
        <item x="11401"/>
        <item x="6908"/>
        <item x="7084"/>
        <item x="2424"/>
        <item x="4170"/>
        <item x="4366"/>
        <item x="13184"/>
        <item x="1309"/>
        <item x="8830"/>
        <item x="1445"/>
        <item x="14259"/>
        <item x="11927"/>
        <item x="3929"/>
        <item x="13553"/>
        <item x="2451"/>
        <item x="1788"/>
        <item x="2499"/>
        <item x="6819"/>
        <item x="1154"/>
        <item x="5640"/>
        <item x="2358"/>
        <item x="6438"/>
        <item x="10301"/>
        <item x="11114"/>
        <item x="13939"/>
        <item x="9710"/>
        <item x="1060"/>
        <item x="4040"/>
        <item x="11966"/>
        <item x="3632"/>
        <item x="4116"/>
        <item x="3487"/>
        <item x="13877"/>
        <item x="3789"/>
        <item x="6952"/>
        <item x="2789"/>
        <item x="12568"/>
        <item x="450"/>
        <item x="9578"/>
        <item x="1557"/>
        <item x="8997"/>
        <item x="1512"/>
        <item x="8456"/>
        <item x="4483"/>
        <item x="2543"/>
        <item x="8983"/>
        <item x="1219"/>
        <item x="9568"/>
        <item x="10377"/>
        <item x="8324"/>
        <item x="1242"/>
        <item x="3041"/>
        <item x="2857"/>
        <item x="8742"/>
        <item x="1086"/>
        <item x="5926"/>
        <item x="14189"/>
        <item x="10774"/>
        <item x="3761"/>
        <item x="9693"/>
        <item x="10280"/>
        <item x="12946"/>
        <item x="2858"/>
        <item x="9187"/>
        <item x="11025"/>
        <item x="14131"/>
        <item x="12082"/>
        <item x="10283"/>
        <item x="3064"/>
        <item x="10612"/>
        <item x="6281"/>
        <item x="2043"/>
        <item x="13007"/>
        <item x="3448"/>
        <item x="3590"/>
        <item x="9258"/>
        <item x="774"/>
        <item x="11171"/>
        <item x="138"/>
        <item x="7972"/>
        <item x="7830"/>
        <item x="3014"/>
        <item x="2016"/>
        <item x="14471"/>
        <item x="6102"/>
        <item x="4809"/>
        <item x="11499"/>
        <item x="6114"/>
        <item x="3732"/>
        <item x="5639"/>
        <item x="4609"/>
        <item x="3778"/>
        <item x="8773"/>
        <item x="800"/>
        <item x="9627"/>
        <item x="6782"/>
        <item x="8959"/>
        <item x="5599"/>
        <item x="11951"/>
        <item x="12880"/>
        <item x="7320"/>
        <item x="12802"/>
        <item x="2748"/>
        <item x="2706"/>
        <item x="12906"/>
        <item x="5546"/>
        <item x="6688"/>
        <item x="7587"/>
        <item x="28"/>
        <item x="12396"/>
        <item x="4278"/>
        <item x="392"/>
        <item x="4382"/>
        <item x="4154"/>
        <item x="13843"/>
        <item x="9491"/>
        <item x="8665"/>
        <item x="12094"/>
        <item x="6179"/>
        <item x="7529"/>
        <item x="6013"/>
        <item x="12748"/>
        <item x="1092"/>
        <item x="273"/>
        <item x="3437"/>
        <item x="12710"/>
        <item x="9963"/>
        <item x="2654"/>
        <item x="13665"/>
        <item x="13750"/>
        <item x="6261"/>
        <item x="7579"/>
        <item x="8396"/>
        <item x="10952"/>
        <item x="1764"/>
        <item x="7973"/>
        <item x="10344"/>
        <item x="3981"/>
        <item x="8861"/>
        <item x="9378"/>
        <item x="910"/>
        <item x="10843"/>
        <item x="6143"/>
        <item x="2119"/>
        <item x="606"/>
        <item x="1393"/>
        <item x="13385"/>
        <item x="9793"/>
        <item x="8555"/>
        <item x="8200"/>
        <item x="1089"/>
        <item x="3270"/>
        <item x="1156"/>
        <item x="7899"/>
        <item x="9834"/>
        <item x="6957"/>
        <item x="10574"/>
        <item x="3219"/>
        <item x="11623"/>
        <item x="6120"/>
        <item x="79"/>
        <item x="8133"/>
        <item x="14181"/>
        <item x="8494"/>
        <item x="9364"/>
        <item x="7204"/>
        <item x="12343"/>
        <item x="5782"/>
        <item x="6593"/>
        <item x="13927"/>
        <item x="470"/>
        <item x="670"/>
        <item x="3395"/>
        <item x="4728"/>
        <item x="9912"/>
        <item x="11630"/>
        <item x="4625"/>
        <item x="2889"/>
        <item x="7199"/>
        <item x="2995"/>
        <item x="12502"/>
        <item x="12818"/>
        <item x="8852"/>
        <item x="7742"/>
        <item x="6268"/>
        <item x="1462"/>
        <item x="10887"/>
        <item x="10131"/>
        <item x="13950"/>
        <item x="6988"/>
        <item x="9007"/>
        <item x="13524"/>
        <item x="7657"/>
        <item x="7339"/>
        <item x="1591"/>
        <item x="503"/>
        <item x="266"/>
        <item x="13167"/>
        <item x="6747"/>
        <item x="5509"/>
        <item x="422"/>
        <item x="3314"/>
        <item x="1075"/>
        <item x="13891"/>
        <item x="5067"/>
        <item x="3308"/>
        <item x="4479"/>
        <item x="2819"/>
        <item x="13173"/>
        <item x="785"/>
        <item x="7442"/>
        <item x="10575"/>
        <item x="10723"/>
        <item x="7680"/>
        <item x="2259"/>
        <item x="6455"/>
        <item x="13202"/>
        <item x="691"/>
        <item x="9074"/>
        <item x="13517"/>
        <item x="9575"/>
        <item x="11398"/>
        <item x="10790"/>
        <item x="4000"/>
        <item x="11730"/>
        <item x="11409"/>
        <item x="9241"/>
        <item x="2020"/>
        <item x="9847"/>
        <item x="3948"/>
        <item x="368"/>
        <item x="12598"/>
        <item x="11929"/>
        <item x="12596"/>
        <item x="6852"/>
        <item x="11460"/>
        <item x="1659"/>
        <item x="4025"/>
        <item x="251"/>
        <item x="1653"/>
        <item x="7219"/>
        <item x="10351"/>
        <item x="9462"/>
        <item x="3100"/>
        <item x="3974"/>
        <item x="30"/>
        <item x="5062"/>
        <item x="11602"/>
        <item x="7739"/>
        <item x="9152"/>
        <item x="3102"/>
        <item x="6741"/>
        <item x="10561"/>
        <item x="8272"/>
        <item x="13800"/>
        <item x="3123"/>
        <item x="11575"/>
        <item x="2537"/>
        <item x="13744"/>
        <item x="13767"/>
        <item x="10474"/>
        <item x="10044"/>
        <item x="9595"/>
        <item x="4226"/>
        <item x="2758"/>
        <item x="1057"/>
        <item x="14095"/>
        <item x="8609"/>
        <item x="2348"/>
        <item x="1359"/>
        <item x="10995"/>
        <item x="10068"/>
        <item x="10581"/>
        <item x="8180"/>
        <item x="8091"/>
        <item x="9065"/>
        <item x="3967"/>
        <item x="7243"/>
        <item x="12925"/>
        <item x="88"/>
        <item x="10667"/>
        <item x="6433"/>
        <item x="13460"/>
        <item x="11518"/>
        <item x="2319"/>
        <item x="12370"/>
        <item x="7663"/>
        <item x="2710"/>
        <item x="3135"/>
        <item x="7833"/>
        <item x="12320"/>
        <item x="8175"/>
        <item x="11793"/>
        <item x="117"/>
        <item x="1919"/>
        <item x="8051"/>
        <item x="467"/>
        <item x="5492"/>
        <item x="232"/>
        <item x="13746"/>
        <item x="7813"/>
        <item x="6256"/>
        <item x="1222"/>
        <item x="4880"/>
        <item x="13158"/>
        <item x="7112"/>
        <item x="10652"/>
        <item x="888"/>
        <item x="10735"/>
        <item x="11878"/>
        <item x="852"/>
        <item x="3412"/>
        <item x="6553"/>
        <item x="12685"/>
        <item x="13842"/>
        <item x="8149"/>
        <item x="8225"/>
        <item x="5387"/>
        <item x="7674"/>
        <item x="14269"/>
        <item x="7274"/>
        <item x="12209"/>
        <item x="6209"/>
        <item x="9425"/>
        <item x="6990"/>
        <item x="5415"/>
        <item x="5235"/>
        <item x="4858"/>
        <item x="5911"/>
        <item x="14079"/>
        <item x="2932"/>
        <item x="5580"/>
        <item x="5879"/>
        <item x="10064"/>
        <item x="9494"/>
        <item x="8102"/>
        <item x="13961"/>
        <item x="5236"/>
        <item x="12256"/>
        <item x="3016"/>
        <item x="7262"/>
        <item x="9660"/>
        <item x="5927"/>
        <item x="8507"/>
        <item x="3759"/>
        <item x="1158"/>
        <item x="13221"/>
        <item x="12319"/>
        <item x="5595"/>
        <item x="10496"/>
        <item x="3036"/>
        <item x="10410"/>
        <item x="4685"/>
        <item x="4153"/>
        <item x="4138"/>
        <item x="1918"/>
        <item x="5802"/>
        <item x="2520"/>
        <item x="3222"/>
        <item x="13459"/>
        <item x="1665"/>
        <item x="11469"/>
        <item x="4532"/>
        <item x="1962"/>
        <item x="5709"/>
        <item x="12836"/>
        <item x="7753"/>
        <item x="10027"/>
        <item x="1947"/>
        <item x="7479"/>
        <item x="14111"/>
        <item x="9081"/>
        <item x="208"/>
        <item x="6978"/>
        <item x="2912"/>
        <item x="1030"/>
        <item x="6526"/>
        <item x="8118"/>
        <item x="4029"/>
        <item x="5880"/>
        <item x="9730"/>
        <item x="935"/>
        <item x="9601"/>
        <item x="9249"/>
        <item x="8375"/>
        <item x="6749"/>
        <item x="9555"/>
        <item x="10073"/>
        <item x="13360"/>
        <item x="10638"/>
        <item x="7308"/>
        <item x="14133"/>
        <item x="11868"/>
        <item x="4904"/>
        <item x="760"/>
        <item x="9688"/>
        <item x="10627"/>
        <item x="13510"/>
        <item x="2587"/>
        <item x="8099"/>
        <item x="325"/>
        <item x="3653"/>
        <item x="7751"/>
        <item x="4605"/>
        <item x="11165"/>
        <item x="11568"/>
        <item x="13741"/>
        <item x="5801"/>
        <item x="7156"/>
        <item x="2214"/>
        <item x="10883"/>
        <item x="7416"/>
        <item x="1612"/>
        <item x="4345"/>
        <item x="3491"/>
        <item x="14349"/>
        <item x="9403"/>
        <item x="11011"/>
        <item x="7359"/>
        <item x="4020"/>
        <item x="12026"/>
        <item x="9443"/>
        <item x="12651"/>
        <item x="1907"/>
        <item x="1906"/>
        <item x="10352"/>
        <item x="11369"/>
        <item x="2219"/>
        <item x="7127"/>
        <item x="5951"/>
        <item x="9311"/>
        <item x="3917"/>
        <item x="7053"/>
        <item x="5215"/>
        <item x="1670"/>
        <item x="9903"/>
        <item x="2668"/>
        <item x="12115"/>
        <item x="2370"/>
        <item x="4491"/>
        <item x="10855"/>
        <item x="8846"/>
        <item x="13379"/>
        <item x="3392"/>
        <item x="10010"/>
        <item x="6402"/>
        <item x="10902"/>
        <item x="11432"/>
        <item x="321"/>
        <item x="629"/>
        <item x="945"/>
        <item x="9551"/>
        <item x="5921"/>
        <item x="4898"/>
        <item x="13157"/>
        <item x="4222"/>
        <item x="12899"/>
        <item x="11429"/>
        <item x="13027"/>
        <item x="11251"/>
        <item x="8502"/>
        <item x="3352"/>
        <item x="10863"/>
        <item x="13355"/>
        <item x="13661"/>
        <item x="5694"/>
        <item x="317"/>
        <item x="9720"/>
        <item x="107"/>
        <item x="19"/>
        <item x="9142"/>
        <item x="5994"/>
        <item x="6325"/>
        <item x="6609"/>
        <item x="3987"/>
        <item x="326"/>
        <item x="8878"/>
        <item x="811"/>
        <item x="8722"/>
        <item x="4505"/>
        <item x="1382"/>
        <item x="4410"/>
        <item x="11135"/>
        <item x="2068"/>
        <item x="12058"/>
        <item x="9148"/>
        <item x="7440"/>
        <item x="13724"/>
        <item x="3860"/>
        <item x="10558"/>
        <item x="4126"/>
        <item x="4647"/>
        <item x="8452"/>
        <item x="6662"/>
        <item x="6315"/>
        <item x="2290"/>
        <item x="13690"/>
        <item x="14345"/>
        <item x="4081"/>
        <item x="8799"/>
        <item x="6798"/>
        <item x="9295"/>
        <item x="11245"/>
        <item x="1763"/>
        <item x="13244"/>
        <item x="9116"/>
        <item x="11297"/>
        <item x="10477"/>
        <item x="7522"/>
        <item x="440"/>
        <item x="12849"/>
        <item x="9829"/>
        <item x="1771"/>
        <item x="3718"/>
        <item x="5726"/>
        <item x="12464"/>
        <item x="13955"/>
        <item x="11815"/>
        <item x="13229"/>
        <item x="11991"/>
        <item x="4391"/>
        <item x="13775"/>
        <item x="6047"/>
        <item x="9216"/>
        <item x="8668"/>
        <item x="1273"/>
        <item x="13115"/>
        <item x="2984"/>
        <item x="14066"/>
        <item x="14318"/>
        <item x="11414"/>
        <item x="5326"/>
        <item x="13539"/>
        <item x="14093"/>
        <item x="4004"/>
        <item x="12107"/>
        <item x="10063"/>
        <item x="13526"/>
        <item x="1905"/>
        <item x="10292"/>
        <item x="5976"/>
        <item x="6742"/>
        <item x="10583"/>
        <item x="4544"/>
        <item x="6764"/>
        <item x="11329"/>
        <item x="1185"/>
        <item x="12933"/>
        <item x="8839"/>
        <item x="6859"/>
        <item x="3597"/>
        <item x="6899"/>
        <item x="11527"/>
        <item x="8547"/>
        <item x="14252"/>
        <item x="12455"/>
        <item x="5195"/>
        <item x="7310"/>
        <item x="4687"/>
        <item x="1200"/>
        <item x="5001"/>
        <item x="6026"/>
        <item x="5906"/>
        <item x="7131"/>
        <item x="12180"/>
        <item x="14419"/>
        <item x="13131"/>
        <item x="11456"/>
        <item x="9642"/>
        <item x="1087"/>
        <item x="1592"/>
        <item x="12868"/>
        <item x="799"/>
        <item x="13508"/>
        <item x="6010"/>
        <item x="8097"/>
        <item x="14341"/>
        <item x="13431"/>
        <item x="5967"/>
        <item x="12807"/>
        <item x="12241"/>
        <item x="2615"/>
        <item x="2102"/>
        <item x="5020"/>
        <item x="12307"/>
        <item x="10273"/>
        <item x="1491"/>
        <item x="10226"/>
        <item x="13635"/>
        <item x="6898"/>
        <item x="2305"/>
        <item x="4626"/>
        <item x="7749"/>
        <item x="11920"/>
        <item x="8074"/>
        <item x="6398"/>
        <item x="5337"/>
        <item x="8884"/>
        <item x="169"/>
        <item x="5187"/>
        <item x="11392"/>
        <item x="2563"/>
        <item x="12905"/>
        <item x="8529"/>
        <item x="5621"/>
        <item x="6751"/>
        <item x="4150"/>
        <item x="1138"/>
        <item x="13306"/>
        <item x="3183"/>
        <item x="8866"/>
        <item x="2167"/>
        <item x="2478"/>
        <item x="7463"/>
        <item x="7545"/>
        <item x="11137"/>
        <item x="13711"/>
        <item x="834"/>
        <item x="11377"/>
        <item x="4298"/>
        <item x="10989"/>
        <item x="9062"/>
        <item x="4946"/>
        <item x="10468"/>
        <item x="1047"/>
        <item x="5256"/>
        <item x="12202"/>
        <item x="6883"/>
        <item x="559"/>
        <item x="14267"/>
        <item x="8843"/>
        <item x="7178"/>
        <item x="4736"/>
        <item x="7235"/>
        <item x="751"/>
        <item x="7117"/>
        <item x="2442"/>
        <item x="13100"/>
        <item x="9639"/>
        <item x="10455"/>
        <item x="11441"/>
        <item x="6039"/>
        <item x="11208"/>
        <item x="5163"/>
        <item x="9976"/>
        <item x="12016"/>
        <item x="4627"/>
        <item x="13527"/>
        <item x="10685"/>
        <item x="11726"/>
        <item x="10176"/>
        <item x="13624"/>
        <item x="3515"/>
        <item x="2039"/>
        <item x="2197"/>
        <item x="4477"/>
        <item x="6893"/>
        <item x="10382"/>
        <item x="231"/>
        <item x="3466"/>
        <item x="4457"/>
        <item x="6411"/>
        <item x="10069"/>
        <item x="5805"/>
        <item x="6663"/>
        <item x="14317"/>
        <item x="10523"/>
        <item x="2382"/>
        <item x="3516"/>
        <item x="3654"/>
        <item x="4188"/>
        <item x="4"/>
        <item x="12347"/>
        <item x="11871"/>
        <item x="13523"/>
        <item x="6678"/>
        <item x="6055"/>
        <item x="12283"/>
        <item x="9596"/>
        <item x="2104"/>
        <item x="387"/>
        <item x="4503"/>
        <item x="10072"/>
        <item x="1689"/>
        <item x="2185"/>
        <item x="11303"/>
        <item x="8556"/>
        <item x="8107"/>
        <item x="14277"/>
        <item x="5841"/>
        <item x="11613"/>
        <item x="7714"/>
        <item x="2015"/>
        <item x="1357"/>
        <item x="10384"/>
        <item x="3893"/>
        <item x="5395"/>
        <item x="4485"/>
        <item x="3335"/>
        <item x="12189"/>
        <item x="6352"/>
        <item x="902"/>
        <item x="6511"/>
        <item x="135"/>
        <item x="4660"/>
        <item x="666"/>
        <item x="5446"/>
        <item x="8872"/>
        <item x="14440"/>
        <item x="1062"/>
        <item x="12713"/>
        <item x="1053"/>
        <item x="11412"/>
        <item x="2135"/>
        <item x="11157"/>
        <item x="13480"/>
        <item x="5227"/>
        <item x="3591"/>
        <item x="12886"/>
        <item x="3494"/>
        <item x="8914"/>
        <item x="109"/>
        <item x="8723"/>
        <item x="13174"/>
        <item x="12644"/>
        <item x="9629"/>
        <item x="5834"/>
        <item x="12525"/>
        <item x="14224"/>
        <item x="11421"/>
        <item x="535"/>
        <item x="11282"/>
        <item x="5791"/>
        <item x="5874"/>
        <item x="1183"/>
        <item x="3445"/>
        <item x="14241"/>
        <item x="12458"/>
        <item x="1054"/>
        <item x="13336"/>
        <item x="5557"/>
        <item x="9153"/>
        <item x="7760"/>
        <item x="2878"/>
        <item x="13380"/>
        <item x="10277"/>
        <item x="5511"/>
        <item x="6202"/>
        <item x="4008"/>
        <item x="6478"/>
        <item x="12167"/>
        <item x="13646"/>
        <item x="3137"/>
        <item x="8252"/>
        <item x="12969"/>
        <item x="4955"/>
        <item x="2953"/>
        <item x="9852"/>
        <item x="11547"/>
        <item x="1622"/>
        <item x="12534"/>
        <item x="8566"/>
        <item x="9700"/>
        <item x="1215"/>
        <item x="2065"/>
        <item x="5905"/>
        <item x="10338"/>
        <item x="9790"/>
        <item x="3711"/>
        <item x="11776"/>
        <item x="11699"/>
        <item x="13042"/>
        <item x="3910"/>
        <item x="250"/>
        <item x="615"/>
        <item x="4106"/>
        <item x="5334"/>
        <item x="6412"/>
        <item x="3531"/>
        <item x="13531"/>
        <item x="6517"/>
        <item x="2744"/>
        <item x="1743"/>
        <item x="9084"/>
        <item x="13176"/>
        <item x="6581"/>
        <item x="11068"/>
        <item x="13703"/>
        <item x="7637"/>
        <item x="3206"/>
        <item x="13441"/>
        <item x="4994"/>
        <item x="9527"/>
        <item x="3770"/>
        <item x="14256"/>
        <item x="7444"/>
        <item x="10622"/>
        <item x="7837"/>
        <item x="7676"/>
        <item x="9035"/>
        <item x="4917"/>
        <item x="4033"/>
        <item x="12146"/>
        <item x="12815"/>
        <item x="12941"/>
        <item x="8586"/>
        <item x="13083"/>
        <item x="12971"/>
        <item x="6655"/>
        <item x="11332"/>
        <item x="2871"/>
        <item x="13890"/>
        <item x="12417"/>
        <item x="7304"/>
        <item x="4769"/>
        <item x="4133"/>
        <item x="9855"/>
        <item x="279"/>
        <item x="10620"/>
        <item x="6955"/>
        <item x="3815"/>
        <item x="10261"/>
        <item x="358"/>
        <item x="3239"/>
        <item x="12739"/>
        <item x="7702"/>
        <item x="5980"/>
        <item x="7848"/>
        <item x="13112"/>
        <item x="7116"/>
        <item x="4902"/>
        <item x="7465"/>
        <item x="11648"/>
        <item x="6629"/>
        <item x="7278"/>
        <item x="9291"/>
        <item x="8430"/>
        <item x="1703"/>
        <item x="6622"/>
        <item x="10708"/>
        <item x="14314"/>
        <item x="13638"/>
        <item x="12451"/>
        <item x="1992"/>
        <item x="11544"/>
        <item x="8602"/>
        <item x="13018"/>
        <item x="9628"/>
        <item x="4644"/>
        <item x="770"/>
        <item x="5793"/>
        <item x="430"/>
        <item x="6297"/>
        <item x="12693"/>
        <item x="13321"/>
        <item x="8576"/>
        <item x="3356"/>
        <item x="7570"/>
        <item x="8142"/>
        <item x="10729"/>
        <item x="10187"/>
        <item x="5084"/>
        <item x="7390"/>
        <item x="1697"/>
        <item x="3953"/>
        <item x="9767"/>
        <item x="3528"/>
        <item x="701"/>
        <item x="9861"/>
        <item x="11796"/>
        <item x="8446"/>
        <item x="4996"/>
        <item x="12454"/>
        <item x="5257"/>
        <item x="10607"/>
        <item x="10600"/>
        <item x="12977"/>
        <item x="2781"/>
        <item x="11993"/>
        <item x="5796"/>
        <item x="4649"/>
        <item x="14266"/>
        <item x="10182"/>
        <item x="2490"/>
        <item x="3979"/>
        <item x="10510"/>
        <item x="1464"/>
        <item x="474"/>
        <item x="12810"/>
        <item x="11695"/>
        <item x="6808"/>
        <item x="10530"/>
        <item x="1711"/>
        <item x="7692"/>
        <item x="11423"/>
        <item x="6800"/>
        <item x="10117"/>
        <item x="441"/>
        <item x="11600"/>
        <item x="6797"/>
        <item x="2160"/>
        <item x="12605"/>
        <item x="12449"/>
        <item x="4496"/>
        <item x="7254"/>
        <item x="7063"/>
        <item x="13375"/>
        <item x="11541"/>
        <item x="1646"/>
        <item x="9098"/>
        <item x="14442"/>
        <item x="10107"/>
        <item x="14099"/>
        <item x="3742"/>
        <item x="645"/>
        <item x="13150"/>
        <item x="12607"/>
        <item x="5324"/>
        <item x="10096"/>
        <item x="9110"/>
        <item x="13447"/>
        <item x="8730"/>
        <item x="2717"/>
        <item x="12721"/>
        <item x="1718"/>
        <item x="3242"/>
        <item x="3639"/>
        <item x="10151"/>
        <item x="5935"/>
        <item x="502"/>
        <item x="2128"/>
        <item x="11983"/>
        <item x="13228"/>
        <item x="1810"/>
        <item x="12839"/>
        <item x="2672"/>
        <item x="5453"/>
        <item x="11427"/>
        <item x="4697"/>
        <item x="10423"/>
        <item x="1908"/>
        <item x="14145"/>
        <item x="11629"/>
        <item x="410"/>
        <item x="1277"/>
        <item x="2922"/>
        <item x="11444"/>
        <item x="14393"/>
        <item x="10617"/>
        <item x="2661"/>
        <item x="1379"/>
        <item x="927"/>
        <item x="12968"/>
        <item x="1097"/>
        <item x="12532"/>
        <item x="11864"/>
        <item x="7090"/>
        <item x="6624"/>
        <item x="9146"/>
        <item x="1201"/>
        <item x="10359"/>
        <item x="1029"/>
        <item x="5200"/>
        <item x="4857"/>
        <item x="5394"/>
        <item x="4500"/>
        <item x="12364"/>
        <item x="7671"/>
        <item x="8763"/>
        <item x="9318"/>
        <item x="11659"/>
        <item x="6768"/>
        <item x="324"/>
        <item x="4828"/>
        <item x="12847"/>
        <item x="13114"/>
        <item x="3476"/>
        <item x="3824"/>
        <item x="483"/>
        <item x="3065"/>
        <item x="14342"/>
        <item x="4497"/>
        <item x="8379"/>
        <item x="596"/>
        <item x="12959"/>
        <item x="7344"/>
        <item x="11915"/>
        <item x="1334"/>
        <item x="4124"/>
        <item x="6272"/>
        <item x="9355"/>
        <item x="1160"/>
        <item x="13789"/>
        <item x="12528"/>
        <item x="915"/>
        <item x="8056"/>
        <item x="1888"/>
        <item x="5105"/>
        <item x="12162"/>
        <item x="11239"/>
        <item x="6923"/>
        <item x="2900"/>
        <item x="10195"/>
        <item x="4121"/>
        <item x="13427"/>
        <item x="178"/>
        <item x="6917"/>
        <item x="10751"/>
        <item x="11894"/>
        <item x="11212"/>
        <item x="4417"/>
        <item x="8239"/>
        <item x="3220"/>
        <item x="5697"/>
        <item x="13648"/>
        <item x="5496"/>
        <item x="6807"/>
        <item x="8127"/>
        <item x="5586"/>
        <item x="10420"/>
        <item x="5885"/>
        <item x="4881"/>
        <item x="6886"/>
        <item x="571"/>
        <item x="4102"/>
        <item x="10159"/>
        <item x="5734"/>
        <item x="5794"/>
        <item x="3162"/>
        <item x="10954"/>
        <item x="8585"/>
        <item x="12741"/>
        <item x="7687"/>
        <item x="8783"/>
        <item x="7943"/>
        <item x="10626"/>
        <item x="2195"/>
        <item x="10452"/>
        <item x="2541"/>
        <item x="2698"/>
        <item x="11811"/>
        <item x="8100"/>
        <item x="6291"/>
        <item x="9003"/>
        <item x="4551"/>
        <item x="10840"/>
        <item x="8157"/>
        <item x="6396"/>
        <item x="8807"/>
        <item x="7542"/>
        <item x="6392"/>
        <item x="5705"/>
        <item x="14390"/>
        <item x="10535"/>
        <item x="11828"/>
        <item x="1442"/>
        <item x="5488"/>
        <item x="3076"/>
        <item x="3037"/>
        <item x="11789"/>
        <item x="880"/>
        <item x="13548"/>
        <item x="8984"/>
        <item x="918"/>
        <item x="10779"/>
        <item x="4071"/>
        <item x="7591"/>
        <item x="4232"/>
        <item x="11744"/>
        <item x="12825"/>
        <item x="2787"/>
        <item x="1232"/>
        <item x="5065"/>
        <item x="9719"/>
        <item x="7210"/>
        <item x="6481"/>
        <item x="13175"/>
        <item x="11000"/>
        <item x="10613"/>
        <item x="10183"/>
        <item x="12175"/>
        <item x="10460"/>
        <item x="12795"/>
        <item x="8058"/>
        <item x="9721"/>
        <item x="631"/>
        <item x="849"/>
        <item x="11917"/>
        <item x="9939"/>
        <item x="8791"/>
        <item x="7682"/>
        <item x="3825"/>
        <item x="12506"/>
        <item x="2599"/>
        <item x="351"/>
        <item x="8970"/>
        <item x="12182"/>
        <item x="4808"/>
        <item x="11723"/>
        <item x="6630"/>
        <item x="11017"/>
        <item x="3831"/>
        <item x="6358"/>
        <item x="4296"/>
        <item x="11249"/>
        <item x="2561"/>
        <item x="12090"/>
        <item x="6233"/>
        <item x="12662"/>
        <item x="10566"/>
        <item x="12478"/>
        <item x="13645"/>
        <item x="3195"/>
        <item x="5166"/>
        <item x="871"/>
        <item x="7043"/>
        <item x="9446"/>
        <item x="12191"/>
        <item x="12784"/>
        <item x="6657"/>
        <item x="5772"/>
        <item x="12931"/>
        <item x="10611"/>
        <item x="3266"/>
        <item x="7608"/>
        <item x="6385"/>
        <item x="9470"/>
        <item x="9795"/>
        <item x="11976"/>
        <item x="4365"/>
        <item x="9163"/>
        <item x="591"/>
        <item x="10274"/>
        <item x="9960"/>
        <item x="7224"/>
        <item x="2851"/>
        <item x="3762"/>
        <item x="9843"/>
        <item x="3485"/>
        <item x="1585"/>
        <item x="13273"/>
        <item x="8274"/>
        <item x="11977"/>
        <item x="12981"/>
        <item x="8901"/>
        <item x="5898"/>
        <item x="9804"/>
        <item x="8125"/>
        <item x="7524"/>
        <item x="6911"/>
        <item x="7705"/>
        <item x="5146"/>
        <item x="9897"/>
        <item x="91"/>
        <item x="7024"/>
        <item x="11006"/>
        <item x="10343"/>
        <item x="8677"/>
        <item x="3713"/>
        <item x="7924"/>
        <item x="3353"/>
        <item x="2106"/>
        <item x="2806"/>
        <item x="1751"/>
        <item x="2968"/>
        <item x="10849"/>
        <item x="9828"/>
        <item x="10678"/>
        <item x="7802"/>
        <item x="10555"/>
        <item x="2427"/>
        <item x="5378"/>
        <item x="10392"/>
        <item x="390"/>
        <item x="9252"/>
        <item x="5770"/>
        <item x="9395"/>
        <item x="4971"/>
        <item x="13536"/>
        <item x="9966"/>
        <item x="3025"/>
        <item x="7901"/>
        <item x="7731"/>
        <item x="11018"/>
        <item x="5968"/>
        <item x="8673"/>
        <item x="134"/>
        <item x="1971"/>
        <item x="10914"/>
        <item x="4221"/>
        <item x="13051"/>
        <item x="13143"/>
        <item x="6490"/>
        <item x="4525"/>
        <item x="2495"/>
        <item x="9602"/>
        <item x="7558"/>
        <item x="14219"/>
        <item x="12576"/>
        <item x="5323"/>
        <item x="12103"/>
        <item x="10875"/>
        <item x="4614"/>
        <item x="8563"/>
        <item x="4376"/>
        <item x="13323"/>
        <item x="6257"/>
        <item x="2754"/>
        <item x="6186"/>
        <item x="5143"/>
        <item x="6648"/>
        <item x="432"/>
        <item x="11422"/>
        <item x="2975"/>
        <item x="5851"/>
        <item x="5563"/>
        <item x="13599"/>
        <item x="3577"/>
        <item x="12526"/>
        <item x="1845"/>
        <item x="11672"/>
        <item x="4261"/>
        <item x="1686"/>
        <item x="10961"/>
        <item x="4800"/>
        <item x="13708"/>
        <item x="2834"/>
        <item x="683"/>
        <item x="7377"/>
        <item x="14457"/>
        <item x="5631"/>
        <item x="7105"/>
        <item x="5973"/>
        <item x="7318"/>
        <item x="12750"/>
        <item x="84"/>
        <item x="6064"/>
        <item x="9899"/>
        <item x="9506"/>
        <item x="1474"/>
        <item x="2634"/>
        <item x="4489"/>
        <item x="11372"/>
        <item x="3684"/>
        <item x="5085"/>
        <item x="171"/>
        <item x="5242"/>
        <item x="4916"/>
        <item x="11995"/>
        <item x="7381"/>
        <item x="4486"/>
        <item x="14023"/>
        <item x="2046"/>
        <item x="2372"/>
        <item x="3913"/>
        <item x="11965"/>
        <item x="7306"/>
        <item x="12652"/>
        <item x="5335"/>
        <item x="13061"/>
        <item x="2258"/>
        <item x="9174"/>
        <item x="9032"/>
        <item x="8160"/>
        <item x="682"/>
        <item x="7196"/>
        <item x="249"/>
        <item x="3693"/>
        <item x="6986"/>
        <item x="14002"/>
        <item x="3959"/>
        <item x="10212"/>
        <item x="10911"/>
        <item x="4848"/>
        <item x="6837"/>
        <item x="12298"/>
        <item x="12388"/>
        <item x="1892"/>
        <item x="2223"/>
        <item x="13439"/>
        <item x="11222"/>
        <item x="11856"/>
        <item x="6754"/>
        <item x="13653"/>
        <item x="6175"/>
        <item x="8232"/>
        <item x="3795"/>
        <item x="11486"/>
        <item x="3077"/>
        <item x="8065"/>
        <item x="2048"/>
        <item x="11315"/>
        <item x="9901"/>
        <item x="8321"/>
        <item x="13253"/>
        <item x="14456"/>
        <item x="8482"/>
        <item x="10430"/>
        <item x="4252"/>
        <item x="5890"/>
        <item x="3797"/>
        <item x="4980"/>
        <item x="9867"/>
        <item x="9969"/>
        <item x="1774"/>
        <item x="11957"/>
        <item x="1957"/>
        <item x="8803"/>
        <item x="4570"/>
        <item x="7664"/>
        <item x="5684"/>
        <item x="8948"/>
        <item x="5938"/>
        <item x="434"/>
        <item x="2704"/>
        <item x="2174"/>
        <item x="11807"/>
        <item x="5589"/>
        <item x="8081"/>
        <item x="4621"/>
        <item x="4129"/>
        <item x="11734"/>
        <item x="549"/>
        <item x="4574"/>
        <item x="6007"/>
        <item x="13718"/>
        <item x="12127"/>
        <item x="10978"/>
        <item x="11625"/>
        <item x="7098"/>
        <item x="1237"/>
        <item x="11476"/>
        <item x="5481"/>
        <item x="7581"/>
        <item x="11582"/>
        <item x="4342"/>
        <item x="9436"/>
        <item x="11472"/>
        <item x="8652"/>
        <item x="10433"/>
        <item x="1959"/>
        <item x="8233"/>
        <item x="7556"/>
        <item x="10632"/>
        <item x="3190"/>
        <item x="1603"/>
        <item x="3509"/>
        <item x="798"/>
        <item x="10444"/>
        <item x="2509"/>
        <item x="3985"/>
        <item x="5942"/>
        <item x="11543"/>
        <item x="1546"/>
        <item x="823"/>
        <item x="7512"/>
        <item x="4475"/>
        <item x="1188"/>
        <item x="542"/>
        <item x="3208"/>
        <item x="5642"/>
        <item x="2512"/>
        <item x="976"/>
        <item x="11141"/>
        <item x="13001"/>
        <item x="9024"/>
        <item x="9981"/>
        <item x="11252"/>
        <item x="10092"/>
        <item x="10429"/>
        <item x="4912"/>
        <item x="7703"/>
        <item x="1859"/>
        <item x="822"/>
        <item x="6916"/>
        <item x="13591"/>
        <item x="9088"/>
        <item x="11260"/>
        <item x="5676"/>
        <item x="4597"/>
        <item x="7625"/>
        <item x="6326"/>
        <item x="13545"/>
        <item x="12827"/>
        <item x="315"/>
        <item x="3888"/>
        <item x="5193"/>
        <item x="10932"/>
        <item x="2579"/>
        <item x="2500"/>
        <item x="355"/>
        <item x="12811"/>
        <item x="5886"/>
        <item x="7122"/>
        <item x="13594"/>
        <item x="8554"/>
        <item x="6947"/>
        <item x="10645"/>
        <item x="11419"/>
        <item x="4684"/>
        <item x="4549"/>
        <item x="11237"/>
        <item x="3477"/>
        <item x="11696"/>
        <item x="3903"/>
        <item x="6424"/>
        <item x="5135"/>
        <item x="6680"/>
        <item x="11049"/>
        <item x="1394"/>
        <item x="5703"/>
        <item x="10903"/>
        <item x="5961"/>
        <item x="245"/>
        <item x="9873"/>
        <item x="8531"/>
        <item x="4969"/>
        <item x="693"/>
        <item x="5922"/>
        <item x="5131"/>
        <item x="8061"/>
        <item x="13490"/>
        <item x="1936"/>
        <item x="3237"/>
        <item x="6032"/>
        <item x="734"/>
        <item x="10087"/>
        <item x="12278"/>
        <item x="856"/>
        <item x="13125"/>
        <item x="8833"/>
        <item x="1207"/>
        <item x="3484"/>
        <item x="10174"/>
        <item x="5132"/>
        <item x="4874"/>
        <item x="8360"/>
        <item x="10816"/>
        <item x="3703"/>
        <item x="859"/>
        <item x="9472"/>
        <item x="13585"/>
        <item x="10398"/>
        <item x="7686"/>
        <item x="14469"/>
        <item x="9868"/>
        <item x="13568"/>
        <item x="1539"/>
        <item x="2183"/>
        <item x="13696"/>
        <item x="11470"/>
        <item x="96"/>
        <item x="1351"/>
        <item x="10172"/>
        <item x="11900"/>
        <item x="451"/>
        <item x="4160"/>
        <item x="8717"/>
        <item x="1856"/>
        <item x="9689"/>
        <item x="7586"/>
        <item x="11285"/>
        <item x="8932"/>
        <item x="12147"/>
        <item x="2559"/>
        <item x="2407"/>
        <item x="3269"/>
        <item x="8929"/>
        <item x="6545"/>
        <item x="12021"/>
        <item x="8368"/>
        <item x="12435"/>
        <item x="10905"/>
        <item x="12821"/>
        <item x="11321"/>
        <item x="12963"/>
        <item x="5800"/>
        <item x="954"/>
        <item x="11334"/>
        <item x="4922"/>
        <item x="8939"/>
        <item x="8311"/>
        <item x="3047"/>
        <item x="8642"/>
        <item x="13641"/>
        <item x="11368"/>
        <item x="7068"/>
        <item x="12831"/>
        <item x="12661"/>
        <item x="12231"/>
        <item x="13316"/>
        <item x="14063"/>
        <item x="8176"/>
        <item x="10262"/>
        <item x="10404"/>
        <item x="5493"/>
        <item x="1676"/>
        <item x="13739"/>
        <item x="7950"/>
        <item x="1508"/>
        <item x="4885"/>
        <item x="6028"/>
        <item x="10059"/>
        <item x="5434"/>
        <item x="10428"/>
        <item x="11041"/>
        <item x="10533"/>
        <item x="2859"/>
        <item x="8687"/>
        <item x="4760"/>
        <item x="14050"/>
        <item x="12683"/>
        <item x="5910"/>
        <item x="9668"/>
        <item x="5367"/>
        <item x="1843"/>
        <item x="8402"/>
        <item x="11177"/>
        <item x="2477"/>
        <item x="13009"/>
        <item x="6714"/>
        <item x="13805"/>
        <item x="4877"/>
        <item x="6123"/>
        <item x="12441"/>
        <item x="8418"/>
        <item x="5228"/>
        <item x="3467"/>
        <item x="6312"/>
        <item x="13104"/>
        <item x="14312"/>
        <item x="10260"/>
        <item x="7759"/>
        <item x="7774"/>
        <item x="350"/>
        <item x="1802"/>
        <item x="13282"/>
        <item x="11080"/>
        <item x="4372"/>
        <item x="12874"/>
        <item x="10066"/>
        <item x="3885"/>
        <item x="2576"/>
        <item x="4623"/>
        <item x="9865"/>
        <item x="4023"/>
        <item x="721"/>
        <item x="4856"/>
        <item x="10421"/>
        <item x="2955"/>
        <item x="287"/>
        <item x="162"/>
        <item x="14215"/>
        <item x="22"/>
        <item x="6543"/>
        <item x="12178"/>
        <item x="3109"/>
        <item x="13667"/>
        <item x="10219"/>
        <item x="12036"/>
        <item x="14024"/>
        <item x="4710"/>
        <item x="310"/>
        <item x="7801"/>
        <item x="9266"/>
        <item x="4720"/>
        <item x="6570"/>
        <item x="4063"/>
        <item x="10030"/>
        <item x="2862"/>
        <item x="1067"/>
        <item x="13796"/>
        <item x="6484"/>
        <item x="7398"/>
        <item x="9999"/>
        <item x="8220"/>
        <item x="4276"/>
        <item x="6925"/>
        <item x="5291"/>
        <item x="3000"/>
        <item x="10922"/>
        <item x="1833"/>
        <item x="8319"/>
        <item x="11079"/>
        <item x="12070"/>
        <item x="8087"/>
        <item x="4559"/>
        <item x="9577"/>
        <item x="868"/>
        <item x="13562"/>
        <item x="9529"/>
        <item x="1650"/>
        <item x="10303"/>
        <item x="9920"/>
        <item x="8053"/>
        <item x="11487"/>
        <item x="13812"/>
        <item x="3217"/>
        <item x="1692"/>
        <item x="5738"/>
        <item x="12882"/>
        <item x="9864"/>
        <item x="5521"/>
        <item x="9761"/>
        <item x="1519"/>
        <item x="2592"/>
        <item x="10822"/>
        <item x="10895"/>
        <item x="14122"/>
        <item x="4829"/>
        <item x="6147"/>
        <item x="578"/>
        <item x="13851"/>
        <item x="4928"/>
        <item x="421"/>
        <item x="8620"/>
        <item x="6027"/>
        <item x="5664"/>
        <item x="8469"/>
        <item x="20"/>
        <item x="10848"/>
        <item x="7936"/>
        <item x="4442"/>
        <item x="6495"/>
        <item x="7273"/>
        <item x="2282"/>
        <item x="8137"/>
        <item x="8982"/>
        <item x="5590"/>
        <item x="3680"/>
        <item x="8141"/>
        <item x="2735"/>
        <item x="12365"/>
        <item x="10264"/>
        <item x="8162"/>
        <item x="14375"/>
        <item x="11948"/>
        <item x="2235"/>
        <item x="5500"/>
        <item x="1486"/>
        <item x="7594"/>
        <item x="8287"/>
        <item x="8954"/>
        <item x="1784"/>
        <item x="10998"/>
        <item x="7805"/>
        <item x="9620"/>
        <item x="6364"/>
        <item x="1367"/>
        <item x="1274"/>
        <item x="2528"/>
        <item x="8787"/>
        <item x="8296"/>
        <item x="11003"/>
        <item x="4633"/>
        <item x="1321"/>
        <item x="5032"/>
        <item x="2971"/>
        <item x="8605"/>
        <item x="1986"/>
        <item x="6509"/>
        <item x="12622"/>
        <item x="12290"/>
        <item x="11533"/>
        <item x="8490"/>
        <item x="476"/>
        <item x="6577"/>
        <item x="7897"/>
        <item x="8944"/>
        <item x="8312"/>
        <item x="10570"/>
        <item x="7967"/>
        <item x="7643"/>
        <item x="13725"/>
        <item x="857"/>
        <item x="6853"/>
        <item x="7709"/>
        <item x="614"/>
        <item x="5080"/>
        <item x="5803"/>
        <item x="5613"/>
        <item x="3727"/>
        <item x="2940"/>
        <item x="4951"/>
        <item x="13609"/>
        <item x="9637"/>
        <item x="10293"/>
        <item x="8812"/>
        <item x="11467"/>
        <item x="14234"/>
        <item x="9423"/>
        <item x="7383"/>
        <item x="9549"/>
        <item x="3840"/>
        <item x="1883"/>
        <item x="8407"/>
        <item x="11682"/>
        <item x="8599"/>
        <item x="7978"/>
        <item x="8661"/>
        <item x="5185"/>
        <item x="9890"/>
        <item x="2482"/>
        <item x="2618"/>
        <item x="9805"/>
        <item x="320"/>
        <item x="3058"/>
        <item x="9824"/>
        <item x="2494"/>
        <item x="13133"/>
        <item x="3906"/>
        <item x="10718"/>
        <item x="14477"/>
        <item x="5332"/>
        <item x="3470"/>
        <item x="2876"/>
        <item x="2089"/>
        <item x="5327"/>
        <item x="7477"/>
        <item x="10110"/>
        <item x="9728"/>
        <item x="7647"/>
        <item x="2960"/>
        <item x="4619"/>
        <item x="10786"/>
        <item x="329"/>
        <item x="6493"/>
        <item x="10285"/>
        <item x="2613"/>
        <item x="10024"/>
        <item x="8463"/>
        <item x="9049"/>
        <item x="13756"/>
        <item x="8044"/>
        <item x="8084"/>
        <item x="9921"/>
        <item x="5218"/>
        <item x="1861"/>
        <item x="13348"/>
        <item x="8073"/>
        <item x="8001"/>
        <item x="3952"/>
        <item x="3403"/>
        <item x="10418"/>
        <item x="2593"/>
        <item x="3828"/>
        <item x="2133"/>
        <item x="14139"/>
        <item x="9876"/>
        <item x="7814"/>
        <item x="556"/>
        <item x="9428"/>
        <item x="3007"/>
        <item x="2765"/>
        <item x="7082"/>
        <item x="4197"/>
        <item x="11138"/>
        <item x="11122"/>
        <item x="5743"/>
        <item x="5966"/>
        <item x="10220"/>
        <item x="14470"/>
        <item x="13109"/>
        <item x="1459"/>
        <item x="10088"/>
        <item x="3192"/>
        <item x="7234"/>
        <item x="1783"/>
        <item x="8088"/>
        <item x="8405"/>
        <item x="4926"/>
        <item x="11110"/>
        <item x="13102"/>
        <item x="3264"/>
        <item x="13558"/>
        <item x="10542"/>
        <item x="3139"/>
        <item x="12696"/>
        <item x="9516"/>
        <item x="3210"/>
        <item x="9427"/>
        <item x="13626"/>
        <item x="12595"/>
        <item x="5945"/>
        <item x="9667"/>
        <item x="12989"/>
        <item x="3520"/>
        <item x="660"/>
        <item x="7807"/>
        <item x="5047"/>
        <item x="1179"/>
        <item x="2577"/>
        <item x="11820"/>
        <item x="1584"/>
        <item x="12754"/>
        <item x="3774"/>
        <item x="1268"/>
        <item x="10402"/>
        <item x="2063"/>
        <item x="1147"/>
        <item x="12633"/>
        <item x="4635"/>
        <item x="7534"/>
        <item x="2144"/>
        <item x="11933"/>
        <item x="7425"/>
        <item x="13753"/>
        <item x="10956"/>
        <item x="5522"/>
        <item x="12817"/>
        <item x="10691"/>
        <item x="11174"/>
        <item x="9161"/>
        <item x="6171"/>
        <item x="773"/>
        <item x="9507"/>
        <item x="6475"/>
        <item x="13404"/>
        <item x="10547"/>
        <item x="12217"/>
        <item x="1194"/>
        <item x="6588"/>
        <item x="8785"/>
        <item x="4673"/>
        <item x="1248"/>
        <item x="1946"/>
        <item x="10467"/>
        <item x="3078"/>
        <item x="7503"/>
        <item x="8459"/>
        <item x="10333"/>
        <item x="11181"/>
        <item x="14172"/>
        <item x="12637"/>
        <item x="533"/>
        <item x="13278"/>
        <item x="13156"/>
        <item x="13771"/>
        <item x="8979"/>
        <item x="1890"/>
        <item x="7989"/>
        <item x="1963"/>
        <item x="9722"/>
        <item x="5897"/>
        <item x="6099"/>
        <item x="3401"/>
        <item x="3546"/>
        <item x="5211"/>
        <item x="14408"/>
        <item x="1392"/>
        <item x="8834"/>
        <item x="6442"/>
        <item x="8917"/>
        <item x="3754"/>
        <item x="11763"/>
        <item x="1573"/>
        <item x="867"/>
        <item x="12548"/>
        <item x="207"/>
        <item x="3857"/>
        <item x="11986"/>
        <item x="12257"/>
        <item x="2061"/>
        <item x="719"/>
        <item x="7020"/>
        <item x="14233"/>
        <item x="9375"/>
        <item x="11593"/>
        <item x="9537"/>
        <item x="3274"/>
        <item x="4095"/>
        <item x="12672"/>
        <item x="5471"/>
        <item x="9726"/>
        <item x="9121"/>
        <item x="10486"/>
        <item x="9967"/>
        <item x="6397"/>
        <item x="59"/>
        <item x="6839"/>
        <item x="7787"/>
        <item x="14437"/>
        <item x="5265"/>
        <item x="8126"/>
        <item x="6518"/>
        <item x="9972"/>
        <item x="2439"/>
        <item x="5962"/>
        <item x="9308"/>
        <item x="3452"/>
        <item x="11675"/>
        <item x="13975"/>
        <item x="13902"/>
        <item x="10644"/>
        <item x="12131"/>
        <item x="3942"/>
        <item x="640"/>
        <item x="1999"/>
        <item x="5755"/>
        <item x="2397"/>
        <item x="9340"/>
        <item x="11790"/>
        <item x="1085"/>
        <item x="3193"/>
        <item x="1898"/>
        <item x="878"/>
        <item x="13139"/>
        <item x="7815"/>
        <item x="14320"/>
        <item x="8043"/>
        <item x="4550"/>
        <item x="5597"/>
        <item x="10005"/>
        <item x="13420"/>
        <item x="7094"/>
        <item x="6924"/>
        <item x="14367"/>
        <item x="12634"/>
        <item x="12358"/>
        <item x="12098"/>
        <item x="1128"/>
        <item x="9299"/>
        <item x="8922"/>
        <item x="12305"/>
        <item x="9763"/>
        <item x="10714"/>
        <item x="12891"/>
        <item x="398"/>
        <item x="11631"/>
        <item x="4227"/>
        <item x="748"/>
        <item x="12897"/>
        <item x="2363"/>
        <item x="4072"/>
        <item x="676"/>
        <item x="1742"/>
        <item x="9251"/>
        <item x="1851"/>
        <item x="2633"/>
        <item x="6918"/>
        <item x="13931"/>
        <item x="1038"/>
        <item x="1593"/>
        <item x="8104"/>
        <item x="9402"/>
        <item x="4326"/>
        <item x="1046"/>
        <item x="13541"/>
        <item x="6293"/>
        <item x="11937"/>
        <item x="11073"/>
        <item x="11805"/>
        <item x="7661"/>
        <item x="13345"/>
        <item x="2280"/>
        <item x="9368"/>
        <item x="6841"/>
        <item x="11947"/>
        <item x="11840"/>
        <item x="9586"/>
        <item x="2833"/>
        <item x="10272"/>
        <item x="998"/>
        <item x="12711"/>
        <item x="4026"/>
        <item x="3845"/>
        <item x="12100"/>
        <item x="7155"/>
        <item x="8339"/>
        <item x="8646"/>
        <item x="12773"/>
        <item x="12344"/>
        <item x="11668"/>
        <item x="14179"/>
        <item x="8031"/>
        <item x="7179"/>
        <item x="7049"/>
        <item x="2903"/>
        <item x="8779"/>
        <item x="9309"/>
        <item x="3339"/>
        <item x="11425"/>
        <item x="9974"/>
        <item x="12258"/>
        <item x="2337"/>
        <item x="2722"/>
        <item x="7658"/>
        <item x="8886"/>
        <item x="2934"/>
        <item x="462"/>
        <item x="13857"/>
        <item x="6827"/>
        <item x="3911"/>
        <item x="7349"/>
        <item x="3862"/>
        <item x="2287"/>
        <item x="8294"/>
        <item x="5757"/>
        <item x="13679"/>
        <item x="14072"/>
        <item x="4790"/>
        <item x="1398"/>
        <item x="2869"/>
        <item x="3166"/>
        <item x="4876"/>
        <item x="14422"/>
        <item x="11676"/>
        <item x="10122"/>
        <item x="1480"/>
        <item x="2574"/>
        <item x="13117"/>
        <item x="3348"/>
        <item x="9619"/>
        <item x="994"/>
        <item x="11013"/>
        <item x="13561"/>
        <item x="7672"/>
        <item x="11571"/>
        <item x="1930"/>
        <item x="9094"/>
        <item x="8648"/>
        <item x="13682"/>
        <item x="254"/>
        <item x="546"/>
        <item x="6765"/>
        <item x="8769"/>
        <item x="2322"/>
        <item x="8269"/>
        <item x="2783"/>
        <item x="6598"/>
        <item x="159"/>
        <item x="8656"/>
        <item x="11513"/>
        <item x="5983"/>
        <item x="1997"/>
        <item x="6913"/>
        <item x="2638"/>
        <item x="4289"/>
        <item x="7123"/>
        <item x="8795"/>
        <item x="10697"/>
        <item x="2193"/>
        <item x="11075"/>
        <item x="4591"/>
        <item x="795"/>
        <item x="9068"/>
        <item x="6284"/>
        <item x="2035"/>
        <item x="10616"/>
        <item x="8454"/>
        <item x="164"/>
        <item x="9779"/>
        <item x="8356"/>
        <item x="10596"/>
        <item x="11716"/>
        <item x="4538"/>
        <item x="12204"/>
        <item x="4321"/>
        <item x="1677"/>
        <item x="10168"/>
        <item x="4134"/>
        <item x="10884"/>
        <item x="12250"/>
        <item x="11801"/>
        <item x="11295"/>
        <item x="9337"/>
        <item x="11692"/>
        <item x="424"/>
        <item x="4966"/>
        <item x="11645"/>
        <item x="12889"/>
        <item x="14452"/>
        <item x="12684"/>
        <item x="10518"/>
        <item x="4818"/>
        <item x="6137"/>
        <item x="3593"/>
        <item x="3446"/>
        <item x="11104"/>
        <item x="13425"/>
        <item x="2569"/>
        <item x="5277"/>
        <item x="2772"/>
        <item x="4752"/>
        <item x="12315"/>
        <item x="359"/>
        <item x="8743"/>
        <item x="209"/>
        <item x="1339"/>
        <item x="2533"/>
        <item x="2678"/>
        <item x="13049"/>
        <item x="3924"/>
        <item x="9564"/>
        <item x="6157"/>
        <item x="1238"/>
        <item x="12767"/>
        <item x="6691"/>
        <item x="6305"/>
        <item x="1375"/>
        <item x="13138"/>
        <item x="12642"/>
        <item x="122"/>
        <item x="12803"/>
        <item x="9716"/>
        <item x="7245"/>
        <item x="13617"/>
        <item x="5660"/>
        <item x="12546"/>
        <item x="9089"/>
        <item x="11091"/>
        <item x="5929"/>
        <item x="8477"/>
        <item x="5239"/>
        <item x="3576"/>
        <item x="9359"/>
        <item x="3096"/>
        <item x="13844"/>
        <item x="6586"/>
        <item x="4821"/>
        <item x="151"/>
        <item x="5287"/>
        <item x="5231"/>
        <item x="295"/>
        <item x="6001"/>
        <item x="10103"/>
        <item x="5542"/>
        <item x="3695"/>
        <item x="2067"/>
        <item x="11735"/>
        <item x="252"/>
        <item x="7995"/>
        <item x="12038"/>
        <item x="7417"/>
        <item x="8877"/>
        <item x="11008"/>
        <item x="6260"/>
        <item x="1778"/>
        <item x="2529"/>
        <item x="6480"/>
        <item x="10326"/>
        <item x="14388"/>
        <item x="9923"/>
        <item x="6977"/>
        <item x="4612"/>
        <item x="10974"/>
        <item x="5362"/>
        <item x="7170"/>
        <item x="11072"/>
        <item x="10576"/>
        <item x="2522"/>
        <item x="460"/>
        <item x="5008"/>
        <item x="9517"/>
        <item x="11278"/>
        <item x="3480"/>
        <item x="6155"/>
        <item x="1467"/>
        <item x="338"/>
        <item x="3354"/>
        <item x="4743"/>
        <item x="2139"/>
        <item x="6846"/>
        <item x="2944"/>
        <item x="6948"/>
        <item x="622"/>
        <item x="8268"/>
        <item x="12519"/>
        <item x="737"/>
        <item x="3256"/>
        <item x="11446"/>
        <item x="11627"/>
        <item x="8735"/>
        <item x="1544"/>
        <item x="5827"/>
        <item x="8315"/>
        <item x="14396"/>
        <item x="5699"/>
        <item x="53"/>
        <item x="48"/>
        <item x="5321"/>
        <item x="4050"/>
        <item x="9707"/>
        <item x="4053"/>
        <item x="8701"/>
        <item x="8425"/>
        <item x="8320"/>
        <item x="14115"/>
        <item x="4811"/>
        <item x="8245"/>
        <item x="9211"/>
        <item x="6506"/>
        <item x="5748"/>
        <item x="12772"/>
        <item x="2508"/>
        <item x="6895"/>
        <item x="7069"/>
        <item x="8130"/>
        <item x="12909"/>
        <item x="2662"/>
        <item x="8624"/>
        <item x="2182"/>
        <item x="6351"/>
        <item x="874"/>
        <item x="6111"/>
        <item x="9171"/>
        <item x="2055"/>
        <item x="14216"/>
        <item x="11360"/>
        <item x="3418"/>
        <item x="2481"/>
        <item x="7501"/>
        <item x="6148"/>
        <item x="12855"/>
        <item x="10251"/>
        <item x="2285"/>
        <item x="10379"/>
        <item x="5633"/>
        <item x="9496"/>
        <item x="8075"/>
        <item x="11450"/>
        <item x="5988"/>
        <item x="12702"/>
        <item x="8228"/>
        <item x="7715"/>
        <item x="11531"/>
        <item x="12011"/>
        <item x="4310"/>
        <item x="2200"/>
        <item x="4322"/>
        <item x="7152"/>
        <item x="9377"/>
        <item x="1169"/>
        <item x="4014"/>
        <item x="5260"/>
        <item x="13784"/>
        <item x="6245"/>
        <item x="8008"/>
        <item x="5553"/>
        <item x="842"/>
        <item x="274"/>
        <item x="4178"/>
        <item x="2356"/>
        <item x="2718"/>
        <item x="12383"/>
        <item x="3582"/>
        <item x="11660"/>
        <item x="5808"/>
        <item x="9396"/>
        <item x="3011"/>
        <item x="11909"/>
        <item x="2383"/>
        <item x="4273"/>
        <item x="12288"/>
        <item x="14429"/>
        <item x="4531"/>
        <item x="1395"/>
        <item x="13709"/>
        <item x="4987"/>
        <item x="9282"/>
        <item x="13914"/>
        <item x="13035"/>
        <item x="14319"/>
        <item x="1506"/>
        <item x="301"/>
        <item x="993"/>
        <item x="4459"/>
        <item x="4750"/>
        <item x="9893"/>
        <item x="11603"/>
        <item x="2051"/>
        <item x="12724"/>
        <item x="9033"/>
        <item x="624"/>
        <item x="11354"/>
        <item x="5893"/>
        <item x="643"/>
        <item x="9938"/>
        <item x="9818"/>
        <item x="10479"/>
        <item x="8431"/>
        <item x="1402"/>
        <item x="12949"/>
        <item x="3851"/>
        <item x="10965"/>
        <item x="7961"/>
        <item x="1390"/>
        <item x="11064"/>
        <item x="9339"/>
        <item x="1696"/>
        <item x="2980"/>
        <item x="3669"/>
        <item x="5952"/>
        <item x="1045"/>
        <item x="13780"/>
        <item x="11808"/>
        <item x="1016"/>
        <item x="3023"/>
        <item x="3508"/>
        <item x="4678"/>
        <item x="13896"/>
        <item x="6420"/>
        <item x="9453"/>
        <item x="5766"/>
        <item x="3079"/>
        <item x="1061"/>
        <item x="520"/>
        <item x="889"/>
        <item x="11940"/>
        <item x="5816"/>
        <item x="4722"/>
        <item x="12985"/>
        <item x="12216"/>
        <item x="1794"/>
        <item x="5715"/>
        <item x="1444"/>
        <item x="6814"/>
        <item x="4230"/>
        <item x="12085"/>
        <item x="7921"/>
        <item x="12362"/>
        <item x="4171"/>
        <item x="10412"/>
        <item x="8797"/>
        <item x="3937"/>
        <item x="812"/>
        <item x="201"/>
        <item x="5192"/>
        <item x="6731"/>
        <item x="5574"/>
        <item x="8068"/>
        <item x="14417"/>
        <item x="6423"/>
        <item x="7392"/>
        <item x="12293"/>
        <item x="13581"/>
        <item x="7996"/>
        <item x="7327"/>
        <item x="13765"/>
        <item x="7261"/>
        <item x="13004"/>
        <item x="13287"/>
        <item x="7202"/>
        <item x="4449"/>
        <item x="10912"/>
        <item x="1196"/>
        <item x="8144"/>
        <item x="2669"/>
        <item x="2693"/>
        <item x="9810"/>
        <item x="12033"/>
        <item x="14254"/>
        <item x="11451"/>
        <item x="12646"/>
        <item x="10196"/>
        <item x="94"/>
        <item x="12575"/>
        <item x="2628"/>
        <item x="11367"/>
        <item x="9503"/>
        <item x="1338"/>
        <item x="14197"/>
        <item x="1614"/>
        <item x="1542"/>
        <item x="12276"/>
        <item x="10771"/>
        <item x="3126"/>
        <item x="3617"/>
        <item x="6725"/>
        <item x="7236"/>
        <item x="14350"/>
        <item x="5410"/>
        <item x="5354"/>
        <item x="10375"/>
        <item x="10294"/>
        <item x="3039"/>
        <item x="11402"/>
        <item x="5425"/>
        <item x="3647"/>
        <item x="11674"/>
        <item x="13908"/>
        <item x="2546"/>
        <item x="6915"/>
        <item x="3559"/>
        <item x="8686"/>
        <item x="9808"/>
        <item x="2357"/>
        <item x="12690"/>
        <item x="3996"/>
        <item x="446"/>
        <item x="4099"/>
        <item x="14143"/>
        <item x="13623"/>
        <item x="12712"/>
        <item x="2747"/>
        <item x="12957"/>
        <item x="7916"/>
        <item x="11777"/>
        <item x="6348"/>
        <item x="3101"/>
        <item x="8966"/>
        <item x="416"/>
        <item x="13181"/>
        <item x="1165"/>
        <item x="12782"/>
        <item x="7097"/>
        <item x="3752"/>
        <item x="8629"/>
        <item x="10686"/>
        <item x="1935"/>
        <item x="14315"/>
        <item x="2916"/>
        <item x="12718"/>
        <item x="8266"/>
        <item x="6049"/>
        <item x="4990"/>
        <item x="7436"/>
        <item x="3837"/>
        <item x="4312"/>
        <item x="10299"/>
        <item x="9702"/>
        <item x="6580"/>
        <item x="13315"/>
        <item x="4761"/>
        <item x="7604"/>
        <item x="10491"/>
        <item x="11489"/>
        <item x="1613"/>
        <item x="1877"/>
        <item x="3388"/>
        <item x="7062"/>
        <item x="13563"/>
        <item x="715"/>
        <item x="6579"/>
        <item x="6184"/>
        <item x="985"/>
        <item x="12470"/>
        <item x="7396"/>
        <item x="6446"/>
        <item x="10409"/>
        <item x="14112"/>
        <item x="14459"/>
        <item x="478"/>
        <item x="6444"/>
        <item x="6701"/>
        <item x="8185"/>
        <item x="7896"/>
        <item x="3026"/>
        <item x="2813"/>
        <item x="11088"/>
        <item x="2752"/>
        <item x="14431"/>
        <item x="5424"/>
        <item x="13474"/>
        <item x="5698"/>
        <item x="11924"/>
        <item x="7457"/>
        <item x="3855"/>
        <item x="11506"/>
        <item x="8588"/>
        <item x="1078"/>
        <item x="3561"/>
        <item x="294"/>
        <item x="7765"/>
        <item x="10297"/>
        <item x="1006"/>
        <item x="6350"/>
        <item x="8694"/>
        <item x="820"/>
        <item x="8631"/>
        <item x="512"/>
        <item x="11830"/>
        <item x="9328"/>
        <item x="10820"/>
        <item x="8713"/>
        <item x="4041"/>
        <item x="11644"/>
        <item x="621"/>
        <item x="1181"/>
        <item x="12046"/>
        <item x="2293"/>
        <item x="6968"/>
        <item x="12511"/>
        <item x="10105"/>
        <item x="65"/>
        <item x="13730"/>
        <item x="13390"/>
        <item x="7659"/>
        <item x="13777"/>
        <item x="12022"/>
        <item x="1391"/>
        <item x="9126"/>
        <item x="5583"/>
        <item x="7322"/>
        <item x="8409"/>
        <item x="9207"/>
        <item x="11975"/>
        <item x="4132"/>
        <item x="5969"/>
        <item x="469"/>
        <item x="12796"/>
        <item x="2683"/>
        <item x="7884"/>
        <item x="9936"/>
        <item x="179"/>
        <item x="12063"/>
        <item x="3289"/>
        <item x="5155"/>
        <item x="661"/>
        <item x="12776"/>
        <item x="13359"/>
        <item x="14300"/>
        <item x="452"/>
        <item x="14057"/>
        <item x="7917"/>
        <item x="57"/>
        <item x="10971"/>
        <item x="8168"/>
        <item x="449"/>
        <item x="5700"/>
        <item x="4526"/>
        <item x="12972"/>
        <item x="1328"/>
        <item x="13343"/>
        <item x="13607"/>
        <item x="3826"/>
        <item x="7139"/>
        <item x="6371"/>
        <item x="6855"/>
        <item x="5091"/>
        <item x="10878"/>
        <item x="5892"/>
        <item x="11152"/>
        <item x="8307"/>
        <item x="7153"/>
        <item x="6211"/>
        <item x="12380"/>
        <item x="3027"/>
        <item x="10795"/>
        <item x="12201"/>
        <item x="1575"/>
        <item x="152"/>
        <item x="12834"/>
        <item x="1648"/>
        <item x="8518"/>
        <item x="4414"/>
        <item x="10865"/>
        <item x="4284"/>
        <item x="1083"/>
        <item x="775"/>
        <item x="5970"/>
        <item x="10877"/>
        <item x="9941"/>
        <item x="709"/>
        <item x="3595"/>
        <item x="12887"/>
        <item x="3642"/>
        <item x="9636"/>
        <item x="2401"/>
        <item x="8242"/>
        <item x="4337"/>
        <item x="1095"/>
        <item x="8468"/>
        <item x="948"/>
        <item x="8919"/>
        <item x="5744"/>
        <item x="10512"/>
        <item x="7511"/>
        <item x="110"/>
        <item x="11428"/>
        <item x="6216"/>
        <item x="10456"/>
        <item x="14038"/>
        <item x="14284"/>
        <item x="3570"/>
        <item x="472"/>
        <item x="12348"/>
        <item x="14052"/>
        <item x="4677"/>
        <item x="12689"/>
        <item x="2416"/>
        <item x="9989"/>
        <item x="2456"/>
        <item x="4753"/>
        <item x="7790"/>
        <item x="10391"/>
        <item x="9105"/>
        <item x="9431"/>
        <item x="832"/>
        <item x="4943"/>
        <item x="4578"/>
        <item x="1902"/>
        <item x="4149"/>
        <item x="9221"/>
        <item x="4448"/>
        <item x="2763"/>
        <item x="8993"/>
        <item x="2071"/>
        <item x="8923"/>
        <item x="9464"/>
        <item x="12145"/>
        <item x="12581"/>
        <item x="8172"/>
        <item x="9157"/>
        <item x="7244"/>
        <item x="12322"/>
        <item x="8902"/>
        <item x="2622"/>
        <item x="4768"/>
        <item x="5865"/>
        <item x="9681"/>
        <item x="2147"/>
        <item x="10133"/>
        <item x="7710"/>
        <item x="7956"/>
        <item x="7822"/>
        <item x="4242"/>
        <item x="7221"/>
        <item x="7905"/>
        <item x="5680"/>
        <item x="9801"/>
        <item x="7631"/>
        <item x="8616"/>
        <item x="7605"/>
        <item x="5325"/>
        <item x="8240"/>
        <item x="3383"/>
        <item x="962"/>
        <item x="10515"/>
        <item x="13002"/>
        <item x="4833"/>
        <item x="8817"/>
        <item x="12594"/>
        <item x="8670"/>
        <item x="12926"/>
        <item x="6020"/>
        <item x="10778"/>
        <item x="5059"/>
        <item x="3167"/>
        <item x="4251"/>
        <item x="2306"/>
        <item x="13895"/>
        <item x="6537"/>
        <item x="6512"/>
        <item x="6132"/>
        <item x="585"/>
        <item x="4256"/>
        <item x="851"/>
        <item x="12263"/>
        <item x="12663"/>
        <item x="235"/>
        <item x="3069"/>
        <item x="8048"/>
        <item x="13867"/>
        <item x="14258"/>
        <item x="12643"/>
        <item x="9866"/>
        <item x="332"/>
        <item x="7311"/>
        <item x="4011"/>
        <item x="11184"/>
        <item x="8050"/>
        <item x="11604"/>
        <item x="8871"/>
        <item x="3998"/>
        <item x="743"/>
        <item x="7346"/>
        <item x="2544"/>
        <item x="7325"/>
        <item x="6432"/>
        <item x="10874"/>
        <item x="5390"/>
        <item x="3507"/>
        <item x="11677"/>
        <item x="7255"/>
        <item x="3517"/>
        <item x="13906"/>
        <item x="1010"/>
        <item x="10672"/>
        <item x="10584"/>
        <item x="9250"/>
        <item x="9799"/>
        <item x="5305"/>
        <item x="228"/>
        <item x="7405"/>
        <item x="13487"/>
        <item x="9044"/>
        <item x="553"/>
        <item x="1283"/>
        <item x="11314"/>
        <item x="9441"/>
        <item x="780"/>
        <item x="7061"/>
        <item x="6034"/>
        <item x="4773"/>
        <item x="1505"/>
        <item x="13128"/>
        <item x="12476"/>
        <item x="1983"/>
        <item x="5779"/>
        <item x="846"/>
        <item x="14041"/>
        <item x="13422"/>
        <item x="8715"/>
        <item x="11601"/>
        <item x="4046"/>
        <item x="1915"/>
        <item x="4573"/>
        <item x="723"/>
        <item x="4783"/>
        <item x="4250"/>
        <item x="12151"/>
        <item x="3963"/>
        <item x="10811"/>
        <item x="6505"/>
        <item x="12468"/>
        <item x="13183"/>
        <item x="8003"/>
        <item x="7296"/>
        <item x="2891"/>
        <item x="13087"/>
        <item x="5429"/>
        <item x="7085"/>
        <item x="13241"/>
        <item x="12284"/>
        <item x="6404"/>
        <item x="8373"/>
        <item x="4127"/>
        <item x="12870"/>
        <item x="7746"/>
        <item x="828"/>
        <item x="386"/>
        <item x="14377"/>
        <item x="2210"/>
        <item x="7095"/>
        <item x="607"/>
        <item x="9741"/>
        <item x="3443"/>
        <item x="2727"/>
        <item x="11455"/>
        <item x="10975"/>
        <item x="13773"/>
        <item x="7762"/>
        <item x="10437"/>
        <item x="12378"/>
        <item x="7962"/>
        <item x="10199"/>
        <item x="8052"/>
        <item x="2125"/>
        <item x="1241"/>
        <item x="13689"/>
        <item x="6210"/>
        <item x="7895"/>
        <item x="8504"/>
        <item x="13734"/>
        <item x="11435"/>
        <item x="12190"/>
        <item x="8155"/>
        <item x="13688"/>
        <item x="12586"/>
        <item x="2966"/>
        <item x="6006"/>
        <item x="14034"/>
        <item x="1301"/>
        <item x="12961"/>
        <item x="4936"/>
        <item x="12406"/>
        <item x="9982"/>
        <item x="9856"/>
        <item x="10624"/>
        <item x="730"/>
        <item x="2659"/>
        <item x="10529"/>
        <item x="13889"/>
        <item x="10197"/>
        <item x="13806"/>
        <item x="10604"/>
        <item x="1251"/>
        <item x="2081"/>
        <item x="1460"/>
        <item x="7277"/>
        <item x="6269"/>
        <item x="10078"/>
        <item x="9051"/>
        <item x="1041"/>
        <item x="6720"/>
        <item x="13367"/>
        <item x="11855"/>
        <item x="4632"/>
        <item x="14096"/>
        <item x="9648"/>
        <item x="885"/>
        <item x="10358"/>
        <item x="8493"/>
        <item x="1076"/>
        <item x="433"/>
        <item x="7804"/>
        <item x="2465"/>
        <item x="14352"/>
        <item x="7146"/>
        <item x="2425"/>
        <item x="1801"/>
        <item x="9430"/>
        <item x="5877"/>
        <item x="11229"/>
        <item x="8937"/>
        <item x="2161"/>
        <item x="380"/>
        <item x="4403"/>
        <item x="12638"/>
        <item x="1644"/>
        <item x="9167"/>
        <item x="786"/>
        <item x="5104"/>
        <item x="13614"/>
        <item x="6479"/>
        <item x="6174"/>
        <item x="7838"/>
        <item x="4636"/>
        <item x="8377"/>
        <item x="8310"/>
        <item x="10296"/>
        <item x="13060"/>
        <item x="8981"/>
        <item x="3042"/>
        <item x="12704"/>
        <item x="6650"/>
        <item x="4468"/>
        <item x="7758"/>
        <item x="7649"/>
        <item x="8231"/>
        <item x="11289"/>
        <item x="11576"/>
        <item x="11751"/>
        <item x="11108"/>
        <item x="6716"/>
        <item x="3578"/>
        <item x="12411"/>
        <item x="113"/>
        <item x="4789"/>
        <item x="12557"/>
        <item x="6956"/>
        <item x="5179"/>
        <item x="13152"/>
        <item x="9991"/>
        <item x="13968"/>
        <item x="14162"/>
        <item x="758"/>
        <item x="11430"/>
        <item x="2702"/>
        <item x="8636"/>
        <item x="609"/>
        <item x="13629"/>
        <item x="1108"/>
        <item x="8684"/>
        <item x="3417"/>
        <item x="10580"/>
        <item x="712"/>
        <item x="3880"/>
        <item x="6779"/>
        <item x="5383"/>
        <item x="3691"/>
        <item x="4302"/>
        <item x="1985"/>
        <item x="5149"/>
        <item x="8114"/>
        <item x="4516"/>
        <item x="2373"/>
        <item x="11754"/>
        <item x="8570"/>
        <item x="14191"/>
        <item x="4003"/>
        <item x="12820"/>
        <item x="12623"/>
        <item x="3690"/>
        <item x="13347"/>
        <item x="5406"/>
        <item x="4338"/>
        <item x="188"/>
        <item x="4656"/>
        <item x="4458"/>
        <item x="8551"/>
        <item x="11096"/>
        <item x="8082"/>
        <item x="5792"/>
        <item x="8440"/>
        <item x="9468"/>
        <item x="6534"/>
        <item x="1314"/>
        <item x="13533"/>
        <item x="13249"/>
        <item x="2620"/>
        <item x="1995"/>
        <item x="10365"/>
        <item x="12921"/>
        <item x="10267"/>
        <item x="2262"/>
        <item x="650"/>
        <item x="11148"/>
        <item x="13479"/>
        <item x="14411"/>
        <item x="9101"/>
        <item x="10054"/>
        <item x="10909"/>
        <item x="4077"/>
        <item x="10000"/>
        <item x="990"/>
        <item x="3803"/>
        <item x="4411"/>
        <item x="9740"/>
        <item x="5093"/>
        <item x="8906"/>
        <item x="10750"/>
        <item x="9683"/>
        <item x="6267"/>
        <item x="10140"/>
        <item x="12503"/>
        <item x="2919"/>
        <item x="10517"/>
        <item x="2547"/>
        <item x="1374"/>
        <item x="3059"/>
        <item x="5269"/>
        <item x="7316"/>
        <item x="12952"/>
        <item x="9379"/>
        <item x="13230"/>
        <item x="5397"/>
        <item x="4236"/>
        <item x="4599"/>
        <item x="13254"/>
        <item x="8397"/>
        <item x="21"/>
        <item x="10862"/>
        <item x="12108"/>
        <item x="4438"/>
        <item x="7912"/>
        <item x="8960"/>
        <item x="618"/>
        <item x="13511"/>
        <item x="9432"/>
        <item x="12495"/>
        <item x="2794"/>
        <item x="9768"/>
        <item x="9429"/>
        <item x="4317"/>
        <item x="3886"/>
        <item x="12015"/>
        <item x="6383"/>
        <item x="6458"/>
        <item x="13675"/>
        <item x="6811"/>
        <item x="6996"/>
        <item x="7299"/>
        <item x="4547"/>
        <item x="8639"/>
        <item x="10741"/>
        <item x="6785"/>
        <item x="14110"/>
        <item x="5588"/>
        <item x="6735"/>
        <item x="108"/>
        <item x="343"/>
        <item x="10185"/>
        <item x="570"/>
        <item x="12758"/>
        <item x="9622"/>
        <item x="10097"/>
        <item x="6572"/>
        <item x="5844"/>
        <item x="7115"/>
        <item x="2723"/>
        <item x="4726"/>
        <item x="1708"/>
        <item x="10958"/>
        <item x="1246"/>
        <item x="6287"/>
        <item x="7397"/>
        <item x="9096"/>
        <item x="5431"/>
        <item x="4594"/>
        <item x="7862"/>
        <item x="2516"/>
        <item x="13080"/>
        <item x="7004"/>
        <item x="11555"/>
        <item x="2965"/>
        <item x="7729"/>
        <item x="11125"/>
        <item x="7615"/>
        <item x="10400"/>
        <item x="12529"/>
        <item x="7777"/>
        <item x="10833"/>
        <item x="9036"/>
        <item x="1749"/>
        <item x="1244"/>
        <item x="10736"/>
        <item x="10737"/>
        <item x="11182"/>
        <item x="11089"/>
        <item x="14339"/>
        <item x="5855"/>
        <item x="2098"/>
        <item x="1264"/>
        <item x="12737"/>
        <item x="908"/>
        <item x="8034"/>
        <item x="13388"/>
        <item x="6296"/>
        <item x="11934"/>
        <item x="2640"/>
        <item x="2047"/>
        <item x="5350"/>
        <item x="13538"/>
        <item x="3869"/>
        <item x="1885"/>
        <item x="1660"/>
        <item x="9288"/>
        <item x="5998"/>
        <item x="14114"/>
        <item x="4947"/>
        <item x="7713"/>
        <item x="8573"/>
        <item x="6501"/>
        <item x="9226"/>
        <item x="8479"/>
        <item x="17"/>
        <item x="3430"/>
        <item x="9244"/>
        <item x="8089"/>
        <item x="12864"/>
        <item x="9835"/>
        <item x="8306"/>
        <item x="9303"/>
        <item x="4758"/>
        <item x="6487"/>
        <item x="14157"/>
        <item x="2418"/>
        <item x="7609"/>
        <item x="7495"/>
        <item x="8549"/>
        <item x="10289"/>
        <item x="7400"/>
        <item x="11092"/>
        <item x="7007"/>
        <item x="13240"/>
        <item x="11074"/>
        <item x="14443"/>
        <item x="7045"/>
        <item x="2288"/>
        <item x="5422"/>
        <item x="3115"/>
        <item x="11347"/>
        <item x="4530"/>
        <item x="12955"/>
        <item x="13257"/>
        <item x="9482"/>
        <item x="319"/>
        <item x="10317"/>
        <item x="12457"/>
        <item x="3207"/>
        <item x="230"/>
        <item x="13584"/>
        <item x="9316"/>
        <item x="13590"/>
        <item x="180"/>
        <item x="12316"/>
        <item x="10177"/>
        <item x="2101"/>
        <item x="14279"/>
        <item x="5751"/>
        <item x="10759"/>
        <item x="3323"/>
        <item x="10854"/>
        <item x="7193"/>
        <item x="9060"/>
        <item x="10203"/>
        <item x="60"/>
        <item x="5021"/>
        <item x="2291"/>
        <item x="3151"/>
        <item x="10623"/>
        <item x="12488"/>
        <item x="2911"/>
        <item x="4707"/>
        <item x="6636"/>
        <item x="13827"/>
        <item x="3566"/>
        <item x="7162"/>
        <item x="8669"/>
        <item x="639"/>
        <item x="140"/>
        <item x="2826"/>
        <item x="11055"/>
        <item x="8706"/>
        <item x="6339"/>
        <item x="14039"/>
        <item x="5624"/>
        <item x="1495"/>
        <item x="4602"/>
        <item x="3226"/>
        <item x="3091"/>
        <item x="7291"/>
        <item x="14178"/>
        <item x="7353"/>
        <item x="10173"/>
        <item x="12543"/>
        <item x="7145"/>
        <item x="4471"/>
        <item x="6762"/>
        <item x="9612"/>
        <item x="10230"/>
        <item x="1414"/>
        <item x="11207"/>
        <item x="10042"/>
        <item x="11869"/>
        <item x="1509"/>
        <item x="9836"/>
        <item x="8229"/>
        <item x="10056"/>
        <item x="971"/>
        <item x="13029"/>
        <item x="13572"/>
        <item x="2760"/>
        <item x="3231"/>
        <item x="12238"/>
        <item x="9046"/>
        <item x="10553"/>
        <item x="1951"/>
        <item x="14445"/>
        <item x="2709"/>
        <item x="7256"/>
        <item x="13497"/>
        <item x="2513"/>
        <item x="11953"/>
        <item x="12461"/>
        <item x="2268"/>
        <item x="14286"/>
        <item x="2518"/>
        <item x="9585"/>
        <item x="12443"/>
        <item x="986"/>
        <item x="13582"/>
        <item x="14208"/>
        <item x="5619"/>
        <item x="14322"/>
        <item x="10247"/>
        <item x="4078"/>
        <item x="9371"/>
        <item x="7971"/>
        <item x="13579"/>
        <item x="608"/>
        <item x="3397"/>
        <item x="6631"/>
        <item x="6617"/>
        <item x="1431"/>
        <item x="11562"/>
        <item x="2937"/>
        <item x="9573"/>
        <item x="6602"/>
        <item x="11241"/>
        <item x="10079"/>
        <item x="1228"/>
        <item x="8378"/>
        <item x="13119"/>
        <item x="977"/>
        <item x="13208"/>
        <item x="7656"/>
        <item x="10647"/>
        <item x="9022"/>
        <item x="9686"/>
        <item x="2829"/>
        <item x="10011"/>
        <item x="5758"/>
        <item x="11636"/>
        <item x="5839"/>
        <item x="1350"/>
        <item x="11438"/>
        <item x="4360"/>
        <item x="2844"/>
        <item x="3675"/>
        <item x="7652"/>
        <item x="12845"/>
        <item x="12066"/>
        <item x="7521"/>
        <item x="12846"/>
        <item x="12400"/>
        <item x="1577"/>
        <item x="11124"/>
        <item x="12709"/>
        <item x="8492"/>
        <item x="9143"/>
        <item x="11199"/>
        <item x="8598"/>
        <item x="9322"/>
        <item x="10675"/>
        <item x="3144"/>
        <item x="7611"/>
        <item x="12749"/>
        <item x="6204"/>
        <item x="13680"/>
        <item x="9958"/>
        <item x="8351"/>
        <item x="8829"/>
        <item x="2809"/>
        <item x="11884"/>
        <item x="12894"/>
        <item x="14323"/>
        <item x="1141"/>
        <item x="6363"/>
        <item x="13698"/>
        <item x="11187"/>
        <item x="5245"/>
        <item x="166"/>
        <item x="10659"/>
        <item x="1031"/>
        <item x="7507"/>
        <item x="9820"/>
        <item x="2791"/>
        <item x="11529"/>
        <item x="9195"/>
        <item x="9407"/>
        <item x="8508"/>
        <item x="11610"/>
        <item x="9751"/>
        <item x="6840"/>
        <item x="13465"/>
        <item x="10337"/>
        <item x="5413"/>
        <item x="1499"/>
        <item x="13757"/>
        <item x="13644"/>
        <item x="972"/>
        <item x="4492"/>
        <item x="12363"/>
        <item x="1874"/>
        <item x="6044"/>
        <item x="3103"/>
        <item x="2360"/>
        <item x="3565"/>
        <item x="6273"/>
        <item x="5769"/>
        <item x="1980"/>
        <item x="4386"/>
        <item x="13884"/>
        <item x="10048"/>
        <item x="7757"/>
        <item x="9926"/>
        <item x="2603"/>
        <item x="2550"/>
        <item x="2343"/>
        <item x="6799"/>
        <item x="2318"/>
        <item x="10962"/>
        <item x="2180"/>
        <item x="5555"/>
        <item x="7568"/>
        <item x="2023"/>
        <item x="10153"/>
        <item x="2205"/>
        <item x="9705"/>
        <item x="10081"/>
        <item x="10641"/>
        <item x="14222"/>
        <item x="669"/>
        <item x="6129"/>
        <item x="13412"/>
        <item x="5920"/>
        <item x="9706"/>
        <item x="3071"/>
        <item x="10768"/>
        <item x="4983"/>
        <item x="1897"/>
        <item x="11356"/>
        <item x="3032"/>
        <item x="13713"/>
        <item x="6559"/>
        <item x="10656"/>
        <item x="5598"/>
        <item x="7781"/>
        <item x="414"/>
        <item x="13995"/>
        <item x="5903"/>
        <item x="3288"/>
        <item x="4847"/>
        <item x="3662"/>
        <item x="8024"/>
        <item x="4308"/>
        <item x="7667"/>
        <item x="11102"/>
        <item x="5749"/>
        <item x="8286"/>
        <item x="7432"/>
        <item x="3555"/>
        <item x="6901"/>
        <item x="6635"/>
        <item x="8422"/>
        <item x="9347"/>
        <item x="10637"/>
        <item x="9940"/>
        <item x="6103"/>
        <item x="7006"/>
        <item x="2394"/>
        <item x="1332"/>
        <item x="1838"/>
        <item x="1502"/>
        <item x="8285"/>
        <item x="8201"/>
        <item x="12675"/>
        <item x="1760"/>
        <item x="7976"/>
        <item x="12505"/>
        <item x="5708"/>
        <item x="10304"/>
        <item x="2820"/>
        <item x="13557"/>
        <item x="9293"/>
        <item x="6997"/>
        <item x="3094"/>
        <item x="6912"/>
        <item x="10727"/>
        <item x="4914"/>
        <item x="10892"/>
        <item x="10205"/>
        <item x="10424"/>
        <item x="1871"/>
        <item x="3927"/>
        <item x="147"/>
        <item x="704"/>
        <item x="2663"/>
        <item x="2117"/>
        <item x="9641"/>
        <item x="10389"/>
        <item x="6821"/>
        <item x="13600"/>
        <item x="2636"/>
        <item x="11258"/>
        <item x="5188"/>
        <item x="3157"/>
        <item x="4564"/>
        <item x="1044"/>
        <item x="13491"/>
        <item x="5809"/>
        <item x="9737"/>
        <item x="10781"/>
        <item x="523"/>
        <item x="7827"/>
        <item x="8601"/>
        <item x="7374"/>
        <item x="7447"/>
        <item x="11621"/>
        <item x="5168"/>
        <item x="8342"/>
        <item x="6847"/>
        <item x="7817"/>
        <item x="2969"/>
        <item x="7337"/>
        <item x="14385"/>
        <item x="11566"/>
        <item x="6467"/>
        <item x="14292"/>
        <item x="10733"/>
        <item x="14004"/>
        <item x="5814"/>
        <item x="8885"/>
        <item x="2890"/>
        <item x="13088"/>
        <item x="4963"/>
        <item x="3678"/>
        <item x="8330"/>
        <item x="4953"/>
        <item x="2648"/>
        <item x="9393"/>
        <item x="4965"/>
        <item x="13211"/>
        <item x="11914"/>
        <item x="6277"/>
        <item x="4167"/>
        <item x="5957"/>
        <item x="6682"/>
        <item x="14130"/>
        <item x="9334"/>
        <item x="8163"/>
        <item x="3646"/>
        <item x="6834"/>
        <item x="2491"/>
        <item x="14171"/>
        <item x="8903"/>
        <item x="10871"/>
        <item x="2627"/>
        <item x="12542"/>
        <item x="13492"/>
        <item x="6676"/>
        <item x="6110"/>
        <item x="3381"/>
        <item x="7538"/>
        <item x="14089"/>
        <item x="2759"/>
        <item x="6492"/>
        <item x="8224"/>
        <item x="237"/>
        <item x="11865"/>
        <item x="1433"/>
        <item x="1777"/>
        <item x="10572"/>
        <item x="10043"/>
        <item x="8471"/>
        <item x="6180"/>
        <item x="6562"/>
        <item x="6904"/>
        <item x="9846"/>
        <item x="6300"/>
        <item x="13207"/>
        <item x="1280"/>
        <item x="1243"/>
        <item x="3479"/>
        <item x="12101"/>
        <item x="12267"/>
        <item x="6739"/>
        <item x="6637"/>
        <item x="699"/>
        <item x="10211"/>
        <item x="1790"/>
        <item x="7621"/>
        <item x="10917"/>
        <item x="6059"/>
        <item x="8698"/>
        <item x="4502"/>
        <item x="6690"/>
        <item x="11139"/>
        <item x="14448"/>
        <item x="1672"/>
        <item x="9886"/>
        <item x="8674"/>
        <item x="12725"/>
        <item x="10049"/>
        <item x="12697"/>
        <item x="8816"/>
        <item x="2310"/>
        <item x="10315"/>
        <item x="1416"/>
        <item x="7401"/>
        <item x="12349"/>
        <item x="12778"/>
        <item x="9559"/>
        <item x="11713"/>
        <item x="3696"/>
        <item x="9029"/>
        <item x="9758"/>
        <item x="14387"/>
        <item x="6065"/>
        <item x="1101"/>
        <item x="4508"/>
        <item x="4850"/>
        <item x="32"/>
        <item x="8398"/>
        <item x="5822"/>
        <item x="7426"/>
        <item x="7360"/>
        <item x="1026"/>
        <item x="3533"/>
        <item x="10928"/>
        <item x="8241"/>
        <item x="4141"/>
        <item x="4935"/>
        <item x="382"/>
        <item x="11515"/>
        <item x="9552"/>
        <item x="4019"/>
        <item x="5336"/>
        <item x="9390"/>
        <item x="11508"/>
        <item x="3164"/>
        <item x="5797"/>
        <item x="6694"/>
        <item x="582"/>
        <item x="12212"/>
        <item x="12408"/>
        <item x="13790"/>
        <item x="4582"/>
        <item x="291"/>
        <item x="13663"/>
        <item x="1619"/>
        <item x="14119"/>
        <item x="4164"/>
        <item x="659"/>
        <item x="5646"/>
        <item x="1475"/>
        <item x="8259"/>
        <item x="9638"/>
        <item x="4330"/>
        <item x="724"/>
        <item x="5627"/>
        <item x="12692"/>
        <item x="9754"/>
        <item x="10232"/>
        <item x="5329"/>
        <item x="13873"/>
        <item x="1408"/>
        <item x="3841"/>
        <item x="13836"/>
        <item x="651"/>
        <item x="8712"/>
        <item x="4291"/>
        <item x="7866"/>
        <item x="8384"/>
        <item x="13262"/>
        <item x="9561"/>
        <item x="13684"/>
        <item x="14036"/>
        <item x="12230"/>
        <item x="2540"/>
        <item x="5197"/>
        <item x="6347"/>
        <item x="1260"/>
        <item x="12346"/>
        <item x="12779"/>
        <item x="1069"/>
        <item x="7789"/>
        <item x="6909"/>
        <item x="5470"/>
        <item x="10265"/>
        <item x="5878"/>
        <item x="9019"/>
        <item x="685"/>
        <item x="2476"/>
        <item x="4244"/>
        <item x="11892"/>
        <item x="14174"/>
        <item x="5529"/>
        <item x="9608"/>
        <item x="4982"/>
        <item x="14201"/>
        <item x="10387"/>
        <item x="12111"/>
        <item x="9233"/>
        <item x="10976"/>
        <item x="5575"/>
        <item x="13515"/>
        <item x="13736"/>
        <item x="7843"/>
        <item x="12950"/>
        <item x="13982"/>
        <item x="11669"/>
        <item x="1578"/>
        <item x="4184"/>
        <item x="5494"/>
        <item x="9270"/>
        <item x="3196"/>
        <item x="869"/>
        <item x="3626"/>
        <item x="11930"/>
        <item x="6806"/>
        <item x="6975"/>
        <item x="3861"/>
        <item x="9358"/>
        <item x="14265"/>
        <item x="3724"/>
        <item x="10152"/>
        <item x="13766"/>
        <item x="6941"/>
        <item x="10719"/>
        <item x="6213"/>
        <item x="4104"/>
        <item x="12954"/>
        <item x="12682"/>
        <item x="1412"/>
        <item x="2942"/>
        <item x="8412"/>
        <item x="3843"/>
        <item x="12419"/>
        <item x="10369"/>
        <item x="3574"/>
        <item x="3426"/>
        <item x="886"/>
        <item x="3301"/>
        <item x="3435"/>
        <item x="6775"/>
        <item x="3902"/>
        <item x="1052"/>
        <item x="11539"/>
        <item x="9830"/>
        <item x="5039"/>
        <item x="14064"/>
        <item x="6387"/>
        <item x="6095"/>
        <item x="5107"/>
        <item x="8744"/>
        <item x="11616"/>
        <item x="7948"/>
        <item x="7449"/>
        <item x="1157"/>
        <item x="10702"/>
        <item x="6380"/>
        <item x="1680"/>
        <item x="763"/>
        <item x="13705"/>
        <item x="11781"/>
        <item x="4367"/>
        <item x="613"/>
        <item x="9510"/>
        <item x="3075"/>
        <item x="5669"/>
        <item x="11708"/>
        <item x="13338"/>
        <item x="12336"/>
        <item x="3687"/>
        <item x="6053"/>
        <item x="1837"/>
        <item x="10055"/>
        <item x="6813"/>
        <item x="3068"/>
        <item x="961"/>
        <item x="8755"/>
        <item x="7028"/>
        <item x="11060"/>
        <item x="11057"/>
        <item x="6250"/>
        <item x="8169"/>
        <item x="1657"/>
        <item x="1595"/>
        <item x="10154"/>
        <item x="14090"/>
        <item x="11755"/>
        <item x="11211"/>
        <item x="4039"/>
        <item x="10193"/>
        <item x="568"/>
        <item x="4803"/>
        <item x="3562"/>
        <item x="11860"/>
        <item x="6658"/>
        <item x="1625"/>
        <item x="286"/>
        <item x="12910"/>
        <item x="10597"/>
        <item x="9811"/>
        <item x="3877"/>
        <item x="6922"/>
        <item x="7536"/>
        <item x="7466"/>
        <item x="9677"/>
        <item x="8210"/>
        <item x="6585"/>
        <item x="5783"/>
        <item x="2852"/>
        <item x="2414"/>
        <item x="12893"/>
        <item x="4942"/>
        <item x="7980"/>
        <item x="8205"/>
        <item x="1456"/>
        <item x="11067"/>
        <item x="37"/>
        <item x="13454"/>
        <item x="6440"/>
        <item x="1630"/>
        <item x="11971"/>
        <item x="1866"/>
        <item x="6892"/>
        <item x="193"/>
        <item x="13008"/>
        <item x="3554"/>
        <item x="1145"/>
        <item x="6494"/>
        <item x="4380"/>
        <item x="12731"/>
        <item x="14058"/>
        <item x="7213"/>
        <item x="2111"/>
        <item x="872"/>
        <item x="4017"/>
        <item x="13516"/>
        <item x="4668"/>
        <item x="13435"/>
        <item x="6783"/>
        <item x="8023"/>
        <item x="3493"/>
        <item x="4364"/>
        <item x="9294"/>
        <item x="3958"/>
        <item x="1293"/>
        <item x="9459"/>
        <item x="4194"/>
        <item x="9848"/>
        <item x="10483"/>
        <item x="2375"/>
        <item x="10321"/>
        <item x="1369"/>
        <item x="8243"/>
        <item x="2947"/>
        <item x="2232"/>
        <item x="5339"/>
        <item x="8619"/>
        <item x="9243"/>
        <item x="14016"/>
        <item x="7332"/>
        <item x="6656"/>
        <item x="8027"/>
        <item x="6987"/>
        <item x="11046"/>
        <item x="4624"/>
        <item x="3934"/>
        <item x="2108"/>
        <item x="2801"/>
        <item x="226"/>
        <item x="9273"/>
        <item x="12367"/>
        <item x="2804"/>
        <item x="12072"/>
        <item x="2524"/>
        <item x="3459"/>
        <item x="10012"/>
        <item x="9298"/>
        <item x="8968"/>
        <item x="13494"/>
        <item x="14098"/>
        <item x="10401"/>
        <item x="1649"/>
        <item x="2464"/>
        <item x="4820"/>
        <item x="3530"/>
        <item x="12531"/>
        <item x="9687"/>
        <item x="4422"/>
        <item x="8638"/>
        <item x="7476"/>
        <item x="2362"/>
        <item x="11214"/>
        <item x="7046"/>
        <item x="801"/>
        <item x="11859"/>
        <item x="534"/>
        <item x="10114"/>
        <item x="12781"/>
        <item x="413"/>
        <item x="12208"/>
        <item x="5030"/>
        <item x="4152"/>
        <item x="11380"/>
        <item x="10549"/>
        <item x="782"/>
        <item x="12493"/>
        <item x="9259"/>
        <item x="3043"/>
        <item x="1281"/>
        <item x="7539"/>
        <item x="2623"/>
        <item x="1529"/>
        <item x="7488"/>
        <item x="10082"/>
        <item x="4316"/>
        <item x="696"/>
        <item x="9942"/>
        <item x="11897"/>
        <item x="11272"/>
        <item x="11094"/>
        <item x="3667"/>
        <item x="8153"/>
        <item x="3013"/>
        <item x="1510"/>
        <item x="5232"/>
        <item x="1213"/>
        <item x="11459"/>
        <item x="3247"/>
        <item x="12738"/>
        <item x="13103"/>
        <item x="2017"/>
        <item x="3224"/>
        <item x="4148"/>
        <item x="7634"/>
        <item x="9547"/>
        <item x="11385"/>
        <item x="1796"/>
        <item x="3334"/>
        <item x="13546"/>
        <item x="8745"/>
        <item x="10497"/>
        <item x="9283"/>
        <item x="5304"/>
        <item x="11652"/>
        <item x="4487"/>
        <item x="6357"/>
        <item x="1317"/>
        <item x="1191"/>
        <item x="11748"/>
        <item x="1576"/>
        <item x="77"/>
        <item x="9647"/>
        <item x="4886"/>
        <item x="11928"/>
        <item x="9560"/>
        <item x="6521"/>
        <item x="204"/>
        <item x="13901"/>
        <item x="1553"/>
        <item x="5971"/>
        <item x="2883"/>
        <item x="8695"/>
        <item x="4901"/>
        <item x="13408"/>
        <item x="6408"/>
        <item x="11835"/>
        <item x="12497"/>
        <item x="7134"/>
        <item x="8659"/>
        <item x="11183"/>
        <item x="540"/>
        <item x="11279"/>
        <item x="307"/>
        <item x="6976"/>
        <item x="3720"/>
        <item x="5995"/>
        <item x="2670"/>
        <item x="13256"/>
        <item x="3960"/>
        <item x="2321"/>
        <item x="115"/>
        <item x="11698"/>
        <item x="371"/>
        <item x="2005"/>
        <item x="8235"/>
        <item x="3583"/>
        <item x="14137"/>
        <item x="11925"/>
        <item x="6045"/>
        <item x="3424"/>
        <item x="12656"/>
        <item x="4586"/>
        <item x="4435"/>
        <item x="8489"/>
        <item x="13488"/>
        <item x="14272"/>
        <item x="4428"/>
        <item x="10531"/>
        <item x="12356"/>
        <item x="6166"/>
        <item x="5457"/>
        <item x="3756"/>
        <item x="1504"/>
        <item x="11922"/>
        <item x="10605"/>
        <item x="8484"/>
        <item x="3650"/>
        <item x="2805"/>
        <item x="5578"/>
        <item x="2323"/>
        <item x="13804"/>
        <item x="11874"/>
        <item x="10231"/>
        <item x="6192"/>
        <item x="1884"/>
        <item x="8995"/>
        <item x="4159"/>
        <item x="9191"/>
        <item x="2970"/>
        <item x="7140"/>
        <item x="667"/>
        <item x="4443"/>
        <item x="11989"/>
        <item x="2720"/>
        <item x="9117"/>
        <item x="923"/>
        <item x="2469"/>
        <item x="4162"/>
        <item x="3214"/>
        <item x="12120"/>
        <item x="6653"/>
        <item x="10484"/>
        <item x="6289"/>
        <item x="10752"/>
        <item x="11624"/>
        <item x="1013"/>
        <item x="13305"/>
        <item x="10419"/>
        <item x="12338"/>
        <item x="12341"/>
        <item x="8362"/>
        <item x="9204"/>
        <item x="5799"/>
        <item x="4018"/>
        <item x="12234"/>
        <item x="10001"/>
        <item x="12095"/>
        <item x="11042"/>
        <item x="2092"/>
        <item x="4723"/>
        <item x="1525"/>
        <item x="3737"/>
        <item x="3878"/>
        <item x="13473"/>
        <item x="9229"/>
        <item x="8908"/>
        <item x="13161"/>
        <item x="12019"/>
        <item x="11155"/>
        <item x="7434"/>
        <item x="9606"/>
        <item x="2923"/>
        <item x="12434"/>
        <item x="12174"/>
        <item x="3935"/>
        <item x="11509"/>
        <item x="1549"/>
        <item x="2926"/>
        <item x="489"/>
        <item x="7775"/>
        <item x="3915"/>
        <item x="454"/>
        <item x="6221"/>
        <item x="354"/>
        <item x="8958"/>
        <item x="6282"/>
        <item x="6449"/>
        <item x="10446"/>
        <item x="10476"/>
        <item x="9481"/>
        <item x="8637"/>
        <item x="12310"/>
        <item x="10559"/>
        <item x="5577"/>
        <item x="2033"/>
        <item x="7433"/>
        <item x="1822"/>
        <item x="3599"/>
        <item x="3618"/>
        <item x="10396"/>
        <item x="2855"/>
        <item x="6249"/>
        <item x="11658"/>
        <item x="8057"/>
        <item x="12884"/>
        <item x="12453"/>
        <item x="13113"/>
        <item x="8344"/>
        <item x="3252"/>
        <item x="11827"/>
        <item x="4229"/>
        <item x="2881"/>
        <item x="6373"/>
        <item x="14182"/>
        <item x="306"/>
        <item x="14237"/>
        <item x="1428"/>
        <item x="959"/>
        <item x="13583"/>
        <item x="1501"/>
        <item x="6417"/>
        <item x="9745"/>
        <item x="3240"/>
        <item x="12665"/>
        <item x="9553"/>
        <item x="4198"/>
        <item x="4392"/>
        <item x="11673"/>
        <item x="10093"/>
        <item x="10175"/>
        <item x="11253"/>
        <item x="4529"/>
        <item x="12324"/>
        <item x="4117"/>
        <item x="12382"/>
        <item x="526"/>
        <item x="8736"/>
        <item x="1811"/>
        <item x="13619"/>
        <item x="2584"/>
        <item x="5113"/>
        <item x="13999"/>
        <item x="6721"/>
        <item x="2884"/>
        <item x="654"/>
        <item x="5924"/>
        <item x="3386"/>
        <item x="9672"/>
        <item x="10506"/>
        <item x="14125"/>
        <item x="7669"/>
        <item x="7920"/>
        <item x="9658"/>
        <item x="3377"/>
        <item x="13311"/>
        <item x="7198"/>
        <item x="4155"/>
        <item x="6226"/>
        <item x="4878"/>
        <item x="11657"/>
        <item x="2127"/>
        <item x="2949"/>
        <item x="13813"/>
        <item x="12133"/>
        <item x="3863"/>
        <item x="13507"/>
        <item x="8159"/>
        <item x="4519"/>
        <item x="9616"/>
        <item x="2810"/>
        <item x="10898"/>
        <item x="12688"/>
        <item x="4651"/>
        <item x="562"/>
        <item x="10438"/>
        <item x="6369"/>
        <item x="13288"/>
        <item x="13303"/>
        <item x="12375"/>
        <item x="3201"/>
        <item x="11492"/>
        <item x="3112"/>
        <item x="5373"/>
        <item x="9542"/>
        <item x="6477"/>
        <item x="9902"/>
        <item x="8615"/>
        <item x="7617"/>
        <item x="5974"/>
        <item x="3416"/>
        <item x="13506"/>
        <item x="2976"/>
        <item x="674"/>
        <item x="13556"/>
        <item x="13373"/>
        <item x="13504"/>
        <item x="9467"/>
        <item x="11383"/>
        <item x="7641"/>
        <item x="14229"/>
        <item x="5467"/>
        <item x="9822"/>
        <item x="10120"/>
        <item x="8186"/>
        <item x="7792"/>
        <item x="4432"/>
        <item x="5833"/>
        <item x="5293"/>
        <item x="554"/>
        <item x="8323"/>
        <item x="7941"/>
        <item x="12326"/>
        <item x="1899"/>
        <item x="7186"/>
        <item x="641"/>
        <item x="3330"/>
        <item x="1143"/>
        <item x="7915"/>
        <item x="6817"/>
        <item x="1249"/>
        <item x="870"/>
        <item x="8192"/>
        <item x="7555"/>
        <item x="8035"/>
        <item x="12155"/>
        <item x="4466"/>
        <item x="12774"/>
        <item x="10129"/>
        <item x="2411"/>
        <item x="6349"/>
        <item x="9729"/>
        <item x="10837"/>
        <item x="6583"/>
        <item x="13574"/>
        <item x="7065"/>
        <item x="5024"/>
        <item x="8864"/>
        <item x="3378"/>
        <item x="12850"/>
        <item x="5681"/>
        <item x="1734"/>
        <item x="3199"/>
        <item x="14109"/>
        <item x="9851"/>
        <item x="12054"/>
        <item x="575"/>
        <item x="11339"/>
        <item x="10772"/>
        <item x="12701"/>
        <item x="5012"/>
        <item x="5668"/>
        <item x="5121"/>
        <item x="1709"/>
        <item x="11552"/>
        <item x="5845"/>
        <item x="4712"/>
        <item x="3849"/>
        <item x="13762"/>
        <item x="435"/>
        <item x="5086"/>
        <item x="3379"/>
        <item x="1839"/>
        <item x="3964"/>
        <item x="7968"/>
        <item x="8973"/>
        <item x="9420"/>
        <item x="3800"/>
        <item x="11308"/>
        <item x="1353"/>
        <item x="9401"/>
        <item x="1693"/>
        <item x="11745"/>
        <item x="5136"/>
        <item x="6850"/>
        <item x="8685"/>
        <item x="11558"/>
        <item x="9887"/>
        <item x="7060"/>
        <item x="3333"/>
        <item x="11530"/>
        <item x="13604"/>
        <item x="13493"/>
        <item x="1793"/>
        <item x="4207"/>
        <item x="7037"/>
        <item x="6548"/>
        <item x="6589"/>
        <item x="5388"/>
        <item x="1453"/>
        <item x="9203"/>
        <item x="14086"/>
        <item x="12691"/>
        <item x="5005"/>
        <item x="4085"/>
        <item x="2308"/>
        <item x="1813"/>
        <item x="3320"/>
        <item x="400"/>
        <item x="3451"/>
        <item x="13470"/>
        <item x="11650"/>
        <item x="3757"/>
        <item x="1266"/>
        <item x="3738"/>
        <item x="11500"/>
        <item x="7263"/>
        <item x="7785"/>
        <item x="10235"/>
        <item x="8752"/>
        <item x="7841"/>
        <item x="8853"/>
        <item x="4009"/>
        <item x="8467"/>
        <item x="3319"/>
        <item x="383"/>
        <item x="7694"/>
        <item x="6875"/>
        <item x="81"/>
        <item x="6316"/>
        <item x="9455"/>
        <item x="10074"/>
        <item x="5602"/>
        <item x="1991"/>
        <item x="149"/>
        <item x="12385"/>
        <item x="13242"/>
        <item x="8739"/>
        <item x="3371"/>
        <item x="13428"/>
        <item x="11655"/>
        <item x="6271"/>
        <item x="14372"/>
        <item x="10353"/>
        <item x="794"/>
        <item x="3866"/>
        <item x="13045"/>
        <item x="5838"/>
        <item x="3601"/>
        <item x="6981"/>
        <item x="6781"/>
        <item x="10278"/>
        <item x="11503"/>
        <item x="13182"/>
        <item x="8401"/>
        <item x="4290"/>
        <item x="5523"/>
        <item x="3143"/>
        <item x="3587"/>
        <item x="5279"/>
        <item x="14186"/>
        <item x="996"/>
        <item x="13445"/>
        <item x="8300"/>
        <item x="12456"/>
        <item x="5468"/>
        <item x="5528"/>
        <item x="7583"/>
        <item x="2930"/>
        <item x="3010"/>
        <item x="11847"/>
        <item x="3281"/>
        <item x="6752"/>
        <item x="12580"/>
        <item x="9123"/>
        <item x="3518"/>
        <item x="7340"/>
        <item x="4967"/>
        <item x="6946"/>
        <item x="9656"/>
        <item x="5411"/>
        <item x="8333"/>
        <item x="13899"/>
        <item x="1291"/>
        <item x="2457"/>
        <item x="6109"/>
        <item x="13058"/>
        <item x="600"/>
        <item x="3296"/>
        <item x="11557"/>
        <item x="1094"/>
        <item x="14148"/>
        <item x="3542"/>
        <item x="484"/>
        <item x="4815"/>
        <item x="2777"/>
        <item x="5657"/>
        <item x="12551"/>
        <item x="619"/>
        <item x="6004"/>
        <item x="604"/>
        <item x="541"/>
        <item x="8729"/>
        <item x="8654"/>
        <item x="14295"/>
        <item x="4584"/>
        <item x="9274"/>
        <item x="13326"/>
        <item x="10992"/>
        <item x="5702"/>
        <item x="13926"/>
        <item x="11899"/>
        <item x="11221"/>
        <item x="8406"/>
        <item x="7010"/>
        <item x="275"/>
        <item x="8417"/>
        <item x="12244"/>
        <item x="5037"/>
        <item x="9194"/>
        <item x="1739"/>
        <item x="5502"/>
        <item x="1768"/>
        <item x="3258"/>
        <item x="13894"/>
        <item x="8921"/>
        <item x="11001"/>
        <item x="5102"/>
        <item x="7443"/>
        <item x="11640"/>
        <item x="12805"/>
        <item x="14088"/>
        <item x="14164"/>
        <item x="7712"/>
        <item x="7135"/>
        <item x="698"/>
        <item x="1436"/>
        <item x="1941"/>
        <item x="1493"/>
        <item x="8678"/>
        <item x="1434"/>
        <item x="1153"/>
        <item x="890"/>
        <item x="10942"/>
        <item x="5466"/>
        <item x="5714"/>
        <item x="9771"/>
        <item x="8247"/>
        <item x="7969"/>
        <item x="5710"/>
        <item x="13819"/>
        <item x="5948"/>
        <item x="12004"/>
        <item x="907"/>
        <item x="11858"/>
        <item x="4460"/>
        <item x="13028"/>
        <item x="10703"/>
        <item x="5075"/>
        <item x="11485"/>
        <item x="9477"/>
        <item x="1450"/>
        <item x="3679"/>
        <item x="2083"/>
        <item x="1984"/>
        <item x="6489"/>
        <item x="3148"/>
        <item x="5106"/>
        <item x="9744"/>
        <item x="8146"/>
        <item x="3955"/>
        <item x="4433"/>
        <item x="14113"/>
        <item x="7502"/>
        <item x="4189"/>
        <item x="11826"/>
        <item x="5720"/>
        <item x="14481"/>
        <item x="5832"/>
        <item x="10288"/>
        <item x="8988"/>
        <item x="1702"/>
        <item x="13967"/>
        <item x="11949"/>
        <item x="8841"/>
        <item x="11794"/>
        <item x="9457"/>
        <item x="1483"/>
        <item x="7882"/>
        <item x="1323"/>
        <item x="8455"/>
        <item x="6614"/>
        <item x="1229"/>
        <item x="9165"/>
        <item x="4094"/>
        <item x="7075"/>
        <item x="11996"/>
        <item x="2531"/>
        <item x="1530"/>
        <item x="1830"/>
        <item x="11353"/>
        <item x="4358"/>
        <item x="3600"/>
        <item x="1894"/>
        <item x="1647"/>
        <item x="11204"/>
        <item x="12559"/>
        <item x="11449"/>
        <item x="12991"/>
        <item x="5455"/>
        <item x="5727"/>
        <item x="14117"/>
        <item x="9384"/>
        <item x="2816"/>
        <item x="9918"/>
        <item x="12562"/>
        <item x="10128"/>
        <item x="2564"/>
        <item x="12979"/>
        <item x="436"/>
        <item x="10571"/>
        <item x="9102"/>
        <item x="7650"/>
        <item x="8587"/>
        <item x="1828"/>
        <item x="14193"/>
        <item x="11109"/>
        <item x="4524"/>
        <item x="4545"/>
        <item x="8462"/>
        <item x="10664"/>
        <item x="3858"/>
        <item x="4395"/>
        <item x="2447"/>
        <item x="10223"/>
        <item x="10815"/>
        <item x="5341"/>
        <item x="12161"/>
        <item x="2724"/>
        <item x="2707"/>
        <item x="13000"/>
        <item x="13313"/>
        <item x="6520"/>
        <item x="13954"/>
        <item x="12507"/>
        <item x="8535"/>
        <item x="2273"/>
        <item x="5224"/>
        <item x="10124"/>
        <item x="431"/>
        <item x="7990"/>
        <item x="11197"/>
        <item x="6401"/>
        <item x="8757"/>
        <item x="5740"/>
        <item x="11375"/>
        <item x="733"/>
        <item x="2260"/>
        <item x="6188"/>
        <item x="8726"/>
        <item x="7974"/>
        <item x="7034"/>
        <item x="1329"/>
        <item x="13366"/>
        <item x="12079"/>
        <item x="8188"/>
        <item x="13751"/>
        <item x="3309"/>
        <item x="2095"/>
        <item x="5485"/>
        <item x="12814"/>
        <item x="11810"/>
        <item x="8560"/>
        <item x="2756"/>
        <item x="7018"/>
        <item x="3300"/>
        <item x="8386"/>
        <item x="300"/>
        <item x="8433"/>
        <item x="1873"/>
        <item x="8221"/>
        <item x="12900"/>
        <item x="7623"/>
        <item x="10673"/>
        <item x="12277"/>
        <item x="10748"/>
        <item x="3189"/>
        <item x="2637"/>
        <item x="11479"/>
        <item x="3251"/>
        <item x="7745"/>
        <item x="4140"/>
        <item x="2312"/>
        <item x="4429"/>
        <item x="13662"/>
        <item x="2450"/>
        <item x="10156"/>
        <item x="13147"/>
        <item x="4049"/>
        <item x="11567"/>
        <item x="5223"/>
        <item x="6628"/>
        <item x="538"/>
        <item x="4012"/>
        <item x="10602"/>
        <item x="14451"/>
        <item x="13917"/>
        <item x="6365"/>
        <item x="5636"/>
        <item x="11083"/>
        <item x="5206"/>
        <item x="2154"/>
        <item x="3310"/>
        <item x="12613"/>
        <item x="9831"/>
        <item x="8078"/>
        <item x="13986"/>
        <item x="8532"/>
        <item x="168"/>
        <item x="8128"/>
        <item x="4084"/>
        <item x="13883"/>
        <item x="4034"/>
        <item x="7492"/>
        <item x="4271"/>
        <item x="10866"/>
        <item x="5458"/>
        <item x="480"/>
        <item x="11605"/>
        <item x="10742"/>
        <item x="11189"/>
        <item x="8879"/>
        <item x="13529"/>
        <item x="13356"/>
        <item x="8264"/>
        <item x="14438"/>
        <item x="4639"/>
        <item x="13912"/>
        <item x="12325"/>
        <item x="781"/>
        <item x="1523"/>
        <item x="5261"/>
        <item x="4944"/>
        <item x="853"/>
        <item x="3842"/>
        <item x="8527"/>
        <item x="3370"/>
        <item x="10178"/>
        <item x="14355"/>
        <item x="4115"/>
        <item x="6703"/>
        <item x="481"/>
        <item x="11352"/>
        <item x="5099"/>
        <item x="13643"/>
        <item x="11452"/>
        <item x="5848"/>
        <item x="4661"/>
        <item x="6320"/>
        <item x="13067"/>
        <item x="3537"/>
        <item x="2875"/>
        <item x="5038"/>
        <item x="9332"/>
        <item x="5220"/>
        <item x="10244"/>
        <item x="3613"/>
        <item x="14297"/>
        <item x="3327"/>
        <item x="2798"/>
        <item x="1376"/>
        <item x="2359"/>
        <item x="12570"/>
        <item x="8679"/>
        <item x="10720"/>
        <item x="6568"/>
        <item x="8028"/>
        <item x="4724"/>
        <item x="12422"/>
        <item x="7378"/>
        <item x="13861"/>
        <item x="2009"/>
        <item x="10146"/>
        <item x="8634"/>
        <item x="7427"/>
        <item x="9995"/>
        <item x="203"/>
        <item x="14257"/>
        <item x="5724"/>
        <item x="9566"/>
        <item x="8761"/>
        <item x="9306"/>
        <item x="12386"/>
        <item x="9485"/>
        <item x="13824"/>
        <item x="14427"/>
        <item x="42"/>
        <item x="10713"/>
        <item x="8688"/>
        <item x="13956"/>
        <item x="14288"/>
        <item x="1911"/>
        <item x="4568"/>
        <item x="949"/>
        <item x="4305"/>
        <item x="7859"/>
        <item x="10825"/>
        <item x="4893"/>
        <item x="13640"/>
        <item x="10819"/>
        <item x="12159"/>
        <item x="8964"/>
        <item x="6218"/>
        <item x="11821"/>
        <item x="2573"/>
        <item x="806"/>
        <item x="8470"/>
        <item x="405"/>
        <item x="7321"/>
        <item x="4277"/>
        <item x="10906"/>
        <item x="9170"/>
        <item x="1091"/>
        <item x="5754"/>
        <item x="3896"/>
        <item x="2560"/>
        <item x="2815"/>
        <item x="397"/>
        <item x="9871"/>
        <item x="9998"/>
        <item x="8581"/>
        <item x="11150"/>
        <item x="2340"/>
        <item x="3489"/>
        <item x="10841"/>
        <item x="1167"/>
        <item x="12677"/>
        <item x="9665"/>
        <item x="3474"/>
        <item x="5447"/>
        <item x="754"/>
        <item x="13097"/>
        <item x="4051"/>
        <item x="14087"/>
        <item x="8827"/>
        <item x="13951"/>
        <item x="10783"/>
        <item x="2715"/>
        <item x="2199"/>
        <item x="11344"/>
        <item x="3481"/>
        <item x="6569"/>
        <item x="2585"/>
        <item x="2237"/>
        <item x="2399"/>
        <item x="468"/>
        <item x="5042"/>
        <item x="4606"/>
        <item x="9128"/>
        <item x="7635"/>
        <item x="1713"/>
        <item x="10026"/>
        <item x="921"/>
        <item x="6182"/>
        <item x="3926"/>
        <item x="5118"/>
        <item x="6413"/>
        <item x="5692"/>
        <item x="5728"/>
        <item x="8501"/>
        <item x="2927"/>
        <item x="7329"/>
        <item x="14405"/>
        <item x="2330"/>
        <item x="2611"/>
        <item x="6848"/>
        <item x="11519"/>
        <item x="4777"/>
        <item x="6937"/>
        <item x="8270"/>
        <item x="11959"/>
        <item x="8083"/>
        <item x="2712"/>
        <item x="2369"/>
        <item x="10461"/>
        <item x="7226"/>
        <item x="14468"/>
        <item x="11521"/>
        <item x="9120"/>
        <item x="6073"/>
        <item x="4211"/>
        <item x="9091"/>
        <item x="5089"/>
        <item x="4269"/>
        <item x="790"/>
        <item x="6661"/>
        <item x="2413"/>
        <item x="3045"/>
        <item x="9592"/>
        <item x="7451"/>
        <item x="8522"/>
        <item x="7100"/>
        <item x="8697"/>
        <item x="4335"/>
        <item x="1507"/>
        <item x="2012"/>
        <item x="8329"/>
        <item x="224"/>
        <item x="8689"/>
        <item x="7513"/>
        <item x="9600"/>
        <item x="5745"/>
        <item x="3307"/>
        <item x="6319"/>
        <item x="11611"/>
        <item x="9473"/>
        <item x="2796"/>
        <item x="13237"/>
        <item x="5476"/>
        <item x="268"/>
        <item x="10263"/>
        <item x="11134"/>
        <item x="9184"/>
        <item x="12536"/>
        <item x="5863"/>
        <item x="2441"/>
        <item x="11733"/>
        <item x="5070"/>
        <item x="7816"/>
        <item x="6666"/>
        <item x="10427"/>
        <item x="2899"/>
        <item x="1904"/>
        <item x="10300"/>
        <item x="1547"/>
        <item x="13362"/>
        <item x="2736"/>
        <item x="3588"/>
        <item x="11235"/>
        <item x="9523"/>
        <item x="4059"/>
        <item x="1021"/>
        <item x="7890"/>
        <item x="5587"/>
        <item x="13414"/>
        <item x="11266"/>
        <item x="7499"/>
        <item x="6386"/>
        <item x="15"/>
        <item x="5379"/>
        <item x="8115"/>
        <item x="5632"/>
        <item x="12144"/>
        <item x="543"/>
        <item x="14068"/>
        <item x="3360"/>
        <item x="4333"/>
        <item x="14321"/>
        <item x="12219"/>
        <item x="6702"/>
        <item x="5972"/>
        <item x="11565"/>
        <item x="11192"/>
        <item x="1727"/>
        <item x="11062"/>
        <item x="6860"/>
        <item x="12861"/>
        <item x="11756"/>
        <item x="14005"/>
        <item x="13292"/>
        <item x="9131"/>
        <item x="4523"/>
        <item x="3572"/>
        <item x="10286"/>
        <item x="12670"/>
        <item x="9075"/>
        <item x="9794"/>
        <item x="13438"/>
        <item x="6992"/>
        <item x="4203"/>
        <item x="10896"/>
        <item x="2246"/>
        <item x="14170"/>
        <item x="8935"/>
        <item x="10077"/>
        <item x="6126"/>
        <item x="6080"/>
        <item x="14142"/>
        <item x="10711"/>
        <item x="5775"/>
        <item x="7819"/>
        <item x="10904"/>
        <item x="12401"/>
        <item x="10927"/>
        <item x="2412"/>
        <item x="13026"/>
        <item x="5916"/>
        <item x="11448"/>
        <item x="12418"/>
        <item x="7319"/>
        <item x="9778"/>
        <item x="3159"/>
        <item x="5622"/>
        <item x="1177"/>
        <item x="4923"/>
        <item x="7252"/>
        <item x="11879"/>
        <item x="11979"/>
        <item x="1341"/>
        <item x="14384"/>
        <item x="12484"/>
        <item x="13269"/>
        <item x="7104"/>
        <item x="7930"/>
        <item x="8434"/>
        <item x="7931"/>
        <item x="8649"/>
        <item x="12304"/>
        <item x="4569"/>
        <item x="12604"/>
        <item x="4057"/>
        <item x="1363"/>
        <item x="9875"/>
        <item x="10724"/>
        <item x="11809"/>
        <item x="11226"/>
        <item x="3295"/>
        <item x="7500"/>
        <item x="10567"/>
        <item x="10859"/>
        <item x="5374"/>
        <item x="2786"/>
        <item x="10860"/>
        <item x="10002"/>
        <item x="9099"/>
        <item x="5209"/>
        <item x="2121"/>
        <item x="1882"/>
        <item x="13496"/>
        <item x="198"/>
        <item x="9307"/>
        <item x="13871"/>
        <item x="5403"/>
        <item x="12123"/>
        <item x="8552"/>
        <item x="3682"/>
        <item x="6068"/>
        <item x="617"/>
        <item x="6165"/>
        <item x="4135"/>
        <item x="14105"/>
        <item x="9220"/>
        <item x="11016"/>
        <item x="7121"/>
        <item x="1099"/>
        <item x="1628"/>
        <item x="7163"/>
        <item x="11998"/>
        <item x="8869"/>
        <item x="10775"/>
        <item x="9748"/>
        <item x="335"/>
        <item x="10524"/>
        <item x="225"/>
        <item x="9832"/>
        <item x="8524"/>
        <item x="9092"/>
        <item x="969"/>
        <item x="11065"/>
        <item x="13776"/>
        <item x="4210"/>
        <item x="5103"/>
        <item x="11834"/>
        <item x="5685"/>
        <item x="9709"/>
        <item x="6756"/>
        <item x="11493"/>
        <item x="7253"/>
        <item x="361"/>
        <item x="3874"/>
        <item x="13845"/>
        <item x="7926"/>
        <item x="3057"/>
        <item x="8094"/>
        <item x="7208"/>
        <item x="13559"/>
        <item x="8298"/>
        <item x="14070"/>
        <item x="13735"/>
        <item x="6430"/>
        <item x="5371"/>
        <item x="6604"/>
        <item x="4900"/>
        <item x="5667"/>
        <item x="8040"/>
        <item x="6812"/>
        <item x="3382"/>
        <item x="722"/>
        <item x="1017"/>
        <item x="13485"/>
        <item x="12973"/>
        <item x="13127"/>
        <item x="2143"/>
        <item x="11230"/>
        <item x="8383"/>
        <item x="3988"/>
        <item x="6903"/>
        <item x="10753"/>
        <item x="7471"/>
        <item x="116"/>
        <item x="1583"/>
        <item x="4940"/>
        <item x="4379"/>
        <item x="6962"/>
        <item x="11416"/>
        <item x="3633"/>
        <item x="8237"/>
        <item x="9690"/>
        <item x="9160"/>
        <item x="4543"/>
        <item x="14044"/>
        <item x="8867"/>
        <item x="13166"/>
        <item x="13461"/>
        <item x="9567"/>
        <item x="3174"/>
        <item x="181"/>
        <item x="7216"/>
        <item x="4952"/>
        <item x="4074"/>
        <item x="5872"/>
        <item x="2157"/>
        <item x="8112"/>
        <item x="1735"/>
        <item x="13137"/>
        <item x="9256"/>
        <item x="8004"/>
        <item x="4237"/>
        <item x="9932"/>
        <item x="7275"/>
        <item x="4325"/>
        <item x="5115"/>
        <item x="11866"/>
        <item x="12253"/>
        <item x="7829"/>
        <item x="1425"/>
        <item x="4105"/>
        <item x="10341"/>
        <item x="2818"/>
        <item x="4374"/>
        <item x="5253"/>
        <item x="13916"/>
        <item x="5992"/>
        <item x="2854"/>
        <item x="5545"/>
        <item x="4851"/>
        <item x="9554"/>
        <item x="2921"/>
        <item x="10038"/>
        <item x="2428"/>
        <item x="12460"/>
        <item x="2080"/>
        <item x="4934"/>
        <item x="14013"/>
        <item x="6486"/>
        <item x="5821"/>
        <item x="6190"/>
        <item x="3293"/>
        <item x="10949"/>
        <item x="2770"/>
        <item x="10291"/>
        <item x="10885"/>
        <item x="5216"/>
        <item x="942"/>
        <item x="13430"/>
        <item x="12615"/>
        <item x="6979"/>
        <item x="2006"/>
        <item x="7597"/>
        <item x="174"/>
        <item x="7876"/>
        <item x="10807"/>
        <item x="555"/>
        <item x="2523"/>
        <item x="1990"/>
        <item x="3628"/>
        <item x="7237"/>
        <item x="7119"/>
        <item x="13252"/>
        <item x="8941"/>
        <item x="3321"/>
        <item x="6168"/>
        <item x="7368"/>
        <item x="7480"/>
        <item x="9895"/>
        <item x="9528"/>
        <item x="5537"/>
        <item x="2978"/>
        <item x="10257"/>
        <item x="7177"/>
        <item x="3472"/>
        <item x="4363"/>
        <item x="255"/>
        <item x="89"/>
        <item x="988"/>
        <item x="10829"/>
        <item x="11203"/>
        <item x="8164"/>
        <item x="9739"/>
        <item x="5002"/>
        <item x="2078"/>
        <item x="3677"/>
        <item x="1617"/>
        <item x="11833"/>
        <item x="9456"/>
        <item x="12116"/>
        <item x="13442"/>
        <item x="157"/>
        <item x="12337"/>
        <item x="1162"/>
        <item x="13129"/>
        <item x="10919"/>
        <item x="2202"/>
        <item x="401"/>
        <item x="4924"/>
        <item x="7632"/>
        <item x="1615"/>
        <item x="4975"/>
        <item x="13847"/>
        <item x="12289"/>
        <item x="6866"/>
        <item x="1633"/>
        <item x="2338"/>
        <item x="8548"/>
        <item x="6816"/>
        <item x="4303"/>
        <item x="9061"/>
        <item x="9398"/>
        <item x="13694"/>
        <item x="12390"/>
        <item x="4742"/>
        <item x="1974"/>
        <item x="12055"/>
        <item x="6463"/>
        <item x="10312"/>
        <item x="12865"/>
        <item x="11118"/>
        <item x="3275"/>
        <item x="12703"/>
        <item x="4356"/>
        <item x="7588"/>
        <item x="5652"/>
        <item x="10938"/>
        <item x="1297"/>
        <item x="9723"/>
        <item x="5693"/>
        <item x="1132"/>
        <item x="12450"/>
        <item x="7356"/>
        <item x="14399"/>
        <item x="11973"/>
        <item x="616"/>
        <item x="4805"/>
        <item x="7619"/>
        <item x="3814"/>
        <item x="5856"/>
        <item x="1574"/>
        <item x="13475"/>
        <item x="6660"/>
        <item x="6323"/>
        <item x="1803"/>
        <item x="4215"/>
        <item x="2575"/>
        <item x="7393"/>
        <item x="8346"/>
        <item x="11201"/>
        <item x="10327"/>
        <item x="12680"/>
        <item x="172"/>
        <item x="11919"/>
        <item x="12342"/>
        <item x="10761"/>
        <item x="10870"/>
        <item x="13978"/>
        <item x="7113"/>
        <item x="12520"/>
        <item x="13612"/>
        <item x="4143"/>
        <item x="5725"/>
        <item x="11649"/>
        <item x="4263"/>
        <item x="5184"/>
        <item x="12387"/>
        <item x="4447"/>
        <item x="4246"/>
        <item x="2302"/>
        <item x="9439"/>
        <item x="12588"/>
        <item x="11981"/>
        <item x="10526"/>
        <item x="7537"/>
        <item x="2187"/>
        <item x="974"/>
        <item x="13840"/>
        <item x="121"/>
        <item x="13778"/>
        <item x="2802"/>
        <item x="13446"/>
        <item x="12715"/>
        <item x="2088"/>
        <item x="1210"/>
        <item x="14075"/>
        <item x="10886"/>
        <item x="1226"/>
        <item x="10717"/>
        <item x="2113"/>
        <item x="2093"/>
        <item x="10900"/>
        <item x="12467"/>
        <item x="3033"/>
        <item x="11943"/>
        <item x="13468"/>
        <item x="146"/>
        <item x="1589"/>
        <item x="3177"/>
        <item x="4747"/>
        <item x="12059"/>
        <item x="9434"/>
        <item x="1726"/>
        <item x="5186"/>
        <item x="7229"/>
        <item x="73"/>
        <item x="3619"/>
        <item x="8741"/>
        <item x="7458"/>
        <item x="7431"/>
        <item x="4802"/>
        <item x="11907"/>
        <item x="5513"/>
        <item x="1773"/>
        <item x="1875"/>
        <item x="11218"/>
        <item x="13016"/>
        <item x="12295"/>
        <item x="8628"/>
        <item x="3233"/>
        <item x="4592"/>
        <item x="809"/>
        <item x="4465"/>
        <item x="9205"/>
        <item x="11921"/>
        <item x="8337"/>
        <item x="9821"/>
        <item x="7036"/>
        <item x="6002"/>
        <item x="10614"/>
        <item x="8439"/>
        <item x="12392"/>
        <item x="71"/>
        <item x="133"/>
        <item x="5798"/>
        <item x="13834"/>
        <item x="12942"/>
        <item x="5462"/>
        <item x="6556"/>
        <item x="1550"/>
        <item x="10785"/>
        <item x="900"/>
        <item x="393"/>
        <item x="14071"/>
        <item x="8790"/>
        <item x="5871"/>
        <item x="13210"/>
        <item x="8617"/>
        <item x="11511"/>
        <item x="12524"/>
        <item x="9914"/>
        <item x="7620"/>
        <item x="8641"/>
        <item x="777"/>
        <item x="4999"/>
        <item x="11277"/>
        <item x="3921"/>
        <item x="1032"/>
        <item x="13294"/>
        <item x="6239"/>
        <item x="5499"/>
        <item x="7879"/>
        <item x="3212"/>
        <item x="7784"/>
        <item x="13622"/>
        <item x="10858"/>
        <item x="1961"/>
        <item x="9465"/>
        <item x="13938"/>
        <item x="5025"/>
        <item x="4282"/>
        <item x="3362"/>
        <item x="3414"/>
        <item x="11851"/>
        <item x="6117"/>
        <item x="5210"/>
        <item x="6623"/>
        <item x="11526"/>
        <item x="8196"/>
        <item x="10586"/>
        <item x="447"/>
        <item x="14134"/>
        <item x="4611"/>
        <item x="1019"/>
        <item x="4092"/>
        <item x="8009"/>
        <item x="4241"/>
        <item x="3497"/>
        <item x="3681"/>
        <item x="7419"/>
        <item x="9817"/>
        <item x="11882"/>
        <item x="4069"/>
        <item x="11671"/>
        <item x="7074"/>
        <item x="11206"/>
        <item x="10873"/>
        <item x="11490"/>
        <item x="9916"/>
        <item x="8889"/>
        <item x="11415"/>
        <item x="14353"/>
        <item x="6644"/>
        <item x="2303"/>
        <item x="13742"/>
        <item x="4631"/>
        <item x="7399"/>
        <item x="10943"/>
        <item x="13676"/>
        <item x="3550"/>
        <item x="5150"/>
        <item x="12746"/>
        <item x="4021"/>
        <item x="9348"/>
        <item x="10908"/>
        <item x="9935"/>
        <item x="13755"/>
        <item x="12626"/>
        <item x="9522"/>
        <item x="7250"/>
        <item x="6043"/>
        <item x="10536"/>
        <item x="2467"/>
        <item x="10784"/>
        <item x="13856"/>
        <item x="6189"/>
        <item x="3571"/>
        <item x="4534"/>
        <item x="12953"/>
        <item x="11550"/>
        <item x="13270"/>
        <item x="1723"/>
        <item x="2894"/>
        <item x="12892"/>
        <item x="11327"/>
        <item x="13429"/>
        <item x="10569"/>
        <item x="7626"/>
        <item x="195"/>
        <item x="2298"/>
        <item x="11679"/>
        <item x="1981"/>
        <item x="4329"/>
        <item x="11760"/>
        <item x="2743"/>
        <item x="12237"/>
        <item x="4055"/>
        <item x="6466"/>
        <item x="5474"/>
        <item x="12657"/>
        <item x="3156"/>
        <item x="6220"/>
        <item x="8658"/>
        <item x="1223"/>
        <item x="7567"/>
        <item x="630"/>
        <item x="3776"/>
        <item x="10821"/>
        <item x="4224"/>
        <item x="12425"/>
        <item x="2817"/>
        <item x="7769"/>
        <item x="6587"/>
        <item x="1245"/>
        <item x="7858"/>
        <item x="10606"/>
        <item x="10405"/>
        <item x="10573"/>
        <item x="2863"/>
        <item x="11418"/>
        <item x="9640"/>
        <item x="5820"/>
        <item x="12069"/>
        <item x="5674"/>
        <item x="1931"/>
        <item x="3905"/>
        <item x="13227"/>
        <item x="5716"/>
        <item x="7885"/>
        <item x="11762"/>
        <item x="9825"/>
        <item x="876"/>
        <item x="10041"/>
        <item x="1588"/>
        <item x="1827"/>
        <item x="11200"/>
        <item x="6729"/>
        <item x="11090"/>
        <item x="4088"/>
        <item x="3034"/>
        <item x="7607"/>
        <item x="6670"/>
        <item x="7016"/>
        <item x="4843"/>
        <item x="6539"/>
        <item x="6618"/>
        <item x="2445"/>
        <item x="3930"/>
        <item x="939"/>
        <item x="14221"/>
        <item x="4721"/>
        <item x="10730"/>
        <item x="12783"/>
        <item x="11867"/>
        <item x="10169"/>
        <item x="6207"/>
        <item x="4919"/>
        <item x="10440"/>
        <item x="12373"/>
        <item x="8876"/>
        <item x="12112"/>
        <item x="12509"/>
        <item x="14101"/>
        <item x="13189"/>
        <item x="5579"/>
        <item x="10805"/>
        <item x="13154"/>
        <item x="1964"/>
        <item x="5990"/>
        <item x="6615"/>
        <item x="12527"/>
        <item x="9158"/>
        <item x="4927"/>
        <item x="13743"/>
        <item x="4729"/>
        <item x="3970"/>
        <item x="10095"/>
        <item x="8798"/>
        <item x="4249"/>
        <item x="9361"/>
        <item x="10214"/>
        <item x="4698"/>
        <item x="4536"/>
        <item x="12240"/>
        <item x="2163"/>
        <item x="3692"/>
        <item x="11431"/>
        <item x="10094"/>
        <item x="11358"/>
        <item x="10643"/>
        <item x="4165"/>
        <item x="11578"/>
        <item x="7834"/>
        <item x="158"/>
        <item x="12169"/>
        <item x="5343"/>
        <item x="955"/>
        <item x="6608"/>
        <item x="5570"/>
        <item x="5804"/>
        <item x="7022"/>
        <item x="11320"/>
        <item x="5087"/>
        <item x="10760"/>
        <item x="1488"/>
        <item x="10754"/>
        <item x="3133"/>
        <item x="5825"/>
        <item x="2281"/>
        <item x="13747"/>
        <item x="1520"/>
        <item x="6605"/>
        <item x="13727"/>
        <item x="2272"/>
        <item x="8611"/>
        <item x="5984"/>
        <item x="7528"/>
        <item x="10036"/>
        <item x="2130"/>
        <item x="864"/>
        <item x="8217"/>
        <item x="2376"/>
        <item x="2406"/>
        <item x="1879"/>
        <item x="9460"/>
        <item x="11210"/>
        <item x="11561"/>
        <item x="11724"/>
        <item x="789"/>
        <item x="2059"/>
        <item x="14026"/>
        <item x="9905"/>
        <item x="11620"/>
        <item x="9823"/>
        <item x="5369"/>
        <item x="8055"/>
        <item x="3676"/>
        <item x="5884"/>
        <item x="1347"/>
        <item x="9409"/>
        <item x="1084"/>
        <item x="3950"/>
        <item x="3408"/>
        <item x="3712"/>
        <item x="12934"/>
        <item x="2989"/>
        <item x="13674"/>
        <item x="12361"/>
        <item x="5031"/>
        <item x="9618"/>
        <item x="1485"/>
        <item x="10804"/>
        <item x="1679"/>
        <item x="9906"/>
        <item x="6967"/>
        <item x="741"/>
        <item x="4735"/>
        <item x="10527"/>
        <item x="13050"/>
        <item x="11614"/>
        <item x="9458"/>
        <item x="2002"/>
        <item x="6515"/>
        <item x="13039"/>
        <item x="10432"/>
        <item x="5250"/>
        <item x="29"/>
        <item x="13922"/>
        <item x="9112"/>
        <item x="9929"/>
        <item x="8093"/>
        <item x="11589"/>
        <item x="4216"/>
        <item x="11795"/>
        <item x="3253"/>
        <item x="1869"/>
        <item x="4610"/>
        <item x="11036"/>
        <item x="12764"/>
        <item x="9039"/>
        <item x="5"/>
        <item x="10017"/>
        <item x="1144"/>
        <item x="2040"/>
        <item x="1299"/>
        <item x="8528"/>
        <item x="1664"/>
        <item x="10745"/>
        <item x="9669"/>
        <item x="2856"/>
        <item x="14364"/>
        <item x="527"/>
        <item x="9343"/>
        <item x="14247"/>
        <item x="12009"/>
        <item x="8856"/>
        <item x="1714"/>
        <item x="2553"/>
        <item x="11350"/>
        <item x="14169"/>
        <item x="655"/>
        <item x="2129"/>
        <item x="6612"/>
        <item x="4036"/>
        <item x="10687"/>
        <item x="7341"/>
        <item x="3813"/>
        <item x="13145"/>
        <item x="2532"/>
        <item x="11119"/>
        <item x="3393"/>
        <item x="9210"/>
        <item x="3611"/>
        <item x="5899"/>
        <item x="13868"/>
        <item x="4368"/>
        <item x="13418"/>
        <item x="686"/>
        <item x="5175"/>
        <item x="6066"/>
        <item x="7259"/>
        <item x="13005"/>
        <item x="7330"/>
        <item x="5858"/>
        <item x="2024"/>
        <item x="12798"/>
        <item x="12254"/>
        <item x="9463"/>
        <item x="9769"/>
        <item x="5402"/>
        <item x="6865"/>
        <item x="563"/>
        <item x="7755"/>
        <item x="6079"/>
        <item x="14255"/>
        <item x="6198"/>
        <item x="2487"/>
        <item x="12830"/>
        <item x="5746"/>
        <item x="10545"/>
        <item x="6513"/>
        <item x="3725"/>
        <item x="9289"/>
        <item x="341"/>
        <item x="1090"/>
        <item x="3707"/>
        <item x="8870"/>
        <item x="12445"/>
        <item x="13566"/>
        <item x="3441"/>
        <item x="2050"/>
        <item x="6733"/>
        <item x="13212"/>
        <item x="2176"/>
        <item x="5989"/>
        <item x="5817"/>
        <item x="623"/>
        <item x="12966"/>
        <item x="1073"/>
        <item x="8850"/>
        <item x="11256"/>
        <item x="9695"/>
        <item x="11028"/>
        <item x="13809"/>
        <item x="7549"/>
        <item x="14283"/>
        <item x="6334"/>
        <item x="2504"/>
        <item x="2333"/>
        <item x="14373"/>
        <item x="6355"/>
        <item x="13101"/>
        <item x="318"/>
        <item x="12513"/>
        <item x="9908"/>
        <item x="5571"/>
        <item x="4484"/>
        <item x="5593"/>
        <item x="14379"/>
        <item x="4629"/>
        <item x="7408"/>
        <item x="4690"/>
        <item x="4832"/>
        <item x="160"/>
        <item x="13991"/>
        <item x="205"/>
        <item x="12235"/>
        <item x="13636"/>
        <item x="7086"/>
        <item x="6008"/>
        <item x="13396"/>
        <item x="1564"/>
        <item x="13250"/>
        <item x="281"/>
        <item x="10500"/>
        <item x="8910"/>
        <item x="12064"/>
        <item x="5205"/>
        <item x="4319"/>
        <item x="1556"/>
        <item x="12483"/>
        <item x="1463"/>
        <item x="7143"/>
        <item x="3875"/>
        <item x="2250"/>
        <item x="11888"/>
        <item x="6689"/>
        <item x="9392"/>
        <item x="813"/>
        <item x="13984"/>
        <item x="10101"/>
        <item x="8041"/>
        <item x="1124"/>
        <item x="10699"/>
        <item x="2705"/>
        <item x="13191"/>
        <item x="5318"/>
        <item x="2874"/>
        <item x="7000"/>
        <item x="8487"/>
        <item x="8957"/>
        <item x="8132"/>
        <item x="2757"/>
        <item x="2689"/>
        <item x="4048"/>
        <item x="13099"/>
        <item x="13564"/>
        <item x="4810"/>
        <item x="12170"/>
        <item x="4892"/>
        <item x="11400"/>
        <item x="1296"/>
        <item x="13199"/>
        <item x="10758"/>
        <item x="10609"/>
        <item x="11127"/>
        <item x="5322"/>
        <item x="8534"/>
        <item x="8394"/>
        <item x="706"/>
        <item x="10891"/>
        <item x="10780"/>
        <item x="6561"/>
        <item x="6502"/>
        <item x="6726"/>
        <item x="2463"/>
        <item x="13560"/>
        <item x="6596"/>
        <item x="2666"/>
        <item x="13547"/>
        <item x="12164"/>
        <item x="347"/>
        <item x="6939"/>
        <item x="126"/>
        <item x="5320"/>
        <item x="9353"/>
        <item x="9277"/>
        <item x="1536"/>
        <item x="13649"/>
        <item x="1261"/>
        <item x="5904"/>
        <item x="6659"/>
        <item x="10853"/>
        <item x="545"/>
        <item x="2289"/>
        <item x="12602"/>
        <item x="12311"/>
        <item x="5478"/>
        <item x="14338"/>
        <item x="10047"/>
        <item x="9613"/>
        <item x="4979"/>
        <item x="3822"/>
        <item x="12027"/>
        <item x="4119"/>
        <item x="6706"/>
        <item x="8357"/>
        <item x="11850"/>
        <item x="2600"/>
        <item x="752"/>
        <item x="5645"/>
        <item x="3787"/>
        <item x="1675"/>
        <item x="7297"/>
        <item x="3704"/>
        <item x="13637"/>
        <item x="2314"/>
        <item x="3939"/>
        <item x="2677"/>
        <item x="11348"/>
        <item x="5551"/>
        <item x="898"/>
        <item x="10413"/>
        <item x="7981"/>
        <item x="2489"/>
        <item x="1666"/>
        <item x="7689"/>
        <item x="13555"/>
        <item x="7628"/>
        <item x="2838"/>
        <item x="14423"/>
        <item x="1027"/>
        <item x="4439"/>
        <item x="12194"/>
        <item x="11313"/>
        <item x="3501"/>
        <item x="3916"/>
        <item x="6105"/>
        <item x="6641"/>
        <item x="10040"/>
        <item x="11300"/>
        <item x="4774"/>
        <item x="3365"/>
        <item x="6625"/>
        <item x="6684"/>
        <item x="1487"/>
        <item x="82"/>
        <item x="11164"/>
        <item x="120"/>
        <item x="1870"/>
        <item x="4265"/>
        <item x="13691"/>
        <item x="8705"/>
        <item x="10045"/>
        <item x="10463"/>
        <item x="1722"/>
        <item x="12279"/>
        <item x="8578"/>
        <item x="8928"/>
        <item x="6288"/>
        <item x="2554"/>
        <item x="14461"/>
        <item x="1815"/>
        <item x="10065"/>
        <item x="6303"/>
        <item x="6313"/>
        <item x="7779"/>
        <item x="8257"/>
        <item x="12313"/>
        <item x="8540"/>
        <item x="12273"/>
        <item x="6085"/>
        <item x="6681"/>
        <item x="10028"/>
        <item x="10671"/>
        <item x="12242"/>
        <item x="2263"/>
        <item x="13577"/>
        <item x="1895"/>
        <item x="5729"/>
        <item x="838"/>
        <item x="11813"/>
        <item x="7575"/>
        <item x="12248"/>
        <item x="4977"/>
        <item x="4699"/>
        <item x="2498"/>
        <item x="5695"/>
        <item x="2725"/>
        <item x="3621"/>
        <item x="12826"/>
        <item x="12028"/>
        <item x="7070"/>
        <item x="2729"/>
        <item x="9786"/>
        <item x="5259"/>
        <item x="7"/>
        <item x="8525"/>
        <item x="4201"/>
        <item x="931"/>
        <item x="12829"/>
        <item x="12938"/>
        <item x="9635"/>
        <item x="13281"/>
        <item x="2056"/>
        <item x="5083"/>
        <item x="3468"/>
        <item x="6973"/>
        <item x="2755"/>
        <item x="1721"/>
        <item x="13120"/>
        <item x="5124"/>
        <item x="3852"/>
        <item x="8277"/>
        <item x="12126"/>
        <item x="13469"/>
        <item x="2097"/>
        <item x="9475"/>
        <item x="8621"/>
        <item x="5255"/>
        <item x="9424"/>
        <item x="11579"/>
        <item x="13022"/>
        <item x="7798"/>
        <item x="6290"/>
        <item x="7610"/>
        <item x="7357"/>
        <item x="7031"/>
        <item x="13335"/>
        <item x="13297"/>
        <item x="10180"/>
        <item x="9879"/>
        <item x="9238"/>
        <item x="4566"/>
        <item x="14332"/>
        <item x="1629"/>
        <item x="4254"/>
        <item x="7350"/>
        <item x="6163"/>
        <item x="14336"/>
        <item x="12996"/>
        <item x="12218"/>
        <item x="632"/>
        <item x="7017"/>
        <item x="7766"/>
        <item x="6920"/>
        <item x="13625"/>
        <item x="12990"/>
        <item x="6824"/>
        <item x="9531"/>
        <item x="14232"/>
        <item x="4462"/>
        <item x="9410"/>
        <item x="10845"/>
        <item x="11854"/>
        <item x="6750"/>
        <item x="6062"/>
        <item x="1824"/>
        <item x="4264"/>
        <item x="11528"/>
        <item x="13386"/>
        <item x="6000"/>
        <item x="9234"/>
        <item x="442"/>
        <item x="10328"/>
        <item x="13274"/>
        <item x="5617"/>
        <item x="12246"/>
        <item x="7251"/>
        <item x="1399"/>
        <item x="3943"/>
        <item x="3549"/>
        <item x="12482"/>
        <item x="3575"/>
        <item x="7391"/>
        <item x="10355"/>
        <item x="5850"/>
        <item x="14244"/>
        <item x="12619"/>
        <item x="211"/>
        <item x="1441"/>
        <item x="10415"/>
        <item x="10276"/>
        <item x="14030"/>
        <item x="13010"/>
        <item x="12871"/>
        <item x="3538"/>
        <item x="2617"/>
        <item x="9026"/>
        <item x="13106"/>
        <item x="11554"/>
        <item x="10799"/>
        <item x="7293"/>
        <item x="7048"/>
        <item x="4228"/>
        <item x="5901"/>
        <item x="4827"/>
        <item x="7564"/>
        <item x="7429"/>
        <item x="9540"/>
        <item x="13265"/>
        <item x="9213"/>
        <item x="2341"/>
        <item x="12645"/>
        <item x="10715"/>
        <item x="1271"/>
        <item x="11021"/>
        <item x="2578"/>
        <item x="2658"/>
        <item x="837"/>
        <item x="6933"/>
        <item x="3710"/>
        <item x="656"/>
        <item x="9773"/>
        <item x="2175"/>
        <item x="4688"/>
        <item x="6025"/>
        <item x="9746"/>
        <item x="6212"/>
        <item x="5997"/>
        <item x="11974"/>
        <item x="7382"/>
        <item x="3312"/>
        <item x="12122"/>
        <item x="14329"/>
        <item x="11580"/>
        <item x="4555"/>
        <item x="8909"/>
        <item x="8464"/>
        <item x="10767"/>
        <item x="5129"/>
        <item x="1126"/>
        <item x="8415"/>
        <item x="6980"/>
        <item x="12740"/>
        <item x="8655"/>
        <item x="4091"/>
        <item x="4015"/>
        <item x="7238"/>
        <item x="7489"/>
        <item x="14407"/>
        <item x="4585"/>
        <item x="5082"/>
        <item x="9113"/>
        <item x="8129"/>
        <item x="1137"/>
        <item x="1068"/>
        <item x="7345"/>
        <item x="5194"/>
        <item x="9898"/>
        <item x="2196"/>
        <item x="1186"/>
        <item x="8207"/>
        <item x="7343"/>
        <item x="3645"/>
        <item x="13920"/>
        <item x="11608"/>
        <item x="13930"/>
        <item x="9813"/>
        <item x="5018"/>
        <item x="12113"/>
        <item x="5707"/>
        <item x="6366"/>
        <item x="13452"/>
        <item x="12222"/>
        <item x="12285"/>
        <item x="6377"/>
        <item x="14374"/>
        <item x="6368"/>
        <item x="2010"/>
        <item x="10305"/>
        <item x="6766"/>
        <item x="2925"/>
        <item x="6571"/>
        <item x="1597"/>
        <item x="13193"/>
        <item x="1100"/>
        <item x="7200"/>
        <item x="3347"/>
        <item x="6634"/>
        <item x="7998"/>
        <item x="2525"/>
        <item x="9884"/>
        <item x="6054"/>
        <item x="3631"/>
        <item x="11198"/>
        <item x="7266"/>
        <item x="7959"/>
        <item x="3620"/>
        <item x="154"/>
        <item x="13419"/>
        <item x="1312"/>
        <item x="8976"/>
        <item x="2387"/>
        <item x="6619"/>
        <item x="6242"/>
        <item x="4393"/>
        <item x="14056"/>
        <item x="11445"/>
        <item x="12002"/>
        <item x="2993"/>
        <item x="12291"/>
        <item x="7877"/>
        <item x="2631"/>
        <item x="4757"/>
        <item x="10118"/>
        <item x="14453"/>
        <item x="11304"/>
        <item x="8955"/>
        <item x="11217"/>
        <item x="3523"/>
        <item x="7648"/>
        <item x="6773"/>
        <item x="9634"/>
        <item x="12128"/>
        <item x="708"/>
        <item x="1733"/>
        <item x="6830"/>
        <item x="6274"/>
        <item x="5479"/>
        <item x="13838"/>
        <item x="1472"/>
        <item x="11276"/>
        <item x="264"/>
        <item x="10209"/>
        <item x="3278"/>
        <item x="5573"/>
        <item x="5623"/>
        <item x="8967"/>
        <item x="8771"/>
        <item x="5525"/>
        <item x="7698"/>
        <item x="13888"/>
        <item x="1114"/>
        <item x="13979"/>
        <item x="352"/>
        <item x="4981"/>
        <item x="3671"/>
        <item x="12768"/>
        <item x="11618"/>
        <item x="1303"/>
        <item x="12567"/>
        <item x="13271"/>
        <item x="12757"/>
        <item x="1690"/>
        <item x="2336"/>
        <item x="12353"/>
        <item x="12756"/>
        <item x="10441"/>
        <item x="9911"/>
        <item x="8515"/>
        <item x="6665"/>
        <item x="1358"/>
        <item x="9140"/>
        <item x="12993"/>
        <item x="6302"/>
        <item x="12381"/>
        <item x="6074"/>
        <item x="6692"/>
        <item x="9235"/>
        <item x="10802"/>
        <item x="86"/>
        <item x="11147"/>
        <item x="953"/>
        <item x="5251"/>
        <item x="528"/>
        <item x="11407"/>
        <item x="14324"/>
        <item x="1142"/>
        <item x="8862"/>
        <item x="7033"/>
        <item x="11020"/>
        <item x="6649"/>
        <item x="4589"/>
        <item x="13945"/>
        <item x="13197"/>
        <item x="6230"/>
        <item x="11706"/>
        <item x="4962"/>
        <item x="5548"/>
        <item x="9645"/>
        <item x="12678"/>
        <item x="7294"/>
        <item x="4058"/>
        <item x="4628"/>
        <item x="7315"/>
        <item x="2099"/>
        <item x="9840"/>
        <item x="4111"/>
        <item x="3810"/>
        <item x="9664"/>
        <item x="14212"/>
        <item x="8218"/>
        <item x="10944"/>
        <item x="14311"/>
        <item x="9145"/>
        <item x="3805"/>
        <item x="9711"/>
        <item x="9271"/>
        <item x="513"/>
        <item x="8042"/>
        <item x="10970"/>
        <item x="9538"/>
        <item x="14370"/>
        <item x="2008"/>
        <item x="1149"/>
        <item x="10716"/>
        <item x="7414"/>
        <item x="8171"/>
        <item x="9827"/>
        <item x="11242"/>
        <item x="8190"/>
        <item x="2519"/>
        <item x="11051"/>
        <item x="12117"/>
        <item x="1949"/>
        <item x="4120"/>
        <item x="290"/>
        <item x="13079"/>
        <item x="11361"/>
        <item x="8033"/>
        <item x="4840"/>
        <item x="2548"/>
        <item x="13918"/>
        <item x="5399"/>
        <item x="10236"/>
        <item x="11800"/>
        <item x="11845"/>
        <item x="8895"/>
        <item x="9772"/>
        <item x="14434"/>
        <item x="10126"/>
        <item x="6877"/>
        <item x="7598"/>
        <item x="8213"/>
        <item x="6457"/>
        <item x="8263"/>
        <item x="1819"/>
        <item x="12943"/>
        <item x="11341"/>
        <item x="14106"/>
        <item x="8466"/>
        <item x="7404"/>
        <item x="14264"/>
        <item x="10451"/>
        <item x="1970"/>
        <item x="8054"/>
        <item x="14401"/>
        <item x="3086"/>
        <item x="13030"/>
        <item x="6728"/>
        <item x="9059"/>
        <item x="8236"/>
        <item x="5541"/>
        <item x="13146"/>
        <item x="4397"/>
        <item x="8778"/>
        <item x="7301"/>
        <item x="516"/>
        <item x="9367"/>
        <item x="2733"/>
        <item x="745"/>
        <item x="4867"/>
        <item x="13798"/>
        <item x="330"/>
        <item x="5116"/>
        <item x="728"/>
        <item x="4650"/>
        <item x="7355"/>
        <item x="75"/>
        <item x="4122"/>
        <item x="5214"/>
        <item x="1014"/>
        <item x="3040"/>
        <item x="8156"/>
        <item x="12632"/>
        <item x="13477"/>
        <item x="6333"/>
        <item x="10275"/>
        <item x="11273"/>
        <item x="13592"/>
        <item x="5243"/>
        <item x="13066"/>
        <item x="2266"/>
        <item x="2711"/>
        <item x="9265"/>
        <item x="7525"/>
        <item x="13201"/>
        <item x="6595"/>
        <item x="2461"/>
        <item x="12109"/>
        <item x="736"/>
        <item x="11038"/>
        <item x="7736"/>
        <item x="4030"/>
        <item x="2972"/>
        <item x="12186"/>
        <item x="10618"/>
        <item x="2646"/>
        <item x="13484"/>
        <item x="10731"/>
        <item x="3768"/>
        <item x="14153"/>
        <item x="13389"/>
        <item x="13704"/>
        <item x="3525"/>
        <item x="9038"/>
        <item x="9479"/>
        <item x="10147"/>
        <item x="3344"/>
        <item x="2831"/>
        <item x="10234"/>
        <item x="10721"/>
        <item x="6240"/>
        <item x="8476"/>
        <item x="7195"/>
        <item x="11045"/>
        <item x="3783"/>
        <item x="5641"/>
        <item x="1262"/>
        <item x="7701"/>
        <item x="12481"/>
        <item x="1607"/>
        <item x="13864"/>
        <item x="8811"/>
        <item x="13361"/>
        <item x="7599"/>
        <item x="7421"/>
        <item x="11563"/>
        <item x="10946"/>
        <item x="1387"/>
        <item x="779"/>
        <item x="10202"/>
        <item x="1853"/>
        <item x="11690"/>
        <item x="5771"/>
        <item x="5328"/>
        <item x="5648"/>
        <item x="8737"/>
        <item x="11442"/>
        <item x="1098"/>
        <item x="9924"/>
        <item x="1492"/>
        <item x="3439"/>
        <item x="2037"/>
        <item x="10945"/>
        <item x="12732"/>
        <item x="3529"/>
        <item x="1330"/>
        <item x="12975"/>
        <item x="10163"/>
        <item x="7225"/>
        <item x="8481"/>
        <item x="408"/>
        <item x="3213"/>
        <item x="11585"/>
        <item x="1129"/>
        <item x="3173"/>
        <item x="2265"/>
        <item x="8630"/>
        <item x="4749"/>
        <item x="9913"/>
        <item x="3329"/>
        <item x="6436"/>
        <item x="1945"/>
        <item x="13340"/>
        <item x="8499"/>
        <item x="1209"/>
        <item x="836"/>
        <item x="4617"/>
        <item x="7908"/>
        <item x="2882"/>
        <item x="9223"/>
        <item x="11333"/>
        <item x="10876"/>
        <item x="8934"/>
        <item x="4868"/>
        <item x="2438"/>
        <item x="2484"/>
        <item x="12967"/>
        <item x="11887"/>
        <item x="5417"/>
        <item x="10482"/>
        <item x="9231"/>
        <item x="10037"/>
        <item x="4714"/>
        <item x="10032"/>
        <item x="11394"/>
        <item x="8327"/>
        <item x="9604"/>
        <item x="13595"/>
        <item x="2688"/>
        <item x="131"/>
        <item x="2808"/>
        <item x="4314"/>
        <item x="11162"/>
        <item x="8719"/>
        <item x="8572"/>
        <item x="13082"/>
        <item x="8380"/>
        <item x="10636"/>
        <item x="3923"/>
        <item x="12032"/>
        <item x="9954"/>
        <item x="749"/>
        <item x="5361"/>
        <item x="4285"/>
        <item x="12262"/>
        <item x="13392"/>
        <item x="11642"/>
        <item x="12992"/>
        <item x="7019"/>
        <item x="9587"/>
        <item x="2077"/>
        <item x="12869"/>
        <item x="1698"/>
        <item x="13239"/>
        <item x="13791"/>
        <item x="3505"/>
        <item x="11984"/>
        <item x="1910"/>
        <item x="648"/>
        <item x="4730"/>
        <item x="12883"/>
        <item x="13264"/>
        <item x="7371"/>
        <item x="6419"/>
        <item x="7515"/>
        <item x="5498"/>
        <item x="2653"/>
        <item x="6409"/>
        <item x="7129"/>
        <item x="12824"/>
        <item x="11814"/>
        <item x="664"/>
        <item x="3870"/>
        <item x="12608"/>
        <item x="6698"/>
        <item x="13078"/>
        <item x="11912"/>
        <item x="14474"/>
        <item x="4473"/>
        <item x="8258"/>
        <item x="3798"/>
        <item x="9071"/>
        <item x="10592"/>
        <item x="7009"/>
        <item x="7563"/>
        <item x="9934"/>
        <item x="12727"/>
        <item x="12124"/>
        <item x="13092"/>
        <item x="3763"/>
        <item x="3227"/>
        <item x="1641"/>
        <item x="5363"/>
        <item x="24"/>
        <item x="3514"/>
        <item x="6498"/>
        <item x="12137"/>
        <item x="7041"/>
        <item x="3833"/>
        <item x="1405"/>
        <item x="8359"/>
        <item x="3719"/>
        <item x="13383"/>
        <item x="14325"/>
        <item x="2148"/>
        <item x="10080"/>
        <item x="1540"/>
        <item x="10408"/>
        <item x="947"/>
        <item x="11891"/>
        <item x="7191"/>
        <item x="2897"/>
        <item x="7696"/>
        <item x="10363"/>
        <item x="12945"/>
        <item x="13601"/>
        <item x="6246"/>
        <item x="8753"/>
        <item x="13706"/>
        <item x="6341"/>
        <item x="10469"/>
        <item x="3405"/>
        <item x="6971"/>
        <item x="9287"/>
        <item x="14450"/>
        <item x="11510"/>
        <item x="6403"/>
        <item x="14001"/>
        <item x="9030"/>
        <item x="10839"/>
        <item x="11612"/>
        <item x="1903"/>
        <item x="12840"/>
        <item x="6243"/>
        <item x="9961"/>
        <item x="5544"/>
        <item x="6993"/>
        <item x="2351"/>
        <item x="5178"/>
        <item x="10704"/>
        <item x="8276"/>
        <item x="6566"/>
        <item x="12220"/>
        <item x="13327"/>
        <item x="9466"/>
        <item x="960"/>
        <item x="4347"/>
        <item x="5445"/>
        <item x="4350"/>
        <item x="3110"/>
        <item x="9082"/>
        <item x="12609"/>
        <item x="11719"/>
        <item x="214"/>
        <item x="10591"/>
        <item x="3322"/>
        <item x="536"/>
        <item x="1176"/>
        <item x="2918"/>
        <item x="2019"/>
        <item x="10137"/>
        <item x="5254"/>
        <item x="9661"/>
        <item x="1582"/>
        <item x="4822"/>
        <item x="1598"/>
        <item x="1420"/>
        <item x="11121"/>
        <item x="919"/>
        <item x="2936"/>
        <item x="10204"/>
        <item x="227"/>
        <item x="12073"/>
        <item x="1738"/>
        <item x="14330"/>
        <item x="6236"/>
        <item x="2624"/>
        <item x="5860"/>
        <item x="8568"/>
        <item x="1798"/>
        <item x="10"/>
        <item x="7175"/>
        <item x="4907"/>
        <item x="2181"/>
        <item x="378"/>
        <item x="9508"/>
        <item x="11596"/>
        <item x="9782"/>
        <item x="12207"/>
        <item x="1797"/>
        <item x="4331"/>
        <item x="5432"/>
        <item x="7206"/>
        <item x="2390"/>
        <item x="11022"/>
        <item x="2264"/>
        <item x="7997"/>
        <item x="14165"/>
        <item x="5484"/>
        <item x="13319"/>
        <item x="8892"/>
        <item x="10166"/>
        <item x="3302"/>
        <item x="14144"/>
        <item x="1580"/>
        <item x="2365"/>
        <item x="6944"/>
        <item x="12997"/>
        <item x="14398"/>
        <item x="8837"/>
        <item x="8219"/>
        <item x="12052"/>
        <item x="13275"/>
        <item x="2684"/>
        <item x="11098"/>
        <item x="10528"/>
        <item x="1925"/>
        <item x="6154"/>
        <item x="6949"/>
        <item x="7267"/>
        <item x="13187"/>
        <item x="6141"/>
        <item x="11270"/>
        <item x="13892"/>
        <item x="12876"/>
        <item x="1950"/>
        <item x="9034"/>
        <item x="6193"/>
        <item x="9067"/>
        <item x="8517"/>
        <item x="6954"/>
        <item x="5939"/>
        <item x="14296"/>
        <item x="4405"/>
        <item x="11059"/>
        <item x="12912"/>
        <item x="561"/>
        <item x="2275"/>
        <item x="7986"/>
        <item x="8140"/>
        <item x="11746"/>
        <item x="5533"/>
        <item x="10793"/>
        <item x="9053"/>
        <item x="2608"/>
        <item x="8577"/>
        <item x="10150"/>
        <item x="1102"/>
        <item x="8569"/>
        <item x="12061"/>
        <item x="8657"/>
        <item x="3204"/>
        <item x="5433"/>
        <item x="7087"/>
        <item x="105"/>
        <item x="12591"/>
        <item x="1602"/>
        <item x="13318"/>
        <item x="10111"/>
        <item x="14466"/>
        <item x="1306"/>
        <item x="10417"/>
        <item x="9625"/>
        <item x="4220"/>
        <item x="4941"/>
        <item x="13179"/>
        <item x="8823"/>
        <item x="5887"/>
        <item x="3954"/>
        <item x="7144"/>
        <item x="6740"/>
        <item x="599"/>
        <item x="2597"/>
        <item x="13828"/>
        <item x="3261"/>
        <item x="3745"/>
        <item x="3150"/>
        <item x="13575"/>
        <item x="5054"/>
        <item x="8759"/>
        <item x="5181"/>
        <item x="5965"/>
        <item x="9841"/>
        <item x="9297"/>
        <item x="13046"/>
        <item x="14245"/>
        <item x="13905"/>
        <item x="2194"/>
        <item x="5229"/>
        <item x="1337"/>
        <item x="10269"/>
        <item x="4865"/>
        <item x="13569"/>
        <item x="6317"/>
        <item x="8174"/>
        <item x="7889"/>
        <item x="8474"/>
        <item x="6597"/>
        <item x="10248"/>
        <item x="4136"/>
        <item x="6231"/>
        <item x="283"/>
        <item x="1533"/>
        <item x="4796"/>
        <item x="11819"/>
        <item x="5767"/>
        <item x="11883"/>
        <item x="12571"/>
        <item x="10188"/>
        <item x="13781"/>
        <item x="8978"/>
        <item x="9440"/>
        <item x="7166"/>
        <item x="7878"/>
        <item x="150"/>
        <item x="8273"/>
        <item x="244"/>
        <item x="2697"/>
        <item x="10694"/>
        <item x="1438"/>
        <item x="1461"/>
        <item x="13455"/>
        <item x="1926"/>
        <item x="584"/>
        <item x="377"/>
        <item x="3343"/>
        <item x="11101"/>
        <item x="3357"/>
        <item x="7975"/>
        <item x="11345"/>
        <item x="5781"/>
        <item x="5711"/>
        <item x="2028"/>
        <item x="6046"/>
        <item x="7159"/>
        <item x="344"/>
        <item x="5503"/>
        <item x="11076"/>
        <item x="1741"/>
        <item x="3563"/>
        <item x="10025"/>
        <item x="13180"/>
        <item x="9872"/>
        <item x="635"/>
        <item x="6792"/>
        <item x="11721"/>
        <item x="13960"/>
        <item x="10680"/>
        <item x="11464"/>
        <item x="13424"/>
        <item x="6575"/>
        <item x="1958"/>
        <item x="1011"/>
        <item x="299"/>
        <item x="4108"/>
        <item x="5807"/>
        <item x="8413"/>
        <item x="11559"/>
        <item x="1868"/>
        <item x="5288"/>
        <item x="4163"/>
        <item x="8590"/>
        <item x="7142"/>
        <item x="8595"/>
        <item x="1627"/>
        <item x="2204"/>
        <item x="652"/>
        <item x="13525"/>
        <item x="11010"/>
        <item x="12667"/>
        <item x="7083"/>
        <item x="892"/>
        <item x="10406"/>
        <item x="12447"/>
        <item x="3178"/>
        <item x="67"/>
        <item x="8343"/>
        <item x="13554"/>
        <item x="6885"/>
        <item x="13334"/>
        <item x="13759"/>
        <item x="8251"/>
        <item x="11875"/>
        <item x="3431"/>
        <item x="694"/>
        <item x="12694"/>
        <item x="1728"/>
        <item x="14326"/>
        <item x="1368"/>
        <item x="7089"/>
        <item x="7248"/>
        <item x="1426"/>
        <item x="7918"/>
        <item x="7732"/>
        <item x="4567"/>
        <item x="282"/>
        <item x="2864"/>
        <item x="7693"/>
        <item x="9965"/>
        <item x="10693"/>
        <item x="8998"/>
        <item x="4826"/>
        <item x="4580"/>
        <item x="10340"/>
        <item x="13618"/>
        <item x="8103"/>
        <item x="5497"/>
        <item x="8824"/>
        <item x="5610"/>
        <item x="6573"/>
        <item x="6052"/>
        <item x="8076"/>
        <item x="10577"/>
        <item x="6217"/>
        <item x="7461"/>
        <item x="13163"/>
        <item x="12023"/>
        <item x="3050"/>
        <item x="13130"/>
        <item x="8746"/>
        <item x="4272"/>
        <item x="10268"/>
        <item x="9028"/>
        <item x="3001"/>
        <item x="5564"/>
        <item x="292"/>
        <item x="3099"/>
        <item x="8193"/>
        <item x="3635"/>
        <item x="865"/>
        <item x="1140"/>
        <item x="4911"/>
        <item x="10765"/>
        <item x="11881"/>
        <item x="222"/>
        <item x="12717"/>
        <item x="5739"/>
        <item x="11012"/>
        <item x="6443"/>
        <item x="3315"/>
        <item x="7551"/>
        <item x="3285"/>
        <item x="13965"/>
        <item x="2231"/>
        <item x="7929"/>
        <item x="8227"/>
        <item x="3046"/>
        <item x="493"/>
        <item x="10684"/>
        <item x="311"/>
        <item x="4734"/>
        <item x="1942"/>
        <item x="8117"/>
        <item x="6195"/>
        <item x="2386"/>
        <item x="12915"/>
        <item x="2870"/>
        <item x="10302"/>
        <item x="13333"/>
        <item x="2026"/>
        <item x="5294"/>
        <item x="2222"/>
        <item x="14217"/>
        <item x="11970"/>
        <item x="12184"/>
        <item x="3651"/>
        <item x="6264"/>
        <item x="6770"/>
        <item x="7711"/>
        <item x="1844"/>
        <item x="14194"/>
        <item x="8675"/>
        <item x="6867"/>
        <item x="10116"/>
        <item x="1110"/>
        <item x="3413"/>
        <item x="9857"/>
        <item x="13929"/>
        <item x="353"/>
        <item x="11661"/>
        <item x="10399"/>
        <item x="13024"/>
        <item x="8006"/>
        <item x="12995"/>
        <item x="9649"/>
        <item x="12031"/>
        <item x="3749"/>
        <item x="1285"/>
        <item x="4351"/>
        <item x="9736"/>
        <item x="5233"/>
        <item x="11609"/>
        <item x="13593"/>
        <item x="4686"/>
        <item x="3984"/>
        <item x="13267"/>
        <item x="5145"/>
        <item x="887"/>
        <item x="4307"/>
        <item x="7281"/>
        <item x="6389"/>
        <item x="5647"/>
        <item x="673"/>
        <item x="448"/>
        <item x="5120"/>
        <item x="1562"/>
        <item x="8124"/>
        <item x="8179"/>
        <item x="997"/>
        <item x="124"/>
        <item x="9228"/>
        <item x="7864"/>
        <item x="13825"/>
        <item x="3020"/>
        <item x="9833"/>
        <item x="8260"/>
        <item x="12978"/>
        <item x="148"/>
        <item x="9323"/>
        <item x="4998"/>
        <item x="4142"/>
        <item x="7092"/>
        <item x="4838"/>
        <item x="2468"/>
        <item x="11463"/>
        <item x="3093"/>
        <item x="5828"/>
        <item x="9713"/>
        <item x="2402"/>
        <item x="13880"/>
        <item x="13320"/>
        <item x="13964"/>
        <item x="13697"/>
        <item x="13172"/>
        <item x="933"/>
        <item x="14363"/>
        <item x="3454"/>
        <item x="12819"/>
        <item x="689"/>
        <item x="10630"/>
        <item x="3744"/>
        <item x="10963"/>
        <item x="7772"/>
        <item x="9122"/>
        <item x="14313"/>
        <item x="6557"/>
        <item x="8603"/>
        <item x="11663"/>
        <item x="6307"/>
        <item x="6395"/>
        <item x="11895"/>
        <item x="14416"/>
        <item x="8316"/>
        <item x="7448"/>
        <item x="10732"/>
        <item x="13358"/>
        <item x="8789"/>
        <item x="2385"/>
        <item x="12640"/>
        <item x="3391"/>
        <item x="8475"/>
        <item x="5377"/>
        <item x="4718"/>
        <item x="807"/>
        <item x="13391"/>
        <item x="14281"/>
        <item x="6547"/>
        <item x="1015"/>
        <item x="11932"/>
        <item x="8352"/>
        <item x="1652"/>
        <item x="11024"/>
        <item x="3316"/>
        <item x="5007"/>
        <item x="3884"/>
        <item x="5568"/>
        <item x="9278"/>
        <item x="6540"/>
        <item x="8376"/>
        <item x="14127"/>
        <item x="11035"/>
        <item x="3121"/>
        <item x="7093"/>
        <item x="4161"/>
        <item x="2084"/>
        <item x="8299"/>
        <item x="7370"/>
        <item x="5076"/>
        <item x="521"/>
        <item x="3230"/>
        <item x="7543"/>
        <item x="2846"/>
        <item x="6974"/>
        <item x="1322"/>
        <item x="4961"/>
        <item x="13913"/>
        <item x="4113"/>
        <item x="6162"/>
        <item x="10619"/>
        <item x="4474"/>
        <item x="5404"/>
        <item x="11498"/>
        <item x="14340"/>
        <item x="2172"/>
        <item x="9937"/>
        <item x="12402"/>
        <item x="7719"/>
        <item x="61"/>
        <item x="11802"/>
        <item x="1043"/>
        <item x="8882"/>
        <item x="11923"/>
        <item x="14155"/>
        <item x="8974"/>
        <item x="10857"/>
        <item x="1259"/>
        <item x="6544"/>
        <item x="10435"/>
        <item x="2952"/>
        <item x="9437"/>
        <item x="8756"/>
        <item x="2612"/>
        <item x="6538"/>
        <item x="6942"/>
        <item x="5937"/>
        <item x="9569"/>
        <item x="10057"/>
        <item x="13854"/>
        <item x="7384"/>
        <item x="11130"/>
        <item x="8498"/>
        <item x="9870"/>
        <item x="6176"/>
        <item x="5421"/>
        <item x="9509"/>
        <item x="8017"/>
        <item x="3850"/>
        <item x="9777"/>
        <item x="13111"/>
        <item x="8335"/>
        <item x="11712"/>
        <item x="10360"/>
        <item x="8930"/>
        <item x="922"/>
        <item x="4082"/>
        <item x="1206"/>
        <item x="8835"/>
        <item x="8907"/>
        <item x="4754"/>
        <item x="10481"/>
        <item x="11357"/>
        <item x="14310"/>
        <item x="860"/>
        <item x="6873"/>
        <item x="3176"/>
        <item x="2999"/>
        <item x="3181"/>
        <item x="8250"/>
        <item x="10603"/>
        <item x="7380"/>
        <item x="11857"/>
        <item x="6299"/>
        <item x="9185"/>
        <item x="10997"/>
        <item x="4144"/>
        <item x="13677"/>
        <item x="4674"/>
        <item x="3141"/>
        <item x="12125"/>
        <item x="13630"/>
        <item x="11362"/>
        <item x="14163"/>
        <item x="11257"/>
        <item x="7249"/>
        <item x="10705"/>
        <item x="9607"/>
        <item x="981"/>
        <item x="9550"/>
        <item x="5060"/>
        <item x="11399"/>
        <item x="7201"/>
        <item x="9422"/>
        <item x="10689"/>
        <item x="5712"/>
        <item x="914"/>
        <item x="6241"/>
        <item x="4778"/>
        <item x="4909"/>
        <item x="6872"/>
        <item x="8184"/>
        <item x="13932"/>
        <item x="3373"/>
        <item x="2530"/>
        <item x="7464"/>
        <item x="10915"/>
        <item x="10200"/>
        <item x="6134"/>
        <item x="11433"/>
        <item x="12302"/>
        <item x="12616"/>
        <item x="1640"/>
        <item x="4654"/>
        <item x="459"/>
        <item x="4412"/>
        <item x="3977"/>
        <item x="4910"/>
        <item x="11773"/>
        <item x="5663"/>
        <item x="11626"/>
        <item x="13014"/>
        <item x="7027"/>
        <item x="3947"/>
        <item x="349"/>
        <item x="3673"/>
        <item x="11156"/>
        <item x="13606"/>
        <item x="9994"/>
        <item x="2746"/>
        <item x="2769"/>
        <item x="396"/>
        <item x="2836"/>
        <item x="1789"/>
        <item x="6497"/>
        <item x="5569"/>
        <item x="924"/>
        <item x="9483"/>
        <item x="4047"/>
        <item x="10899"/>
        <item x="11537"/>
        <item x="4824"/>
        <item x="5312"/>
        <item x="13672"/>
        <item x="8582"/>
        <item x="12308"/>
        <item x="10842"/>
        <item x="9008"/>
        <item x="1476"/>
        <item x="2692"/>
        <item x="8645"/>
        <item x="1814"/>
        <item x="14302"/>
        <item x="2741"/>
        <item x="12321"/>
        <item x="7699"/>
        <item x="12841"/>
        <item x="7005"/>
        <item x="9183"/>
        <item x="4431"/>
        <item x="12659"/>
        <item x="2062"/>
        <item x="9838"/>
        <item x="3904"/>
        <item x="10298"/>
        <item x="9374"/>
        <item x="13754"/>
        <item x="6416"/>
        <item x="8625"/>
        <item x="7039"/>
        <item x="967"/>
        <item x="5437"/>
        <item x="982"/>
        <item x="4604"/>
        <item x="5409"/>
        <item x="3073"/>
        <item x="5381"/>
        <item x="8946"/>
        <item x="9544"/>
        <item x="13633"/>
        <item x="12010"/>
        <item x="4157"/>
        <item x="5735"/>
        <item x="9154"/>
        <item x="4738"/>
        <item x="63"/>
        <item x="12809"/>
        <item x="7546"/>
        <item x="4315"/>
        <item x="9859"/>
        <item x="12521"/>
        <item x="13535"/>
        <item x="2642"/>
        <item x="123"/>
        <item x="1082"/>
        <item x="13110"/>
        <item x="5461"/>
        <item x="8392"/>
        <item x="8544"/>
        <item x="3003"/>
        <item x="4692"/>
        <item x="11780"/>
        <item x="3780"/>
        <item x="7190"/>
        <item x="13401"/>
        <item x="4645"/>
        <item x="12243"/>
        <item x="13324"/>
        <item x="12143"/>
        <item x="8911"/>
        <item x="4875"/>
        <item x="2244"/>
        <item x="239"/>
        <item x="11103"/>
        <item x="5309"/>
        <item x="10640"/>
        <item x="125"/>
        <item x="111"/>
        <item x="4294"/>
        <item x="2"/>
        <item x="10519"/>
        <item x="5125"/>
        <item x="1808"/>
        <item x="10872"/>
        <item x="12582"/>
        <item x="1025"/>
        <item x="4499"/>
        <item x="11106"/>
        <item x="4389"/>
        <item x="1163"/>
        <item x="364"/>
        <item x="6266"/>
        <item x="10739"/>
        <item x="11954"/>
        <item x="5760"/>
        <item x="3664"/>
        <item x="10367"/>
        <item x="8363"/>
        <item x="2880"/>
        <item x="2644"/>
        <item x="6098"/>
        <item x="6772"/>
        <item x="5173"/>
        <item x="3028"/>
        <item x="10465"/>
        <item x="8623"/>
        <item x="7839"/>
        <item x="3146"/>
        <item x="5866"/>
        <item x="3406"/>
        <item x="11569"/>
        <item x="10113"/>
        <item x="11702"/>
        <item x="3367"/>
        <item x="2974"/>
        <item x="12206"/>
        <item x="3751"/>
        <item x="866"/>
        <item x="9413"/>
        <item x="7624"/>
        <item x="13290"/>
        <item x="5051"/>
        <item x="11231"/>
        <item x="13081"/>
        <item x="14280"/>
        <item x="4836"/>
        <item x="8821"/>
        <item x="13286"/>
        <item x="10511"/>
        <item x="2339"/>
        <item x="8253"/>
        <item x="11797"/>
        <item x="10598"/>
        <item x="9975"/>
        <item x="5263"/>
        <item x="4440"/>
        <item x="11082"/>
        <item x="9814"/>
        <item x="11363"/>
        <item x="4348"/>
        <item x="2021"/>
        <item x="2324"/>
        <item x="8561"/>
        <item x="4406"/>
        <item x="11960"/>
        <item x="5405"/>
        <item x="3972"/>
        <item x="2885"/>
        <item x="6516"/>
        <item x="3656"/>
        <item x="11349"/>
        <item x="4425"/>
        <item x="7960"/>
        <item x="13942"/>
        <item x="12806"/>
        <item x="6038"/>
        <item x="13317"/>
        <item x="7363"/>
        <item x="3569"/>
        <item x="12426"/>
        <item x="12210"/>
        <item x="4646"/>
        <item x="12858"/>
        <item x="13223"/>
        <item x="10668"/>
        <item x="13974"/>
        <item x="4332"/>
        <item x="6118"/>
        <item x="11831"/>
        <item x="7541"/>
        <item x="5376"/>
        <item x="729"/>
        <item x="7922"/>
        <item x="13587"/>
        <item x="11236"/>
        <item x="8150"/>
        <item x="3469"/>
        <item x="5351"/>
        <item x="10791"/>
        <item x="177"/>
        <item x="3138"/>
        <item x="4814"/>
        <item x="9192"/>
        <item x="9565"/>
        <item x="6546"/>
        <item x="4866"/>
        <item x="738"/>
        <item x="6929"/>
        <item x="443"/>
        <item x="10695"/>
        <item x="6632"/>
        <item x="7475"/>
        <item x="2479"/>
        <item x="10085"/>
        <item x="10395"/>
        <item x="12080"/>
        <item x="9512"/>
        <item x="7351"/>
        <item x="8387"/>
        <item x="5978"/>
        <item x="9346"/>
        <item x="5516"/>
        <item x="4361"/>
        <item x="7282"/>
        <item x="13047"/>
        <item x="246"/>
        <item x="9631"/>
        <item x="9488"/>
        <item x="3992"/>
        <item x="2042"/>
        <item x="3488"/>
        <item x="7718"/>
        <item x="10688"/>
        <item x="11191"/>
        <item x="11299"/>
        <item x="1682"/>
        <item x="4381"/>
        <item x="10436"/>
        <item x="4407"/>
        <item x="9502"/>
        <item x="5795"/>
        <item x="4415"/>
        <item x="1669"/>
        <item x="4571"/>
        <item x="9444"/>
        <item x="3735"/>
        <item x="4775"/>
        <item x="8120"/>
        <item x="2773"/>
        <item x="3912"/>
        <item x="3136"/>
        <item x="11945"/>
        <item x="7927"/>
        <item x="3688"/>
        <item x="11288"/>
        <item x="5519"/>
        <item x="10522"/>
        <item x="11312"/>
        <item x="10882"/>
        <item x="13795"/>
        <item x="9246"/>
        <item x="13993"/>
        <item x="3234"/>
        <item x="4535"/>
        <item x="7241"/>
        <item x="742"/>
        <item x="12006"/>
        <item x="12842"/>
        <item x="13909"/>
        <item x="8985"/>
        <item x="4262"/>
        <item x="3608"/>
        <item x="7023"/>
        <item x="3811"/>
        <item x="11100"/>
        <item x="3764"/>
        <item x="12405"/>
        <item x="3272"/>
        <item x="11599"/>
        <item x="9356"/>
        <item x="5141"/>
        <item x="8947"/>
        <item x="3232"/>
        <item x="13628"/>
        <item x="10594"/>
        <item x="4010"/>
        <item x="12176"/>
        <item x="1404"/>
        <item x="2426"/>
        <item x="6697"/>
        <item x="5110"/>
        <item x="3200"/>
        <item x="12035"/>
        <item x="11985"/>
        <item x="7519"/>
        <item x="14085"/>
        <item x="10362"/>
        <item x="1340"/>
        <item x="7914"/>
        <item x="7602"/>
        <item x="13858"/>
        <item x="14121"/>
        <item x="13463"/>
        <item x="10972"/>
        <item x="3568"/>
        <item x="8584"/>
        <item x="7133"/>
        <item x="9623"/>
        <item x="11240"/>
        <item x="464"/>
        <item x="11757"/>
        <item x="10414"/>
        <item x="6149"/>
        <item x="13332"/>
        <item x="8170"/>
        <item x="5183"/>
        <item x="7678"/>
        <item x="840"/>
        <item x="3607"/>
        <item x="548"/>
        <item x="3734"/>
        <item x="8453"/>
        <item x="9562"/>
        <item x="4352"/>
        <item x="1620"/>
        <item x="5286"/>
        <item x="10578"/>
        <item x="11717"/>
        <item x="4180"/>
        <item x="418"/>
        <item x="5840"/>
        <item x="3968"/>
        <item x="2917"/>
        <item x="11738"/>
        <item x="8802"/>
        <item x="3218"/>
        <item x="9499"/>
        <item x="13044"/>
        <item x="1572"/>
        <item x="9933"/>
        <item x="5558"/>
        <item x="4225"/>
        <item x="8275"/>
        <item x="12350"/>
        <item x="9373"/>
        <item x="5340"/>
        <item x="14276"/>
        <item x="11126"/>
        <item x="5061"/>
        <item x="3792"/>
        <item x="1324"/>
        <item x="6858"/>
        <item x="14214"/>
        <item x="2572"/>
        <item x="11053"/>
        <item x="5090"/>
        <item x="4328"/>
        <item x="1516"/>
        <item x="6294"/>
        <item x="2696"/>
        <item x="4854"/>
        <item x="3085"/>
        <item x="8519"/>
        <item x="5172"/>
        <item x="2203"/>
        <item x="6897"/>
        <item x="128"/>
        <item x="9571"/>
        <item x="13381"/>
        <item x="2590"/>
        <item x="6431"/>
        <item x="6961"/>
        <item x="3956"/>
        <item x="7428"/>
        <item x="12986"/>
        <item x="13124"/>
        <item x="3170"/>
        <item x="1538"/>
        <item x="4323"/>
        <item x="5956"/>
        <item x="6150"/>
        <item x="11862"/>
        <item x="10683"/>
        <item x="9715"/>
        <item x="2247"/>
        <item x="9988"/>
        <item x="1263"/>
        <item x="11910"/>
        <item x="6713"/>
        <item x="3938"/>
        <item x="862"/>
        <item x="7730"/>
        <item x="5883"/>
        <item x="4652"/>
        <item x="14132"/>
        <item x="10669"/>
        <item x="8066"/>
        <item x="3336"/>
        <item x="5581"/>
        <item x="4657"/>
        <item x="3809"/>
        <item x="4089"/>
        <item x="6836"/>
        <item x="12065"/>
        <item x="12647"/>
        <item x="10665"/>
        <item x="5679"/>
        <item x="4268"/>
        <item x="11112"/>
        <item x="14059"/>
        <item x="8994"/>
        <item x="8246"/>
        <item x="11890"/>
        <item x="9962"/>
        <item x="2799"/>
        <item x="10207"/>
        <item x="11759"/>
        <item x="3394"/>
        <item x="10696"/>
        <item x="8710"/>
        <item x="9286"/>
        <item x="9208"/>
        <item x="10134"/>
        <item x="6247"/>
        <item x="2408"/>
        <item x="7754"/>
        <item x="6051"/>
        <item x="1865"/>
        <item x="1269"/>
        <item x="6185"/>
        <item x="2170"/>
        <item x="11188"/>
        <item x="11653"/>
        <item x="12317"/>
        <item x="8165"/>
        <item x="8355"/>
        <item x="6173"/>
        <item x="13178"/>
        <item x="6361"/>
        <item x="4992"/>
        <item x="7530"/>
        <item x="12573"/>
        <item x="9197"/>
        <item x="1526"/>
        <item x="6554"/>
        <item x="11292"/>
        <item x="1471"/>
        <item x="4212"/>
        <item x="12025"/>
        <item x="7453"/>
        <item x="5608"/>
        <item x="1755"/>
        <item x="13862"/>
        <item x="4993"/>
        <item x="7778"/>
        <item x="6527"/>
        <item x="10136"/>
        <item x="6829"/>
        <item x="4565"/>
        <item x="11306"/>
        <item x="1601"/>
        <item x="6344"/>
        <item x="11048"/>
        <item x="2751"/>
        <item x="11769"/>
        <item x="2527"/>
        <item x="1050"/>
        <item x="2421"/>
        <item x="9342"/>
        <item x="13012"/>
        <item x="11595"/>
        <item x="1850"/>
        <item x="6831"/>
        <item x="6945"/>
        <item x="13839"/>
        <item x="3235"/>
        <item x="106"/>
        <item x="5510"/>
        <item x="10712"/>
        <item x="882"/>
        <item x="13206"/>
        <item x="13365"/>
        <item x="1522"/>
        <item x="10021"/>
        <item x="697"/>
        <item x="1048"/>
        <item x="12420"/>
        <item x="6707"/>
        <item x="2384"/>
        <item x="6276"/>
        <item x="340"/>
        <item x="5023"/>
        <item x="7309"/>
        <item x="12300"/>
        <item x="9718"/>
        <item x="1155"/>
        <item x="2474"/>
        <item x="8961"/>
        <item x="3436"/>
        <item x="7054"/>
        <item x="305"/>
        <item x="7883"/>
        <item x="12329"/>
        <item x="9253"/>
        <item x="7946"/>
        <item x="4510"/>
        <item x="12947"/>
        <item x="14045"/>
        <item x="13472"/>
        <item x="9617"/>
        <item x="153"/>
        <item x="2335"/>
        <item x="428"/>
        <item x="8249"/>
        <item x="7230"/>
        <item x="11574"/>
        <item x="8495"/>
        <item x="14293"/>
        <item x="1786"/>
        <item x="9535"/>
        <item x="3108"/>
        <item x="3983"/>
        <item x="11889"/>
        <item x="1632"/>
        <item x="10923"/>
        <item x="3854"/>
        <item x="9040"/>
        <item x="4223"/>
        <item x="7723"/>
        <item x="8248"/>
        <item x="9045"/>
        <item x="12650"/>
        <item x="12853"/>
        <item x="4913"/>
        <item x="10953"/>
        <item x="10364"/>
        <item x="3311"/>
        <item x="4797"/>
        <item x="8758"/>
        <item x="12318"/>
        <item x="14135"/>
        <item x="13801"/>
        <item x="1618"/>
        <item x="2454"/>
        <item x="6388"/>
        <item x="13457"/>
        <item x="229"/>
        <item x="8868"/>
        <item x="5847"/>
        <item x="7246"/>
        <item x="1880"/>
        <item x="3209"/>
        <item x="3267"/>
        <item x="4295"/>
        <item x="5009"/>
        <item x="620"/>
        <item x="4169"/>
        <item x="8546"/>
        <item x="3663"/>
        <item x="9874"/>
        <item x="6314"/>
        <item x="3581"/>
        <item x="3332"/>
        <item x="14392"/>
        <item x="4182"/>
        <item x="97"/>
        <item x="6599"/>
        <item x="10679"/>
        <item x="7257"/>
        <item x="3411"/>
        <item x="12923"/>
        <item x="5655"/>
        <item x="11310"/>
        <item x="3087"/>
        <item x="5625"/>
        <item x="10595"/>
        <item x="3644"/>
        <item x="11140"/>
        <item x="11142"/>
        <item x="10192"/>
        <item x="4151"/>
        <item x="7592"/>
        <item x="6462"/>
        <item x="11070"/>
        <item x="14248"/>
        <item x="833"/>
        <item x="6896"/>
        <item x="8662"/>
        <item x="4813"/>
        <item x="1040"/>
        <item x="4689"/>
        <item x="14298"/>
        <item x="10924"/>
        <item x="10083"/>
        <item x="2690"/>
        <item x="3638"/>
        <item x="2964"/>
        <item x="7157"/>
        <item x="13893"/>
        <item x="7057"/>
        <item x="6354"/>
        <item x="13943"/>
        <item x="8832"/>
        <item x="4691"/>
        <item x="4384"/>
        <item x="7424"/>
        <item x="13980"/>
        <item x="6664"/>
        <item x="2795"/>
        <item x="6023"/>
        <item x="1688"/>
        <item x="4861"/>
        <item x="1876"/>
        <item x="1841"/>
        <item x="1003"/>
        <item x="3558"/>
        <item x="4387"/>
        <item x="8244"/>
        <item x="13033"/>
        <item x="9621"/>
        <item x="11116"/>
        <item x="2675"/>
        <item x="9583"/>
        <item x="13153"/>
        <item x="8767"/>
        <item x="362"/>
        <item x="5217"/>
        <item x="1125"/>
        <item x="2307"/>
        <item x="9930"/>
        <item x="13070"/>
        <item x="6989"/>
        <item x="5824"/>
        <item x="1065"/>
        <item x="6651"/>
        <item x="7003"/>
        <item x="9002"/>
        <item x="11143"/>
        <item x="5353"/>
        <item x="909"/>
        <item x="12501"/>
        <item x="587"/>
        <item x="6306"/>
        <item x="5538"/>
        <item x="9518"/>
        <item x="875"/>
        <item x="5282"/>
        <item x="8410"/>
        <item x="4146"/>
        <item x="7138"/>
        <item x="12618"/>
        <item x="9284"/>
        <item x="11161"/>
        <item x="12330"/>
        <item x="2941"/>
        <item x="11792"/>
        <item x="3971"/>
        <item x="1684"/>
        <item x="10539"/>
        <item x="5753"/>
        <item x="8039"/>
        <item x="2877"/>
        <item x="2534"/>
        <item x="10218"/>
        <item x="7629"/>
        <item x="7932"/>
        <item x="5477"/>
        <item x="9917"/>
        <item x="3080"/>
        <item x="12071"/>
        <item x="7280"/>
        <item x="4239"/>
        <item x="4235"/>
        <item x="9445"/>
        <item x="10792"/>
        <item x="206"/>
        <item x="7118"/>
        <item x="10861"/>
        <item x="9330"/>
        <item x="3326"/>
        <item x="9850"/>
        <item x="2169"/>
        <item x="8077"/>
        <item x="593"/>
        <item x="16"/>
        <item x="13501"/>
        <item x="6437"/>
        <item x="13415"/>
        <item x="11972"/>
        <item x="6826"/>
        <item x="4925"/>
        <item x="3325"/>
        <item x="1008"/>
        <item x="6983"/>
        <item x="14327"/>
        <item x="6667"/>
        <item x="9300"/>
        <item x="2209"/>
        <item x="11749"/>
        <item x="14097"/>
        <item x="5063"/>
        <item x="8138"/>
        <item x="3095"/>
        <item x="3782"/>
        <item x="2072"/>
        <item x="7192"/>
        <item x="8223"/>
        <item x="4300"/>
        <item x="3836"/>
        <item x="744"/>
        <item x="7080"/>
        <item x="10070"/>
        <item x="8857"/>
        <item x="486"/>
        <item x="13610"/>
        <item x="3648"/>
        <item x="3111"/>
        <item x="3198"/>
        <item x="4642"/>
        <item x="12944"/>
        <item x="6177"/>
        <item x="11681"/>
        <item x="14092"/>
        <item x="4355"/>
        <item x="605"/>
        <item x="1750"/>
        <item x="13911"/>
        <item x="9012"/>
        <item x="2667"/>
        <item x="2699"/>
        <item x="2843"/>
        <item x="7240"/>
        <item x="9351"/>
        <item x="2252"/>
        <item x="6794"/>
        <item x="5777"/>
        <item x="8350"/>
        <item x="2822"/>
        <item x="13055"/>
        <item x="6560"/>
        <item x="7231"/>
        <item x="5977"/>
        <item x="322"/>
        <item x="12980"/>
        <item x="1373"/>
        <item x="4664"/>
        <item x="4576"/>
        <item x="9497"/>
        <item x="5811"/>
        <item x="4703"/>
        <item x="7982"/>
        <item x="13481"/>
        <item x="11607"/>
        <item x="4870"/>
        <item x="10540"/>
        <item x="2716"/>
        <item x="13069"/>
        <item x="1235"/>
        <item x="14410"/>
        <item x="1673"/>
        <item x="7993"/>
        <item x="7184"/>
        <item x="4669"/>
        <item x="3284"/>
        <item x="9597"/>
        <item x="3303"/>
        <item x="8536"/>
        <item x="6984"/>
        <item x="5098"/>
        <item x="11232"/>
        <item x="768"/>
        <item x="2327"/>
        <item x="13498"/>
        <item x="9304"/>
        <item x="9115"/>
        <item x="10838"/>
        <item x="3900"/>
        <item x="5868"/>
        <item x="9086"/>
        <item x="8358"/>
        <item x="12770"/>
        <item x="920"/>
        <item x="1190"/>
        <item x="2367"/>
        <item x="12669"/>
        <item x="11376"/>
        <item x="7303"/>
        <item x="6181"/>
        <item x="13331"/>
        <item x="12920"/>
        <item x="2774"/>
        <item x="11105"/>
        <item x="8256"/>
        <item x="810"/>
        <item x="11458"/>
        <item x="5160"/>
        <item x="6582"/>
        <item x="8926"/>
        <item x="6024"/>
        <item x="8732"/>
        <item x="1996"/>
        <item x="6473"/>
        <item x="13225"/>
        <item x="8842"/>
        <item x="2931"/>
        <item x="1257"/>
        <item x="8927"/>
        <item x="9632"/>
        <item x="6643"/>
        <item x="13160"/>
        <item x="8019"/>
        <item x="6222"/>
        <item x="6887"/>
        <item x="2650"/>
        <item x="4554"/>
        <item x="1955"/>
        <item x="1706"/>
        <item x="13532"/>
        <item x="13817"/>
        <item x="2381"/>
        <item x="12357"/>
        <item x="3685"/>
        <item x="8912"/>
        <item x="5275"/>
        <item x="8760"/>
        <item x="7573"/>
        <item x="7991"/>
        <item x="1712"/>
        <item x="10366"/>
        <item x="4195"/>
        <item x="11517"/>
        <item x="1891"/>
        <item x="2325"/>
        <item x="6991"/>
        <item x="11704"/>
        <item x="537"/>
        <item x="4420"/>
        <item x="5701"/>
        <item x="2825"/>
        <item x="11373"/>
        <item x="8080"/>
        <item x="8354"/>
        <item x="9206"/>
        <item x="1678"/>
        <item x="6187"/>
        <item x="6030"/>
        <item x="5430"/>
        <item x="5396"/>
        <item x="6164"/>
        <item x="12269"/>
        <item x="8810"/>
        <item x="1139"/>
        <item x="1731"/>
        <item x="9785"/>
        <item x="465"/>
        <item x="6999"/>
        <item x="3205"/>
        <item x="10698"/>
        <item x="3889"/>
        <item x="1752"/>
        <item x="3625"/>
        <item x="4725"/>
        <item x="12130"/>
        <item x="3629"/>
        <item x="11583"/>
        <item x="14010"/>
        <item x="13898"/>
        <item x="10104"/>
        <item x="10393"/>
        <item x="8858"/>
        <item x="3132"/>
        <item x="7040"/>
        <item x="2309"/>
        <item x="14151"/>
        <item x="12211"/>
        <item x="5333"/>
        <item x="524"/>
        <item x="12812"/>
        <item x="830"/>
        <item x="2510"/>
        <item x="678"/>
        <item x="7222"/>
        <item x="3425"/>
        <item x="1929"/>
        <item x="9798"/>
        <item x="4933"/>
        <item x="3748"/>
        <item x="2821"/>
        <item x="7653"/>
        <item x="8445"/>
        <item x="7531"/>
        <item x="4067"/>
        <item x="4257"/>
        <item x="10897"/>
        <item x="3772"/>
        <item x="11825"/>
        <item x="13934"/>
        <item x="4076"/>
        <item x="5643"/>
        <item x="8805"/>
        <item x="10755"/>
        <item x="952"/>
        <item x="7269"/>
        <item x="6078"/>
        <item x="14305"/>
        <item x="7720"/>
        <item x="10666"/>
        <item x="4622"/>
        <item x="3920"/>
        <item x="5003"/>
        <item x="3419"/>
        <item x="11758"/>
        <item x="14380"/>
        <item x="11990"/>
        <item x="2596"/>
        <item x="8403"/>
        <item x="165"/>
        <item x="9692"/>
        <item x="9699"/>
        <item x="6076"/>
        <item x="218"/>
        <item x="8820"/>
        <item x="881"/>
        <item x="1134"/>
        <item x="7849"/>
        <item x="6172"/>
        <item x="8480"/>
        <item x="2492"/>
        <item x="7369"/>
        <item x="7472"/>
        <item x="3407"/>
        <item x="5964"/>
        <item x="14184"/>
        <item x="12873"/>
        <item x="3398"/>
        <item x="10757"/>
        <item x="10186"/>
        <item x="9227"/>
        <item x="11770"/>
        <item x="9970"/>
        <item x="7677"/>
        <item x="2434"/>
        <item x="2000"/>
        <item x="2778"/>
        <item x="8203"/>
        <item x="7030"/>
        <item x="14240"/>
        <item x="3114"/>
        <item x="9633"/>
        <item x="1239"/>
        <item x="14243"/>
        <item x="4620"/>
        <item x="13837"/>
        <item x="13821"/>
        <item x="5768"/>
        <item x="4362"/>
        <item x="8503"/>
        <item x="1360"/>
        <item x="10557"/>
        <item x="626"/>
        <item x="10499"/>
        <item x="100"/>
        <item x="5078"/>
        <item x="12722"/>
        <item x="13222"/>
        <item x="1978"/>
        <item x="1117"/>
        <item x="10980"/>
        <item x="2605"/>
        <item x="7395"/>
        <item x="10487"/>
        <item x="2007"/>
        <item x="5226"/>
        <item x="14361"/>
        <item x="10831"/>
        <item x="7270"/>
        <item x="4976"/>
        <item x="12904"/>
        <item x="12471"/>
        <item x="10743"/>
        <item x="7979"/>
        <item x="2022"/>
        <item x="155"/>
        <item x="11395"/>
        <item x="13122"/>
        <item x="9416"/>
        <item x="11484"/>
        <item x="13458"/>
        <item x="6253"/>
        <item x="13098"/>
        <item x="9268"/>
        <item x="1104"/>
        <item x="12245"/>
        <item x="10255"/>
        <item x="12379"/>
        <item x="9320"/>
        <item x="9037"/>
        <item x="6743"/>
        <item x="4001"/>
        <item x="9486"/>
        <item x="1365"/>
        <item x="8295"/>
        <item x="1736"/>
        <item x="8962"/>
        <item x="7413"/>
        <item x="9085"/>
        <item x="10787"/>
        <item x="9979"/>
        <item x="6393"/>
        <item x="1024"/>
        <item x="9451"/>
        <item x="11736"/>
        <item x="5823"/>
        <item x="5818"/>
        <item x="10228"/>
        <item x="4755"/>
        <item x="6322"/>
        <item x="10867"/>
        <item x="10493"/>
        <item x="1429"/>
        <item x="3661"/>
        <item x="10022"/>
        <item x="1170"/>
        <item x="11374"/>
        <item x="5719"/>
        <item x="7566"/>
        <item x="863"/>
        <item x="8703"/>
        <item x="5088"/>
        <item x="7313"/>
        <item x="3385"/>
        <item x="9021"/>
        <item x="1567"/>
        <item x="12261"/>
        <item x="2962"/>
        <item x="13992"/>
        <item x="1449"/>
        <item x="2682"/>
        <item x="7108"/>
        <item x="10061"/>
        <item x="14154"/>
        <item x="9563"/>
        <item x="2085"/>
        <item x="2990"/>
        <item x="13499"/>
        <item x="8940"/>
        <item x="3556"/>
        <item x="3409"/>
        <item x="9362"/>
        <item x="803"/>
        <item x="3961"/>
        <item x="9070"/>
        <item x="13990"/>
        <item x="1683"/>
        <item x="7445"/>
        <item x="1481"/>
        <item x="6951"/>
        <item x="11250"/>
        <item x="257"/>
        <item x="6471"/>
        <item x="3440"/>
        <item x="3051"/>
        <item x="6138"/>
        <item x="4470"/>
        <item x="13996"/>
        <item x="11069"/>
        <item x="6082"/>
        <item x="5342"/>
        <item x="9426"/>
        <item x="12142"/>
        <item x="402"/>
        <item x="1256"/>
        <item x="13715"/>
        <item x="6966"/>
        <item x="11366"/>
        <item x="10121"/>
        <item x="7305"/>
        <item x="8105"/>
        <item x="6755"/>
        <item x="8607"/>
        <item x="13720"/>
        <item x="5501"/>
        <item x="1063"/>
        <item x="13944"/>
        <item x="7673"/>
        <item x="5016"/>
        <item x="12578"/>
        <item x="13928"/>
        <item x="11720"/>
        <item x="6745"/>
        <item x="12135"/>
        <item x="11741"/>
        <item x="7773"/>
        <item x="2750"/>
        <item x="2958"/>
        <item x="11095"/>
        <item x="1182"/>
        <item x="7389"/>
        <item x="4638"/>
        <item x="8303"/>
        <item x="5960"/>
        <item x="1077"/>
        <item x="6259"/>
        <item x="3052"/>
        <item x="5180"/>
        <item x="1521"/>
        <item x="1383"/>
        <item x="2410"/>
        <item x="1427"/>
        <item x="3928"/>
        <item x="7373"/>
        <item x="11532"/>
        <item x="6533"/>
        <item x="4359"/>
        <item x="8969"/>
        <item x="9766"/>
        <item x="5600"/>
        <item x="8888"/>
        <item x="5776"/>
        <item x="12332"/>
        <item x="5483"/>
        <item x="4779"/>
        <item x="9907"/>
        <item x="7088"/>
        <item x="6122"/>
        <item x="7799"/>
        <item x="4318"/>
        <item x="14118"/>
        <item x="7517"/>
        <item x="5133"/>
        <item x="9927"/>
        <item x="12940"/>
        <item x="13364"/>
        <item x="5068"/>
        <item x="12160"/>
        <item x="10210"/>
        <item x="10550"/>
        <item x="764"/>
        <item x="769"/>
        <item x="3404"/>
        <item x="8520"/>
        <item x="4418"/>
        <item x="7612"/>
        <item x="10160"/>
        <item x="12928"/>
        <item x="5213"/>
        <item x="13860"/>
        <item x="3072"/>
        <item x="8716"/>
        <item x="2079"/>
        <item x="6083"/>
        <item x="10330"/>
        <item x="11963"/>
        <item x="13658"/>
        <item x="11371"/>
        <item x="2687"/>
        <item x="8290"/>
        <item x="1694"/>
        <item x="14307"/>
        <item x="412"/>
        <item x="3907"/>
        <item x="5101"/>
        <item x="7886"/>
        <item x="4600"/>
        <item x="2347"/>
        <item x="1776"/>
        <item x="3053"/>
        <item x="11480"/>
        <item x="11254"/>
        <item x="6744"/>
        <item x="139"/>
        <item x="223"/>
        <item x="848"/>
        <item x="13522"/>
        <item x="13471"/>
        <item x="11033"/>
        <item x="4590"/>
        <item x="8666"/>
        <item x="13063"/>
        <item x="1917"/>
        <item x="3830"/>
        <item x="4960"/>
        <item x="13823"/>
        <item x="7902"/>
        <item x="1954"/>
        <item x="10489"/>
        <item x="4863"/>
        <item x="14478"/>
        <item x="1634"/>
        <item x="9775"/>
        <item x="11816"/>
        <item x="5128"/>
        <item x="10934"/>
        <item x="10316"/>
        <item x="12139"/>
        <item x="7945"/>
        <item x="8461"/>
        <item x="6645"/>
        <item x="10690"/>
        <item x="14328"/>
        <item x="3919"/>
        <item x="11176"/>
        <item x="3306"/>
        <item x="13785"/>
        <item x="2211"/>
        <item x="9701"/>
        <item x="2238"/>
        <item x="6712"/>
        <item x="297"/>
        <item x="2151"/>
        <item x="5345"/>
        <item x="10955"/>
        <item x="2567"/>
        <item x="2279"/>
        <item x="403"/>
        <item x="5296"/>
        <item x="3779"/>
        <item x="4064"/>
        <item x="9108"/>
        <item x="5954"/>
        <item x="963"/>
        <item x="13822"/>
        <item x="1352"/>
        <item x="9533"/>
        <item x="27"/>
        <item x="7376"/>
        <item x="12917"/>
        <item x="9261"/>
        <item x="4304"/>
        <item x="4733"/>
        <item x="3475"/>
        <item x="13808"/>
        <item x="13402"/>
        <item x="5616"/>
        <item x="11863"/>
        <item x="8682"/>
        <item x="12040"/>
        <item x="8683"/>
        <item x="3486"/>
        <item x="444"/>
        <item x="2860"/>
        <item x="3925"/>
        <item x="1111"/>
        <item x="9262"/>
        <item x="2694"/>
        <item x="9685"/>
        <item x="590"/>
        <item x="5933"/>
        <item x="10722"/>
        <item x="14062"/>
        <item x="3478"/>
        <item x="4175"/>
        <item x="2069"/>
        <item x="10931"/>
        <item x="1558"/>
        <item x="10266"/>
        <item x="12535"/>
        <item x="4399"/>
        <item x="10936"/>
        <item x="473"/>
        <item x="11664"/>
        <item x="3585"/>
        <item x="7600"/>
        <item x="1842"/>
        <item x="2501"/>
        <item x="10368"/>
        <item x="6863"/>
        <item x="5040"/>
        <item x="12280"/>
        <item x="9878"/>
        <item x="5696"/>
        <item x="9806"/>
        <item x="1748"/>
        <item x="12376"/>
        <item x="10119"/>
        <item x="406"/>
        <item x="5000"/>
        <item x="9755"/>
        <item x="2726"/>
        <item x="8021"/>
        <item x="1195"/>
        <item x="6825"/>
        <item x="1361"/>
        <item x="5267"/>
        <item x="6842"/>
        <item x="9928"/>
        <item x="5169"/>
        <item x="197"/>
        <item x="10505"/>
        <item x="7547"/>
        <item x="6591"/>
        <item x="10800"/>
        <item x="13357"/>
        <item x="11964"/>
        <item x="12224"/>
        <item x="10593"/>
        <item x="3883"/>
        <item x="10852"/>
        <item x="10773"/>
        <item x="966"/>
        <item x="7810"/>
        <item x="657"/>
        <item x="10813"/>
        <item x="8772"/>
        <item x="8045"/>
        <item x="5917"/>
        <item x="2245"/>
        <item x="261"/>
        <item x="3510"/>
        <item x="10320"/>
        <item x="8890"/>
        <item x="3038"/>
        <item x="11120"/>
        <item x="4968"/>
        <item x="10060"/>
        <item x="8013"/>
        <item x="4037"/>
        <item x="7860"/>
        <item x="14460"/>
        <item x="11293"/>
        <item x="6926"/>
        <item x="11026"/>
        <item x="13738"/>
        <item x="6096"/>
        <item x="9133"/>
        <item x="9849"/>
        <item x="4005"/>
        <item x="5908"/>
        <item x="1635"/>
        <item x="8458"/>
        <item x="1818"/>
        <item x="4045"/>
        <item x="3659"/>
        <item x="4028"/>
        <item x="3594"/>
        <item x="5585"/>
        <item x="835"/>
        <item x="7052"/>
        <item x="13123"/>
        <item x="10707"/>
        <item x="2488"/>
        <item x="14425"/>
        <item x="5311"/>
        <item x="1066"/>
        <item x="1000"/>
        <item x="4986"/>
        <item x="14012"/>
        <item x="4112"/>
        <item x="10108"/>
        <item x="10067"/>
        <item x="5963"/>
        <item x="3991"/>
        <item x="11040"/>
        <item x="1700"/>
        <item x="8111"/>
        <item x="1187"/>
        <item x="8564"/>
        <item x="50"/>
        <item x="2604"/>
        <item x="13015"/>
        <item x="191"/>
        <item x="6804"/>
        <item x="13369"/>
        <item x="10091"/>
        <item x="6279"/>
        <item x="10682"/>
        <item x="10084"/>
        <item x="11473"/>
        <item x="10947"/>
        <item x="7786"/>
        <item x="7510"/>
        <item x="13011"/>
        <item x="8818"/>
        <item x="6802"/>
        <item x="10692"/>
        <item x="2220"/>
        <item x="3895"/>
        <item x="10250"/>
        <item x="3634"/>
        <item x="46"/>
        <item x="14206"/>
        <item x="1909"/>
        <item x="8777"/>
        <item x="9812"/>
        <item x="7505"/>
        <item x="7284"/>
        <item x="3128"/>
        <item x="2255"/>
        <item x="6567"/>
        <item x="3119"/>
        <item x="9134"/>
        <item x="6152"/>
        <item x="2830"/>
        <item x="8347"/>
        <item x="14177"/>
        <item x="284"/>
        <item x="12879"/>
        <item x="11958"/>
        <item x="6856"/>
        <item x="11665"/>
        <item x="2867"/>
        <item x="9490"/>
        <item x="4334"/>
        <item x="3502"/>
        <item x="13729"/>
        <item x="1288"/>
        <item x="6627"/>
        <item x="7130"/>
        <item x="3008"/>
        <item x="1604"/>
        <item x="7571"/>
        <item x="13652"/>
        <item x="1103"/>
        <item x="3017"/>
        <item x="7726"/>
        <item x="10631"/>
        <item x="4972"/>
        <item x="8030"/>
        <item x="3819"/>
        <item x="4527"/>
        <item x="12024"/>
        <item x="12440"/>
        <item x="6738"/>
        <item x="7154"/>
        <item x="4024"/>
        <item x="4937"/>
        <item x="13670"/>
        <item x="5278"/>
        <item x="4327"/>
        <item x="5662"/>
        <item x="12553"/>
        <item x="5991"/>
        <item x="14424"/>
        <item x="5762"/>
        <item x="13423"/>
        <item x="10076"/>
        <item x="10960"/>
        <item x="55"/>
        <item x="3668"/>
        <item x="11338"/>
        <item x="1081"/>
        <item x="11424"/>
        <item x="11301"/>
        <item x="10310"/>
        <item x="3808"/>
        <item x="3522"/>
        <item x="11542"/>
        <item x="13140"/>
        <item x="7857"/>
        <item x="6090"/>
        <item x="9770"/>
        <item x="10307"/>
        <item x="5428"/>
        <item x="9452"/>
        <item x="5690"/>
        <item x="190"/>
        <item x="14123"/>
        <item x="12075"/>
        <item x="3535"/>
        <item x="5896"/>
        <item x="1042"/>
        <item x="8101"/>
        <item x="5830"/>
        <item x="9764"/>
        <item x="12866"/>
        <item x="4887"/>
        <item x="11852"/>
        <item x="9212"/>
        <item x="597"/>
        <item x="5486"/>
        <item x="3129"/>
        <item x="9910"/>
        <item x="10311"/>
        <item x="4385"/>
        <item x="7067"/>
        <item x="11969"/>
        <item x="8199"/>
        <item x="8512"/>
        <item x="992"/>
        <item x="11774"/>
        <item x="3672"/>
        <item x="3630"/>
        <item x="3980"/>
        <item x="9188"/>
        <item x="6888"/>
        <item x="2118"/>
        <item x="9369"/>
        <item x="8681"/>
        <item x="12760"/>
        <item x="12328"/>
        <item x="3827"/>
        <item x="99"/>
        <item x="826"/>
        <item x="9317"/>
        <item x="6127"/>
        <item x="7268"/>
        <item x="8297"/>
        <item x="10162"/>
        <item x="10034"/>
        <item x="5174"/>
        <item x="10372"/>
        <item x="5212"/>
        <item x="628"/>
        <item x="7756"/>
        <item x="7855"/>
        <item x="934"/>
        <item x="10345"/>
        <item x="14309"/>
        <item x="304"/>
        <item x="6418"/>
        <item x="12565"/>
        <item x="420"/>
        <item x="4056"/>
        <item x="1039"/>
        <item x="14218"/>
        <item x="731"/>
        <item x="3689"/>
        <item x="2284"/>
        <item x="10823"/>
        <item x="1401"/>
        <item x="9894"/>
        <item x="824"/>
        <item x="10982"/>
        <item x="9020"/>
        <item x="6153"/>
        <item x="1534"/>
        <item x="2230"/>
        <item x="12835"/>
        <item x="12229"/>
        <item x="3019"/>
        <item x="6234"/>
        <item x="494"/>
        <item x="114"/>
        <item x="12485"/>
        <item x="394"/>
        <item x="5266"/>
        <item x="11015"/>
        <item x="3299"/>
        <item x="4540"/>
        <item x="7662"/>
        <item x="8680"/>
        <item x="1916"/>
        <item x="1422"/>
        <item x="10075"/>
        <item x="2201"/>
        <item x="6374"/>
        <item x="1409"/>
        <item x="411"/>
        <item x="14250"/>
        <item x="8859"/>
        <item x="11"/>
        <item x="5902"/>
        <item x="13530"/>
        <item x="3175"/>
        <item x="1148"/>
        <item x="5204"/>
        <item x="10015"/>
        <item x="2304"/>
        <item x="3986"/>
        <item x="6301"/>
        <item x="5157"/>
        <item x="8672"/>
        <item x="4915"/>
        <item x="4501"/>
        <item x="5469"/>
        <item x="11772"/>
        <item x="6309"/>
        <item x="7181"/>
        <item x="9943"/>
        <item x="12601"/>
        <item x="12932"/>
        <item x="4506"/>
        <item x="1336"/>
        <item x="2041"/>
        <item x="14446"/>
        <item x="3464"/>
        <item x="10847"/>
        <item x="8825"/>
        <item x="7099"/>
        <item x="4819"/>
        <item x="13096"/>
        <item x="11318"/>
        <item x="11633"/>
        <item x="9172"/>
        <item x="7748"/>
        <item x="6087"/>
        <item x="13350"/>
        <item x="11309"/>
        <item x="6384"/>
        <item x="7066"/>
        <item x="5346"/>
        <item x="10374"/>
        <item x="12668"/>
        <item x="8390"/>
        <item x="3743"/>
        <item x="12118"/>
        <item x="6252"/>
        <item x="3540"/>
        <item x="4708"/>
        <item x="9471"/>
        <item x="12297"/>
        <item x="370"/>
        <item x="4563"/>
        <item x="7227"/>
        <item x="2123"/>
        <item x="3794"/>
        <item x="8331"/>
        <item x="12438"/>
        <item x="4676"/>
        <item x="302"/>
        <item x="7768"/>
        <item x="1327"/>
        <item x="10386"/>
        <item x="1448"/>
        <item x="13761"/>
        <item x="2785"/>
        <item x="2207"/>
        <item x="4520"/>
        <item x="2920"/>
        <item x="5167"/>
        <item x="14271"/>
        <item x="12492"/>
        <item x="5882"/>
        <item x="958"/>
        <item x="14116"/>
        <item x="6200"/>
        <item x="12791"/>
        <item x="13397"/>
        <item x="5144"/>
        <item x="5913"/>
        <item x="4166"/>
        <item x="4480"/>
        <item x="12517"/>
        <item x="1769"/>
        <item x="10348"/>
        <item x="13095"/>
        <item x="3202"/>
        <item x="1236"/>
        <item x="9327"/>
        <item x="6125"/>
        <item x="8371"/>
        <item x="379"/>
        <item x="5033"/>
        <item x="5857"/>
        <item x="4408"/>
        <item x="12013"/>
        <item x="759"/>
        <item x="11160"/>
        <item x="7091"/>
        <item x="10132"/>
        <item x="1756"/>
        <item x="9945"/>
        <item x="3859"/>
        <item x="843"/>
        <item x="10411"/>
        <item x="3891"/>
        <item x="7279"/>
        <item x="5208"/>
        <item x="11573"/>
        <item x="12612"/>
        <item x="14146"/>
        <item x="8509"/>
        <item x="4340"/>
        <item x="3615"/>
        <item x="2776"/>
        <item x="10208"/>
        <item x="7487"/>
        <item x="572"/>
        <item x="11291"/>
        <item x="14175"/>
        <item x="10149"/>
        <item x="4680"/>
        <item x="3589"/>
        <item x="11365"/>
        <item x="14033"/>
        <item x="7197"/>
        <item x="5427"/>
        <item x="8916"/>
        <item x="13135"/>
        <item x="1938"/>
        <item x="7865"/>
        <item x="11194"/>
        <item x="6091"/>
        <item x="4472"/>
        <item x="10295"/>
        <item x="13717"/>
        <item x="13907"/>
        <item x="5682"/>
        <item x="1704"/>
        <item x="4552"/>
        <item x="7738"/>
        <item x="12196"/>
        <item x="7808"/>
        <item x="3705"/>
        <item x="12844"/>
        <item x="11634"/>
        <item x="9581"/>
        <item x="4949"/>
        <item x="1349"/>
        <item x="1699"/>
        <item x="12225"/>
        <item x="14476"/>
        <item x="12775"/>
        <item x="1131"/>
        <item x="6421"/>
        <item x="2872"/>
        <item x="1956"/>
        <item x="519"/>
        <item x="14472"/>
        <item x="13615"/>
        <item x="11287"/>
        <item x="13921"/>
        <item x="14037"/>
        <item x="5614"/>
        <item x="260"/>
        <item x="13935"/>
        <item x="7553"/>
        <item x="4671"/>
        <item x="13200"/>
        <item x="14158"/>
        <item x="9853"/>
        <item x="12813"/>
        <item x="10544"/>
        <item x="10648"/>
        <item x="9520"/>
        <item x="1168"/>
        <item x="3223"/>
        <item x="7481"/>
        <item x="6429"/>
        <item x="5034"/>
        <item x="12935"/>
        <item x="3750"/>
        <item x="4101"/>
        <item x="10913"/>
        <item x="9743"/>
        <item x="4701"/>
        <item x="1637"/>
        <item x="5201"/>
        <item x="456"/>
        <item x="8881"/>
        <item x="11178"/>
        <item x="3342"/>
        <item x="5292"/>
        <item x="11707"/>
        <item x="5095"/>
        <item x="12726"/>
        <item x="119"/>
        <item x="12974"/>
        <item x="10376"/>
        <item x="241"/>
        <item x="5264"/>
        <item x="415"/>
        <item x="7285"/>
        <item x="12296"/>
        <item x="14091"/>
        <item x="10681"/>
        <item x="1466"/>
        <item x="8338"/>
        <item x="8167"/>
        <item x="10836"/>
        <item x="12157"/>
        <item x="8370"/>
        <item x="13048"/>
        <item x="2996"/>
        <item x="8691"/>
        <item x="8971"/>
        <item x="9412"/>
        <item x="10651"/>
        <item x="6620"/>
        <item x="9225"/>
        <item x="2158"/>
        <item x="4882"/>
        <item x="2436"/>
        <item x="8848"/>
        <item x="5788"/>
        <item x="8854"/>
        <item x="9399"/>
        <item x="12792"/>
        <item x="4260"/>
        <item x="13779"/>
        <item x="8740"/>
        <item x="7283"/>
        <item x="2453"/>
        <item x="2100"/>
        <item x="1197"/>
        <item x="4830"/>
        <item x="9765"/>
        <item x="8793"/>
        <item x="5331"/>
        <item x="3495"/>
        <item x="9178"/>
        <item x="5888"/>
        <item x="9854"/>
        <item x="2475"/>
        <item x="644"/>
        <item x="5677"/>
        <item x="9400"/>
        <item x="5873"/>
        <item x="1423"/>
        <item x="3292"/>
        <item x="10814"/>
        <item x="3461"/>
        <item x="10990"/>
        <item x="12303"/>
        <item x="12744"/>
        <item x="10148"/>
        <item x="2025"/>
        <item x="884"/>
        <item x="11175"/>
        <item x="9164"/>
        <item x="10588"/>
        <item x="2090"/>
        <item x="9666"/>
        <item x="12158"/>
        <item x="8510"/>
        <item x="8332"/>
        <item x="14464"/>
        <item x="11956"/>
        <item x="2502"/>
        <item x="7176"/>
        <item x="12371"/>
        <item x="12299"/>
        <item x="12515"/>
        <item x="7151"/>
        <item x="74"/>
        <item x="8643"/>
        <item x="9500"/>
        <item x="7892"/>
        <item x="12614"/>
        <item x="10373"/>
        <item x="13393"/>
        <item x="6551"/>
        <item x="52"/>
        <item x="2249"/>
        <item x="2311"/>
        <item x="8279"/>
        <item x="14136"/>
        <item x="1551"/>
        <item x="3832"/>
        <item x="7867"/>
        <item x="12730"/>
        <item x="662"/>
        <item x="2645"/>
        <item x="1643"/>
        <item x="11823"/>
        <item x="1967"/>
        <item x="13971"/>
        <item x="9069"/>
        <item x="13403"/>
        <item x="11507"/>
        <item x="11443"/>
        <item x="1113"/>
        <item x="5671"/>
        <item x="11063"/>
        <item x="3640"/>
        <item x="2254"/>
        <item x="1747"/>
        <item x="4593"/>
        <item x="12335"/>
        <item x="9947"/>
        <item x="10508"/>
        <item x="10649"/>
        <item x="267"/>
        <item x="9414"/>
        <item x="3918"/>
        <item x="1656"/>
        <item x="6275"/>
        <item x="13651"/>
        <item x="38"/>
        <item x="8092"/>
        <item x="7102"/>
        <item x="9376"/>
        <item x="2377"/>
        <item x="4741"/>
        <item x="4672"/>
        <item x="12369"/>
        <item x="2898"/>
        <item x="13820"/>
        <item x="7111"/>
        <item x="9149"/>
        <item x="490"/>
        <item x="5506"/>
        <item x="12048"/>
        <item x="2208"/>
        <item x="3350"/>
        <item x="3892"/>
        <item x="7603"/>
        <item x="3932"/>
        <item x="6603"/>
        <item x="7508"/>
        <item x="12148"/>
        <item x="11379"/>
        <item x="6435"/>
        <item x="6801"/>
        <item x="6124"/>
        <item x="5073"/>
        <item x="14055"/>
        <item x="509"/>
        <item x="11778"/>
        <item x="12429"/>
        <item x="8071"/>
        <item x="8449"/>
        <item x="2866"/>
        <item x="8281"/>
        <item x="4130"/>
        <item x="9501"/>
        <item x="3331"/>
        <item x="4409"/>
        <item x="7058"/>
        <item x="6426"/>
        <item x="9048"/>
        <item x="2841"/>
        <item x="6578"/>
        <item x="12185"/>
        <item x="10918"/>
        <item x="8485"/>
        <item x="1421"/>
        <item x="5730"/>
        <item x="6461"/>
        <item x="7012"/>
        <item x="8152"/>
        <item x="8234"/>
        <item x="11829"/>
        <item x="101"/>
        <item x="6022"/>
        <item x="611"/>
        <item x="7314"/>
        <item x="12723"/>
        <item x="5028"/>
        <item x="5056"/>
        <item x="5550"/>
        <item x="1893"/>
        <item x="4035"/>
        <item x="3048"/>
        <item x="9366"/>
        <item x="13848"/>
        <item x="13947"/>
        <item x="581"/>
        <item x="5219"/>
        <item x="5158"/>
        <item x="1348"/>
        <item x="6278"/>
        <item x="2788"/>
        <item x="2909"/>
        <item x="7852"/>
        <item x="2521"/>
        <item x="3962"/>
        <item x="4346"/>
        <item x="714"/>
        <item x="5057"/>
        <item x="4456"/>
        <item x="5459"/>
        <item x="5606"/>
        <item x="12197"/>
        <item x="5689"/>
        <item x="13126"/>
        <item x="4445"/>
        <item x="3455"/>
        <item x="2126"/>
        <item x="10318"/>
        <item x="10608"/>
        <item x="3564"/>
        <item x="4266"/>
        <item x="12177"/>
        <item x="14077"/>
        <item x="9388"/>
        <item x="313"/>
        <item x="13887"/>
        <item x="186"/>
        <item x="5678"/>
        <item x="4463"/>
        <item x="3519"/>
        <item x="12610"/>
        <item x="13073"/>
        <item x="11549"/>
        <item x="1863"/>
        <item x="7580"/>
        <item x="9325"/>
        <item x="9646"/>
        <item x="5665"/>
        <item x="5943"/>
        <item x="10851"/>
        <item x="7894"/>
        <item x="10470"/>
        <item x="7550"/>
        <item x="4173"/>
        <item x="10488"/>
        <item x="14147"/>
        <item x="13300"/>
        <item x="445"/>
        <item x="13722"/>
        <item x="10979"/>
        <item x="13155"/>
        <item x="8328"/>
        <item x="8255"/>
        <item x="12029"/>
        <item x="5950"/>
        <item x="2832"/>
        <item x="13602"/>
        <item x="9151"/>
        <item x="3396"/>
        <item x="13503"/>
        <item x="2888"/>
        <item x="5159"/>
        <item x="13872"/>
        <item x="1224"/>
        <item x="8953"/>
        <item x="9992"/>
        <item x="2173"/>
        <item x="6139"/>
        <item x="7287"/>
        <item x="11643"/>
        <item x="4206"/>
        <item x="13671"/>
        <item x="6428"/>
        <item x="1744"/>
        <item x="5582"/>
        <item x="2701"/>
        <item x="3553"/>
        <item x="2053"/>
        <item x="7565"/>
        <item x="10319"/>
        <item x="10776"/>
        <item x="1230"/>
        <item x="1543"/>
        <item x="11168"/>
        <item x="10658"/>
        <item x="5549"/>
        <item x="2616"/>
        <item x="9513"/>
        <item x="8814"/>
        <item x="9331"/>
        <item x="12911"/>
        <item x="8145"/>
        <item x="12554"/>
        <item x="6715"/>
        <item x="5653"/>
        <item x="4145"/>
        <item x="7168"/>
        <item x="345"/>
        <item x="2664"/>
        <item x="14054"/>
        <item x="13552"/>
        <item x="13295"/>
        <item x="1799"/>
        <item x="7050"/>
        <item x="11837"/>
        <item x="2938"/>
        <item x="5359"/>
        <item x="3504"/>
        <item x="12854"/>
        <item x="236"/>
        <item x="3113"/>
        <item x="5859"/>
        <item x="7750"/>
        <item x="12275"/>
        <item x="14358"/>
        <item x="14180"/>
        <item x="8692"/>
        <item x="4079"/>
        <item x="13683"/>
        <item x="12851"/>
        <item x="1477"/>
        <item x="5464"/>
        <item x="2060"/>
        <item x="13518"/>
        <item x="6144"/>
        <item x="1120"/>
        <item x="1180"/>
        <item x="13687"/>
        <item x="1313"/>
        <item x="7776"/>
        <item x="6668"/>
        <item x="9548"/>
        <item x="2206"/>
        <item x="2286"/>
        <item x="13567"/>
        <item x="12599"/>
        <item x="7954"/>
        <item x="2364"/>
        <item x="10237"/>
        <item x="6574"/>
        <item x="11154"/>
        <item x="8086"/>
        <item x="765"/>
        <item x="4896"/>
        <item x="12173"/>
        <item x="11193"/>
        <item x="92"/>
        <item x="5443"/>
        <item x="1594"/>
        <item x="12585"/>
        <item x="951"/>
        <item x="6235"/>
        <item x="5765"/>
        <item x="1952"/>
        <item x="1858"/>
        <item x="12541"/>
        <item x="4062"/>
        <item x="4190"/>
        <item x="675"/>
        <item x="11128"/>
        <item x="14107"/>
        <item x="4964"/>
        <item x="1596"/>
        <item x="668"/>
        <item x="5134"/>
        <item x="1900"/>
        <item x="4394"/>
        <item x="6857"/>
        <item x="10130"/>
        <item x="2552"/>
        <item x="8575"/>
        <item x="12236"/>
        <item x="6705"/>
        <item x="9717"/>
        <item x="8336"/>
        <item x="7734"/>
        <item x="1685"/>
        <item x="7569"/>
        <item x="10827"/>
        <item x="5190"/>
        <item x="14140"/>
        <item x="8289"/>
        <item x="10240"/>
        <item x="5752"/>
        <item x="7064"/>
        <item x="8999"/>
        <item x="9013"/>
        <item x="3225"/>
        <item x="11317"/>
        <item x="9789"/>
        <item x="1064"/>
        <item x="10610"/>
        <item x="1204"/>
        <item x="11722"/>
        <item x="3739"/>
        <item x="10403"/>
        <item x="1968"/>
        <item x="11179"/>
        <item x="5298"/>
        <item x="4313"/>
        <item x="6709"/>
        <item x="13692"/>
        <item x="8121"/>
        <item x="5784"/>
        <item x="7752"/>
        <item x="7239"/>
        <item x="14210"/>
        <item x="1482"/>
        <item x="9762"/>
        <item x="4637"/>
        <item x="2166"/>
        <item x="385"/>
        <item x="8580"/>
        <item x="9285"/>
        <item x="4841"/>
        <item x="4786"/>
        <item x="2036"/>
        <item x="8538"/>
        <item x="2557"/>
        <item x="2480"/>
        <item x="5718"/>
        <item x="9733"/>
        <item x="1511"/>
        <item x="8800"/>
        <item x="14304"/>
        <item x="1286"/>
        <item x="8183"/>
        <item x="11839"/>
        <item x="5862"/>
        <item x="5932"/>
        <item x="7638"/>
        <item x="6439"/>
        <item x="8366"/>
        <item x="7233"/>
        <item x="7870"/>
        <item x="5299"/>
        <item x="12255"/>
        <item x="6292"/>
        <item x="3532"/>
        <item x="1770"/>
        <item x="7518"/>
        <item x="6229"/>
        <item x="2929"/>
        <item x="5358"/>
        <item x="9290"/>
        <item x="4320"/>
        <item x="1072"/>
        <item x="8134"/>
        <item x="1093"/>
        <item x="10123"/>
        <item x="3994"/>
        <item x="8226"/>
        <item x="14048"/>
        <item x="10388"/>
        <item x="14287"/>
        <item x="1913"/>
        <item x="3130"/>
        <item x="9579"/>
        <item x="2049"/>
        <item x="2570"/>
        <item x="6616"/>
        <item x="8794"/>
        <item x="7761"/>
        <item x="883"/>
        <item x="2224"/>
        <item x="6717"/>
        <item x="1932"/>
        <item x="12433"/>
        <item x="8197"/>
        <item x="3263"/>
        <item x="11283"/>
        <item x="6550"/>
        <item x="3142"/>
        <item x="5919"/>
        <item x="2907"/>
        <item x="2609"/>
        <item x="5270"/>
        <item x="4539"/>
        <item x="2437"/>
        <item x="14404"/>
        <item x="10023"/>
        <item x="4695"/>
        <item x="10514"/>
        <item x="14294"/>
        <item x="256"/>
        <item x="6340"/>
        <item x="12466"/>
        <item x="11999"/>
        <item x="2835"/>
        <item x="4653"/>
        <item x="11382"/>
        <item x="13283"/>
        <item x="6104"/>
        <item x="11044"/>
        <item x="3116"/>
        <item x="13372"/>
        <item x="336"/>
        <item x="4643"/>
        <item x="2440"/>
        <item x="1661"/>
        <item x="2639"/>
        <item x="5914"/>
        <item x="12384"/>
        <item x="2269"/>
        <item x="13732"/>
        <item x="687"/>
        <item x="9474"/>
        <item x="14465"/>
        <item x="2192"/>
        <item x="13144"/>
        <item x="3276"/>
        <item x="12755"/>
        <item x="23"/>
        <item x="5072"/>
        <item x="10003"/>
        <item x="1178"/>
        <item x="3442"/>
        <item x="11683"/>
        <item x="1762"/>
        <item x="3604"/>
        <item x="14161"/>
        <item x="388"/>
        <item x="10324"/>
        <item x="13669"/>
        <item x="12654"/>
        <item x="3313"/>
        <item x="12195"/>
        <item x="6119"/>
        <item x="3422"/>
        <item x="1965"/>
        <item x="13509"/>
        <item x="13466"/>
        <item x="11151"/>
        <item x="2568"/>
        <item x="85"/>
        <item x="5787"/>
        <item x="1514"/>
        <item x="14337"/>
        <item x="13886"/>
        <item x="6818"/>
        <item x="5780"/>
        <item x="7809"/>
        <item x="5010"/>
        <item x="1976"/>
        <item x="10764"/>
        <item x="7258"/>
        <item x="9312"/>
        <item x="8647"/>
        <item x="373"/>
        <item x="10937"/>
        <item x="6760"/>
        <item x="13132"/>
        <item x="8049"/>
        <item x="850"/>
        <item x="3145"/>
        <item x="12590"/>
        <item x="13969"/>
        <item x="1513"/>
        <item x="7324"/>
        <item x="14138"/>
        <item x="3153"/>
        <item x="346"/>
        <item x="10171"/>
        <item x="3165"/>
        <item x="439"/>
        <item x="3216"/>
        <item x="8541"/>
        <item x="6454"/>
        <item x="2136"/>
        <item x="3796"/>
        <item x="3882"/>
        <item x="12939"/>
        <item x="929"/>
        <item x="13833"/>
        <item x="7874"/>
        <item x="5876"/>
        <item x="11213"/>
        <item x="7387"/>
        <item x="3637"/>
        <item x="4716"/>
        <item x="7276"/>
        <item x="8441"/>
        <item x="95"/>
        <item x="5247"/>
        <item x="11997"/>
        <item x="1320"/>
        <item x="7462"/>
        <item x="10930"/>
        <item x="5737"/>
        <item x="2951"/>
        <item x="3790"/>
        <item x="2761"/>
        <item x="4784"/>
        <item x="12439"/>
        <item x="13384"/>
        <item x="13803"/>
        <item x="12624"/>
        <item x="7685"/>
        <item x="8633"/>
        <item x="8313"/>
        <item x="13464"/>
        <item x="7562"/>
        <item x="10457"/>
        <item x="11457"/>
        <item x="4794"/>
        <item x="2586"/>
        <item x="6780"/>
        <item x="9162"/>
        <item x="4416"/>
        <item x="12437"/>
        <item x="8505"/>
        <item x="13810"/>
        <item x="3104"/>
        <item x="13020"/>
        <item x="13090"/>
        <item x="4287"/>
        <item x="10466"/>
        <item x="7559"/>
        <item x="11050"/>
        <item x="1403"/>
        <item x="10920"/>
        <item x="1007"/>
        <item x="7999"/>
        <item x="6379"/>
        <item x="12631"/>
        <item x="12134"/>
        <item x="792"/>
        <item x="2368"/>
        <item x="8618"/>
        <item x="5975"/>
        <item x="2107"/>
        <item x="12555"/>
        <item x="11905"/>
        <item x="13850"/>
        <item x="5225"/>
        <item x="7228"/>
        <item x="517"/>
        <item x="4846"/>
        <item x="9054"/>
        <item x="5944"/>
        <item x="3624"/>
        <item x="14289"/>
        <item x="7412"/>
        <item x="9214"/>
        <item x="2031"/>
        <item x="13483"/>
        <item x="10390"/>
        <item x="2526"/>
        <item x="13003"/>
        <item x="9650"/>
        <item x="4183"/>
        <item x="14213"/>
        <item x="4452"/>
        <item x="14185"/>
        <item x="11336"/>
        <item x="5774"/>
        <item x="1624"/>
        <item x="9247"/>
        <item x="14192"/>
        <item x="210"/>
        <item x="3723"/>
        <item x="5732"/>
        <item x="5864"/>
        <item x="2837"/>
        <item x="3835"/>
        <item x="365"/>
        <item x="2745"/>
        <item x="9950"/>
        <item x="4123"/>
        <item x="6447"/>
        <item x="9391"/>
        <item x="12983"/>
        <item x="14051"/>
        <item x="6600"/>
        <item x="6759"/>
        <item x="7708"/>
        <item x="14009"/>
        <item x="10844"/>
        <item x="4575"/>
        <item x="4700"/>
        <item x="7496"/>
        <item x="5722"/>
        <item x="1356"/>
        <item x="6541"/>
        <item x="5094"/>
        <item x="4343"/>
        <item x="11447"/>
        <item x="14403"/>
        <item x="12424"/>
        <item x="6133"/>
        <item x="938"/>
        <item x="861"/>
        <item x="6787"/>
        <item x="9495"/>
        <item x="1192"/>
        <item x="6959"/>
        <item x="11918"/>
        <item x="3941"/>
        <item x="7983"/>
        <item x="7923"/>
        <item x="3062"/>
        <item x="1565"/>
        <item x="7342"/>
        <item x="10458"/>
        <item x="11880"/>
        <item x="8750"/>
        <item x="12789"/>
        <item x="6982"/>
        <item x="11803"/>
        <item x="5649"/>
        <item x="1378"/>
        <item x="6318"/>
        <item x="3092"/>
        <item x="10164"/>
        <item x="2991"/>
        <item x="5635"/>
        <item x="5909"/>
        <item x="735"/>
        <item x="594"/>
        <item x="10331"/>
        <item x="8664"/>
        <item x="9679"/>
        <item x="7577"/>
        <item x="202"/>
        <item x="4031"/>
        <item x="12512"/>
        <item x="565"/>
        <item x="4603"/>
        <item x="13121"/>
        <item x="8064"/>
        <item x="11768"/>
        <item x="7271"/>
        <item x="2075"/>
        <item x="11520"/>
        <item x="11478"/>
        <item x="2326"/>
        <item x="9738"/>
        <item x="4883"/>
        <item x="11843"/>
        <item x="4398"/>
        <item x="10881"/>
        <item x="13214"/>
        <item x="7437"/>
        <item x="12472"/>
        <item x="12391"/>
        <item x="1834"/>
        <item x="1826"/>
        <item x="3616"/>
        <item x="757"/>
        <item x="12797"/>
        <item x="9952"/>
        <item x="663"/>
        <item x="3105"/>
        <item x="10198"/>
        <item x="1779"/>
        <item x="12272"/>
        <item x="6790"/>
        <item x="13745"/>
        <item x="11841"/>
        <item x="11296"/>
        <item x="6224"/>
        <item x="5368"/>
        <item x="2184"/>
        <item x="4958"/>
        <item x="12603"/>
        <item x="9357"/>
        <item x="14381"/>
        <item x="7026"/>
        <item x="12018"/>
        <item x="6092"/>
        <item x="5487"/>
        <item x="13787"/>
        <item x="8632"/>
        <item x="9042"/>
        <item x="1023"/>
        <item x="4451"/>
        <item x="9324"/>
        <item x="1716"/>
        <item x="12491"/>
        <item x="1385"/>
        <item x="9130"/>
        <item x="9698"/>
        <item x="10747"/>
        <item x="9526"/>
        <item x="8032"/>
        <item x="3012"/>
        <item x="4234"/>
        <item x="705"/>
        <item x="13409"/>
        <item x="3799"/>
        <item x="505"/>
        <item x="9727"/>
        <item x="912"/>
        <item x="772"/>
        <item x="3670"/>
        <item x="11761"/>
        <item x="12097"/>
        <item x="8711"/>
        <item x="2807"/>
        <item x="11992"/>
        <item x="2156"/>
        <item x="12970"/>
        <item x="8265"/>
        <item x="14382"/>
        <item x="11962"/>
        <item x="10809"/>
        <item x="7928"/>
        <item x="14011"/>
        <item x="11205"/>
        <item x="3389"/>
        <item x="4704"/>
        <item x="9168"/>
        <item x="7576"/>
        <item x="9072"/>
        <item x="10447"/>
        <item x="3697"/>
        <item x="9580"/>
        <item x="7420"/>
        <item x="7722"/>
        <item x="2562"/>
        <item x="2730"/>
        <item x="9504"/>
        <item x="2300"/>
        <item x="1662"/>
        <item x="8849"/>
        <item x="1240"/>
        <item x="672"/>
        <item x="12780"/>
        <item x="12226"/>
        <item x="8896"/>
        <item x="9281"/>
        <item x="8925"/>
        <item x="1282"/>
        <item x="2695"/>
        <item x="8423"/>
        <item x="1668"/>
        <item x="8341"/>
        <item x="13108"/>
        <item x="13807"/>
        <item x="10984"/>
        <item x="574"/>
        <item x="5451"/>
        <item x="1881"/>
        <item x="9237"/>
        <item x="1687"/>
        <item x="4093"/>
        <item x="2812"/>
        <item x="14354"/>
        <item x="3229"/>
        <item x="11775"/>
        <item x="14042"/>
        <item x="8208"/>
        <item x="2228"/>
        <item x="463"/>
        <item x="9180"/>
        <item x="12630"/>
        <item x="7606"/>
        <item x="5759"/>
        <item x="2159"/>
        <item x="5687"/>
        <item x="12558"/>
        <item x="858"/>
        <item x="2388"/>
        <item x="4233"/>
        <item x="4918"/>
        <item x="13188"/>
        <item x="6215"/>
        <item x="6183"/>
        <item x="13377"/>
        <item x="7128"/>
        <item x="12462"/>
        <item x="10709"/>
        <item x="1610"/>
        <item x="4436"/>
        <item x="6695"/>
        <item x="9380"/>
        <item x="7824"/>
        <item x="13782"/>
        <item x="11071"/>
        <item x="10224"/>
        <item x="5111"/>
        <item x="4679"/>
        <item x="4748"/>
        <item x="1389"/>
        <item x="13673"/>
        <item x="12200"/>
        <item x="3255"/>
        <item x="363"/>
        <item x="10763"/>
        <item x="6672"/>
        <item x="8845"/>
        <item x="10416"/>
        <item x="913"/>
        <item x="7455"/>
        <item x="9370"/>
        <item x="9885"/>
        <item x="1545"/>
        <item x="11405"/>
        <item x="6791"/>
        <item x="2790"/>
        <item x="583"/>
        <item x="12540"/>
        <item x="11916"/>
        <item x="4804"/>
        <item x="8292"/>
        <item x="9673"/>
        <item x="4528"/>
        <item x="3698"/>
        <item x="13495"/>
        <item x="2404"/>
        <item x="10346"/>
        <item x="11598"/>
        <item x="2094"/>
        <item x="1772"/>
        <item x="4137"/>
        <item x="5985"/>
        <item x="9150"/>
        <item x="12918"/>
        <item x="7478"/>
        <item x="3527"/>
        <item x="5029"/>
        <item x="11705"/>
        <item x="4845"/>
        <item x="2225"/>
        <item x="163"/>
        <item x="5958"/>
        <item x="457"/>
        <item x="11483"/>
        <item x="4788"/>
        <item x="4299"/>
        <item x="4006"/>
        <item x="1202"/>
        <item x="12409"/>
        <item x="8222"/>
        <item x="10431"/>
        <item x="7697"/>
        <item x="12787"/>
        <item x="13985"/>
        <item x="11281"/>
        <item x="8700"/>
        <item x="1199"/>
        <item x="1671"/>
        <item x="4675"/>
        <item x="5517"/>
        <item x="13737"/>
        <item x="1451"/>
        <item x="8511"/>
        <item x="6594"/>
        <item x="13162"/>
        <item x="12788"/>
        <item x="6815"/>
        <item x="1559"/>
        <item x="1071"/>
        <item x="7520"/>
        <item x="12828"/>
        <item x="12203"/>
        <item x="11743"/>
        <item x="14003"/>
        <item x="2902"/>
        <item x="10537"/>
        <item x="189"/>
        <item x="7770"/>
        <item x="1109"/>
        <item x="9556"/>
        <item x="2398"/>
        <item x="7675"/>
        <item x="1184"/>
        <item x="750"/>
        <item x="10058"/>
        <item x="9576"/>
        <item x="4202"/>
        <item x="1527"/>
        <item x="13443"/>
        <item x="13192"/>
        <item x="7853"/>
        <item x="4970"/>
        <item x="6757"/>
        <item x="14260"/>
        <item x="13647"/>
        <item x="10100"/>
        <item x="4107"/>
        <item x="3717"/>
        <item x="13376"/>
        <item x="12919"/>
        <item x="4371"/>
        <item x="7137"/>
        <item x="5317"/>
        <item x="4740"/>
        <item x="2087"/>
        <item x="6931"/>
        <item x="3714"/>
        <item x="11004"/>
        <item x="12714"/>
        <item x="8173"/>
        <item x="3579"/>
        <item x="3785"/>
        <item x="6522"/>
        <item x="9010"/>
        <item x="7486"/>
        <item x="3512"/>
        <item x="9953"/>
        <item x="7328"/>
        <item x="6335"/>
        <item x="13866"/>
        <item x="8424"/>
        <item x="13374"/>
        <item x="10361"/>
        <item x="4512"/>
        <item x="5123"/>
        <item x="13570"/>
        <item x="13513"/>
        <item x="4191"/>
        <item x="11290"/>
        <item x="8365"/>
        <item x="11255"/>
        <item x="8182"/>
        <item x="2602"/>
        <item x="8072"/>
        <item x="12872"/>
        <item x="7733"/>
        <item x="4666"/>
        <item x="10893"/>
        <item x="8382"/>
        <item x="5460"/>
        <item x="13068"/>
        <item x="9742"/>
        <item x="5338"/>
        <item x="1638"/>
        <item x="14480"/>
        <item x="9363"/>
        <item x="4336"/>
        <item x="45"/>
        <item x="12215"/>
        <item x="11056"/>
        <item x="6330"/>
        <item x="9461"/>
        <item x="5283"/>
        <item x="9987"/>
        <item x="12510"/>
        <item x="11904"/>
        <item x="3665"/>
        <item x="5140"/>
        <item x="2685"/>
        <item x="10490"/>
        <item x="6935"/>
        <item x="13681"/>
        <item x="7907"/>
        <item x="3049"/>
        <item x="14303"/>
        <item x="7298"/>
        <item x="10901"/>
        <item x="6178"/>
        <item x="9684"/>
        <item x="7951"/>
        <item x="9202"/>
        <item x="10507"/>
        <item x="7764"/>
        <item x="6943"/>
        <item x="3035"/>
        <item x="12561"/>
        <item x="3965"/>
        <item x="9111"/>
        <item x="5736"/>
        <item x="3022"/>
        <item x="2719"/>
        <item x="6071"/>
        <item x="7078"/>
        <item x="9678"/>
        <item x="8514"/>
        <item x="5295"/>
        <item x="14467"/>
        <item x="13151"/>
        <item x="5246"/>
        <item x="2566"/>
        <item x="13410"/>
        <item x="4640"/>
        <item x="2471"/>
        <item x="11323"/>
        <item x="9655"/>
        <item x="6555"/>
        <item x="1051"/>
        <item x="7211"/>
        <item x="10494"/>
        <item x="8768"/>
        <item x="2096"/>
        <item x="6810"/>
        <item x="11729"/>
        <item x="9055"/>
        <item x="14203"/>
        <item x="11901"/>
        <item x="4100"/>
        <item x="5686"/>
        <item x="4324"/>
        <item x="9302"/>
        <item x="276"/>
        <item x="10929"/>
        <item x="6227"/>
        <item x="5475"/>
        <item x="8322"/>
        <item x="13263"/>
        <item x="6042"/>
        <item x="2109"/>
        <item x="3946"/>
        <item x="5249"/>
        <item x="740"/>
        <item x="8650"/>
        <item x="9747"/>
        <item x="10513"/>
        <item x="5380"/>
        <item x="296"/>
        <item x="831"/>
        <item x="11885"/>
        <item x="2797"/>
        <item x="12306"/>
        <item x="13998"/>
        <item x="8177"/>
        <item x="11551"/>
        <item x="3140"/>
        <item x="8696"/>
        <item x="5196"/>
        <item x="5122"/>
        <item x="2400"/>
        <item x="11536"/>
        <item x="778"/>
        <item x="13613"/>
        <item x="14094"/>
        <item x="5536"/>
        <item x="9433"/>
        <item x="8608"/>
        <item x="6367"/>
        <item x="13987"/>
        <item x="5375"/>
        <item x="10590"/>
        <item x="11783"/>
        <item x="12232"/>
        <item x="7158"/>
        <item x="1658"/>
        <item x="156"/>
        <item x="2621"/>
        <item x="11538"/>
        <item x="5315"/>
        <item x="10964"/>
        <item x="9224"/>
        <item x="7484"/>
        <item x="12924"/>
        <item x="13881"/>
        <item x="13666"/>
        <item x="3999"/>
        <item x="3055"/>
        <item x="6156"/>
        <item x="10190"/>
        <item x="11284"/>
        <item x="8986"/>
        <item x="4683"/>
        <item x="2542"/>
        <item x="14426"/>
        <item x="6704"/>
        <item x="14069"/>
        <item x="4311"/>
        <item x="10568"/>
        <item x="5066"/>
        <item x="8016"/>
        <item x="11747"/>
        <item x="7795"/>
        <item x="14006"/>
        <item x="10013"/>
        <item x="2935"/>
        <item x="8131"/>
        <item x="4766"/>
        <item x="6972"/>
        <item x="5815"/>
        <item x="8606"/>
        <item x="983"/>
        <item x="10221"/>
        <item x="8369"/>
        <item x="3384"/>
        <item x="970"/>
        <item x="4292"/>
        <item x="13953"/>
        <item x="1305"/>
        <item x="3317"/>
        <item x="6803"/>
        <item x="13094"/>
        <item x="2379"/>
        <item x="9385"/>
        <item x="771"/>
        <item x="3838"/>
        <item x="12881"/>
        <item x="5069"/>
        <item x="2779"/>
        <item x="8046"/>
        <item x="602"/>
        <item x="5450"/>
        <item x="12150"/>
        <item x="6854"/>
        <item x="3054"/>
        <item x="1761"/>
        <item x="11902"/>
        <item x="11832"/>
        <item x="579"/>
        <item x="10323"/>
        <item x="4288"/>
        <item x="5439"/>
        <item x="8704"/>
        <item x="14078"/>
        <item x="11396"/>
        <item x="9186"/>
        <item x="10242"/>
        <item x="10746"/>
        <item x="6565"/>
        <item x="12044"/>
        <item x="845"/>
        <item x="9135"/>
        <item x="8671"/>
        <item x="13378"/>
        <item x="13596"/>
        <item x="12078"/>
        <item x="7103"/>
        <item x="12785"/>
        <item x="1298"/>
        <item x="3346"/>
        <item x="9305"/>
        <item x="1791"/>
        <item x="13608"/>
        <item x="3873"/>
        <item x="13337"/>
        <item x="9891"/>
        <item x="5658"/>
        <item x="9083"/>
        <item x="10381"/>
        <item x="12965"/>
        <item x="8776"/>
        <item x="2515"/>
        <item x="7743"/>
        <item x="87"/>
        <item x="212"/>
        <item x="13933"/>
        <item x="8996"/>
        <item x="5829"/>
        <item x="11978"/>
        <item x="6011"/>
        <item x="1489"/>
        <item x="9570"/>
        <item x="13353"/>
        <item x="5303"/>
        <item x="4255"/>
        <item x="11666"/>
        <item x="9931"/>
        <item x="6115"/>
        <item x="2703"/>
        <item x="7934"/>
        <item x="5177"/>
        <item x="12700"/>
        <item x="12227"/>
        <item x="1753"/>
        <item x="11325"/>
        <item x="13426"/>
        <item x="6722"/>
        <item x="9190"/>
        <item x="6960"/>
        <item x="11876"/>
        <item x="7497"/>
        <item x="12929"/>
        <item x="13700"/>
        <item x="9338"/>
        <item x="12597"/>
        <item x="4494"/>
        <item x="6427"/>
        <item x="11227"/>
        <item x="3433"/>
        <item x="2485"/>
        <item x="4751"/>
        <item x="11117"/>
        <item x="12759"/>
        <item x="10194"/>
        <item x="312"/>
        <item x="8838"/>
        <item x="995"/>
        <item x="3250"/>
        <item x="2961"/>
        <item x="4871"/>
        <item x="2643"/>
        <item x="9438"/>
        <item x="1528"/>
        <item x="4168"/>
        <item x="14409"/>
        <item x="10869"/>
        <item x="8738"/>
        <item x="1626"/>
        <item x="2371"/>
        <item x="5934"/>
        <item x="12751"/>
        <item x="8775"/>
        <item x="13260"/>
        <item x="11908"/>
        <item x="825"/>
        <item x="8202"/>
        <item x="10740"/>
        <item x="12228"/>
        <item x="4245"/>
        <item x="5276"/>
        <item x="11886"/>
        <item x="3243"/>
        <item x="8663"/>
        <item x="2671"/>
        <item x="6445"/>
        <item x="8747"/>
        <item x="6370"/>
        <item x="3221"/>
        <item x="10701"/>
        <item x="13037"/>
        <item x="9990"/>
        <item x="14019"/>
        <item x="13299"/>
        <item x="11378"/>
        <item x="8348"/>
        <item x="9448"/>
        <item x="6963"/>
        <item x="12862"/>
        <item x="4745"/>
        <item x="10541"/>
        <item x="9125"/>
        <item x="8399"/>
        <item x="6345"/>
        <item x="429"/>
        <item x="9147"/>
        <item x="9734"/>
        <item x="2892"/>
        <item x="2775"/>
        <item x="5284"/>
        <item x="8010"/>
        <item x="342"/>
        <item x="3500"/>
        <item x="12339"/>
        <item x="9946"/>
        <item x="11619"/>
        <item x="6564"/>
        <item x="9454"/>
        <item x="7367"/>
        <item x="1231"/>
        <item x="8361"/>
        <item x="10357"/>
        <item x="6219"/>
        <item x="13537"/>
        <item x="14389"/>
        <item x="8060"/>
        <item x="6499"/>
        <item x="11670"/>
        <item x="6372"/>
        <item x="4378"/>
        <item x="3120"/>
        <item x="10926"/>
        <item x="13341"/>
        <item x="2233"/>
        <item x="4002"/>
        <item x="10642"/>
        <item x="8419"/>
        <item x="5423"/>
        <item x="7467"/>
        <item x="12452"/>
        <item x="11099"/>
        <item x="47"/>
        <item x="10009"/>
        <item x="9652"/>
        <item x="3002"/>
        <item x="5993"/>
        <item x="12498"/>
        <item x="5147"/>
        <item x="13198"/>
        <item x="808"/>
        <item x="6700"/>
        <item x="10158"/>
        <item x="13994"/>
        <item x="3864"/>
        <item x="5036"/>
        <item x="213"/>
        <item x="9017"/>
        <item x="9787"/>
        <item x="14444"/>
        <item x="1757"/>
        <item x="8950"/>
        <item x="13654"/>
        <item x="14043"/>
        <item x="8123"/>
        <item x="6542"/>
        <item x="8444"/>
        <item x="13246"/>
        <item x="4670"/>
        <item x="11477"/>
        <item x="5049"/>
        <item x="11718"/>
        <item x="7803"/>
        <item x="5941"/>
        <item x="2676"/>
        <item x="12766"/>
        <item x="815"/>
        <item x="2948"/>
        <item x="9791"/>
        <item x="576"/>
        <item x="12857"/>
        <item x="10888"/>
        <item x="13829"/>
        <item x="13247"/>
        <item x="1498"/>
        <item x="10356"/>
        <item x="10599"/>
        <item x="6696"/>
        <item x="13118"/>
        <item x="3082"/>
        <item x="13977"/>
        <item x="5319"/>
        <item x="8537"/>
        <item x="564"/>
        <item x="4199"/>
        <item x="13783"/>
        <item x="6225"/>
        <item x="646"/>
        <item x="13052"/>
        <item x="1616"/>
        <item x="2986"/>
        <item x="3305"/>
        <item x="3786"/>
        <item x="2655"/>
        <item x="3722"/>
        <item x="389"/>
        <item x="6050"/>
        <item x="10832"/>
        <item x="10921"/>
        <item x="12987"/>
        <item x="13054"/>
        <item x="5454"/>
        <item x="184"/>
        <item x="14008"/>
        <item x="13043"/>
        <item x="5244"/>
        <item x="13308"/>
        <item x="2179"/>
        <item x="12563"/>
        <item x="3172"/>
        <item x="4043"/>
        <item x="7422"/>
        <item x="6969"/>
        <item x="8288"/>
        <item x="14025"/>
        <item x="1849"/>
        <item x="8069"/>
        <item x="5022"/>
        <item x="1034"/>
        <item x="2124"/>
        <item x="8920"/>
        <item x="1212"/>
        <item x="11131"/>
        <item x="4478"/>
        <item x="11129"/>
        <item x="12982"/>
        <item x="14346"/>
        <item x="360"/>
        <item x="9862"/>
        <item x="12463"/>
        <item x="11685"/>
        <item x="11766"/>
        <item x="1695"/>
        <item x="10449"/>
        <item x="13598"/>
        <item x="11967"/>
        <item x="14238"/>
        <item x="956"/>
        <item x="3465"/>
        <item x="6327"/>
        <item x="12389"/>
        <item x="2221"/>
        <item x="1294"/>
        <item x="6727"/>
        <item x="827"/>
        <item x="2038"/>
        <item x="4103"/>
        <item x="7247"/>
        <item x="1923"/>
        <item x="5843"/>
        <item x="8653"/>
        <item x="1150"/>
        <item x="10635"/>
        <item x="12916"/>
        <item x="12674"/>
        <item x="9839"/>
        <item x="530"/>
        <item x="7289"/>
        <item x="5344"/>
        <item x="968"/>
        <item x="11158"/>
        <item x="8900"/>
        <item x="10051"/>
        <item x="5436"/>
        <item x="3024"/>
        <item x="7015"/>
        <item x="7526"/>
        <item x="6089"/>
        <item x="13168"/>
        <item x="8151"/>
        <item x="11359"/>
        <item x="6710"/>
        <item x="10443"/>
        <item x="8676"/>
        <item x="4908"/>
        <item x="7871"/>
        <item x="9267"/>
        <item x="13036"/>
        <item x="4423"/>
        <item x="10258"/>
        <item x="5357"/>
        <item x="6699"/>
        <item x="14406"/>
        <item x="6100"/>
        <item x="3760"/>
        <item x="1289"/>
        <item x="13399"/>
        <item x="11262"/>
        <item x="8301"/>
        <item x="6108"/>
        <item x="5526"/>
        <item x="2345"/>
        <item x="3773"/>
        <item x="72"/>
        <item x="9731"/>
        <item x="2261"/>
        <item x="11475"/>
        <item x="11853"/>
        <item x="1691"/>
        <item x="12149"/>
        <item x="12239"/>
        <item x="4370"/>
        <item x="1022"/>
        <item x="11123"/>
        <item x="5207"/>
        <item x="4156"/>
        <item x="2076"/>
        <item x="11725"/>
        <item x="4608"/>
        <item x="8579"/>
        <item x="9676"/>
        <item x="6771"/>
        <item x="3324"/>
        <item x="12281"/>
        <item x="11043"/>
        <item x="6113"/>
        <item x="4553"/>
        <item x="4541"/>
        <item x="5979"/>
        <item x="12743"/>
        <item x="3820"/>
        <item x="14060"/>
        <item x="11950"/>
        <item x="2987"/>
        <item x="506"/>
        <item x="13440"/>
        <item x="1701"/>
        <item x="9058"/>
        <item x="10007"/>
        <item x="3015"/>
        <item x="4872"/>
        <item x="10546"/>
        <item x="726"/>
        <item x="6151"/>
        <item x="3747"/>
        <item x="1342"/>
        <item x="7106"/>
        <item x="2895"/>
        <item x="11877"/>
        <item x="1135"/>
        <item x="8429"/>
        <item x="7446"/>
        <item x="14188"/>
        <item x="6337"/>
        <item x="6199"/>
        <item x="3179"/>
        <item x="14103"/>
        <item x="592"/>
        <item x="10462"/>
        <item x="5831"/>
        <item x="2329"/>
        <item x="5986"/>
        <item x="7438"/>
        <item x="13875"/>
        <item x="6507"/>
        <item x="9450"/>
        <item x="2018"/>
        <item x="11319"/>
        <item x="14335"/>
        <item x="11728"/>
        <item x="10856"/>
        <item x="13937"/>
        <item x="6552"/>
        <item x="11269"/>
        <item x="12163"/>
        <item x="2277"/>
        <item x="1921"/>
        <item x="4995"/>
        <item x="12091"/>
        <item x="5382"/>
        <item x="589"/>
        <item x="518"/>
        <item x="8098"/>
        <item x="9018"/>
        <item x="6938"/>
        <item x="7850"/>
        <item x="6536"/>
        <item x="2887"/>
        <item x="8364"/>
        <item x="9957"/>
        <item x="5272"/>
        <item x="11987"/>
        <item x="11153"/>
        <item x="12793"/>
        <item x="7407"/>
        <item x="3282"/>
        <item x="12901"/>
        <item x="12074"/>
        <item x="12057"/>
        <item x="943"/>
        <item x="13514"/>
        <item x="2459"/>
        <item x="3149"/>
        <item x="8005"/>
        <item x="10674"/>
        <item x="12266"/>
        <item x="4518"/>
        <item x="8181"/>
        <item x="6223"/>
        <item x="1452"/>
        <item x="1457"/>
        <item x="3975"/>
        <item x="9968"/>
        <item x="5491"/>
        <item x="791"/>
        <item x="6381"/>
        <item x="3415"/>
        <item x="9797"/>
        <item x="13019"/>
        <item x="13716"/>
        <item x="8395"/>
        <item x="936"/>
        <item x="1993"/>
        <item x="13034"/>
        <item x="7173"/>
        <item x="1781"/>
        <item x="11326"/>
        <item x="11355"/>
        <item x="14433"/>
        <item x="8781"/>
        <item x="9802"/>
        <item x="13772"/>
        <item x="1988"/>
        <item x="5806"/>
        <item x="13411"/>
        <item x="11870"/>
        <item x="9611"/>
        <item x="2845"/>
        <item x="2146"/>
        <item x="1002"/>
        <item x="4903"/>
        <item x="5530"/>
        <item x="8721"/>
        <item x="6"/>
        <item x="3249"/>
        <item x="2910"/>
        <item x="4297"/>
        <item x="12699"/>
        <item x="11606"/>
        <item x="8809"/>
        <item x="7910"/>
        <item x="10206"/>
        <item x="13576"/>
        <item x="13085"/>
        <item x="4662"/>
        <item x="6280"/>
        <item x="4424"/>
        <item x="4682"/>
        <item x="9090"/>
        <item x="427"/>
        <item x="2582"/>
        <item x="11944"/>
        <item x="8989"/>
        <item x="9662"/>
        <item x="12274"/>
        <item x="3031"/>
        <item x="7844"/>
        <item x="946"/>
        <item x="1555"/>
        <item x="12141"/>
        <item x="3610"/>
        <item x="3074"/>
        <item x="1468"/>
        <item x="9389"/>
        <item x="10439"/>
        <item x="3949"/>
        <item x="1254"/>
        <item x="8751"/>
        <item x="9106"/>
        <item x="13266"/>
        <item x="13657"/>
        <item x="7574"/>
        <item x="1494"/>
        <item x="11654"/>
        <item x="4931"/>
        <item x="8178"/>
        <item x="6048"/>
        <item x="4240"/>
        <item x="7557"/>
        <item x="550"/>
        <item x="6321"/>
        <item x="9644"/>
        <item x="8012"/>
        <item x="4598"/>
        <item x="7630"/>
        <item x="3944"/>
        <item x="4172"/>
        <item x="950"/>
        <item x="6809"/>
        <item x="4481"/>
        <item x="4956"/>
        <item x="5258"/>
        <item x="2588"/>
        <item x="11497"/>
        <item x="14108"/>
        <item x="7165"/>
        <item x="5534"/>
        <item x="3914"/>
        <item x="4959"/>
        <item x="5925"/>
        <item x="695"/>
        <item x="8478"/>
        <item x="438"/>
        <item x="14167"/>
        <item x="9877"/>
        <item x="12479"/>
        <item x="2334"/>
        <item x="1478"/>
        <item x="2034"/>
        <item x="7188"/>
        <item x="7840"/>
        <item x="7820"/>
        <item x="13195"/>
        <item x="3867"/>
        <item x="14449"/>
        <item x="5854"/>
        <item x="14196"/>
        <item x="957"/>
        <item x="1725"/>
        <item x="5130"/>
        <item x="1710"/>
        <item x="2395"/>
        <item x="11534"/>
        <item x="8844"/>
        <item x="4770"/>
        <item x="7079"/>
        <item x="9524"/>
        <item x="1473"/>
        <item x="14365"/>
        <item x="270"/>
        <item x="2483"/>
        <item x="10830"/>
        <item x="5940"/>
        <item x="7290"/>
        <item x="10246"/>
        <item x="7047"/>
        <item x="3029"/>
        <item x="11523"/>
        <item x="8801"/>
        <item x="10796"/>
        <item x="7640"/>
        <item x="11906"/>
        <item x="4984"/>
        <item x="873"/>
        <item x="10329"/>
        <item x="9254"/>
        <item x="1715"/>
        <item x="8815"/>
        <item x="7642"/>
        <item x="11324"/>
        <item x="6021"/>
        <item x="4762"/>
        <item x="10770"/>
        <item x="1252"/>
        <item x="8254"/>
        <item x="7334"/>
        <item x="3793"/>
        <item x="13603"/>
        <item x="9350"/>
        <item x="3649"/>
        <item x="6158"/>
        <item x="10004"/>
        <item x="8855"/>
        <item x="8558"/>
        <item x="14176"/>
        <item x="13293"/>
        <item x="926"/>
        <item x="2945"/>
        <item x="10249"/>
        <item x="6683"/>
        <item x="6228"/>
        <item x="9411"/>
        <item x="8340"/>
        <item x="7071"/>
        <item x="905"/>
        <item x="13846"/>
        <item x="221"/>
        <item x="12412"/>
        <item x="11586"/>
        <item x="2792"/>
        <item x="4204"/>
        <item x="11693"/>
        <item x="13731"/>
        <item x="7544"/>
        <item x="9653"/>
        <item x="12600"/>
        <item x="8211"/>
        <item x="14082"/>
        <item x="11461"/>
        <item x="12860"/>
        <item x="13134"/>
        <item x="12062"/>
        <item x="14"/>
        <item x="649"/>
        <item x="7925"/>
        <item x="2292"/>
        <item x="10281"/>
        <item x="8308"/>
        <item x="5881"/>
        <item x="6549"/>
        <item x="3349"/>
        <item x="12053"/>
        <item x="6464"/>
        <item x="5688"/>
        <item x="10710"/>
        <item x="12179"/>
        <item x="9593"/>
        <item x="12345"/>
        <item x="3421"/>
        <item x="11166"/>
        <item x="327"/>
        <item x="9118"/>
        <item x="3545"/>
        <item x="3084"/>
        <item x="8965"/>
        <item x="13309"/>
        <item x="3063"/>
        <item x="4522"/>
        <item x="3547"/>
        <item x="1227"/>
        <item x="8899"/>
        <item x="4087"/>
        <item x="551"/>
        <item x="10332"/>
        <item x="4572"/>
        <item x="7456"/>
        <item x="3715"/>
        <item x="243"/>
        <item x="3131"/>
        <item x="13627"/>
        <item x="1500"/>
        <item x="10342"/>
        <item x="2350"/>
        <item x="2549"/>
        <item x="11806"/>
        <item x="5609"/>
        <item x="7585"/>
        <item x="11844"/>
        <item x="14412"/>
        <item x="6685"/>
        <item x="6191"/>
        <item x="5271"/>
        <item x="1611"/>
        <item x="8702"/>
        <item x="8952"/>
        <item x="2493"/>
        <item x="7684"/>
        <item x="6862"/>
        <item x="11411"/>
        <item x="12837"/>
        <item x="11417"/>
        <item x="9530"/>
        <item x="2189"/>
        <item x="12404"/>
        <item x="580"/>
        <item x="7435"/>
        <item x="7183"/>
        <item x="247"/>
        <item x="11132"/>
        <item x="4560"/>
        <item x="13236"/>
        <item x="8085"/>
        <item x="14246"/>
        <item x="3499"/>
        <item x="6035"/>
        <item x="3567"/>
        <item x="4283"/>
        <item x="491"/>
        <item x="167"/>
        <item x="5015"/>
        <item x="2251"/>
        <item x="9100"/>
        <item x="13349"/>
        <item x="1318"/>
        <item x="5981"/>
        <item x="4945"/>
        <item x="11535"/>
        <item x="2656"/>
        <item x="1018"/>
        <item x="1969"/>
        <item x="5290"/>
        <item x="2959"/>
        <item x="12199"/>
        <item x="4681"/>
        <item x="3152"/>
        <item x="5556"/>
        <item x="11268"/>
        <item x="11694"/>
        <item x="979"/>
        <item x="5412"/>
        <item x="13077"/>
        <item x="13897"/>
        <item x="11481"/>
        <item x="11244"/>
        <item x="4075"/>
        <item x="10551"/>
        <item x="13387"/>
        <item x="9909"/>
        <item x="4038"/>
        <item x="3753"/>
        <item x="6711"/>
        <item x="588"/>
        <item x="11782"/>
        <item x="2842"/>
        <item x="56"/>
        <item x="2514"/>
        <item x="12093"/>
        <item x="8612"/>
        <item x="3823"/>
        <item x="9257"/>
        <item x="54"/>
        <item x="5704"/>
        <item x="7011"/>
        <item x="3257"/>
        <item x="6142"/>
        <item x="3609"/>
        <item x="973"/>
        <item x="1036"/>
        <item x="5867"/>
        <item x="4437"/>
        <item x="8261"/>
        <item x="13204"/>
        <item x="11340"/>
        <item x="4890"/>
        <item x="9372"/>
        <item x="9166"/>
        <item x="479"/>
        <item x="13551"/>
        <item x="13702"/>
        <item x="13276"/>
        <item x="8596"/>
        <item x="8945"/>
        <item x="8135"/>
        <item x="5532"/>
        <item x="2556"/>
        <item x="12523"/>
        <item x="10259"/>
        <item x="2422"/>
        <item x="4731"/>
        <item x="13190"/>
        <item x="12086"/>
        <item x="13169"/>
        <item x="8938"/>
        <item x="13291"/>
        <item x="14334"/>
        <item x="5576"/>
        <item x="12822"/>
        <item x="36"/>
        <item x="11646"/>
        <item x="9546"/>
        <item x="11686"/>
        <item x="278"/>
        <item x="12475"/>
        <item x="482"/>
        <item x="12414"/>
        <item x="3541"/>
        <item x="8002"/>
        <item x="1807"/>
        <item x="12708"/>
        <item x="13621"/>
        <item x="4711"/>
        <item x="11514"/>
        <item x="7493"/>
        <item x="11502"/>
        <item x="1469"/>
        <item x="1571"/>
        <item x="12629"/>
        <item x="6673"/>
        <item x="8038"/>
        <item x="3683"/>
        <item x="6936"/>
        <item x="11466"/>
        <item x="5650"/>
        <item x="11824"/>
        <item x="522"/>
        <item x="4467"/>
        <item x="14441"/>
        <item x="3358"/>
        <item x="9000"/>
        <item x="8435"/>
        <item x="9050"/>
        <item x="11842"/>
        <item x="10347"/>
        <item x="1846"/>
        <item x="13205"/>
        <item x="12895"/>
        <item x="2963"/>
        <item x="5444"/>
        <item x="9505"/>
        <item x="9545"/>
        <item x="3380"/>
        <item x="1496"/>
        <item x="8349"/>
        <item x="8567"/>
        <item x="7167"/>
        <item x="13226"/>
        <item x="13758"/>
        <item x="684"/>
        <item x="11711"/>
        <item x="12486"/>
        <item x="4217"/>
        <item x="917"/>
        <item x="8291"/>
        <item x="8990"/>
        <item x="219"/>
        <item x="496"/>
        <item x="11488"/>
        <item x="499"/>
        <item x="7326"/>
        <item x="8095"/>
        <item x="3829"/>
        <item x="9949"/>
        <item x="7021"/>
        <item x="9680"/>
        <item x="12247"/>
        <item x="5713"/>
        <item x="12620"/>
        <item x="718"/>
        <item x="11343"/>
        <item x="8195"/>
        <item x="1606"/>
        <item x="10475"/>
        <item x="2433"/>
        <item x="12465"/>
        <item x="5560"/>
        <item x="14436"/>
        <item x="5741"/>
        <item x="8079"/>
        <item x="5182"/>
        <item x="9132"/>
        <item x="1663"/>
        <item x="6529"/>
        <item x="11261"/>
        <item x="10170"/>
        <item x="11216"/>
        <item x="7958"/>
        <item x="2517"/>
        <item x="2905"/>
        <item x="8728"/>
        <item x="3492"/>
        <item x="11406"/>
        <item x="14076"/>
        <item x="6611"/>
        <item x="2997"/>
        <item x="11491"/>
        <item x="4793"/>
        <item x="8562"/>
        <item x="6251"/>
        <item x="9386"/>
        <item x="6919"/>
        <item x="14150"/>
        <item x="13502"/>
        <item x="3169"/>
        <item x="4812"/>
        <item x="2507"/>
        <item x="12735"/>
        <item x="4791"/>
        <item x="4799"/>
        <item x="7933"/>
        <item x="7055"/>
        <item x="6998"/>
        <item x="5591"/>
        <item x="2168"/>
        <item x="5543"/>
        <item x="3686"/>
        <item x="6563"/>
        <item x="1920"/>
        <item x="7203"/>
        <item x="8278"/>
        <item x="9784"/>
        <item x="3524"/>
        <item x="3990"/>
        <item x="13310"/>
        <item x="6077"/>
        <item x="13919"/>
        <item x="2847"/>
        <item x="13025"/>
        <item x="12119"/>
        <item x="566"/>
        <item x="8792"/>
        <item x="702"/>
        <item x="636"/>
        <item x="5441"/>
        <item x="6128"/>
        <item x="2140"/>
        <item x="2967"/>
        <item x="8116"/>
        <item x="2652"/>
        <item x="2713"/>
        <item x="817"/>
        <item x="1518"/>
        <item x="9532"/>
        <item x="5721"/>
        <item x="2853"/>
        <item x="504"/>
        <item x="10222"/>
        <item x="5419"/>
        <item x="11014"/>
        <item x="10325"/>
        <item x="10071"/>
        <item x="5659"/>
        <item x="10256"/>
        <item x="2914"/>
        <item x="1410"/>
        <item x="755"/>
        <item x="7288"/>
        <item x="13816"/>
        <item x="6763"/>
        <item x="10145"/>
        <item x="2629"/>
        <item x="2057"/>
        <item x="2361"/>
        <item x="7554"/>
        <item x="4274"/>
        <item x="14190"/>
        <item x="12898"/>
        <item x="11219"/>
        <item x="3897"/>
        <item x="5620"/>
        <item x="4275"/>
        <item x="531"/>
        <item x="7992"/>
        <item x="11988"/>
        <item x="13769"/>
        <item x="10548"/>
        <item x="12102"/>
        <item x="3908"/>
        <item x="4493"/>
        <item x="14022"/>
        <item x="7218"/>
        <item x="12187"/>
        <item x="13382"/>
        <item x="8191"/>
        <item x="1105"/>
        <item x="339"/>
        <item x="13023"/>
        <item x="14029"/>
        <item x="9319"/>
        <item x="11787"/>
        <item x="6708"/>
        <item x="12496"/>
        <item x="3372"/>
        <item x="877"/>
        <item x="13733"/>
        <item x="1623"/>
        <item x="3557"/>
        <item x="9948"/>
        <item x="13354"/>
        <item x="8991"/>
        <item x="1586"/>
        <item x="12020"/>
        <item x="5634"/>
        <item x="1829"/>
        <item x="1836"/>
        <item x="11546"/>
        <item x="13832"/>
        <item x="8905"/>
        <item x="6753"/>
        <item x="12999"/>
        <item x="756"/>
        <item x="1377"/>
        <item x="10241"/>
        <item x="1490"/>
        <item x="5280"/>
        <item x="4306"/>
        <item x="4895"/>
        <item x="5955"/>
        <item x="7002"/>
        <item x="9005"/>
        <item x="334"/>
        <item x="1901"/>
        <item x="5761"/>
        <item x="3573"/>
        <item x="10426"/>
        <item x="2114"/>
        <item x="13159"/>
        <item x="12334"/>
        <item x="5297"/>
        <item x="5999"/>
        <item x="7582"/>
        <item x="1914"/>
        <item x="8822"/>
        <item x="767"/>
        <item x="8500"/>
        <item x="8282"/>
        <item x="6254"/>
        <item x="9651"/>
        <item x="2998"/>
        <item x="10634"/>
        <item x="8840"/>
        <item x="13958"/>
        <item x="690"/>
        <item x="8367"/>
        <item x="1121"/>
        <item x="9236"/>
        <item x="10991"/>
        <item x="2353"/>
        <item x="14435"/>
        <item x="6675"/>
        <item x="12800"/>
        <item x="5349"/>
        <item x="500"/>
        <item x="10089"/>
        <item x="12041"/>
        <item x="8204"/>
        <item x="78"/>
        <item x="3909"/>
        <item x="9136"/>
        <item x="407"/>
        <item x="5626"/>
        <item x="6146"/>
        <item x="5869"/>
        <item x="642"/>
        <item x="10314"/>
        <item x="12421"/>
        <item x="366"/>
        <item x="3521"/>
        <item x="5628"/>
        <item x="8725"/>
        <item x="2823"/>
        <item x="2270"/>
        <item x="879"/>
        <item x="7616"/>
        <item x="7331"/>
        <item x="12747"/>
        <item x="4044"/>
        <item x="4426"/>
        <item x="3260"/>
        <item x="7717"/>
        <item x="13714"/>
        <item x="1333"/>
        <item x="3844"/>
        <item x="409"/>
        <item x="8550"/>
        <item x="1439"/>
        <item x="1344"/>
        <item x="1033"/>
        <item x="7169"/>
        <item x="5137"/>
        <item x="3733"/>
        <item x="932"/>
        <item x="9279"/>
        <item x="3060"/>
        <item x="14251"/>
        <item x="6058"/>
        <item x="2064"/>
        <item x="2086"/>
        <item x="638"/>
        <item x="3765"/>
        <item x="12569"/>
        <item x="12719"/>
        <item x="6638"/>
        <item x="13849"/>
        <item x="6465"/>
        <item x="4187"/>
        <item x="7358"/>
        <item x="12843"/>
        <item x="12902"/>
        <item x="13997"/>
        <item x="9519"/>
        <item x="7439"/>
        <item x="3666"/>
        <item x="9837"/>
        <item x="14397"/>
        <item x="7509"/>
        <item x="4706"/>
        <item x="3658"/>
        <item x="5013"/>
        <item x="12687"/>
        <item x="557"/>
        <item x="4186"/>
        <item x="6820"/>
        <item x="13878"/>
        <item x="2946"/>
        <item x="13589"/>
        <item x="2472"/>
        <item x="1400"/>
        <item x="2610"/>
        <item x="58"/>
        <item x="1497"/>
        <item x="3009"/>
        <item x="4905"/>
        <item x="9103"/>
        <item x="5566"/>
        <item x="3726"/>
        <item x="11027"/>
        <item x="8720"/>
        <item x="14348"/>
        <item x="8765"/>
        <item x="9525"/>
        <item x="4205"/>
        <item x="5230"/>
        <item x="8318"/>
        <item x="10098"/>
        <item x="13371"/>
        <item x="13764"/>
        <item x="1642"/>
        <item x="11186"/>
        <item x="13695"/>
        <item x="2313"/>
        <item x="5629"/>
        <item x="2762"/>
        <item x="8062"/>
        <item x="11316"/>
        <item x="3879"/>
        <item x="10565"/>
        <item x="3901"/>
        <item x="1172"/>
        <item x="7688"/>
        <item x="14074"/>
        <item x="2234"/>
        <item x="1384"/>
        <item x="11791"/>
        <item x="3551"/>
        <item x="14270"/>
        <item x="4641"/>
        <item x="14223"/>
        <item x="5559"/>
        <item x="9498"/>
        <item x="11632"/>
        <item x="1258"/>
        <item x="10006"/>
        <item x="2074"/>
        <item x="3460"/>
        <item x="3351"/>
        <item x="13678"/>
        <item x="9264"/>
        <item x="3004"/>
        <item x="1166"/>
        <item x="4192"/>
        <item x="13141"/>
        <item x="13255"/>
        <item x="937"/>
        <item x="6482"/>
        <item x="6360"/>
        <item x="3539"/>
        <item x="3107"/>
        <item x="5723"/>
        <item x="11817"/>
        <item x="14482"/>
        <item t="countA"/>
      </items>
    </pivotField>
    <pivotField axis="axisRow" showAll="0">
      <items count="5144">
        <item x="1380"/>
        <item x="1610"/>
        <item x="2573"/>
        <item x="1981"/>
        <item x="3440"/>
        <item x="1641"/>
        <item x="231"/>
        <item x="3475"/>
        <item x="1974"/>
        <item x="186"/>
        <item x="3670"/>
        <item x="4573"/>
        <item x="4294"/>
        <item x="754"/>
        <item x="1982"/>
        <item x="1020"/>
        <item x="4447"/>
        <item x="5046"/>
        <item x="142"/>
        <item x="1820"/>
        <item x="1945"/>
        <item x="4300"/>
        <item x="1809"/>
        <item x="3723"/>
        <item x="506"/>
        <item x="417"/>
        <item x="1840"/>
        <item x="2664"/>
        <item x="1234"/>
        <item x="1375"/>
        <item x="86"/>
        <item x="4378"/>
        <item x="578"/>
        <item x="2904"/>
        <item x="437"/>
        <item x="4789"/>
        <item x="4514"/>
        <item x="2956"/>
        <item x="3233"/>
        <item x="2438"/>
        <item x="41"/>
        <item x="930"/>
        <item x="80"/>
        <item x="503"/>
        <item x="690"/>
        <item x="3822"/>
        <item x="1203"/>
        <item x="3203"/>
        <item x="4770"/>
        <item x="972"/>
        <item x="3779"/>
        <item x="1703"/>
        <item x="3138"/>
        <item x="4396"/>
        <item x="62"/>
        <item x="4653"/>
        <item x="706"/>
        <item x="3867"/>
        <item x="2755"/>
        <item x="2393"/>
        <item x="3988"/>
        <item x="4046"/>
        <item x="2745"/>
        <item x="1191"/>
        <item x="2042"/>
        <item x="4546"/>
        <item x="4313"/>
        <item x="771"/>
        <item x="4991"/>
        <item x="4065"/>
        <item x="898"/>
        <item x="2741"/>
        <item x="441"/>
        <item x="4536"/>
        <item x="164"/>
        <item x="3587"/>
        <item x="1136"/>
        <item x="3664"/>
        <item x="1034"/>
        <item x="3773"/>
        <item x="830"/>
        <item x="2011"/>
        <item x="4690"/>
        <item x="582"/>
        <item x="3338"/>
        <item x="2251"/>
        <item x="1837"/>
        <item x="2716"/>
        <item x="1180"/>
        <item x="1808"/>
        <item x="1245"/>
        <item x="263"/>
        <item x="2675"/>
        <item x="4176"/>
        <item x="5023"/>
        <item x="617"/>
        <item x="3981"/>
        <item x="1054"/>
        <item x="4057"/>
        <item x="5053"/>
        <item x="4918"/>
        <item x="1443"/>
        <item x="4850"/>
        <item x="3526"/>
        <item x="2687"/>
        <item x="4591"/>
        <item x="3148"/>
        <item x="1640"/>
        <item x="3322"/>
        <item x="4449"/>
        <item x="493"/>
        <item x="4966"/>
        <item x="3999"/>
        <item x="4422"/>
        <item x="4806"/>
        <item x="2346"/>
        <item x="1540"/>
        <item x="2603"/>
        <item x="4899"/>
        <item x="8"/>
        <item x="2843"/>
        <item x="3635"/>
        <item x="4360"/>
        <item x="1440"/>
        <item x="4459"/>
        <item x="228"/>
        <item x="3910"/>
        <item x="2908"/>
        <item x="1875"/>
        <item x="1983"/>
        <item x="3614"/>
        <item x="1765"/>
        <item x="4106"/>
        <item x="812"/>
        <item x="3845"/>
        <item x="3920"/>
        <item x="2610"/>
        <item x="2147"/>
        <item x="3712"/>
        <item x="2652"/>
        <item x="1972"/>
        <item x="1649"/>
        <item x="3972"/>
        <item x="2802"/>
        <item x="999"/>
        <item x="4272"/>
        <item x="4995"/>
        <item x="4064"/>
        <item x="715"/>
        <item x="2274"/>
        <item x="1217"/>
        <item x="2771"/>
        <item x="4205"/>
        <item x="3993"/>
        <item x="1629"/>
        <item x="4675"/>
        <item x="3579"/>
        <item x="2874"/>
        <item x="363"/>
        <item x="1159"/>
        <item x="3036"/>
        <item x="4339"/>
        <item x="2729"/>
        <item x="152"/>
        <item x="2188"/>
        <item x="4693"/>
        <item x="766"/>
        <item x="3443"/>
        <item x="942"/>
        <item x="1417"/>
        <item x="1588"/>
        <item x="5063"/>
        <item x="3732"/>
        <item x="398"/>
        <item x="3911"/>
        <item x="3088"/>
        <item x="2118"/>
        <item x="1118"/>
        <item x="3038"/>
        <item x="2711"/>
        <item x="4305"/>
        <item x="4746"/>
        <item x="2794"/>
        <item x="2927"/>
        <item x="2358"/>
        <item x="2789"/>
        <item x="112"/>
        <item x="4748"/>
        <item x="4006"/>
        <item x="4992"/>
        <item x="4113"/>
        <item x="1120"/>
        <item x="801"/>
        <item x="4814"/>
        <item x="3743"/>
        <item x="3564"/>
        <item x="844"/>
        <item x="2806"/>
        <item x="1569"/>
        <item x="1483"/>
        <item x="2671"/>
        <item x="4671"/>
        <item x="1102"/>
        <item x="2479"/>
        <item x="531"/>
        <item x="4420"/>
        <item x="1337"/>
        <item x="3109"/>
        <item x="4271"/>
        <item x="391"/>
        <item x="4147"/>
        <item x="638"/>
        <item x="3869"/>
        <item x="193"/>
        <item x="2810"/>
        <item x="1550"/>
        <item x="11"/>
        <item x="729"/>
        <item x="1562"/>
        <item x="1469"/>
        <item x="23"/>
        <item x="27"/>
        <item x="3104"/>
        <item x="3266"/>
        <item x="2911"/>
        <item x="2390"/>
        <item x="4353"/>
        <item x="1283"/>
        <item x="514"/>
        <item x="3339"/>
        <item x="3175"/>
        <item x="5044"/>
        <item x="3877"/>
        <item x="4598"/>
        <item x="3544"/>
        <item x="2252"/>
        <item x="4846"/>
        <item x="3766"/>
        <item x="2679"/>
        <item x="1411"/>
        <item x="644"/>
        <item x="64"/>
        <item x="324"/>
        <item x="520"/>
        <item x="3673"/>
        <item x="2574"/>
        <item x="4050"/>
        <item x="3018"/>
        <item x="3809"/>
        <item x="1074"/>
        <item x="965"/>
        <item x="2688"/>
        <item x="1078"/>
        <item x="2666"/>
        <item x="2301"/>
        <item x="792"/>
        <item x="1040"/>
        <item x="2397"/>
        <item x="347"/>
        <item x="4243"/>
        <item x="3466"/>
        <item x="210"/>
        <item x="1843"/>
        <item x="2903"/>
        <item x="1108"/>
        <item x="279"/>
        <item x="3298"/>
        <item x="2213"/>
        <item x="3620"/>
        <item x="650"/>
        <item x="1369"/>
        <item x="3281"/>
        <item x="2084"/>
        <item x="1803"/>
        <item x="905"/>
        <item x="4058"/>
        <item x="2236"/>
        <item x="4534"/>
        <item x="5017"/>
        <item x="1849"/>
        <item x="2238"/>
        <item x="2705"/>
        <item x="5003"/>
        <item x="2402"/>
        <item x="4115"/>
        <item x="1355"/>
        <item x="3302"/>
        <item x="4752"/>
        <item x="458"/>
        <item x="4230"/>
        <item x="4425"/>
        <item x="4709"/>
        <item x="677"/>
        <item x="3092"/>
        <item x="4119"/>
        <item x="167"/>
        <item x="4484"/>
        <item x="1111"/>
        <item x="5025"/>
        <item x="2400"/>
        <item x="990"/>
        <item x="3334"/>
        <item x="4475"/>
        <item x="286"/>
        <item x="3605"/>
        <item x="2654"/>
        <item x="2177"/>
        <item x="1479"/>
        <item x="1762"/>
        <item x="4133"/>
        <item x="4516"/>
        <item x="1008"/>
        <item x="5095"/>
        <item x="4265"/>
        <item x="1022"/>
        <item x="3461"/>
        <item x="682"/>
        <item x="1082"/>
        <item x="4402"/>
        <item x="3065"/>
        <item x="3149"/>
        <item x="304"/>
        <item x="2853"/>
        <item x="3671"/>
        <item x="3676"/>
        <item x="162"/>
        <item x="1142"/>
        <item x="427"/>
        <item x="3527"/>
        <item x="1157"/>
        <item x="5094"/>
        <item x="1857"/>
        <item x="701"/>
        <item x="3919"/>
        <item x="2173"/>
        <item x="5060"/>
        <item x="490"/>
        <item x="2746"/>
        <item x="1635"/>
        <item x="3749"/>
        <item x="2777"/>
        <item x="3392"/>
        <item x="957"/>
        <item x="4659"/>
        <item x="4112"/>
        <item x="1524"/>
        <item x="4718"/>
        <item x="1300"/>
        <item x="3035"/>
        <item x="1199"/>
        <item x="3165"/>
        <item x="1210"/>
        <item x="1894"/>
        <item x="2436"/>
        <item x="1403"/>
        <item x="365"/>
        <item x="3033"/>
        <item x="3568"/>
        <item x="2241"/>
        <item x="784"/>
        <item x="290"/>
        <item x="2863"/>
        <item x="1064"/>
        <item x="1510"/>
        <item x="3160"/>
        <item x="3550"/>
        <item x="466"/>
        <item x="2053"/>
        <item x="187"/>
        <item x="996"/>
        <item x="3351"/>
        <item x="3902"/>
        <item x="2749"/>
        <item x="4544"/>
        <item x="834"/>
        <item x="1262"/>
        <item x="1274"/>
        <item x="1776"/>
        <item x="3938"/>
        <item x="4617"/>
        <item x="3152"/>
        <item x="3041"/>
        <item x="4334"/>
        <item x="4256"/>
        <item x="2828"/>
        <item x="3994"/>
        <item x="2604"/>
        <item x="2792"/>
        <item x="980"/>
        <item x="1546"/>
        <item x="2325"/>
        <item x="989"/>
        <item x="1131"/>
        <item x="248"/>
        <item x="748"/>
        <item x="3888"/>
        <item x="1053"/>
        <item x="819"/>
        <item x="3622"/>
        <item x="5006"/>
        <item x="4034"/>
        <item x="4387"/>
        <item x="2766"/>
        <item x="482"/>
        <item x="5126"/>
        <item x="1769"/>
        <item x="1313"/>
        <item x="4145"/>
        <item x="207"/>
        <item x="2337"/>
        <item x="3169"/>
        <item x="3556"/>
        <item x="3812"/>
        <item x="1737"/>
        <item x="336"/>
        <item x="3356"/>
        <item x="4704"/>
        <item x="3413"/>
        <item x="3354"/>
        <item x="2485"/>
        <item x="1384"/>
        <item x="4304"/>
        <item x="2520"/>
        <item x="3930"/>
        <item x="3039"/>
        <item x="5138"/>
        <item x="327"/>
        <item x="2700"/>
        <item x="38"/>
        <item x="17"/>
        <item x="4154"/>
        <item x="3357"/>
        <item x="4160"/>
        <item x="2613"/>
        <item x="4798"/>
        <item x="4407"/>
        <item x="1648"/>
        <item x="5111"/>
        <item x="1168"/>
        <item x="2101"/>
        <item x="3156"/>
        <item x="4246"/>
        <item x="459"/>
        <item x="4535"/>
        <item x="3192"/>
        <item x="1476"/>
        <item x="3289"/>
        <item x="1525"/>
        <item x="1602"/>
        <item x="3243"/>
        <item x="4607"/>
        <item x="4316"/>
        <item x="4290"/>
        <item x="611"/>
        <item x="1506"/>
        <item x="1529"/>
        <item x="2527"/>
        <item x="2846"/>
        <item x="4592"/>
        <item x="1813"/>
        <item x="4326"/>
        <item x="4428"/>
        <item x="4186"/>
        <item x="2343"/>
        <item x="3945"/>
        <item x="3794"/>
        <item x="1231"/>
        <item x="3451"/>
        <item x="4613"/>
        <item x="4867"/>
        <item x="920"/>
        <item x="2430"/>
        <item x="3857"/>
        <item x="394"/>
        <item x="1832"/>
        <item x="1069"/>
        <item x="1341"/>
        <item x="1207"/>
        <item x="2552"/>
        <item x="2465"/>
        <item x="1330"/>
        <item x="4641"/>
        <item x="2856"/>
        <item x="5037"/>
        <item x="218"/>
        <item x="2232"/>
        <item x="404"/>
        <item x="3168"/>
        <item x="3134"/>
        <item x="2634"/>
        <item x="4216"/>
        <item x="2712"/>
        <item x="4356"/>
        <item x="655"/>
        <item x="635"/>
        <item x="1533"/>
        <item x="3314"/>
        <item x="2183"/>
        <item x="2761"/>
        <item x="4750"/>
        <item x="4251"/>
        <item x="1116"/>
        <item x="235"/>
        <item x="197"/>
        <item x="350"/>
        <item x="1387"/>
        <item x="3075"/>
        <item x="2912"/>
        <item x="2270"/>
        <item x="2605"/>
        <item x="2398"/>
        <item x="5119"/>
        <item x="4193"/>
        <item x="4437"/>
        <item x="3639"/>
        <item x="3095"/>
        <item x="613"/>
        <item x="4427"/>
        <item x="3834"/>
        <item x="4871"/>
        <item x="1258"/>
        <item x="1209"/>
        <item x="4698"/>
        <item x="1412"/>
        <item x="2951"/>
        <item x="2099"/>
        <item x="548"/>
        <item x="3163"/>
        <item x="1183"/>
        <item x="3700"/>
        <item x="4609"/>
        <item x="3416"/>
        <item x="1041"/>
        <item x="4520"/>
        <item x="1474"/>
        <item x="4101"/>
        <item x="3613"/>
        <item x="3406"/>
        <item x="3758"/>
        <item x="2674"/>
        <item x="2945"/>
        <item x="602"/>
        <item x="1864"/>
        <item x="481"/>
        <item x="1739"/>
        <item x="4677"/>
        <item x="3087"/>
        <item x="4043"/>
        <item x="37"/>
        <item x="4460"/>
        <item x="3624"/>
        <item x="1669"/>
        <item x="4161"/>
        <item x="3448"/>
        <item x="4388"/>
        <item x="3792"/>
        <item x="1632"/>
        <item x="4606"/>
        <item x="2915"/>
        <item x="2068"/>
        <item x="2036"/>
        <item x="4610"/>
        <item x="4550"/>
        <item x="5134"/>
        <item x="2551"/>
        <item x="2708"/>
        <item x="2055"/>
        <item x="1463"/>
        <item x="1560"/>
        <item x="3496"/>
        <item x="2162"/>
        <item x="3772"/>
        <item x="2900"/>
        <item x="4202"/>
        <item x="2540"/>
        <item x="2368"/>
        <item x="3054"/>
        <item x="2094"/>
        <item x="3995"/>
        <item x="2013"/>
        <item x="4493"/>
        <item x="3975"/>
        <item x="3128"/>
        <item x="190"/>
        <item x="1631"/>
        <item x="3775"/>
        <item x="5084"/>
        <item x="4238"/>
        <item x="2220"/>
        <item x="1454"/>
        <item x="97"/>
        <item x="3600"/>
        <item x="1018"/>
        <item x="276"/>
        <item x="2025"/>
        <item x="4510"/>
        <item x="4018"/>
        <item x="3237"/>
        <item x="579"/>
        <item x="1624"/>
        <item x="3555"/>
        <item x="1889"/>
        <item x="3269"/>
        <item x="1382"/>
        <item x="1114"/>
        <item x="2408"/>
        <item x="1663"/>
        <item x="3358"/>
        <item x="306"/>
        <item x="3362"/>
        <item x="2295"/>
        <item x="2486"/>
        <item x="1343"/>
        <item x="4652"/>
        <item x="736"/>
        <item x="293"/>
        <item x="1962"/>
        <item x="5066"/>
        <item x="1899"/>
        <item x="3828"/>
        <item x="4647"/>
        <item x="2559"/>
        <item x="2362"/>
        <item x="2415"/>
        <item x="3256"/>
        <item x="291"/>
        <item x="280"/>
        <item x="3648"/>
        <item x="4825"/>
        <item x="1461"/>
        <item x="4016"/>
        <item x="1296"/>
        <item x="471"/>
        <item x="4975"/>
        <item x="1900"/>
        <item x="5093"/>
        <item x="1428"/>
        <item x="4095"/>
        <item x="583"/>
        <item x="4842"/>
        <item x="4148"/>
        <item x="4762"/>
        <item x="3158"/>
        <item x="2414"/>
        <item x="564"/>
        <item x="4214"/>
        <item x="4521"/>
        <item x="4401"/>
        <item x="4212"/>
        <item x="4761"/>
        <item x="1783"/>
        <item x="3023"/>
        <item x="1239"/>
        <item x="4168"/>
        <item x="1271"/>
        <item x="1811"/>
        <item x="3633"/>
        <item x="3361"/>
        <item x="3702"/>
        <item x="4837"/>
        <item x="2027"/>
        <item x="4080"/>
        <item x="933"/>
        <item x="2209"/>
        <item x="3602"/>
        <item x="376"/>
        <item x="5"/>
        <item x="2943"/>
        <item x="4491"/>
        <item x="573"/>
        <item x="4685"/>
        <item x="1248"/>
        <item x="2898"/>
        <item x="2215"/>
        <item x="4171"/>
        <item x="2993"/>
        <item x="2495"/>
        <item x="3983"/>
        <item x="2130"/>
        <item x="997"/>
        <item x="1268"/>
        <item x="3625"/>
        <item x="4809"/>
        <item x="961"/>
        <item x="2769"/>
        <item x="821"/>
        <item x="2310"/>
        <item x="4055"/>
        <item x="584"/>
        <item x="3278"/>
        <item x="1055"/>
        <item x="4917"/>
        <item x="4482"/>
        <item x="1421"/>
        <item x="4863"/>
        <item x="1502"/>
        <item x="2680"/>
        <item x="709"/>
        <item x="648"/>
        <item x="1556"/>
        <item x="992"/>
        <item x="438"/>
        <item x="3511"/>
        <item x="4257"/>
        <item x="3215"/>
        <item x="868"/>
        <item x="1514"/>
        <item x="4468"/>
        <item x="831"/>
        <item x="26"/>
        <item x="2941"/>
        <item x="1652"/>
        <item x="765"/>
        <item x="1616"/>
        <item x="3220"/>
        <item x="4602"/>
        <item x="4235"/>
        <item x="4714"/>
        <item x="1763"/>
        <item x="1600"/>
        <item x="1969"/>
        <item x="3206"/>
        <item x="1598"/>
        <item x="3604"/>
        <item x="3063"/>
        <item x="2918"/>
        <item x="5128"/>
        <item x="3011"/>
        <item x="900"/>
        <item x="3992"/>
        <item x="2796"/>
        <item x="4283"/>
        <item x="4778"/>
        <item x="2253"/>
        <item x="1976"/>
        <item x="1400"/>
        <item x="3883"/>
        <item x="958"/>
        <item x="4092"/>
        <item x="2557"/>
        <item x="5035"/>
        <item x="3961"/>
        <item x="2168"/>
        <item x="183"/>
        <item x="2947"/>
        <item x="3117"/>
        <item x="1684"/>
        <item x="1782"/>
        <item x="995"/>
        <item x="3040"/>
        <item x="5109"/>
        <item x="3734"/>
        <item x="2329"/>
        <item x="4537"/>
        <item x="1929"/>
        <item x="4155"/>
        <item x="403"/>
        <item x="2883"/>
        <item x="560"/>
        <item x="4153"/>
        <item x="806"/>
        <item x="1854"/>
        <item x="4563"/>
        <item x="925"/>
        <item x="1622"/>
        <item x="981"/>
        <item x="4741"/>
        <item x="226"/>
        <item x="4324"/>
        <item x="2126"/>
        <item x="2560"/>
        <item x="3344"/>
        <item x="3854"/>
        <item x="296"/>
        <item x="1358"/>
        <item x="3832"/>
        <item x="3462"/>
        <item x="4745"/>
        <item x="2460"/>
        <item x="3108"/>
        <item x="160"/>
        <item x="1589"/>
        <item x="4178"/>
        <item x="4923"/>
        <item x="4604"/>
        <item x="4140"/>
        <item x="283"/>
        <item x="3768"/>
        <item x="1146"/>
        <item x="2583"/>
        <item x="3291"/>
        <item x="3759"/>
        <item x="4180"/>
        <item x="3577"/>
        <item x="4769"/>
        <item x="3936"/>
        <item x="2619"/>
        <item x="4982"/>
        <item x="3201"/>
        <item x="1253"/>
        <item x="1228"/>
        <item x="2778"/>
        <item x="1138"/>
        <item x="414"/>
        <item x="1059"/>
        <item x="4529"/>
        <item x="5013"/>
        <item x="477"/>
        <item x="1515"/>
        <item x="4755"/>
        <item x="337"/>
        <item x="4747"/>
        <item x="3359"/>
        <item x="2070"/>
        <item x="3599"/>
        <item x="2924"/>
        <item x="3823"/>
        <item x="4666"/>
        <item x="1367"/>
        <item x="4816"/>
        <item x="3685"/>
        <item x="636"/>
        <item x="1250"/>
        <item x="4782"/>
        <item x="922"/>
        <item x="55"/>
        <item x="1432"/>
        <item x="2899"/>
        <item x="2299"/>
        <item x="5116"/>
        <item x="3771"/>
        <item x="4562"/>
        <item x="1852"/>
        <item x="2169"/>
        <item x="1368"/>
        <item x="848"/>
        <item x="1993"/>
        <item x="4886"/>
        <item x="2448"/>
        <item x="82"/>
        <item x="5069"/>
        <item x="5135"/>
        <item x="3576"/>
        <item x="1628"/>
        <item x="612"/>
        <item x="204"/>
        <item x="413"/>
        <item x="698"/>
        <item x="4170"/>
        <item x="4763"/>
        <item x="351"/>
        <item x="206"/>
        <item x="1436"/>
        <item x="3530"/>
        <item x="862"/>
        <item x="3221"/>
        <item x="3167"/>
        <item x="1449"/>
        <item x="2940"/>
        <item x="3303"/>
        <item x="534"/>
        <item x="919"/>
        <item x="90"/>
        <item x="4332"/>
        <item x="1913"/>
        <item x="2059"/>
        <item x="137"/>
        <item x="131"/>
        <item x="5045"/>
        <item x="3262"/>
        <item x="4135"/>
        <item x="1331"/>
        <item x="2638"/>
        <item x="1564"/>
        <item x="2009"/>
        <item x="4469"/>
        <item x="1043"/>
        <item x="2108"/>
        <item x="1740"/>
        <item x="2079"/>
        <item x="2498"/>
        <item x="4808"/>
        <item x="3927"/>
        <item x="4730"/>
        <item x="4099"/>
        <item x="1360"/>
        <item x="4993"/>
        <item x="3284"/>
        <item x="1007"/>
        <item x="22"/>
        <item x="3120"/>
        <item x="4912"/>
        <item x="289"/>
        <item x="4241"/>
        <item x="838"/>
        <item x="2539"/>
        <item x="2871"/>
        <item x="912"/>
        <item x="1850"/>
        <item x="3398"/>
        <item x="4282"/>
        <item x="953"/>
        <item x="501"/>
        <item x="637"/>
        <item x="2489"/>
        <item x="4926"/>
        <item x="4962"/>
        <item x="354"/>
        <item x="3173"/>
        <item x="1714"/>
        <item x="4661"/>
        <item x="257"/>
        <item x="4070"/>
        <item x="1498"/>
        <item x="2344"/>
        <item x="3769"/>
        <item x="1311"/>
        <item x="1698"/>
        <item x="4625"/>
        <item x="4945"/>
        <item x="3790"/>
        <item x="3474"/>
        <item x="2082"/>
        <item x="2704"/>
        <item x="2829"/>
        <item x="4082"/>
        <item x="3347"/>
        <item x="449"/>
        <item x="3426"/>
        <item x="2633"/>
        <item x="4832"/>
        <item x="908"/>
        <item x="3316"/>
        <item x="4651"/>
        <item x="4261"/>
        <item x="9"/>
        <item x="4621"/>
        <item x="2909"/>
        <item x="1166"/>
        <item x="2293"/>
        <item x="1028"/>
        <item x="2565"/>
        <item x="3107"/>
        <item x="39"/>
        <item x="2330"/>
        <item x="2038"/>
        <item x="3946"/>
        <item x="4882"/>
        <item x="855"/>
        <item x="5033"/>
        <item x="781"/>
        <item x="1741"/>
        <item x="2380"/>
        <item x="544"/>
        <item x="375"/>
        <item x="670"/>
        <item x="3608"/>
        <item x="3480"/>
        <item x="2341"/>
        <item x="3874"/>
        <item x="3425"/>
        <item x="4175"/>
        <item x="3553"/>
        <item x="2535"/>
        <item x="2926"/>
        <item x="1826"/>
        <item x="5031"/>
        <item x="2104"/>
        <item x="98"/>
        <item x="128"/>
        <item x="2817"/>
        <item x="3760"/>
        <item x="3396"/>
        <item x="4026"/>
        <item x="3820"/>
        <item x="2831"/>
        <item x="2190"/>
        <item x="2682"/>
        <item x="3121"/>
        <item x="2872"/>
        <item x="4875"/>
        <item x="2017"/>
        <item x="932"/>
        <item x="4264"/>
        <item x="3264"/>
        <item x="4530"/>
        <item x="4713"/>
        <item x="1937"/>
        <item x="4412"/>
        <item x="3229"/>
        <item x="2837"/>
        <item x="348"/>
        <item x="2006"/>
        <item x="4143"/>
        <item x="2072"/>
        <item x="4956"/>
        <item x="2318"/>
        <item x="362"/>
        <item x="4323"/>
        <item x="1927"/>
        <item x="4681"/>
        <item x="2669"/>
        <item x="5137"/>
        <item x="1019"/>
        <item x="4764"/>
        <item x="3589"/>
        <item x="2033"/>
        <item x="5004"/>
        <item x="542"/>
        <item x="1139"/>
        <item x="370"/>
        <item x="3793"/>
        <item x="4123"/>
        <item x="5007"/>
        <item x="721"/>
        <item x="4136"/>
        <item x="312"/>
        <item x="4364"/>
        <item x="4284"/>
        <item x="1182"/>
        <item x="910"/>
        <item x="2010"/>
        <item x="1434"/>
        <item x="1223"/>
        <item x="966"/>
        <item x="4477"/>
        <item x="2050"/>
        <item x="3839"/>
        <item x="3133"/>
        <item x="1164"/>
        <item x="4855"/>
        <item x="2467"/>
        <item x="146"/>
        <item x="3030"/>
        <item x="220"/>
        <item x="4105"/>
        <item x="3848"/>
        <item x="323"/>
        <item x="2211"/>
        <item x="236"/>
        <item x="450"/>
        <item x="270"/>
        <item x="4030"/>
        <item x="4433"/>
        <item x="5039"/>
        <item x="2195"/>
        <item x="2331"/>
        <item x="2860"/>
        <item x="2193"/>
        <item x="2491"/>
        <item x="689"/>
        <item x="345"/>
        <item x="780"/>
        <item x="366"/>
        <item x="1891"/>
        <item x="454"/>
        <item x="2710"/>
        <item x="2686"/>
        <item x="4908"/>
        <item x="3849"/>
        <item x="4445"/>
        <item x="1220"/>
        <item x="444"/>
        <item x="4775"/>
        <item x="1823"/>
        <item x="1595"/>
        <item x="3424"/>
        <item x="2149"/>
        <item x="4450"/>
        <item x="714"/>
        <item x="881"/>
        <item x="3585"/>
        <item x="2663"/>
        <item x="2091"/>
        <item x="665"/>
        <item x="681"/>
        <item x="338"/>
        <item x="3750"/>
        <item x="2383"/>
        <item x="4453"/>
        <item x="3343"/>
        <item x="3110"/>
        <item x="2568"/>
        <item x="4236"/>
        <item x="3486"/>
        <item x="214"/>
        <item x="5034"/>
        <item x="645"/>
        <item x="508"/>
        <item x="2345"/>
        <item x="5101"/>
        <item x="3409"/>
        <item x="140"/>
        <item x="2007"/>
        <item x="1797"/>
        <item x="3630"/>
        <item x="108"/>
        <item x="4727"/>
        <item x="5070"/>
        <item x="700"/>
        <item x="1699"/>
        <item x="3632"/>
        <item x="772"/>
        <item x="4141"/>
        <item x="169"/>
        <item x="4612"/>
        <item x="3545"/>
        <item x="1724"/>
        <item x="1084"/>
        <item x="1486"/>
        <item x="2323"/>
        <item x="3111"/>
        <item x="1140"/>
        <item x="1665"/>
        <item x="4063"/>
        <item x="3744"/>
        <item x="2739"/>
        <item x="3085"/>
        <item x="3710"/>
        <item x="1836"/>
        <item x="529"/>
        <item x="1445"/>
        <item x="4072"/>
        <item x="1591"/>
        <item x="1188"/>
        <item x="2203"/>
        <item x="3774"/>
        <item x="4905"/>
        <item x="4245"/>
        <item x="588"/>
        <item x="419"/>
        <item x="2517"/>
        <item x="3313"/>
        <item x="3115"/>
        <item x="4041"/>
        <item x="1308"/>
        <item x="2734"/>
        <item x="1211"/>
        <item x="829"/>
        <item x="3194"/>
        <item x="499"/>
        <item x="4549"/>
        <item x="2410"/>
        <item x="4740"/>
        <item x="3649"/>
        <item x="114"/>
        <item x="4254"/>
        <item x="3246"/>
        <item x="1520"/>
        <item x="3807"/>
        <item x="2917"/>
        <item x="2534"/>
        <item x="4068"/>
        <item x="488"/>
        <item x="1683"/>
        <item x="1953"/>
        <item x="1677"/>
        <item x="1085"/>
        <item x="1664"/>
        <item x="2123"/>
        <item x="3294"/>
        <item x="2282"/>
        <item x="343"/>
        <item x="1482"/>
        <item x="4307"/>
        <item x="1526"/>
        <item x="382"/>
        <item x="1413"/>
        <item x="3876"/>
        <item x="3258"/>
        <item x="2929"/>
        <item x="931"/>
        <item x="2433"/>
        <item x="3619"/>
        <item x="4753"/>
        <item x="181"/>
        <item x="3842"/>
        <item x="2262"/>
        <item x="4551"/>
        <item x="4865"/>
        <item x="1877"/>
        <item x="1453"/>
        <item x="68"/>
        <item x="121"/>
        <item x="940"/>
        <item x="4432"/>
        <item x="2701"/>
        <item x="4204"/>
        <item x="3697"/>
        <item x="570"/>
        <item x="816"/>
        <item x="1561"/>
        <item x="4518"/>
        <item x="4952"/>
        <item x="4508"/>
        <item x="704"/>
        <item x="2458"/>
        <item x="1915"/>
        <item x="521"/>
        <item x="3330"/>
        <item x="2504"/>
        <item x="3008"/>
        <item x="1702"/>
        <item x="240"/>
        <item x="1986"/>
        <item x="1615"/>
        <item x="2349"/>
        <item x="4791"/>
        <item x="692"/>
        <item x="1266"/>
        <item x="3005"/>
        <item x="1559"/>
        <item x="3007"/>
        <item x="2585"/>
        <item x="4665"/>
        <item x="647"/>
        <item x="3597"/>
        <item x="526"/>
        <item x="3611"/>
        <item x="2975"/>
        <item x="2500"/>
        <item x="1278"/>
        <item x="1229"/>
        <item x="1959"/>
        <item x="1673"/>
        <item x="742"/>
        <item x="4779"/>
        <item x="2160"/>
        <item x="1535"/>
        <item x="84"/>
        <item x="2954"/>
        <item x="839"/>
        <item x="5108"/>
        <item x="322"/>
        <item x="2141"/>
        <item x="3044"/>
        <item x="3151"/>
        <item x="4657"/>
        <item x="1092"/>
        <item x="2707"/>
        <item x="2858"/>
        <item x="4788"/>
        <item x="3470"/>
        <item x="77"/>
        <item x="2439"/>
        <item x="2494"/>
        <item x="5092"/>
        <item x="4275"/>
        <item x="3494"/>
        <item x="484"/>
        <item x="4979"/>
        <item x="3943"/>
        <item x="259"/>
        <item x="3986"/>
        <item x="2085"/>
        <item x="135"/>
        <item x="3784"/>
        <item x="4783"/>
        <item x="1259"/>
        <item x="796"/>
        <item x="3561"/>
        <item x="3836"/>
        <item x="4146"/>
        <item x="3239"/>
        <item x="3642"/>
        <item x="4464"/>
        <item x="3429"/>
        <item x="2541"/>
        <item x="3066"/>
        <item x="1000"/>
        <item x="1391"/>
        <item x="1450"/>
        <item x="3512"/>
        <item x="3228"/>
        <item x="3811"/>
        <item x="3703"/>
        <item x="2497"/>
        <item x="4634"/>
        <item x="3747"/>
        <item x="4781"/>
        <item x="265"/>
        <item x="74"/>
        <item x="2747"/>
        <item x="126"/>
        <item x="4810"/>
        <item x="3761"/>
        <item x="822"/>
        <item x="3641"/>
        <item x="4553"/>
        <item x="3968"/>
        <item x="2738"/>
        <item x="1342"/>
        <item x="2624"/>
        <item x="2269"/>
        <item x="194"/>
        <item x="303"/>
        <item x="2304"/>
        <item x="4564"/>
        <item x="1402"/>
        <item x="2276"/>
        <item x="3323"/>
        <item x="3306"/>
        <item x="1638"/>
        <item x="3454"/>
        <item x="1876"/>
        <item x="5058"/>
        <item x="1458"/>
        <item x="2194"/>
        <item x="3583"/>
        <item x="3922"/>
        <item x="2662"/>
        <item x="2499"/>
        <item x="2526"/>
        <item x="4565"/>
        <item x="4114"/>
        <item x="4655"/>
        <item x="1056"/>
        <item x="2530"/>
        <item x="2562"/>
        <item x="5130"/>
        <item x="2062"/>
        <item x="1552"/>
        <item x="368"/>
        <item x="1035"/>
        <item x="762"/>
        <item x="122"/>
        <item x="4037"/>
        <item x="3105"/>
        <item x="878"/>
        <item x="2427"/>
        <item x="572"/>
        <item x="331"/>
        <item x="3813"/>
        <item x="2723"/>
        <item x="1791"/>
        <item x="2649"/>
        <item x="3401"/>
        <item x="3677"/>
        <item x="1013"/>
        <item x="4157"/>
        <item x="3026"/>
        <item x="764"/>
        <item x="2179"/>
        <item x="12"/>
        <item x="3974"/>
        <item x="4403"/>
        <item x="4210"/>
        <item x="1528"/>
        <item x="4860"/>
        <item x="4319"/>
        <item x="440"/>
        <item x="288"/>
        <item x="4839"/>
        <item x="428"/>
        <item x="4289"/>
        <item x="91"/>
        <item x="2326"/>
        <item x="1504"/>
        <item x="737"/>
        <item x="3558"/>
        <item x="3171"/>
        <item x="4013"/>
        <item x="4125"/>
        <item x="453"/>
        <item x="2672"/>
        <item x="462"/>
        <item x="3692"/>
        <item x="3548"/>
        <item x="5048"/>
        <item x="1243"/>
        <item x="4053"/>
        <item x="4738"/>
        <item x="2836"/>
        <item x="2885"/>
        <item x="307"/>
        <item x="2533"/>
        <item x="1408"/>
        <item x="4579"/>
        <item x="2651"/>
        <item x="3904"/>
        <item x="2942"/>
        <item x="3862"/>
        <item x="4163"/>
        <item x="1542"/>
        <item x="2787"/>
        <item x="1573"/>
        <item x="724"/>
        <item x="3591"/>
        <item x="4732"/>
        <item x="696"/>
        <item x="4173"/>
        <item x="1682"/>
        <item x="2389"/>
        <item x="3543"/>
        <item x="349"/>
        <item x="2783"/>
        <item x="383"/>
        <item x="106"/>
        <item x="4090"/>
        <item x="1370"/>
        <item x="3113"/>
        <item x="1910"/>
        <item x="3016"/>
        <item x="2200"/>
        <item x="1512"/>
        <item x="1901"/>
        <item x="1212"/>
        <item x="4280"/>
        <item x="101"/>
        <item x="3062"/>
        <item x="1397"/>
        <item x="4458"/>
        <item x="3552"/>
        <item x="4032"/>
        <item x="2441"/>
        <item x="3265"/>
        <item x="5021"/>
        <item x="1772"/>
        <item x="1961"/>
        <item x="2824"/>
        <item x="2061"/>
        <item x="918"/>
        <item x="3476"/>
        <item x="877"/>
        <item x="2756"/>
        <item x="4856"/>
        <item x="2748"/>
        <item x="3818"/>
        <item x="4901"/>
        <item x="2048"/>
        <item x="2419"/>
        <item x="1644"/>
        <item x="115"/>
        <item x="3307"/>
        <item x="1977"/>
        <item x="4288"/>
        <item x="2995"/>
        <item x="1264"/>
        <item x="3997"/>
        <item x="1242"/>
        <item x="2866"/>
        <item x="107"/>
        <item x="3846"/>
        <item x="1235"/>
        <item x="4118"/>
        <item x="99"/>
        <item x="5085"/>
        <item x="3666"/>
        <item x="4415"/>
        <item x="3653"/>
        <item x="5030"/>
        <item x="4392"/>
        <item x="555"/>
        <item x="4215"/>
        <item x="430"/>
        <item x="627"/>
        <item x="1395"/>
        <item x="4528"/>
        <item x="1584"/>
        <item x="3802"/>
        <item x="3101"/>
        <item x="3099"/>
        <item x="4010"/>
        <item x="5140"/>
        <item x="674"/>
        <item x="1167"/>
        <item x="3838"/>
        <item x="1414"/>
        <item x="2714"/>
        <item x="4687"/>
        <item x="1711"/>
        <item x="2212"/>
        <item x="1839"/>
        <item x="4622"/>
        <item x="1991"/>
        <item x="2569"/>
        <item x="3009"/>
        <item x="379"/>
        <item x="879"/>
        <item x="873"/>
        <item x="461"/>
        <item x="4394"/>
        <item x="2762"/>
        <item x="407"/>
        <item x="3318"/>
        <item x="1866"/>
        <item x="553"/>
        <item x="4039"/>
        <item x="3022"/>
        <item x="1799"/>
        <item x="3934"/>
        <item x="76"/>
        <item x="3650"/>
        <item x="2804"/>
        <item x="673"/>
        <item x="3327"/>
        <item x="1287"/>
        <item x="4440"/>
        <item x="2387"/>
        <item x="1267"/>
        <item x="4073"/>
        <item x="1667"/>
        <item x="4250"/>
        <item x="576"/>
        <item x="2328"/>
        <item x="4725"/>
        <item x="3840"/>
        <item x="707"/>
        <item x="1314"/>
        <item x="5027"/>
        <item x="1771"/>
        <item x="1750"/>
        <item x="316"/>
        <item x="2513"/>
        <item x="4971"/>
        <item x="4192"/>
        <item x="1134"/>
        <item x="1949"/>
        <item x="4022"/>
        <item x="1975"/>
        <item x="294"/>
        <item x="2280"/>
        <item x="3459"/>
        <item x="4881"/>
        <item x="3090"/>
        <item x="4914"/>
        <item x="48"/>
        <item x="1940"/>
        <item x="3223"/>
        <item x="2553"/>
        <item x="811"/>
        <item x="1065"/>
        <item x="3680"/>
        <item x="4757"/>
        <item x="3935"/>
        <item x="4242"/>
        <item x="2303"/>
        <item x="2117"/>
        <item x="769"/>
        <item x="4414"/>
        <item x="4959"/>
        <item x="1892"/>
        <item x="3640"/>
        <item x="2463"/>
        <item x="4344"/>
        <item x="4367"/>
        <item x="661"/>
        <item x="749"/>
        <item x="2444"/>
        <item x="4896"/>
        <item x="2067"/>
        <item x="4166"/>
        <item x="2733"/>
        <item x="1202"/>
        <item x="1173"/>
        <item x="1451"/>
        <item x="3799"/>
        <item x="4554"/>
        <item x="3380"/>
        <item x="3662"/>
        <item x="201"/>
        <item x="515"/>
        <item x="5055"/>
        <item x="3414"/>
        <item x="4829"/>
        <item x="3381"/>
        <item x="1346"/>
        <item x="1273"/>
        <item x="517"/>
        <item x="4443"/>
        <item x="2469"/>
        <item x="3894"/>
        <item x="791"/>
        <item x="750"/>
        <item x="2667"/>
        <item x="3594"/>
        <item x="4483"/>
        <item x="1620"/>
        <item x="150"/>
        <item x="4028"/>
        <item x="1433"/>
        <item x="1944"/>
        <item x="452"/>
        <item x="842"/>
        <item x="4465"/>
        <item x="2797"/>
        <item x="3068"/>
        <item x="951"/>
        <item x="2570"/>
        <item x="1874"/>
        <item x="1030"/>
        <item x="5026"/>
        <item x="1873"/>
        <item x="2625"/>
        <item x="2602"/>
        <item x="1824"/>
        <item x="2974"/>
        <item x="1290"/>
        <item x="4399"/>
        <item x="2592"/>
        <item x="3251"/>
        <item x="875"/>
        <item x="3086"/>
        <item x="4632"/>
        <item x="1415"/>
        <item x="2146"/>
        <item x="2080"/>
        <item x="4448"/>
        <item x="4539"/>
        <item x="954"/>
        <item x="2221"/>
        <item x="59"/>
        <item x="1249"/>
        <item x="3154"/>
        <item x="4977"/>
        <item x="261"/>
        <item x="109"/>
        <item x="133"/>
        <item x="3490"/>
        <item x="2841"/>
        <item x="1753"/>
        <item x="1723"/>
        <item x="1599"/>
        <item x="2972"/>
        <item x="3211"/>
        <item x="334"/>
        <item x="2218"/>
        <item x="4337"/>
        <item x="945"/>
        <item x="4342"/>
        <item x="177"/>
        <item x="1214"/>
        <item x="3255"/>
        <item x="2090"/>
        <item x="4571"/>
        <item x="770"/>
        <item x="1604"/>
        <item x="1830"/>
        <item x="3488"/>
        <item x="735"/>
        <item x="472"/>
        <item x="4684"/>
        <item x="3952"/>
        <item x="4819"/>
        <item x="4078"/>
        <item x="3991"/>
        <item x="988"/>
        <item x="3275"/>
        <item x="274"/>
        <item x="727"/>
        <item x="530"/>
        <item x="85"/>
        <item x="4138"/>
        <item x="4249"/>
        <item x="3376"/>
        <item x="1841"/>
        <item x="2311"/>
        <item x="4351"/>
        <item x="2420"/>
        <item x="19"/>
        <item x="5040"/>
        <item x="623"/>
        <item x="3444"/>
        <item x="2457"/>
        <item x="4876"/>
        <item x="2689"/>
        <item x="4593"/>
        <item x="1048"/>
        <item x="234"/>
        <item x="3665"/>
        <item x="4940"/>
        <item x="2784"/>
        <item x="970"/>
        <item x="3826"/>
        <item x="4742"/>
        <item x="4623"/>
        <item x="4203"/>
        <item x="4500"/>
        <item x="1847"/>
        <item x="364"/>
        <item x="1128"/>
        <item x="3447"/>
        <item x="3947"/>
        <item x="1715"/>
        <item x="4474"/>
        <item x="1241"/>
        <item x="2355"/>
        <item x="1222"/>
        <item x="604"/>
        <item x="847"/>
        <item x="3518"/>
        <item x="3547"/>
        <item x="2186"/>
        <item x="3193"/>
        <item x="4629"/>
        <item x="2992"/>
        <item x="1815"/>
        <item x="3098"/>
        <item x="3835"/>
        <item x="3687"/>
        <item x="2109"/>
        <item x="590"/>
        <item x="1612"/>
        <item x="3216"/>
        <item x="285"/>
        <item x="629"/>
        <item x="2180"/>
        <item x="3408"/>
        <item x="119"/>
        <item x="5019"/>
        <item x="3654"/>
        <item x="1908"/>
        <item x="2813"/>
        <item x="2536"/>
        <item x="993"/>
        <item x="1251"/>
        <item x="1726"/>
        <item x="1883"/>
        <item x="4194"/>
        <item x="4861"/>
        <item x="3388"/>
        <item x="2296"/>
        <item x="2322"/>
        <item x="890"/>
        <item x="1396"/>
        <item x="470"/>
        <item x="3882"/>
        <item x="3634"/>
        <item x="1350"/>
        <item x="4025"/>
        <item x="2870"/>
        <item x="2097"/>
        <item x="2464"/>
        <item x="392"/>
        <item x="1880"/>
        <item x="860"/>
        <item x="2453"/>
        <item x="2405"/>
        <item x="4020"/>
        <item x="3386"/>
        <item x="2412"/>
        <item x="301"/>
        <item x="1918"/>
        <item x="2120"/>
        <item x="1265"/>
        <item x="4311"/>
        <item x="817"/>
        <item x="3337"/>
        <item x="971"/>
        <item x="1708"/>
        <item x="3549"/>
        <item x="3893"/>
        <item x="596"/>
        <item x="57"/>
        <item x="3326"/>
        <item x="794"/>
        <item x="4506"/>
        <item x="4393"/>
        <item x="357"/>
        <item x="2283"/>
        <item x="3554"/>
        <item x="3896"/>
        <item x="923"/>
        <item x="1746"/>
        <item x="1747"/>
        <item x="2566"/>
        <item x="4129"/>
        <item x="1656"/>
        <item x="1208"/>
        <item x="1154"/>
        <item x="2775"/>
        <item x="1070"/>
        <item x="1122"/>
        <item x="1965"/>
        <item x="2260"/>
        <item x="4466"/>
        <item x="3851"/>
        <item x="1509"/>
        <item x="3520"/>
        <item x="4830"/>
        <item x="1325"/>
        <item x="1816"/>
        <item x="1301"/>
        <item x="4654"/>
        <item x="145"/>
        <item x="4285"/>
        <item x="2004"/>
        <item x="3903"/>
        <item x="3500"/>
        <item x="2428"/>
        <item x="705"/>
        <item x="1828"/>
        <item x="5049"/>
        <item x="4784"/>
        <item x="4507"/>
        <item x="1848"/>
        <item x="5076"/>
        <item x="3965"/>
        <item x="4925"/>
        <item x="1777"/>
        <item x="3610"/>
        <item x="2978"/>
        <item x="3531"/>
        <item x="2021"/>
        <item x="3801"/>
        <item x="4209"/>
        <item x="4287"/>
        <item x="5118"/>
        <item x="267"/>
        <item x="3076"/>
        <item x="258"/>
        <item x="2066"/>
        <item x="653"/>
        <item x="2612"/>
        <item x="3074"/>
        <item x="1354"/>
        <item x="2576"/>
        <item x="2481"/>
        <item x="2572"/>
        <item x="1744"/>
        <item x="356"/>
        <item x="2352"/>
        <item x="4841"/>
        <item x="2379"/>
        <item x="1678"/>
        <item x="4349"/>
        <item x="2201"/>
        <item x="2223"/>
        <item x="3415"/>
        <item x="3898"/>
        <item x="262"/>
        <item x="2468"/>
        <item x="3575"/>
        <item x="1760"/>
        <item x="2503"/>
        <item x="4737"/>
        <item x="1817"/>
        <item x="1475"/>
        <item x="2257"/>
        <item x="4533"/>
        <item x="3097"/>
        <item x="4893"/>
        <item x="4670"/>
        <item x="1637"/>
        <item x="4382"/>
        <item x="1374"/>
        <item x="963"/>
        <item x="4869"/>
        <item x="3260"/>
        <item x="2227"/>
        <item x="355"/>
        <item x="525"/>
        <item x="60"/>
        <item x="2728"/>
        <item x="2461"/>
        <item x="2074"/>
        <item x="3895"/>
        <item x="1734"/>
        <item x="4012"/>
        <item x="2217"/>
        <item x="1090"/>
        <item x="504"/>
        <item x="4340"/>
        <item x="3184"/>
        <item x="2678"/>
        <item x="3484"/>
        <item x="511"/>
        <item x="2590"/>
        <item x="2135"/>
        <item x="561"/>
        <item x="1060"/>
        <item x="1129"/>
        <item x="4120"/>
        <item x="4858"/>
        <item x="2692"/>
        <item x="1163"/>
        <item x="4165"/>
        <item x="2857"/>
        <item x="203"/>
        <item x="4328"/>
        <item x="120"/>
        <item x="40"/>
        <item x="4363"/>
        <item x="574"/>
        <item x="192"/>
        <item x="4884"/>
        <item x="3969"/>
        <item x="3503"/>
        <item x="4620"/>
        <item x="24"/>
        <item x="3059"/>
        <item x="3467"/>
        <item x="3051"/>
        <item x="46"/>
        <item x="2763"/>
        <item x="928"/>
        <item x="4321"/>
        <item x="1888"/>
        <item x="61"/>
        <item x="4950"/>
        <item x="1759"/>
        <item x="116"/>
        <item x="1080"/>
        <item x="4787"/>
        <item x="195"/>
        <item x="2724"/>
        <item x="4386"/>
        <item x="546"/>
        <item x="3538"/>
        <item x="4320"/>
        <item x="1705"/>
        <item x="1441"/>
        <item x="4585"/>
        <item x="1580"/>
        <item x="3188"/>
        <item x="3504"/>
        <item x="3279"/>
        <item x="4346"/>
        <item x="3808"/>
        <item x="2110"/>
        <item x="252"/>
        <item x="2317"/>
        <item x="3377"/>
        <item x="2488"/>
        <item x="1237"/>
        <item x="2722"/>
        <item x="1736"/>
        <item x="4868"/>
        <item x="2234"/>
        <item x="1995"/>
        <item x="4354"/>
        <item x="3562"/>
        <item x="4083"/>
        <item x="2505"/>
        <item x="523"/>
        <item x="3785"/>
        <item x="712"/>
        <item x="5071"/>
        <item x="3437"/>
        <item x="4663"/>
        <item x="1576"/>
        <item x="1083"/>
        <item x="2821"/>
        <item x="1126"/>
        <item x="1457"/>
        <item x="3342"/>
        <item x="2522"/>
        <item x="3157"/>
        <item x="1939"/>
        <item x="4124"/>
        <item x="1574"/>
        <item x="2873"/>
        <item x="2623"/>
        <item x="4066"/>
        <item x="3800"/>
        <item x="4660"/>
        <item x="1912"/>
        <item x="217"/>
        <item x="2277"/>
        <item x="1845"/>
        <item x="65"/>
        <item x="1312"/>
        <item x="4162"/>
        <item x="1096"/>
        <item x="1773"/>
        <item x="1582"/>
        <item x="4583"/>
        <item x="1668"/>
        <item x="2456"/>
        <item x="75"/>
        <item x="2417"/>
        <item x="3232"/>
        <item x="5008"/>
        <item x="3024"/>
        <item x="927"/>
        <item x="4517"/>
        <item x="1696"/>
        <item x="3567"/>
        <item x="1187"/>
        <item x="2"/>
        <item x="1921"/>
        <item x="1121"/>
        <item x="4942"/>
        <item x="3331"/>
        <item x="3829"/>
        <item x="2100"/>
        <item x="205"/>
        <item x="1829"/>
        <item x="686"/>
        <item x="2994"/>
        <item x="2056"/>
        <item x="4723"/>
        <item x="287"/>
        <item x="1398"/>
        <item x="4580"/>
        <item x="2896"/>
        <item x="563"/>
        <item x="4358"/>
        <item x="2022"/>
        <item x="1933"/>
        <item x="2720"/>
        <item x="4102"/>
        <item x="4998"/>
        <item x="718"/>
        <item x="3399"/>
        <item x="4505"/>
        <item x="4005"/>
        <item x="977"/>
        <item x="4255"/>
        <item x="3706"/>
        <item x="4669"/>
        <item x="3497"/>
        <item x="2529"/>
        <item x="3847"/>
        <item x="1795"/>
        <item x="628"/>
        <item x="209"/>
        <item x="1066"/>
        <item x="4455"/>
        <item x="5132"/>
        <item x="4081"/>
        <item x="3492"/>
        <item x="1794"/>
        <item x="2595"/>
        <item x="4803"/>
        <item x="3238"/>
        <item x="2208"/>
        <item x="4630"/>
        <item x="4139"/>
        <item x="1646"/>
        <item x="2002"/>
        <item x="5080"/>
        <item x="1623"/>
        <item x="4894"/>
        <item x="4439"/>
        <item x="1098"/>
        <item x="1155"/>
        <item x="1968"/>
        <item x="4588"/>
        <item x="4024"/>
        <item x="4934"/>
        <item x="1"/>
        <item x="2617"/>
        <item x="3084"/>
        <item x="3495"/>
        <item x="3449"/>
        <item x="173"/>
        <item x="2306"/>
        <item x="3783"/>
        <item x="1603"/>
        <item x="3079"/>
        <item x="1489"/>
        <item x="4724"/>
        <item x="1827"/>
        <item x="3514"/>
        <item x="100"/>
        <item x="4805"/>
        <item x="353"/>
        <item x="895"/>
        <item x="567"/>
        <item x="3290"/>
        <item x="3863"/>
        <item x="4683"/>
        <item x="2502"/>
        <item x="4844"/>
        <item x="1818"/>
        <item x="5057"/>
        <item x="3367"/>
        <item x="200"/>
        <item x="1521"/>
        <item x="5042"/>
        <item x="4088"/>
        <item x="3708"/>
        <item x="498"/>
        <item x="1966"/>
        <item x="2057"/>
        <item x="952"/>
        <item x="4419"/>
        <item x="4927"/>
        <item x="3731"/>
        <item x="2411"/>
        <item x="825"/>
        <item x="4087"/>
        <item x="2176"/>
        <item x="1906"/>
        <item x="1385"/>
        <item x="4389"/>
        <item x="672"/>
        <item x="2285"/>
        <item x="134"/>
        <item x="2788"/>
        <item x="2939"/>
        <item x="1484"/>
        <item x="3473"/>
        <item x="5099"/>
        <item x="1872"/>
        <item x="2818"/>
        <item x="1389"/>
        <item x="5115"/>
        <item x="2051"/>
        <item x="2820"/>
        <item x="820"/>
        <item x="603"/>
        <item x="2760"/>
        <item x="4834"/>
        <item x="4085"/>
        <item x="4395"/>
        <item x="4793"/>
        <item x="1709"/>
        <item x="2003"/>
        <item x="1581"/>
        <item x="5073"/>
        <item x="4488"/>
        <item x="1534"/>
        <item x="3821"/>
        <item x="1586"/>
        <item x="1124"/>
        <item x="3716"/>
        <item x="1119"/>
        <item x="4911"/>
        <item x="174"/>
        <item x="4726"/>
        <item x="3598"/>
        <item x="2046"/>
        <item x="1878"/>
        <item x="1371"/>
        <item x="1733"/>
        <item x="3214"/>
        <item x="1091"/>
        <item x="867"/>
        <item x="2892"/>
        <item x="3129"/>
        <item x="244"/>
        <item x="1215"/>
        <item x="1240"/>
        <item x="758"/>
        <item x="1038"/>
        <item x="3125"/>
        <item x="1347"/>
        <item x="4431"/>
        <item x="4821"/>
        <item x="94"/>
        <item x="3383"/>
        <item x="4462"/>
        <item x="598"/>
        <item x="2281"/>
        <item x="1998"/>
        <item x="1410"/>
        <item x="2752"/>
        <item x="2205"/>
        <item x="4224"/>
        <item x="154"/>
        <item x="2478"/>
        <item x="221"/>
        <item x="1348"/>
        <item x="2373"/>
        <item x="884"/>
        <item x="841"/>
        <item x="1835"/>
        <item x="1033"/>
        <item x="775"/>
        <item x="608"/>
        <item x="3580"/>
        <item x="814"/>
        <item x="640"/>
        <item x="255"/>
        <item x="914"/>
        <item x="3225"/>
        <item x="2894"/>
        <item x="249"/>
        <item x="2131"/>
        <item x="2275"/>
        <item x="2640"/>
        <item x="227"/>
        <item x="4177"/>
        <item x="4190"/>
        <item x="4768"/>
        <item x="4054"/>
        <item x="2044"/>
        <item x="4195"/>
        <item x="2656"/>
        <item x="4689"/>
        <item x="3395"/>
        <item x="1756"/>
        <item x="3763"/>
        <item x="4164"/>
        <item x="4239"/>
        <item x="4965"/>
        <item x="4990"/>
        <item x="4376"/>
        <item x="622"/>
        <item x="947"/>
        <item x="4108"/>
        <item x="1132"/>
        <item x="3998"/>
        <item x="3837"/>
        <item x="480"/>
        <item x="4286"/>
        <item x="2952"/>
        <item x="725"/>
        <item x="4494"/>
        <item x="1349"/>
        <item x="3679"/>
        <item x="2106"/>
        <item x="4826"/>
        <item x="4624"/>
        <item x="4978"/>
        <item x="2472"/>
        <item x="1605"/>
        <item x="788"/>
        <item x="671"/>
        <item x="2255"/>
        <item x="2000"/>
        <item x="3182"/>
        <item x="581"/>
        <item x="5120"/>
        <item x="3502"/>
        <item x="4558"/>
        <item x="3825"/>
        <item x="565"/>
        <item x="4169"/>
        <item x="2385"/>
        <item x="378"/>
        <item x="2538"/>
        <item x="2556"/>
        <item x="3870"/>
        <item x="4309"/>
        <item x="1143"/>
        <item x="3328"/>
        <item x="2767"/>
        <item x="2231"/>
        <item x="2537"/>
        <item x="3274"/>
        <item x="3114"/>
        <item x="3428"/>
        <item x="4149"/>
        <item x="4490"/>
        <item x="4603"/>
        <item x="2045"/>
        <item x="5024"/>
        <item x="330"/>
        <item x="103"/>
        <item x="3996"/>
        <item x="305"/>
        <item x="1467"/>
        <item x="463"/>
        <item x="3950"/>
        <item x="1541"/>
        <item x="405"/>
        <item x="524"/>
        <item x="3002"/>
        <item x="3736"/>
        <item x="3292"/>
        <item x="1487"/>
        <item x="543"/>
        <item x="1068"/>
        <item x="2621"/>
        <item x="976"/>
        <item x="1851"/>
        <item x="1011"/>
        <item x="3525"/>
        <item x="2442"/>
        <item x="4734"/>
        <item x="1170"/>
        <item x="2482"/>
        <item x="4347"/>
        <item x="3053"/>
        <item x="2985"/>
        <item x="3198"/>
        <item x="2785"/>
        <item x="4773"/>
        <item x="656"/>
        <item x="1332"/>
        <item x="124"/>
        <item x="332"/>
        <item x="1941"/>
        <item x="4801"/>
        <item x="4404"/>
        <item x="3379"/>
        <item x="2388"/>
        <item x="685"/>
        <item x="2462"/>
        <item x="4357"/>
        <item x="2973"/>
        <item x="2291"/>
        <item x="708"/>
        <item x="5029"/>
        <item x="4008"/>
        <item x="1955"/>
        <item x="3678"/>
        <item x="4818"/>
        <item x="1144"/>
        <item x="4033"/>
        <item x="2189"/>
        <item x="1869"/>
        <item x="2480"/>
        <item x="3308"/>
        <item x="2261"/>
        <item x="4664"/>
        <item x="2092"/>
        <item x="380"/>
        <item x="3537"/>
        <item x="1430"/>
        <item x="4800"/>
        <item x="2887"/>
        <item x="256"/>
        <item x="3718"/>
        <item x="1928"/>
        <item x="1801"/>
        <item x="892"/>
        <item x="3916"/>
        <item x="2207"/>
        <item x="591"/>
        <item x="4807"/>
        <item x="4219"/>
        <item x="168"/>
        <item x="1488"/>
        <item x="2960"/>
        <item x="1027"/>
        <item x="2855"/>
        <item x="3713"/>
        <item x="2158"/>
        <item x="1363"/>
        <item x="1318"/>
        <item x="1338"/>
        <item x="2116"/>
        <item x="823"/>
        <item x="1979"/>
        <item x="518"/>
        <item x="3317"/>
        <item x="4359"/>
        <item x="4281"/>
        <item x="3093"/>
        <item x="1810"/>
        <item x="4185"/>
        <item x="5064"/>
        <item x="3748"/>
        <item x="2185"/>
        <item x="418"/>
        <item x="621"/>
        <item x="3069"/>
        <item x="3987"/>
        <item x="4560"/>
        <item x="224"/>
        <item x="43"/>
        <item x="10"/>
        <item x="1185"/>
        <item x="5083"/>
        <item x="2773"/>
        <item x="2844"/>
        <item x="2314"/>
        <item x="4985"/>
        <item x="21"/>
        <item x="4240"/>
        <item x="3320"/>
        <item x="1079"/>
        <item x="2338"/>
        <item x="2268"/>
        <item x="222"/>
        <item x="1133"/>
        <item x="2713"/>
        <item x="3227"/>
        <item x="3094"/>
        <item x="5028"/>
        <item x="3660"/>
        <item x="2709"/>
        <item x="3382"/>
        <item x="3777"/>
        <item x="740"/>
        <item x="4589"/>
        <item x="1472"/>
        <item x="1158"/>
        <item x="1838"/>
        <item x="2245"/>
        <item x="4935"/>
        <item x="1324"/>
        <item x="1925"/>
        <item x="3247"/>
        <item x="1094"/>
        <item x="1905"/>
        <item x="3301"/>
        <item x="4751"/>
        <item x="2697"/>
        <item x="720"/>
        <item x="3955"/>
        <item x="1789"/>
        <item x="1547"/>
        <item x="4"/>
        <item x="310"/>
        <item x="165"/>
        <item x="333"/>
        <item x="1956"/>
        <item x="4822"/>
        <item x="1086"/>
        <item x="1184"/>
        <item x="869"/>
        <item x="2394"/>
        <item x="1647"/>
        <item x="3240"/>
        <item x="2510"/>
        <item x="4799"/>
        <item x="786"/>
        <item x="3311"/>
        <item x="2641"/>
        <item x="1686"/>
        <item x="3751"/>
        <item x="702"/>
        <item x="3864"/>
        <item x="1761"/>
        <item x="3077"/>
        <item x="4297"/>
        <item x="436"/>
        <item x="2139"/>
        <item x="3147"/>
        <item x="618"/>
        <item x="3765"/>
        <item x="1904"/>
        <item x="5016"/>
        <item x="4720"/>
        <item x="1626"/>
        <item x="2599"/>
        <item x="888"/>
        <item x="4446"/>
        <item x="4244"/>
        <item x="3375"/>
        <item x="3906"/>
        <item x="4710"/>
        <item x="4836"/>
        <item x="3468"/>
        <item x="1790"/>
        <item x="358"/>
        <item x="4315"/>
        <item x="4691"/>
        <item x="1409"/>
        <item x="3373"/>
        <item x="1793"/>
        <item x="768"/>
        <item x="111"/>
        <item x="4044"/>
        <item x="1992"/>
        <item x="2890"/>
        <item x="3170"/>
        <item x="4712"/>
        <item x="832"/>
        <item x="2635"/>
        <item x="178"/>
        <item x="4318"/>
        <item x="16"/>
        <item x="223"/>
        <item x="683"/>
        <item x="3859"/>
        <item x="359"/>
        <item x="713"/>
        <item x="731"/>
        <item x="4760"/>
        <item x="2198"/>
        <item x="2938"/>
        <item x="3397"/>
        <item x="1707"/>
        <item x="3296"/>
        <item x="3971"/>
        <item x="397"/>
        <item x="3978"/>
        <item x="4854"/>
        <item x="4722"/>
        <item x="1618"/>
        <item x="3210"/>
        <item x="156"/>
        <item x="4001"/>
        <item x="4519"/>
        <item x="1517"/>
        <item x="3875"/>
        <item x="489"/>
        <item x="4532"/>
        <item x="1694"/>
        <item x="1980"/>
        <item x="250"/>
        <item x="1943"/>
        <item x="2058"/>
        <item x="2450"/>
        <item x="500"/>
        <item x="2946"/>
        <item x="2937"/>
        <item x="129"/>
        <item x="2122"/>
        <item x="147"/>
        <item x="132"/>
        <item x="2029"/>
        <item x="4951"/>
        <item x="1988"/>
        <item x="25"/>
        <item x="1545"/>
        <item x="15"/>
        <item x="2959"/>
        <item x="1752"/>
        <item x="4276"/>
        <item x="476"/>
        <item x="2934"/>
        <item x="4802"/>
        <item x="2851"/>
        <item x="3052"/>
        <item x="3118"/>
        <item x="2609"/>
        <item x="606"/>
        <item x="757"/>
        <item x="3797"/>
        <item x="4322"/>
        <item x="1500"/>
        <item x="3273"/>
        <item x="2736"/>
        <item x="916"/>
        <item x="4021"/>
        <item x="527"/>
        <item x="4042"/>
        <item x="54"/>
        <item x="4953"/>
        <item x="1970"/>
        <item x="2588"/>
        <item x="624"/>
        <item x="3976"/>
        <item x="5061"/>
        <item x="2670"/>
        <item x="516"/>
        <item x="4218"/>
        <item x="1492"/>
        <item x="2795"/>
        <item x="1017"/>
        <item x="4331"/>
        <item x="975"/>
        <item x="1812"/>
        <item x="1107"/>
        <item x="2210"/>
        <item x="151"/>
        <item x="4852"/>
        <item x="2685"/>
        <item x="2878"/>
        <item x="728"/>
        <item x="2148"/>
        <item x="2145"/>
        <item x="522"/>
        <item x="2181"/>
        <item x="532"/>
        <item x="3469"/>
        <item x="1543"/>
        <item x="3667"/>
        <item x="2404"/>
        <item x="2600"/>
        <item x="161"/>
        <item x="2432"/>
        <item x="1444"/>
        <item x="3810"/>
        <item x="3352"/>
        <item x="3091"/>
        <item x="1279"/>
        <item x="390"/>
        <item x="5087"/>
        <item x="1523"/>
        <item x="4569"/>
        <item x="3498"/>
        <item x="3833"/>
        <item x="3286"/>
        <item x="1015"/>
        <item x="994"/>
        <item x="2452"/>
        <item x="275"/>
        <item x="3852"/>
        <item x="215"/>
        <item x="732"/>
        <item x="783"/>
        <item x="3933"/>
        <item x="3162"/>
        <item x="1299"/>
        <item x="295"/>
        <item x="4184"/>
        <item x="4929"/>
        <item x="1328"/>
        <item x="2506"/>
        <item x="2606"/>
        <item x="1089"/>
        <item x="540"/>
        <item x="3819"/>
        <item x="1377"/>
        <item x="3394"/>
        <item x="325"/>
        <item x="4674"/>
        <item x="2546"/>
        <item x="1511"/>
        <item x="4986"/>
        <item x="13"/>
        <item x="863"/>
        <item x="3529"/>
        <item x="442"/>
        <item x="2151"/>
        <item x="3499"/>
        <item x="3858"/>
        <item x="3578"/>
        <item x="547"/>
        <item x="4526"/>
        <item x="4199"/>
        <item x="778"/>
        <item x="2637"/>
        <item x="3816"/>
        <item x="1148"/>
        <item x="2119"/>
        <item x="89"/>
        <item x="1110"/>
        <item x="1690"/>
        <item x="3049"/>
        <item x="1042"/>
        <item x="180"/>
        <item x="1150"/>
        <item x="4333"/>
        <item x="3657"/>
        <item x="2910"/>
        <item x="4538"/>
        <item x="1464"/>
        <item x="1044"/>
        <item x="2848"/>
        <item x="1926"/>
        <item x="3029"/>
        <item x="1254"/>
        <item x="2983"/>
        <item x="4189"/>
        <item x="2977"/>
        <item x="2396"/>
        <item x="5043"/>
        <item x="2990"/>
        <item x="3082"/>
        <item x="3137"/>
        <item x="219"/>
        <item x="2819"/>
        <item x="1275"/>
        <item x="723"/>
        <item x="5020"/>
        <item x="1160"/>
        <item x="4572"/>
        <item x="3405"/>
        <item x="1893"/>
        <item x="157"/>
        <item x="3711"/>
        <item x="4391"/>
        <item x="2646"/>
        <item x="141"/>
        <item x="1871"/>
        <item x="693"/>
        <item x="3231"/>
        <item x="4314"/>
        <item x="1831"/>
        <item x="2156"/>
        <item x="1238"/>
        <item x="2833"/>
        <item x="3422"/>
        <item x="2164"/>
        <item x="2751"/>
        <item x="3595"/>
        <item x="2822"/>
        <item x="2271"/>
        <item x="2437"/>
        <item x="3628"/>
        <item x="2542"/>
        <item x="4614"/>
        <item x="3166"/>
        <item x="3268"/>
        <item x="984"/>
        <item x="4921"/>
        <item x="4813"/>
        <item x="4766"/>
        <item x="4631"/>
        <item x="3737"/>
        <item x="4827"/>
        <item x="2242"/>
        <item x="4872"/>
        <item x="3831"/>
        <item x="5125"/>
        <item x="3368"/>
        <item x="5041"/>
        <item x="6"/>
        <item x="2244"/>
        <item x="63"/>
        <item x="4002"/>
        <item x="2023"/>
        <item x="2363"/>
        <item x="2005"/>
        <item x="2916"/>
        <item x="2618"/>
        <item x="2582"/>
        <item x="1276"/>
        <item x="2040"/>
        <item x="4093"/>
        <item x="495"/>
        <item x="566"/>
        <item x="1907"/>
        <item x="1125"/>
        <item x="396"/>
        <item x="3658"/>
        <item x="1607"/>
        <item x="2967"/>
        <item x="2630"/>
        <item x="1219"/>
        <item x="1539"/>
        <item x="3970"/>
        <item x="1685"/>
        <item x="904"/>
        <item x="3515"/>
        <item x="668"/>
        <item x="1333"/>
        <item x="2103"/>
        <item x="4715"/>
        <item x="3189"/>
        <item x="955"/>
        <item x="2157"/>
        <item x="774"/>
        <item x="625"/>
        <item x="837"/>
        <item x="4463"/>
        <item x="679"/>
        <item x="317"/>
        <item x="360"/>
        <item x="1319"/>
        <item x="3814"/>
        <item x="3155"/>
        <item x="943"/>
        <item x="4804"/>
        <item x="3445"/>
        <item x="897"/>
        <item x="3659"/>
        <item x="4879"/>
        <item x="2199"/>
        <item x="607"/>
        <item x="4853"/>
        <item x="2676"/>
        <item x="3096"/>
        <item x="4098"/>
        <item x="4581"/>
        <item x="3174"/>
        <item x="4794"/>
        <item x="739"/>
        <item x="2333"/>
        <item x="3621"/>
        <item x="1383"/>
        <item x="1719"/>
        <item x="4418"/>
        <item x="4208"/>
        <item x="4545"/>
        <item x="2998"/>
        <item x="3940"/>
        <item x="3704"/>
        <item x="3841"/>
        <item x="4007"/>
        <item x="297"/>
        <item x="537"/>
        <item x="2965"/>
        <item x="4152"/>
        <item x="2768"/>
        <item x="5129"/>
        <item x="3686"/>
        <item x="4035"/>
        <item x="2266"/>
        <item x="865"/>
        <item x="4968"/>
        <item x="3546"/>
        <item x="1583"/>
        <item x="4052"/>
        <item x="5103"/>
        <item x="3541"/>
        <item x="1307"/>
        <item x="4179"/>
        <item x="1372"/>
        <item x="4277"/>
        <item x="2435"/>
        <item x="1861"/>
        <item x="587"/>
        <item x="3884"/>
        <item x="1679"/>
        <item x="722"/>
        <item x="1621"/>
        <item x="2980"/>
        <item x="697"/>
        <item x="4312"/>
        <item x="3941"/>
        <item x="2981"/>
        <item x="667"/>
        <item x="3878"/>
        <item x="4749"/>
        <item x="241"/>
        <item x="3014"/>
        <item x="1438"/>
        <item x="1277"/>
        <item x="3827"/>
        <item x="4451"/>
        <item x="277"/>
        <item x="1806"/>
        <item x="138"/>
        <item x="2586"/>
        <item x="894"/>
        <item x="1161"/>
        <item x="2869"/>
        <item x="2142"/>
        <item x="3535"/>
        <item x="2614"/>
        <item x="3752"/>
        <item x="4234"/>
        <item x="773"/>
        <item x="4969"/>
        <item x="3507"/>
        <item x="3432"/>
        <item x="1236"/>
        <item x="5122"/>
        <item x="3636"/>
        <item x="3064"/>
        <item x="880"/>
        <item x="3721"/>
        <item x="2575"/>
        <item x="1426"/>
        <item x="1572"/>
        <item x="4847"/>
        <item x="4736"/>
        <item x="2598"/>
        <item x="2597"/>
        <item x="4964"/>
        <item x="2302"/>
        <item x="2587"/>
        <item x="1193"/>
        <item x="2703"/>
        <item x="2521"/>
        <item x="2320"/>
        <item x="2342"/>
        <item x="4967"/>
        <item x="5001"/>
        <item x="4611"/>
        <item x="2515"/>
        <item x="3034"/>
        <item x="2516"/>
        <item x="4056"/>
        <item x="4341"/>
        <item x="1902"/>
        <item x="1002"/>
        <item x="4221"/>
        <item x="759"/>
        <item x="4694"/>
        <item x="609"/>
        <item x="411"/>
        <item x="4974"/>
        <item x="851"/>
        <item x="1557"/>
        <item x="3923"/>
        <item x="2360"/>
        <item x="2335"/>
        <item x="2287"/>
        <item x="3824"/>
        <item x="3208"/>
        <item x="271"/>
        <item x="1310"/>
        <item x="3439"/>
        <item x="1073"/>
        <item x="1960"/>
        <item x="593"/>
        <item x="3458"/>
        <item x="4796"/>
        <item x="4656"/>
        <item x="3145"/>
        <item x="2125"/>
        <item x="2081"/>
        <item x="2289"/>
        <item x="3693"/>
        <item x="2353"/>
        <item x="1424"/>
        <item x="1587"/>
        <item x="3533"/>
        <item x="2096"/>
        <item x="1594"/>
        <item x="468"/>
        <item x="432"/>
        <item x="251"/>
        <item x="4426"/>
        <item x="2888"/>
        <item x="45"/>
        <item x="4027"/>
        <item x="1149"/>
        <item x="680"/>
        <item x="1204"/>
        <item x="3542"/>
        <item x="2256"/>
        <item x="5036"/>
        <item x="2962"/>
        <item x="3872"/>
        <item x="4628"/>
        <item x="2805"/>
        <item x="2403"/>
        <item x="1179"/>
        <item x="2366"/>
        <item x="4142"/>
        <item x="81"/>
        <item x="2591"/>
        <item x="5022"/>
        <item x="3740"/>
        <item x="3390"/>
        <item x="1309"/>
        <item x="3056"/>
        <item x="4981"/>
        <item x="373"/>
        <item x="496"/>
        <item x="3003"/>
        <item x="545"/>
        <item x="2643"/>
        <item x="1280"/>
        <item x="2589"/>
        <item x="4771"/>
        <item x="3844"/>
        <item x="4939"/>
        <item x="5052"/>
        <item x="2475"/>
        <item x="5038"/>
        <item x="4679"/>
        <item x="2852"/>
        <item x="3460"/>
        <item x="1197"/>
        <item x="2922"/>
        <item x="1298"/>
        <item x="1755"/>
        <item x="3365"/>
        <item x="3646"/>
        <item x="3925"/>
        <item x="4941"/>
        <item x="3948"/>
        <item x="1896"/>
        <item x="2137"/>
        <item x="903"/>
        <item x="853"/>
        <item x="4920"/>
        <item x="3753"/>
        <item x="4682"/>
        <item x="4383"/>
        <item x="2374"/>
        <item x="3663"/>
        <item x="4302"/>
        <item x="4103"/>
        <item x="4004"/>
        <item x="1051"/>
        <item x="4699"/>
        <item x="4049"/>
        <item x="2216"/>
        <item x="3060"/>
        <item x="3871"/>
        <item x="445"/>
        <item x="793"/>
        <item x="3623"/>
        <item x="1554"/>
        <item x="485"/>
        <item x="1162"/>
        <item x="3690"/>
        <item x="467"/>
        <item x="4997"/>
        <item x="4907"/>
        <item x="4436"/>
        <item x="876"/>
        <item x="643"/>
        <item x="962"/>
        <item x="3668"/>
        <item x="3574"/>
        <item x="4946"/>
        <item x="3572"/>
        <item x="1617"/>
        <item x="4590"/>
        <item x="1165"/>
        <item x="3423"/>
        <item x="585"/>
        <item x="1779"/>
        <item x="4895"/>
        <item x="2093"/>
        <item x="3387"/>
        <item x="2178"/>
        <item x="3442"/>
        <item x="3681"/>
        <item x="1650"/>
        <item x="3218"/>
        <item x="3078"/>
        <item x="199"/>
        <item x="448"/>
        <item x="666"/>
        <item x="3025"/>
        <item x="3222"/>
        <item x="1942"/>
        <item x="3698"/>
        <item x="5106"/>
        <item x="232"/>
        <item x="4000"/>
        <item x="2332"/>
        <item x="3202"/>
        <item x="2907"/>
        <item x="1456"/>
        <item x="4197"/>
        <item x="4201"/>
        <item x="1195"/>
        <item x="4274"/>
        <item x="1315"/>
        <item x="2105"/>
        <item x="3348"/>
        <item x="2523"/>
        <item x="1825"/>
        <item x="694"/>
        <item x="4700"/>
        <item x="767"/>
        <item x="1361"/>
        <item x="3259"/>
        <item x="5014"/>
        <item x="2490"/>
        <item x="308"/>
        <item x="2054"/>
        <item x="3977"/>
        <item x="3285"/>
        <item x="1531"/>
        <item x="2584"/>
        <item x="1842"/>
        <item x="384"/>
        <item x="859"/>
        <item x="4430"/>
        <item x="3146"/>
        <item x="1036"/>
        <item x="3191"/>
        <item x="699"/>
        <item x="184"/>
        <item x="2563"/>
        <item x="2772"/>
        <item x="2660"/>
        <item x="1911"/>
        <item x="2913"/>
        <item x="2196"/>
        <item x="1037"/>
        <item x="3519"/>
        <item x="4866"/>
        <item x="1729"/>
        <item x="2401"/>
        <item x="2312"/>
        <item x="1322"/>
        <item x="3427"/>
        <item x="1177"/>
        <item x="4158"/>
        <item x="5112"/>
        <item x="1156"/>
        <item x="3726"/>
        <item x="4207"/>
        <item x="934"/>
        <item x="3345"/>
        <item x="1727"/>
        <item x="4835"/>
        <item x="3072"/>
        <item x="3464"/>
        <item x="4695"/>
        <item x="4091"/>
        <item x="3565"/>
        <item x="2308"/>
        <item x="1344"/>
        <item x="2653"/>
        <item x="1014"/>
        <item x="2225"/>
        <item x="2347"/>
        <item x="2102"/>
        <item x="3551"/>
        <item x="2547"/>
        <item x="1680"/>
        <item x="429"/>
        <item x="2226"/>
        <item x="3450"/>
        <item x="944"/>
        <item x="2471"/>
        <item x="4639"/>
        <item x="1491"/>
        <item x="299"/>
        <item x="828"/>
        <item x="1446"/>
        <item x="2416"/>
        <item x="1416"/>
        <item x="4765"/>
        <item x="3332"/>
        <item x="2886"/>
        <item x="4994"/>
        <item x="1867"/>
        <item x="53"/>
        <item x="2305"/>
        <item x="2636"/>
        <item x="2919"/>
        <item x="4231"/>
        <item x="372"/>
        <item x="852"/>
        <item x="3353"/>
        <item x="1695"/>
        <item x="188"/>
        <item x="3770"/>
        <item x="3479"/>
        <item x="3180"/>
        <item x="1100"/>
        <item x="1291"/>
        <item x="1701"/>
        <item x="3021"/>
        <item x="374"/>
        <item x="1627"/>
        <item x="3937"/>
        <item x="198"/>
        <item x="5097"/>
        <item x="4350"/>
        <item x="5133"/>
        <item x="663"/>
        <item x="1169"/>
        <item x="389"/>
        <item x="2228"/>
        <item x="2882"/>
        <item x="1856"/>
        <item x="1518"/>
        <item x="2532"/>
        <item x="840"/>
        <item x="4857"/>
        <item x="1462"/>
        <item x="4303"/>
        <item x="242"/>
        <item x="341"/>
        <item x="3559"/>
        <item x="1024"/>
        <item x="2371"/>
        <item x="386"/>
        <item x="3738"/>
        <item x="281"/>
        <item x="2392"/>
        <item x="3300"/>
        <item x="1922"/>
        <item x="2944"/>
        <item x="2191"/>
        <item x="1870"/>
        <item x="3400"/>
        <item x="2124"/>
        <item x="4060"/>
        <item x="4472"/>
        <item x="2426"/>
        <item x="1026"/>
        <item x="4045"/>
        <item x="2932"/>
        <item x="1989"/>
        <item x="3410"/>
        <item x="804"/>
        <item x="3183"/>
        <item x="4352"/>
        <item x="3200"/>
        <item x="58"/>
        <item x="50"/>
        <item x="3190"/>
        <item x="4122"/>
        <item x="2850"/>
        <item x="785"/>
        <item x="2793"/>
        <item x="4217"/>
        <item x="2348"/>
        <item x="4931"/>
        <item x="3122"/>
        <item x="2298"/>
        <item x="4461"/>
        <item x="4523"/>
        <item x="456"/>
        <item x="3043"/>
        <item x="3985"/>
        <item x="4023"/>
        <item x="5079"/>
        <item x="4071"/>
        <item x="2339"/>
        <item x="554"/>
        <item x="1833"/>
        <item x="4774"/>
        <item x="1288"/>
        <item x="1916"/>
        <item x="1597"/>
        <item x="3144"/>
        <item x="2031"/>
        <item x="1578"/>
        <item x="631"/>
        <item x="1767"/>
        <item x="1784"/>
        <item x="212"/>
        <item x="3061"/>
        <item x="755"/>
        <item x="269"/>
        <item x="2075"/>
        <item x="2095"/>
        <item x="246"/>
        <item x="2098"/>
        <item x="1303"/>
        <item x="3489"/>
        <item x="1099"/>
        <item x="2049"/>
        <item x="4296"/>
        <item x="5139"/>
        <item x="2999"/>
        <item x="4015"/>
        <item x="4877"/>
        <item x="4522"/>
        <item x="978"/>
        <item x="3419"/>
        <item x="2665"/>
        <item x="3081"/>
        <item x="1460"/>
        <item x="3746"/>
        <item x="4731"/>
        <item x="118"/>
        <item x="415"/>
        <item x="959"/>
        <item x="2581"/>
        <item x="4374"/>
        <item x="3370"/>
        <item x="96"/>
        <item x="4097"/>
        <item x="3472"/>
        <item x="964"/>
        <item x="3027"/>
        <item x="659"/>
        <item x="2593"/>
        <item x="833"/>
        <item x="4555"/>
        <item x="1706"/>
        <item x="2361"/>
        <item x="998"/>
        <item x="2849"/>
        <item x="1023"/>
        <item x="3282"/>
        <item x="399"/>
        <item x="243"/>
        <item x="4949"/>
        <item x="3645"/>
        <item x="2830"/>
        <item x="1321"/>
        <item x="4416"/>
        <item x="3280"/>
        <item x="387"/>
        <item x="4336"/>
        <item x="4362"/>
        <item x="798"/>
        <item x="3954"/>
        <item x="3949"/>
        <item x="2459"/>
        <item x="3153"/>
        <item x="2835"/>
        <item x="2989"/>
        <item x="789"/>
        <item x="3341"/>
        <item x="3235"/>
        <item x="539"/>
        <item x="170"/>
        <item x="2514"/>
        <item x="779"/>
        <item x="2758"/>
        <item x="2152"/>
        <item x="4948"/>
        <item x="1112"/>
        <item x="2897"/>
        <item x="2292"/>
        <item x="385"/>
        <item x="1821"/>
        <item x="1282"/>
        <item x="3412"/>
        <item x="4156"/>
        <item x="4785"/>
        <item x="513"/>
        <item x="745"/>
        <item x="2725"/>
        <item x="2622"/>
        <item x="5000"/>
        <item x="4756"/>
        <item x="2759"/>
        <item x="968"/>
        <item x="1261"/>
        <item x="5114"/>
        <item x="2730"/>
        <item x="144"/>
        <item x="3350"/>
        <item x="2578"/>
        <item x="329"/>
        <item x="1639"/>
        <item x="2370"/>
        <item x="3135"/>
        <item x="891"/>
        <item x="2791"/>
        <item x="3741"/>
        <item x="3928"/>
        <item x="1087"/>
        <item x="1674"/>
        <item x="3689"/>
        <item x="4772"/>
        <item x="3728"/>
        <item x="3126"/>
        <item x="1181"/>
        <item x="843"/>
        <item x="3675"/>
        <item x="845"/>
        <item x="1006"/>
        <item x="669"/>
        <item x="2020"/>
        <item x="4686"/>
        <item x="239"/>
        <item x="1246"/>
        <item x="5136"/>
        <item x="4635"/>
        <item x="3588"/>
        <item x="1050"/>
        <item x="1189"/>
        <item x="1859"/>
        <item x="1780"/>
        <item x="4104"/>
        <item x="1577"/>
        <item x="473"/>
        <item x="1934"/>
        <item x="502"/>
        <item x="455"/>
        <item x="738"/>
        <item x="4248"/>
        <item x="2525"/>
        <item x="1567"/>
        <item x="443"/>
        <item x="172"/>
        <item x="2235"/>
        <item x="478"/>
        <item x="2230"/>
        <item x="2492"/>
        <item x="211"/>
        <item x="433"/>
        <item x="3521"/>
        <item x="2376"/>
        <item x="4100"/>
        <item x="2544"/>
        <item x="2166"/>
        <item x="1399"/>
        <item x="4637"/>
        <item x="3252"/>
        <item x="2968"/>
        <item x="3989"/>
        <item x="4843"/>
        <item x="1884"/>
        <item x="4435"/>
        <item x="4370"/>
        <item x="799"/>
        <item x="1931"/>
        <item x="3178"/>
        <item x="1505"/>
        <item x="3249"/>
        <item x="1001"/>
        <item x="2354"/>
        <item x="2265"/>
        <item x="1579"/>
        <item x="416"/>
        <item x="1807"/>
        <item x="2155"/>
        <item x="4252"/>
        <item x="950"/>
        <item x="2496"/>
        <item x="1320"/>
        <item x="3789"/>
        <item x="551"/>
        <item x="4797"/>
        <item x="3957"/>
        <item x="1109"/>
        <item x="3329"/>
        <item x="541"/>
        <item x="3477"/>
        <item x="2524"/>
        <item x="4361"/>
        <item x="4259"/>
        <item x="4812"/>
        <item x="2800"/>
        <item x="1345"/>
        <item x="1519"/>
        <item x="1224"/>
        <item x="1923"/>
        <item x="3509"/>
        <item x="695"/>
        <item x="1025"/>
        <item x="3647"/>
        <item x="1633"/>
        <item x="889"/>
        <item x="4441"/>
        <item x="1738"/>
        <item x="3319"/>
        <item x="902"/>
        <item x="4373"/>
        <item x="3929"/>
        <item x="3364"/>
        <item x="35"/>
        <item x="4706"/>
        <item x="4933"/>
        <item x="2732"/>
        <item x="2136"/>
        <item x="2454"/>
        <item x="4601"/>
        <item x="4031"/>
        <item x="4608"/>
        <item x="5062"/>
        <item x="2950"/>
        <item x="3964"/>
        <item x="872"/>
        <item x="377"/>
        <item x="1885"/>
        <item x="1221"/>
        <item x="2316"/>
        <item x="1062"/>
        <item x="1196"/>
        <item x="5005"/>
        <item x="4703"/>
        <item x="3596"/>
        <item x="1716"/>
        <item x="2920"/>
        <item x="913"/>
        <item x="3674"/>
        <item x="1255"/>
        <item x="538"/>
        <item x="431"/>
        <item x="2163"/>
        <item x="2928"/>
        <item x="2076"/>
        <item x="1145"/>
        <item x="3601"/>
        <item x="3164"/>
        <item x="1675"/>
        <item x="626"/>
        <item x="4067"/>
        <item x="4758"/>
        <item x="1636"/>
        <item x="1766"/>
        <item x="2064"/>
        <item x="4719"/>
        <item x="3569"/>
        <item x="2071"/>
        <item x="4167"/>
        <item x="3132"/>
        <item x="3245"/>
        <item x="2744"/>
        <item x="2776"/>
        <item x="1260"/>
        <item x="4973"/>
        <item x="3452"/>
        <item x="2770"/>
        <item x="2107"/>
        <item x="4366"/>
        <item x="412"/>
        <item x="2877"/>
        <item x="311"/>
        <item x="3901"/>
        <item x="3181"/>
        <item x="1216"/>
        <item x="2982"/>
        <item x="2019"/>
        <item x="1304"/>
        <item x="4423"/>
        <item x="846"/>
        <item x="3288"/>
        <item x="1442"/>
        <item x="678"/>
        <item x="486"/>
        <item x="982"/>
        <item x="2726"/>
        <item x="5089"/>
        <item x="1882"/>
        <item x="4902"/>
        <item x="2549"/>
        <item x="1996"/>
        <item x="4831"/>
        <item x="2936"/>
        <item x="2780"/>
        <item x="1914"/>
        <item x="3241"/>
        <item x="1439"/>
        <item x="67"/>
        <item x="487"/>
        <item x="703"/>
        <item x="4130"/>
        <item x="3885"/>
        <item x="1749"/>
        <item x="4116"/>
        <item x="4587"/>
        <item x="3250"/>
        <item x="1045"/>
        <item x="1692"/>
        <item x="3524"/>
        <item x="795"/>
        <item x="2258"/>
        <item x="2864"/>
        <item x="2418"/>
        <item x="2790"/>
        <item x="3612"/>
        <item x="3226"/>
        <item x="986"/>
        <item x="5096"/>
        <item x="3267"/>
        <item x="733"/>
        <item x="2868"/>
        <item x="3691"/>
        <item x="4051"/>
        <item x="2501"/>
        <item x="2812"/>
        <item x="400"/>
        <item x="1964"/>
        <item x="3402"/>
        <item x="1978"/>
        <item x="4424"/>
        <item x="4916"/>
        <item x="127"/>
        <item x="3050"/>
        <item x="1435"/>
        <item x="2015"/>
        <item x="3430"/>
        <item x="446"/>
        <item x="3212"/>
        <item x="2901"/>
        <item x="1420"/>
        <item x="2455"/>
        <item x="2143"/>
        <item x="315"/>
        <item x="3967"/>
        <item x="1039"/>
        <item x="4372"/>
        <item x="3513"/>
        <item x="4481"/>
        <item x="32"/>
        <item x="1551"/>
        <item x="850"/>
        <item x="1327"/>
        <item x="4345"/>
        <item x="4566"/>
        <item x="1606"/>
        <item x="2378"/>
        <item x="148"/>
        <item x="967"/>
        <item x="1786"/>
        <item x="790"/>
        <item x="3571"/>
        <item x="20"/>
        <item x="3508"/>
        <item x="4643"/>
        <item x="1764"/>
        <item x="3517"/>
        <item x="2134"/>
        <item x="2691"/>
        <item x="5067"/>
        <item x="113"/>
        <item x="4649"/>
        <item x="4377"/>
        <item x="1660"/>
        <item x="1459"/>
        <item x="4009"/>
        <item x="2381"/>
        <item x="3582"/>
        <item x="346"/>
        <item x="2351"/>
        <item x="2367"/>
        <item x="3890"/>
        <item x="1967"/>
        <item x="1775"/>
        <item x="2966"/>
        <item x="2953"/>
        <item x="1335"/>
        <item x="1130"/>
        <item x="3037"/>
        <item x="1101"/>
        <item x="52"/>
        <item x="2765"/>
        <item x="2608"/>
        <item x="634"/>
        <item x="2434"/>
        <item x="4954"/>
        <item x="2693"/>
        <item x="3745"/>
        <item x="4597"/>
        <item x="2867"/>
        <item x="1917"/>
        <item x="4117"/>
        <item x="5078"/>
        <item x="684"/>
        <item x="549"/>
        <item x="2028"/>
        <item x="901"/>
        <item x="4495"/>
        <item x="2391"/>
        <item x="2327"/>
        <item x="3915"/>
        <item x="2781"/>
        <item x="3756"/>
        <item x="1608"/>
        <item x="1718"/>
        <item x="4017"/>
        <item x="2948"/>
        <item x="808"/>
        <item x="1029"/>
        <item x="176"/>
        <item x="4308"/>
        <item x="253"/>
        <item x="4059"/>
        <item x="2113"/>
        <item x="3683"/>
        <item x="4267"/>
        <item x="1256"/>
        <item x="451"/>
        <item x="4547"/>
        <item x="710"/>
        <item x="4759"/>
        <item x="782"/>
        <item x="2060"/>
        <item x="4299"/>
        <item x="4513"/>
        <item x="2395"/>
        <item x="4084"/>
        <item x="601"/>
        <item x="3483"/>
        <item x="803"/>
        <item x="882"/>
        <item x="1508"/>
        <item x="3590"/>
        <item x="2923"/>
        <item x="4874"/>
        <item x="1353"/>
        <item x="4595"/>
        <item x="2650"/>
        <item x="857"/>
        <item x="1135"/>
        <item x="4728"/>
        <item x="1935"/>
        <item x="3112"/>
        <item x="4074"/>
        <item x="2365"/>
        <item x="4476"/>
        <item x="4181"/>
        <item x="2727"/>
        <item x="4619"/>
        <item x="813"/>
        <item x="3856"/>
        <item x="3185"/>
        <item x="1284"/>
        <item x="420"/>
        <item x="4944"/>
        <item x="457"/>
        <item x="2384"/>
        <item x="2847"/>
        <item x="1687"/>
        <item x="1503"/>
        <item x="2558"/>
        <item x="5088"/>
        <item x="4089"/>
        <item x="1728"/>
        <item x="949"/>
        <item x="2644"/>
        <item x="2681"/>
        <item x="2895"/>
        <item x="2861"/>
        <item x="424"/>
        <item x="2154"/>
        <item x="2128"/>
        <item x="71"/>
        <item x="2519"/>
        <item x="4618"/>
        <item x="946"/>
        <item x="2531"/>
        <item x="2580"/>
        <item x="1757"/>
        <item x="73"/>
        <item x="3924"/>
        <item x="4561"/>
        <item x="406"/>
        <item x="3897"/>
        <item x="421"/>
        <item x="3119"/>
        <item x="284"/>
        <item x="3205"/>
        <item x="2891"/>
        <item x="599"/>
        <item x="614"/>
        <item x="2840"/>
        <item x="3735"/>
        <item x="2307"/>
        <item x="1021"/>
        <item x="941"/>
        <item x="2921"/>
        <item x="3655"/>
        <item x="3141"/>
        <item x="44"/>
        <item x="1049"/>
        <item x="237"/>
        <item x="2069"/>
        <item x="1494"/>
        <item x="166"/>
        <item x="465"/>
        <item x="2555"/>
        <item x="2742"/>
        <item x="3047"/>
        <item x="3942"/>
        <item x="1356"/>
        <item x="1659"/>
        <item x="2239"/>
        <item x="3089"/>
        <item x="3457"/>
        <item x="4220"/>
        <item x="4174"/>
        <item x="497"/>
        <item x="5050"/>
        <item x="1137"/>
        <item x="3019"/>
        <item x="3980"/>
        <item x="4584"/>
        <item x="3310"/>
        <item x="2571"/>
        <item x="2976"/>
        <item x="2677"/>
        <item x="3012"/>
        <item x="2222"/>
        <item x="3295"/>
        <item x="1985"/>
        <item x="3207"/>
        <item x="1952"/>
        <item x="130"/>
        <item x="2035"/>
        <item x="4501"/>
        <item x="4525"/>
        <item x="4191"/>
        <item x="143"/>
        <item x="4707"/>
        <item x="29"/>
        <item x="4471"/>
        <item x="836"/>
        <item x="4368"/>
        <item x="1294"/>
        <item x="1887"/>
        <item x="208"/>
        <item x="2247"/>
        <item x="2024"/>
        <item x="3004"/>
        <item x="4909"/>
        <item x="4487"/>
        <item x="225"/>
        <item x="4576"/>
        <item x="3015"/>
        <item x="991"/>
        <item x="3177"/>
        <item x="3879"/>
        <item x="1625"/>
        <item x="5002"/>
        <item x="4211"/>
        <item x="4938"/>
        <item x="381"/>
        <item x="2673"/>
        <item x="3791"/>
        <item x="2447"/>
        <item x="4452"/>
        <item x="300"/>
        <item x="4410"/>
        <item x="3739"/>
        <item x="4405"/>
        <item x="3584"/>
        <item x="1662"/>
        <item x="1151"/>
        <item x="1919"/>
        <item x="2955"/>
        <item x="14"/>
        <item x="1634"/>
        <item x="4680"/>
        <item x="3963"/>
        <item x="1994"/>
        <item x="1712"/>
        <item x="4094"/>
        <item x="1230"/>
        <item x="3073"/>
        <item x="1713"/>
        <item x="5065"/>
        <item x="1058"/>
        <item x="3378"/>
        <item x="4225"/>
        <item x="3482"/>
        <item x="2949"/>
        <item x="1853"/>
        <item x="3593"/>
        <item x="2446"/>
        <item x="4293"/>
        <item x="2914"/>
        <item x="1796"/>
        <item x="4864"/>
        <item x="163"/>
        <item x="2696"/>
        <item x="2628"/>
        <item x="2153"/>
        <item x="3720"/>
        <item x="1194"/>
        <item x="4227"/>
        <item x="4644"/>
        <item x="3563"/>
        <item x="272"/>
        <item x="1362"/>
        <item x="3887"/>
        <item x="4496"/>
        <item x="3603"/>
        <item x="2369"/>
        <item x="3609"/>
        <item x="979"/>
        <item x="1175"/>
        <item x="4984"/>
        <item x="3242"/>
        <item x="136"/>
        <item x="3116"/>
        <item x="3271"/>
        <item x="2991"/>
        <item x="4688"/>
        <item x="3757"/>
        <item x="3523"/>
        <item x="2645"/>
        <item x="2279"/>
        <item x="1792"/>
        <item x="104"/>
        <item x="1745"/>
        <item x="2859"/>
        <item x="1645"/>
        <item x="93"/>
        <item x="1269"/>
        <item x="4200"/>
        <item x="4408"/>
        <item x="4128"/>
        <item x="1742"/>
        <item x="1924"/>
        <item x="4692"/>
        <item x="858"/>
        <item x="2174"/>
        <item x="3815"/>
        <item x="4729"/>
        <item x="2627"/>
        <item x="1643"/>
        <item x="1052"/>
        <item x="292"/>
        <item x="1285"/>
        <item x="2111"/>
        <item x="4936"/>
        <item x="1465"/>
        <item x="2659"/>
        <item x="4502"/>
        <item x="1846"/>
        <item x="340"/>
        <item x="3070"/>
        <item x="3644"/>
        <item x="4972"/>
        <item x="1527"/>
        <item x="3417"/>
        <item x="2043"/>
        <item x="3724"/>
        <item x="2925"/>
        <item x="4567"/>
        <item x="47"/>
        <item x="3926"/>
        <item x="4642"/>
        <item x="630"/>
        <item x="760"/>
        <item x="1466"/>
        <item x="2543"/>
        <item x="3333"/>
        <item x="883"/>
        <item x="367"/>
        <item x="1153"/>
        <item x="1802"/>
        <item x="309"/>
        <item x="3966"/>
        <item x="1947"/>
        <item x="2721"/>
        <item x="3404"/>
        <item x="1619"/>
        <item x="1061"/>
        <item x="1075"/>
        <item x="1200"/>
        <item x="641"/>
        <item x="3213"/>
        <item x="1858"/>
        <item x="1437"/>
        <item x="676"/>
        <item x="3805"/>
        <item x="854"/>
        <item x="2294"/>
        <item x="4919"/>
        <item x="4890"/>
        <item x="1571"/>
        <item x="2440"/>
        <item x="402"/>
        <item x="3780"/>
        <item x="4859"/>
        <item x="3369"/>
        <item x="651"/>
        <item x="4172"/>
        <item x="1778"/>
        <item x="1097"/>
        <item x="3374"/>
        <item x="1292"/>
        <item x="320"/>
        <item x="1936"/>
        <item x="4096"/>
        <item x="2616"/>
        <item x="1198"/>
        <item x="818"/>
        <item x="2715"/>
        <item x="5051"/>
        <item x="4498"/>
        <item x="1381"/>
        <item x="4327"/>
        <item x="1431"/>
        <item x="1016"/>
        <item x="4040"/>
        <item x="2115"/>
        <item x="1787"/>
        <item x="2508"/>
        <item x="911"/>
        <item x="1721"/>
        <item x="3899"/>
        <item x="196"/>
        <item x="318"/>
        <item x="2979"/>
        <item x="2683"/>
        <item x="2969"/>
        <item x="2487"/>
        <item x="105"/>
        <item x="4131"/>
        <item x="4824"/>
        <item x="4137"/>
        <item x="3142"/>
        <item x="3669"/>
        <item x="4329"/>
        <item x="763"/>
        <item x="2620"/>
        <item x="3755"/>
        <item x="2631"/>
        <item x="1205"/>
        <item x="4268"/>
        <item x="3224"/>
        <item x="3892"/>
        <item x="1553"/>
        <item x="1004"/>
        <item x="4678"/>
        <item x="3798"/>
        <item x="153"/>
        <item x="4717"/>
        <item x="3349"/>
        <item x="4811"/>
        <item x="1225"/>
        <item x="1340"/>
        <item x="620"/>
        <item x="777"/>
        <item x="1863"/>
        <item x="2718"/>
        <item x="1471"/>
        <item x="3709"/>
        <item x="4543"/>
        <item x="3652"/>
        <item x="3631"/>
        <item x="2484"/>
        <item x="159"/>
        <item x="1334"/>
        <item x="125"/>
        <item x="2202"/>
        <item x="3510"/>
        <item x="4442"/>
        <item x="1855"/>
        <item x="110"/>
        <item x="4400"/>
        <item x="4365"/>
        <item x="4076"/>
        <item x="2808"/>
        <item x="5074"/>
        <item x="1930"/>
        <item x="4144"/>
        <item x="260"/>
        <item x="1286"/>
        <item x="985"/>
        <item x="2699"/>
        <item x="4480"/>
        <item x="1455"/>
        <item x="2313"/>
        <item x="1785"/>
        <item x="675"/>
        <item x="4438"/>
        <item x="2807"/>
        <item x="1544"/>
        <item x="4777"/>
        <item x="2088"/>
        <item x="2658"/>
        <item x="56"/>
        <item x="5090"/>
        <item x="536"/>
        <item x="2611"/>
        <item x="4739"/>
        <item x="369"/>
        <item x="5107"/>
        <item x="2799"/>
        <item x="866"/>
        <item x="1218"/>
        <item x="102"/>
        <item x="5010"/>
        <item x="3865"/>
        <item x="254"/>
        <item x="1190"/>
        <item x="1263"/>
        <item x="746"/>
        <item x="4489"/>
        <item x="4278"/>
        <item x="2382"/>
        <item x="5072"/>
        <item x="3001"/>
        <item x="1754"/>
        <item x="2893"/>
        <item x="835"/>
        <item x="2259"/>
        <item x="1115"/>
        <item x="2889"/>
        <item x="3131"/>
        <item x="3705"/>
        <item x="3446"/>
        <item x="3299"/>
        <item x="3767"/>
        <item x="2470"/>
        <item x="1672"/>
        <item x="4485"/>
        <item x="969"/>
        <item x="1997"/>
        <item x="716"/>
        <item x="4903"/>
        <item x="2089"/>
        <item x="4988"/>
        <item x="1351"/>
        <item x="1012"/>
        <item x="1890"/>
        <item x="3309"/>
        <item x="4298"/>
        <item x="2233"/>
        <item x="3276"/>
        <item x="2702"/>
        <item x="1666"/>
        <item x="1710"/>
        <item x="3781"/>
        <item x="1862"/>
        <item x="4111"/>
        <item x="1270"/>
        <item x="3150"/>
        <item x="2278"/>
        <item x="79"/>
        <item x="1206"/>
        <item x="339"/>
        <item x="4820"/>
        <item x="4269"/>
        <item x="83"/>
        <item x="4786"/>
        <item x="2548"/>
        <item x="2172"/>
        <item x="1661"/>
        <item x="896"/>
        <item x="3263"/>
        <item x="4559"/>
        <item x="592"/>
        <item x="2431"/>
        <item x="4958"/>
        <item x="1654"/>
        <item x="1563"/>
        <item x="2933"/>
        <item x="1452"/>
        <item x="352"/>
        <item x="3905"/>
        <item x="1886"/>
        <item x="3293"/>
        <item x="3433"/>
        <item x="1593"/>
        <item x="4003"/>
        <item x="1032"/>
        <item x="1671"/>
        <item x="1549"/>
        <item x="734"/>
        <item x="2879"/>
        <item x="1938"/>
        <item x="741"/>
        <item x="562"/>
        <item x="4989"/>
        <item x="4132"/>
        <item x="423"/>
        <item x="2958"/>
        <item x="2336"/>
        <item x="3617"/>
        <item x="1448"/>
        <item x="1788"/>
        <item x="2356"/>
        <item x="2052"/>
        <item x="314"/>
        <item x="3522"/>
        <item x="2263"/>
        <item x="3123"/>
        <item x="1289"/>
        <item x="3717"/>
        <item x="3860"/>
        <item x="3048"/>
        <item x="1447"/>
        <item x="1174"/>
        <item x="4838"/>
        <item x="1425"/>
        <item x="3411"/>
        <item x="1898"/>
        <item x="3071"/>
        <item x="4633"/>
        <item x="4754"/>
        <item x="233"/>
        <item x="4079"/>
        <item x="1958"/>
        <item x="3714"/>
        <item x="586"/>
        <item x="1468"/>
        <item x="4711"/>
        <item x="3939"/>
        <item x="2648"/>
        <item x="247"/>
        <item x="479"/>
        <item x="2018"/>
        <item x="2690"/>
        <item x="4870"/>
        <item x="5117"/>
        <item x="2753"/>
        <item x="1731"/>
        <item x="1725"/>
        <item x="4638"/>
        <item x="3528"/>
        <item x="2014"/>
        <item x="4937"/>
        <item x="936"/>
        <item x="5141"/>
        <item x="3124"/>
        <item x="3219"/>
        <item x="2832"/>
        <item x="3914"/>
        <item x="1717"/>
        <item x="5018"/>
        <item x="1651"/>
        <item x="2986"/>
        <item x="4421"/>
        <item x="2731"/>
        <item x="4767"/>
        <item x="4444"/>
        <item x="18"/>
        <item x="5086"/>
        <item x="422"/>
        <item x="4047"/>
        <item x="2935"/>
        <item x="371"/>
        <item x="4924"/>
        <item x="51"/>
        <item x="4292"/>
        <item x="797"/>
        <item x="3843"/>
        <item x="4262"/>
        <item x="4413"/>
        <item x="2273"/>
        <item x="639"/>
        <item x="2786"/>
        <item x="4885"/>
        <item x="1689"/>
        <item x="460"/>
        <item x="4499"/>
        <item x="189"/>
        <item x="921"/>
        <item x="987"/>
        <item x="361"/>
        <item x="238"/>
        <item x="3463"/>
        <item x="824"/>
        <item x="1293"/>
        <item x="717"/>
        <item x="3372"/>
        <item x="2267"/>
        <item x="1386"/>
        <item x="2272"/>
        <item x="3973"/>
        <item x="4291"/>
        <item x="4915"/>
        <item x="1800"/>
        <item x="4928"/>
        <item x="3140"/>
        <item x="4411"/>
        <item x="4743"/>
        <item x="2161"/>
        <item x="2875"/>
        <item x="856"/>
        <item x="2757"/>
        <item x="2039"/>
        <item x="4848"/>
        <item x="3127"/>
        <item x="1570"/>
        <item x="2735"/>
        <item x="1095"/>
        <item x="2300"/>
        <item x="2350"/>
        <item x="1865"/>
        <item x="4744"/>
        <item x="3592"/>
        <item x="3868"/>
        <item x="619"/>
        <item x="2237"/>
        <item x="1897"/>
        <item x="3435"/>
        <item x="1655"/>
        <item x="2719"/>
        <item x="3441"/>
        <item x="2737"/>
        <item x="42"/>
        <item x="1490"/>
        <item x="2477"/>
        <item x="1336"/>
        <item x="4036"/>
        <item x="3932"/>
        <item x="117"/>
        <item x="4273"/>
        <item x="1272"/>
        <item x="2008"/>
        <item x="3606"/>
        <item x="5015"/>
        <item x="4795"/>
        <item x="4792"/>
        <item x="4497"/>
        <item x="2319"/>
        <item x="2988"/>
        <item x="5077"/>
        <item x="2192"/>
        <item x="3143"/>
        <item x="558"/>
        <item x="2421"/>
        <item x="3984"/>
        <item x="4306"/>
        <item x="3491"/>
        <item x="3471"/>
        <item x="594"/>
        <item x="4014"/>
        <item x="1247"/>
        <item x="1176"/>
        <item x="2127"/>
        <item x="3804"/>
        <item x="149"/>
        <item x="4229"/>
        <item x="3962"/>
        <item x="1407"/>
        <item x="229"/>
        <item x="2219"/>
        <item x="5127"/>
        <item x="935"/>
        <item x="1478"/>
        <item x="3363"/>
        <item x="937"/>
        <item x="4253"/>
        <item x="4295"/>
        <item x="2026"/>
        <item x="649"/>
        <item x="3159"/>
        <item x="1932"/>
        <item x="4616"/>
        <item x="95"/>
        <item x="2957"/>
        <item x="1404"/>
        <item x="660"/>
        <item x="1555"/>
        <item x="3236"/>
        <item x="3722"/>
        <item x="2483"/>
        <item x="4504"/>
        <item x="33"/>
        <item x="1147"/>
        <item x="36"/>
        <item x="2803"/>
        <item x="2996"/>
        <item x="3616"/>
        <item x="3695"/>
        <item x="4371"/>
        <item x="4833"/>
        <item x="580"/>
        <item x="2647"/>
        <item x="4343"/>
        <item x="3638"/>
        <item x="2284"/>
        <item x="1104"/>
        <item x="2931"/>
        <item x="2554"/>
        <item x="2801"/>
        <item x="2842"/>
        <item x="4605"/>
        <item x="3990"/>
        <item x="3853"/>
        <item x="1948"/>
        <item x="3325"/>
        <item x="5102"/>
        <item x="3725"/>
        <item x="3795"/>
        <item x="652"/>
        <item x="4454"/>
        <item x="4206"/>
        <item x="1376"/>
        <item x="4594"/>
        <item x="3083"/>
        <item x="1585"/>
        <item x="1378"/>
        <item x="2422"/>
        <item x="2399"/>
        <item x="800"/>
        <item x="3570"/>
        <item x="4676"/>
        <item x="2372"/>
        <item x="2377"/>
        <item x="4069"/>
        <item x="4904"/>
        <item x="4851"/>
        <item x="1281"/>
        <item x="1909"/>
        <item x="3434"/>
        <item x="2884"/>
        <item x="3850"/>
        <item x="595"/>
        <item x="1009"/>
        <item x="4828"/>
        <item x="3889"/>
        <item x="5009"/>
        <item x="569"/>
        <item x="688"/>
        <item x="1499"/>
        <item x="4735"/>
        <item x="744"/>
        <item x="664"/>
        <item x="2668"/>
        <item x="4716"/>
        <item x="2632"/>
        <item x="4575"/>
        <item x="2615"/>
        <item x="3951"/>
        <item x="2016"/>
        <item x="747"/>
        <item x="2512"/>
        <item x="654"/>
        <item x="5131"/>
        <item x="2798"/>
        <item x="31"/>
        <item x="2032"/>
        <item x="4862"/>
        <item x="3176"/>
        <item x="571"/>
        <item x="1748"/>
        <item x="2224"/>
        <item x="3787"/>
        <item x="5091"/>
        <item x="3960"/>
        <item x="2086"/>
        <item x="4540"/>
        <item x="4996"/>
        <item x="761"/>
        <item x="3277"/>
        <item x="2661"/>
        <item x="4150"/>
        <item x="2077"/>
        <item x="3297"/>
        <item x="4696"/>
        <item x="313"/>
        <item x="278"/>
        <item x="3257"/>
        <item x="3944"/>
        <item x="2579"/>
        <item x="1232"/>
        <item x="2657"/>
        <item x="4849"/>
        <item x="4398"/>
        <item x="4980"/>
        <item x="4511"/>
        <item x="1530"/>
        <item x="1406"/>
        <item x="756"/>
        <item x="4987"/>
        <item x="1999"/>
        <item x="5082"/>
        <item x="4705"/>
        <item x="960"/>
        <item x="2340"/>
        <item x="577"/>
        <item x="2386"/>
        <item x="158"/>
        <item x="2626"/>
        <item x="1106"/>
        <item x="3366"/>
        <item x="3505"/>
        <item x="1613"/>
        <item x="906"/>
        <item x="4568"/>
        <item x="179"/>
        <item x="2171"/>
        <item x="871"/>
        <item x="4061"/>
        <item x="1946"/>
        <item x="2445"/>
        <item x="1630"/>
        <item x="4961"/>
        <item x="3172"/>
        <item x="1844"/>
        <item x="1422"/>
        <item x="550"/>
        <item x="4109"/>
        <item x="2204"/>
        <item x="2187"/>
        <item x="4780"/>
        <item x="3013"/>
        <item x="4369"/>
        <item x="3305"/>
        <item x="1103"/>
        <item x="1485"/>
        <item x="2764"/>
        <item x="519"/>
        <item x="2743"/>
        <item x="3485"/>
        <item x="1401"/>
        <item x="1071"/>
        <item x="657"/>
        <item x="3455"/>
        <item x="3179"/>
        <item x="3891"/>
        <item x="1532"/>
        <item x="5032"/>
        <item x="827"/>
        <item x="826"/>
        <item x="4470"/>
        <item x="4222"/>
        <item x="1047"/>
        <item x="1495"/>
        <item x="4512"/>
        <item x="4943"/>
        <item x="3979"/>
        <item x="4668"/>
        <item x="4922"/>
        <item x="1305"/>
        <item x="2511"/>
        <item x="4233"/>
        <item x="557"/>
        <item x="893"/>
        <item x="3"/>
        <item x="1693"/>
        <item x="3058"/>
        <item x="1072"/>
        <item x="5068"/>
        <item x="3055"/>
        <item x="409"/>
        <item x="1003"/>
        <item x="2359"/>
        <item x="662"/>
        <item x="926"/>
        <item x="4048"/>
        <item x="1233"/>
        <item x="4258"/>
        <item x="2297"/>
        <item x="1390"/>
        <item x="1252"/>
        <item x="4983"/>
        <item x="589"/>
        <item x="1379"/>
        <item x="1558"/>
        <item x="719"/>
        <item x="2717"/>
        <item x="342"/>
        <item x="3532"/>
        <item x="3629"/>
        <item x="1770"/>
        <item x="3195"/>
        <item x="1429"/>
        <item x="4600"/>
        <item x="4524"/>
        <item x="2449"/>
        <item x="3418"/>
        <item x="974"/>
        <item x="3407"/>
        <item x="1697"/>
        <item x="4898"/>
        <item x="807"/>
        <item x="1481"/>
        <item x="3196"/>
        <item x="4478"/>
        <item x="3481"/>
        <item x="1954"/>
        <item x="4636"/>
        <item x="1423"/>
        <item x="1642"/>
        <item x="1720"/>
        <item x="3830"/>
        <item x="4887"/>
        <item x="1681"/>
        <item x="929"/>
        <item x="2839"/>
        <item x="3385"/>
        <item x="849"/>
        <item x="2782"/>
        <item x="1393"/>
        <item x="3046"/>
        <item x="2779"/>
        <item x="3420"/>
        <item x="3493"/>
        <item x="1493"/>
        <item x="1419"/>
        <item x="4721"/>
        <item x="4434"/>
        <item x="2507"/>
        <item x="2876"/>
        <item x="956"/>
        <item x="3684"/>
        <item x="4658"/>
        <item x="2493"/>
        <item x="78"/>
        <item x="3315"/>
        <item x="4492"/>
        <item x="1516"/>
        <item x="2065"/>
        <item x="809"/>
        <item x="1388"/>
        <item x="3900"/>
        <item x="328"/>
        <item x="4897"/>
        <item x="691"/>
        <item x="3100"/>
        <item x="3006"/>
        <item x="4976"/>
        <item x="319"/>
        <item x="4776"/>
        <item x="2206"/>
        <item x="2476"/>
        <item x="3682"/>
        <item x="4121"/>
        <item x="1822"/>
        <item x="4960"/>
        <item x="1418"/>
        <item x="2474"/>
        <item x="4011"/>
        <item x="401"/>
        <item x="3715"/>
        <item x="1743"/>
        <item x="1881"/>
        <item x="1366"/>
        <item x="1127"/>
        <item x="2243"/>
        <item x="34"/>
        <item x="2030"/>
        <item x="4556"/>
        <item x="4187"/>
        <item x="1359"/>
        <item x="3136"/>
        <item x="751"/>
        <item x="1868"/>
        <item x="2144"/>
        <item x="1614"/>
        <item x="1326"/>
        <item x="4467"/>
        <item x="1373"/>
        <item x="815"/>
        <item x="1592"/>
        <item x="388"/>
        <item x="743"/>
        <item x="5098"/>
        <item x="4650"/>
        <item x="2250"/>
        <item x="726"/>
        <item x="1141"/>
        <item x="3921"/>
        <item x="5113"/>
        <item x="4260"/>
        <item x="1537"/>
        <item x="2229"/>
        <item x="753"/>
        <item x="4317"/>
        <item x="4947"/>
        <item x="2596"/>
        <item x="711"/>
        <item x="4888"/>
        <item x="4409"/>
        <item x="3701"/>
        <item x="1879"/>
        <item x="1427"/>
        <item x="3637"/>
        <item x="3020"/>
        <item x="3032"/>
        <item x="3031"/>
        <item x="3778"/>
        <item x="2309"/>
        <item x="3782"/>
        <item x="3335"/>
        <item x="615"/>
        <item x="1123"/>
        <item x="2809"/>
        <item x="425"/>
        <item x="4198"/>
        <item x="2466"/>
        <item x="2814"/>
        <item x="1507"/>
        <item x="3796"/>
        <item x="2364"/>
        <item x="5110"/>
        <item x="1676"/>
        <item x="2246"/>
        <item x="3453"/>
        <item x="1804"/>
        <item x="3324"/>
        <item x="1392"/>
        <item x="687"/>
        <item x="4667"/>
        <item x="3340"/>
        <item x="4127"/>
        <item x="3786"/>
        <item x="1480"/>
        <item x="4301"/>
        <item x="2577"/>
        <item x="4375"/>
        <item x="4599"/>
        <item x="2854"/>
        <item x="973"/>
        <item x="4355"/>
        <item x="3287"/>
        <item x="1814"/>
        <item x="491"/>
        <item x="3067"/>
        <item x="2838"/>
        <item x="3918"/>
        <item x="4515"/>
        <item x="1590"/>
        <item x="4213"/>
        <item x="3806"/>
        <item x="4672"/>
        <item x="4381"/>
        <item x="4878"/>
        <item x="4626"/>
        <item x="3421"/>
        <item x="2167"/>
        <item x="1538"/>
        <item x="0"/>
        <item x="4325"/>
        <item x="2041"/>
        <item x="3776"/>
        <item x="2880"/>
        <item x="1244"/>
        <item x="2905"/>
        <item x="3651"/>
        <item x="2655"/>
        <item x="1005"/>
        <item x="2406"/>
        <item x="2254"/>
        <item x="3661"/>
        <item x="123"/>
        <item x="505"/>
        <item x="474"/>
        <item x="3360"/>
        <item x="2961"/>
        <item x="861"/>
        <item x="4038"/>
        <item x="3742"/>
        <item x="4615"/>
        <item x="3261"/>
        <item x="3762"/>
        <item x="1171"/>
        <item x="552"/>
        <item x="885"/>
        <item x="4479"/>
        <item x="88"/>
        <item x="4963"/>
        <item x="3913"/>
        <item x="4541"/>
        <item x="1031"/>
        <item x="512"/>
        <item x="155"/>
        <item x="3733"/>
        <item x="245"/>
        <item x="556"/>
        <item x="1076"/>
        <item x="1323"/>
        <item x="410"/>
        <item x="3501"/>
        <item x="2175"/>
        <item x="575"/>
        <item x="1950"/>
        <item x="3557"/>
        <item x="2987"/>
        <item x="2815"/>
        <item x="3788"/>
        <item x="4390"/>
        <item x="1596"/>
        <item x="4379"/>
        <item x="4552"/>
        <item x="3643"/>
        <item x="3456"/>
        <item x="2214"/>
        <item x="909"/>
        <item x="3688"/>
        <item x="1192"/>
        <item x="5124"/>
        <item x="3438"/>
        <item x="2964"/>
        <item x="321"/>
        <item x="3719"/>
        <item x="1316"/>
        <item x="4237"/>
        <item x="202"/>
        <item x="171"/>
        <item x="528"/>
        <item x="3656"/>
        <item x="4397"/>
        <item x="2906"/>
        <item x="1105"/>
        <item x="3371"/>
        <item x="787"/>
        <item x="887"/>
        <item x="2639"/>
        <item x="2423"/>
        <item x="4503"/>
        <item x="1405"/>
        <item x="2545"/>
        <item x="1339"/>
        <item x="298"/>
        <item x="3161"/>
        <item x="2845"/>
        <item x="4648"/>
        <item x="2429"/>
        <item x="1819"/>
        <item x="5059"/>
        <item x="395"/>
        <item x="3560"/>
        <item x="2862"/>
        <item x="2865"/>
        <item x="1704"/>
        <item x="182"/>
        <item x="1257"/>
        <item x="2001"/>
        <item x="3346"/>
        <item x="1575"/>
        <item x="30"/>
        <item x="66"/>
        <item x="5075"/>
        <item x="2012"/>
        <item x="3465"/>
        <item x="4228"/>
        <item x="3478"/>
        <item x="1357"/>
        <item x="3506"/>
        <item x="3803"/>
        <item x="1920"/>
        <item x="2165"/>
        <item x="4223"/>
        <item x="139"/>
        <item x="948"/>
        <item x="4429"/>
        <item x="464"/>
        <item x="3436"/>
        <item x="3312"/>
        <item x="3881"/>
        <item x="610"/>
        <item x="3694"/>
        <item x="1295"/>
        <item x="3866"/>
        <item x="559"/>
        <item x="533"/>
        <item x="1329"/>
        <item x="3953"/>
        <item x="3230"/>
        <item x="2133"/>
        <item x="2827"/>
        <item x="3283"/>
        <item x="3403"/>
        <item x="2112"/>
        <item x="1302"/>
        <item x="4075"/>
        <item x="2997"/>
        <item x="282"/>
        <item x="3010"/>
        <item x="3627"/>
        <item x="4845"/>
        <item x="4957"/>
        <item x="4029"/>
        <item x="510"/>
        <item x="1860"/>
        <item x="4817"/>
        <item x="983"/>
        <item x="3248"/>
        <item x="1113"/>
        <item x="2754"/>
        <item x="3106"/>
        <item x="752"/>
        <item x="4673"/>
        <item x="70"/>
        <item x="3244"/>
        <item x="3573"/>
        <item x="1470"/>
        <item x="2184"/>
        <item x="4226"/>
        <item x="185"/>
        <item x="3393"/>
        <item x="4733"/>
        <item x="2706"/>
        <item x="3861"/>
        <item x="2642"/>
        <item x="4531"/>
        <item x="191"/>
        <item x="1364"/>
        <item x="4279"/>
        <item x="1657"/>
        <item x="3581"/>
        <item x="1973"/>
        <item x="3817"/>
        <item x="4509"/>
        <item x="3197"/>
        <item x="605"/>
        <item x="4873"/>
        <item x="3028"/>
        <item x="4134"/>
        <item x="4662"/>
        <item x="3487"/>
        <item x="3336"/>
        <item x="4110"/>
        <item x="4697"/>
        <item x="2561"/>
        <item x="4126"/>
        <item x="4406"/>
        <item x="3607"/>
        <item x="3539"/>
        <item x="3234"/>
        <item x="658"/>
        <item x="3254"/>
        <item x="642"/>
        <item x="1987"/>
        <item x="4196"/>
        <item x="810"/>
        <item x="907"/>
        <item x="4892"/>
        <item x="1658"/>
        <item x="4627"/>
        <item x="1565"/>
        <item x="535"/>
        <item x="4310"/>
        <item x="632"/>
        <item x="3321"/>
        <item x="1963"/>
        <item x="4582"/>
        <item x="4577"/>
        <item x="1758"/>
        <item x="4335"/>
        <item x="3917"/>
        <item x="1730"/>
        <item x="2286"/>
        <item x="870"/>
        <item x="3855"/>
        <item x="494"/>
        <item x="1477"/>
        <item x="2984"/>
        <item x="1213"/>
        <item x="2150"/>
        <item x="3880"/>
        <item x="4330"/>
        <item x="1548"/>
        <item x="4955"/>
        <item x="1067"/>
        <item x="2963"/>
        <item x="730"/>
        <item x="4473"/>
        <item x="175"/>
        <item x="2248"/>
        <item x="4019"/>
        <item x="2083"/>
        <item x="1046"/>
        <item x="3908"/>
        <item x="3384"/>
        <item x="5104"/>
        <item x="616"/>
        <item x="1609"/>
        <item x="483"/>
        <item x="3253"/>
        <item x="4906"/>
        <item x="2834"/>
        <item x="1781"/>
        <item x="4930"/>
        <item x="2132"/>
        <item x="1722"/>
        <item x="4701"/>
        <item x="1566"/>
        <item x="4338"/>
        <item x="1601"/>
        <item x="874"/>
        <item x="1365"/>
        <item x="3907"/>
        <item x="1700"/>
        <item x="1063"/>
        <item x="2695"/>
        <item x="2413"/>
        <item x="1496"/>
        <item x="4913"/>
        <item x="1798"/>
        <item x="3707"/>
        <item x="2473"/>
        <item x="5123"/>
        <item x="3672"/>
        <item x="2811"/>
        <item x="434"/>
        <item x="3536"/>
        <item x="600"/>
        <item x="2424"/>
        <item x="2518"/>
        <item x="3304"/>
        <item x="1611"/>
        <item x="4910"/>
        <item x="2182"/>
        <item x="2601"/>
        <item x="2564"/>
        <item x="4880"/>
        <item x="2264"/>
        <item x="4578"/>
        <item x="3102"/>
        <item x="568"/>
        <item x="3764"/>
        <item x="4266"/>
        <item x="5054"/>
        <item x="3017"/>
        <item x="2073"/>
        <item x="2063"/>
        <item x="3727"/>
        <item x="4702"/>
        <item x="1984"/>
        <item x="2443"/>
        <item x="2334"/>
        <item x="776"/>
        <item x="28"/>
        <item x="597"/>
        <item x="2971"/>
        <item x="5012"/>
        <item x="2698"/>
        <item x="4457"/>
        <item x="4840"/>
        <item x="3103"/>
        <item x="3389"/>
        <item x="886"/>
        <item x="4456"/>
        <item x="1895"/>
        <item x="2159"/>
        <item x="5056"/>
        <item x="802"/>
        <item x="5121"/>
        <item x="4645"/>
        <item x="1735"/>
        <item x="426"/>
        <item x="4640"/>
        <item x="335"/>
        <item x="2425"/>
        <item x="2375"/>
        <item x="2140"/>
        <item x="1497"/>
        <item x="938"/>
        <item x="4183"/>
        <item x="3566"/>
        <item x="2407"/>
        <item x="2087"/>
        <item x="4815"/>
        <item x="1732"/>
        <item x="899"/>
        <item x="1178"/>
        <item x="2288"/>
        <item x="3042"/>
        <item x="3516"/>
        <item x="4586"/>
        <item x="1971"/>
        <item x="268"/>
        <item x="4646"/>
        <item x="3959"/>
        <item x="3272"/>
        <item x="3886"/>
        <item x="439"/>
        <item x="4596"/>
        <item x="1513"/>
        <item x="475"/>
        <item x="2816"/>
        <item x="1201"/>
        <item x="509"/>
        <item x="3045"/>
        <item x="2881"/>
        <item x="5011"/>
        <item x="2594"/>
        <item x="3729"/>
        <item x="2037"/>
        <item x="2509"/>
        <item x="2684"/>
        <item x="3000"/>
        <item x="939"/>
        <item x="4790"/>
        <item x="805"/>
        <item x="3699"/>
        <item x="1834"/>
        <item x="646"/>
        <item x="4999"/>
        <item x="2930"/>
        <item x="1957"/>
        <item x="302"/>
        <item x="49"/>
        <item x="2290"/>
        <item x="4263"/>
        <item x="4348"/>
        <item x="1473"/>
        <item x="1522"/>
        <item x="2249"/>
        <item x="2114"/>
        <item x="2774"/>
        <item x="2740"/>
        <item x="2357"/>
        <item x="2825"/>
        <item x="393"/>
        <item x="1805"/>
        <item x="3391"/>
        <item x="4574"/>
        <item x="1670"/>
        <item x="2047"/>
        <item x="2567"/>
        <item x="1081"/>
        <item x="4557"/>
        <item x="1990"/>
        <item x="3431"/>
        <item x="4823"/>
        <item x="1691"/>
        <item x="2121"/>
        <item x="3909"/>
        <item x="3956"/>
        <item x="435"/>
        <item x="408"/>
        <item x="492"/>
        <item x="4889"/>
        <item x="3080"/>
        <item x="2970"/>
        <item x="4932"/>
        <item x="915"/>
        <item x="3958"/>
        <item x="507"/>
        <item x="1117"/>
        <item x="2826"/>
        <item x="2321"/>
        <item x="1653"/>
        <item x="2451"/>
        <item x="3873"/>
        <item x="3355"/>
        <item x="4107"/>
        <item x="447"/>
        <item x="4232"/>
        <item x="4548"/>
        <item x="266"/>
        <item x="864"/>
        <item x="2694"/>
        <item x="3209"/>
        <item x="4188"/>
        <item x="2034"/>
        <item x="2528"/>
        <item x="917"/>
        <item x="3186"/>
        <item x="5047"/>
        <item x="2902"/>
        <item x="4570"/>
        <item x="3730"/>
        <item x="4159"/>
        <item x="3204"/>
        <item x="326"/>
        <item x="3217"/>
        <item x="1010"/>
        <item x="2240"/>
        <item x="3931"/>
        <item x="3982"/>
        <item x="2607"/>
        <item x="3130"/>
        <item x="7"/>
        <item x="1751"/>
        <item x="1057"/>
        <item x="3270"/>
        <item x="69"/>
        <item x="1394"/>
        <item x="5105"/>
        <item x="4527"/>
        <item x="1688"/>
        <item x="4086"/>
        <item x="213"/>
        <item x="1768"/>
        <item x="2197"/>
        <item x="72"/>
        <item x="4385"/>
        <item x="1568"/>
        <item x="5100"/>
        <item x="264"/>
        <item x="3187"/>
        <item x="216"/>
        <item x="3586"/>
        <item x="2324"/>
        <item x="1186"/>
        <item x="344"/>
        <item x="230"/>
        <item x="1088"/>
        <item x="2409"/>
        <item x="1172"/>
        <item x="4883"/>
        <item x="4891"/>
        <item x="2823"/>
        <item x="1306"/>
        <item x="1352"/>
        <item x="87"/>
        <item x="92"/>
        <item x="3754"/>
        <item x="2629"/>
        <item x="2750"/>
        <item x="4380"/>
        <item x="1093"/>
        <item x="5081"/>
        <item x="4900"/>
        <item x="1774"/>
        <item x="4151"/>
        <item x="1317"/>
        <item x="3615"/>
        <item x="1226"/>
        <item x="2138"/>
        <item x="1536"/>
        <item x="3199"/>
        <item x="4486"/>
        <item x="1227"/>
        <item x="3912"/>
        <item x="4708"/>
        <item x="4062"/>
        <item x="2550"/>
        <item x="3618"/>
        <item x="273"/>
        <item x="2129"/>
        <item x="3139"/>
        <item x="3540"/>
        <item x="4542"/>
        <item x="4270"/>
        <item x="4384"/>
        <item x="1501"/>
        <item x="469"/>
        <item x="1297"/>
        <item x="3626"/>
        <item x="1903"/>
        <item x="2315"/>
        <item x="1077"/>
        <item x="3534"/>
        <item x="4417"/>
        <item x="4970"/>
        <item x="633"/>
        <item x="3696"/>
        <item x="1152"/>
        <item x="3057"/>
        <item x="2170"/>
        <item x="4077"/>
        <item x="4247"/>
        <item x="2078"/>
        <item x="4182"/>
        <item x="924"/>
        <item x="1951"/>
        <item x="5142"/>
        <item t="default"/>
      </items>
    </pivotField>
  </pivotFields>
  <rowFields count="1">
    <field x="1"/>
  </rowFields>
  <rowItems count="514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>
      <x v="340"/>
    </i>
    <i>
      <x v="341"/>
    </i>
    <i>
      <x v="342"/>
    </i>
    <i>
      <x v="343"/>
    </i>
    <i>
      <x v="344"/>
    </i>
    <i>
      <x v="345"/>
    </i>
    <i>
      <x v="346"/>
    </i>
    <i>
      <x v="347"/>
    </i>
    <i>
      <x v="348"/>
    </i>
    <i>
      <x v="349"/>
    </i>
    <i>
      <x v="350"/>
    </i>
    <i>
      <x v="351"/>
    </i>
    <i>
      <x v="352"/>
    </i>
    <i>
      <x v="353"/>
    </i>
    <i>
      <x v="354"/>
    </i>
    <i>
      <x v="355"/>
    </i>
    <i>
      <x v="356"/>
    </i>
    <i>
      <x v="357"/>
    </i>
    <i>
      <x v="358"/>
    </i>
    <i>
      <x v="359"/>
    </i>
    <i>
      <x v="360"/>
    </i>
    <i>
      <x v="361"/>
    </i>
    <i>
      <x v="362"/>
    </i>
    <i>
      <x v="363"/>
    </i>
    <i>
      <x v="364"/>
    </i>
    <i>
      <x v="365"/>
    </i>
    <i>
      <x v="366"/>
    </i>
    <i>
      <x v="367"/>
    </i>
    <i>
      <x v="368"/>
    </i>
    <i>
      <x v="369"/>
    </i>
    <i>
      <x v="370"/>
    </i>
    <i>
      <x v="371"/>
    </i>
    <i>
      <x v="372"/>
    </i>
    <i>
      <x v="373"/>
    </i>
    <i>
      <x v="374"/>
    </i>
    <i>
      <x v="375"/>
    </i>
    <i>
      <x v="376"/>
    </i>
    <i>
      <x v="377"/>
    </i>
    <i>
      <x v="378"/>
    </i>
    <i>
      <x v="379"/>
    </i>
    <i>
      <x v="380"/>
    </i>
    <i>
      <x v="381"/>
    </i>
    <i>
      <x v="382"/>
    </i>
    <i>
      <x v="383"/>
    </i>
    <i>
      <x v="384"/>
    </i>
    <i>
      <x v="385"/>
    </i>
    <i>
      <x v="386"/>
    </i>
    <i>
      <x v="387"/>
    </i>
    <i>
      <x v="388"/>
    </i>
    <i>
      <x v="389"/>
    </i>
    <i>
      <x v="390"/>
    </i>
    <i>
      <x v="391"/>
    </i>
    <i>
      <x v="392"/>
    </i>
    <i>
      <x v="393"/>
    </i>
    <i>
      <x v="394"/>
    </i>
    <i>
      <x v="395"/>
    </i>
    <i>
      <x v="396"/>
    </i>
    <i>
      <x v="397"/>
    </i>
    <i>
      <x v="398"/>
    </i>
    <i>
      <x v="399"/>
    </i>
    <i>
      <x v="400"/>
    </i>
    <i>
      <x v="401"/>
    </i>
    <i>
      <x v="402"/>
    </i>
    <i>
      <x v="403"/>
    </i>
    <i>
      <x v="404"/>
    </i>
    <i>
      <x v="405"/>
    </i>
    <i>
      <x v="406"/>
    </i>
    <i>
      <x v="407"/>
    </i>
    <i>
      <x v="408"/>
    </i>
    <i>
      <x v="409"/>
    </i>
    <i>
      <x v="410"/>
    </i>
    <i>
      <x v="411"/>
    </i>
    <i>
      <x v="412"/>
    </i>
    <i>
      <x v="413"/>
    </i>
    <i>
      <x v="414"/>
    </i>
    <i>
      <x v="415"/>
    </i>
    <i>
      <x v="416"/>
    </i>
    <i>
      <x v="417"/>
    </i>
    <i>
      <x v="418"/>
    </i>
    <i>
      <x v="419"/>
    </i>
    <i>
      <x v="420"/>
    </i>
    <i>
      <x v="421"/>
    </i>
    <i>
      <x v="422"/>
    </i>
    <i>
      <x v="423"/>
    </i>
    <i>
      <x v="424"/>
    </i>
    <i>
      <x v="425"/>
    </i>
    <i>
      <x v="426"/>
    </i>
    <i>
      <x v="427"/>
    </i>
    <i>
      <x v="428"/>
    </i>
    <i>
      <x v="429"/>
    </i>
    <i>
      <x v="430"/>
    </i>
    <i>
      <x v="431"/>
    </i>
    <i>
      <x v="432"/>
    </i>
    <i>
      <x v="433"/>
    </i>
    <i>
      <x v="434"/>
    </i>
    <i>
      <x v="435"/>
    </i>
    <i>
      <x v="436"/>
    </i>
    <i>
      <x v="437"/>
    </i>
    <i>
      <x v="438"/>
    </i>
    <i>
      <x v="439"/>
    </i>
    <i>
      <x v="440"/>
    </i>
    <i>
      <x v="441"/>
    </i>
    <i>
      <x v="442"/>
    </i>
    <i>
      <x v="443"/>
    </i>
    <i>
      <x v="444"/>
    </i>
    <i>
      <x v="445"/>
    </i>
    <i>
      <x v="446"/>
    </i>
    <i>
      <x v="447"/>
    </i>
    <i>
      <x v="448"/>
    </i>
    <i>
      <x v="449"/>
    </i>
    <i>
      <x v="450"/>
    </i>
    <i>
      <x v="451"/>
    </i>
    <i>
      <x v="452"/>
    </i>
    <i>
      <x v="453"/>
    </i>
    <i>
      <x v="454"/>
    </i>
    <i>
      <x v="455"/>
    </i>
    <i>
      <x v="456"/>
    </i>
    <i>
      <x v="457"/>
    </i>
    <i>
      <x v="458"/>
    </i>
    <i>
      <x v="459"/>
    </i>
    <i>
      <x v="460"/>
    </i>
    <i>
      <x v="461"/>
    </i>
    <i>
      <x v="462"/>
    </i>
    <i>
      <x v="463"/>
    </i>
    <i>
      <x v="464"/>
    </i>
    <i>
      <x v="465"/>
    </i>
    <i>
      <x v="466"/>
    </i>
    <i>
      <x v="467"/>
    </i>
    <i>
      <x v="468"/>
    </i>
    <i>
      <x v="469"/>
    </i>
    <i>
      <x v="470"/>
    </i>
    <i>
      <x v="471"/>
    </i>
    <i>
      <x v="472"/>
    </i>
    <i>
      <x v="473"/>
    </i>
    <i>
      <x v="474"/>
    </i>
    <i>
      <x v="475"/>
    </i>
    <i>
      <x v="476"/>
    </i>
    <i>
      <x v="477"/>
    </i>
    <i>
      <x v="478"/>
    </i>
    <i>
      <x v="479"/>
    </i>
    <i>
      <x v="480"/>
    </i>
    <i>
      <x v="481"/>
    </i>
    <i>
      <x v="482"/>
    </i>
    <i>
      <x v="483"/>
    </i>
    <i>
      <x v="484"/>
    </i>
    <i>
      <x v="485"/>
    </i>
    <i>
      <x v="486"/>
    </i>
    <i>
      <x v="487"/>
    </i>
    <i>
      <x v="488"/>
    </i>
    <i>
      <x v="489"/>
    </i>
    <i>
      <x v="490"/>
    </i>
    <i>
      <x v="491"/>
    </i>
    <i>
      <x v="492"/>
    </i>
    <i>
      <x v="493"/>
    </i>
    <i>
      <x v="494"/>
    </i>
    <i>
      <x v="495"/>
    </i>
    <i>
      <x v="496"/>
    </i>
    <i>
      <x v="497"/>
    </i>
    <i>
      <x v="498"/>
    </i>
    <i>
      <x v="499"/>
    </i>
    <i>
      <x v="500"/>
    </i>
    <i>
      <x v="501"/>
    </i>
    <i>
      <x v="502"/>
    </i>
    <i>
      <x v="503"/>
    </i>
    <i>
      <x v="504"/>
    </i>
    <i>
      <x v="505"/>
    </i>
    <i>
      <x v="506"/>
    </i>
    <i>
      <x v="507"/>
    </i>
    <i>
      <x v="508"/>
    </i>
    <i>
      <x v="509"/>
    </i>
    <i>
      <x v="510"/>
    </i>
    <i>
      <x v="511"/>
    </i>
    <i>
      <x v="512"/>
    </i>
    <i>
      <x v="513"/>
    </i>
    <i>
      <x v="514"/>
    </i>
    <i>
      <x v="515"/>
    </i>
    <i>
      <x v="516"/>
    </i>
    <i>
      <x v="517"/>
    </i>
    <i>
      <x v="518"/>
    </i>
    <i>
      <x v="519"/>
    </i>
    <i>
      <x v="520"/>
    </i>
    <i>
      <x v="521"/>
    </i>
    <i>
      <x v="522"/>
    </i>
    <i>
      <x v="523"/>
    </i>
    <i>
      <x v="524"/>
    </i>
    <i>
      <x v="525"/>
    </i>
    <i>
      <x v="526"/>
    </i>
    <i>
      <x v="527"/>
    </i>
    <i>
      <x v="528"/>
    </i>
    <i>
      <x v="529"/>
    </i>
    <i>
      <x v="530"/>
    </i>
    <i>
      <x v="531"/>
    </i>
    <i>
      <x v="532"/>
    </i>
    <i>
      <x v="533"/>
    </i>
    <i>
      <x v="534"/>
    </i>
    <i>
      <x v="535"/>
    </i>
    <i>
      <x v="536"/>
    </i>
    <i>
      <x v="537"/>
    </i>
    <i>
      <x v="538"/>
    </i>
    <i>
      <x v="539"/>
    </i>
    <i>
      <x v="540"/>
    </i>
    <i>
      <x v="541"/>
    </i>
    <i>
      <x v="542"/>
    </i>
    <i>
      <x v="543"/>
    </i>
    <i>
      <x v="544"/>
    </i>
    <i>
      <x v="545"/>
    </i>
    <i>
      <x v="546"/>
    </i>
    <i>
      <x v="547"/>
    </i>
    <i>
      <x v="548"/>
    </i>
    <i>
      <x v="549"/>
    </i>
    <i>
      <x v="550"/>
    </i>
    <i>
      <x v="551"/>
    </i>
    <i>
      <x v="552"/>
    </i>
    <i>
      <x v="553"/>
    </i>
    <i>
      <x v="554"/>
    </i>
    <i>
      <x v="555"/>
    </i>
    <i>
      <x v="556"/>
    </i>
    <i>
      <x v="557"/>
    </i>
    <i>
      <x v="558"/>
    </i>
    <i>
      <x v="559"/>
    </i>
    <i>
      <x v="560"/>
    </i>
    <i>
      <x v="561"/>
    </i>
    <i>
      <x v="562"/>
    </i>
    <i>
      <x v="563"/>
    </i>
    <i>
      <x v="564"/>
    </i>
    <i>
      <x v="565"/>
    </i>
    <i>
      <x v="566"/>
    </i>
    <i>
      <x v="567"/>
    </i>
    <i>
      <x v="568"/>
    </i>
    <i>
      <x v="569"/>
    </i>
    <i>
      <x v="570"/>
    </i>
    <i>
      <x v="571"/>
    </i>
    <i>
      <x v="572"/>
    </i>
    <i>
      <x v="573"/>
    </i>
    <i>
      <x v="574"/>
    </i>
    <i>
      <x v="575"/>
    </i>
    <i>
      <x v="576"/>
    </i>
    <i>
      <x v="577"/>
    </i>
    <i>
      <x v="578"/>
    </i>
    <i>
      <x v="579"/>
    </i>
    <i>
      <x v="580"/>
    </i>
    <i>
      <x v="581"/>
    </i>
    <i>
      <x v="582"/>
    </i>
    <i>
      <x v="583"/>
    </i>
    <i>
      <x v="584"/>
    </i>
    <i>
      <x v="585"/>
    </i>
    <i>
      <x v="586"/>
    </i>
    <i>
      <x v="587"/>
    </i>
    <i>
      <x v="588"/>
    </i>
    <i>
      <x v="589"/>
    </i>
    <i>
      <x v="590"/>
    </i>
    <i>
      <x v="591"/>
    </i>
    <i>
      <x v="592"/>
    </i>
    <i>
      <x v="593"/>
    </i>
    <i>
      <x v="594"/>
    </i>
    <i>
      <x v="595"/>
    </i>
    <i>
      <x v="596"/>
    </i>
    <i>
      <x v="597"/>
    </i>
    <i>
      <x v="598"/>
    </i>
    <i>
      <x v="599"/>
    </i>
    <i>
      <x v="600"/>
    </i>
    <i>
      <x v="601"/>
    </i>
    <i>
      <x v="602"/>
    </i>
    <i>
      <x v="603"/>
    </i>
    <i>
      <x v="604"/>
    </i>
    <i>
      <x v="605"/>
    </i>
    <i>
      <x v="606"/>
    </i>
    <i>
      <x v="607"/>
    </i>
    <i>
      <x v="608"/>
    </i>
    <i>
      <x v="609"/>
    </i>
    <i>
      <x v="610"/>
    </i>
    <i>
      <x v="611"/>
    </i>
    <i>
      <x v="612"/>
    </i>
    <i>
      <x v="613"/>
    </i>
    <i>
      <x v="614"/>
    </i>
    <i>
      <x v="615"/>
    </i>
    <i>
      <x v="616"/>
    </i>
    <i>
      <x v="617"/>
    </i>
    <i>
      <x v="618"/>
    </i>
    <i>
      <x v="619"/>
    </i>
    <i>
      <x v="620"/>
    </i>
    <i>
      <x v="621"/>
    </i>
    <i>
      <x v="622"/>
    </i>
    <i>
      <x v="623"/>
    </i>
    <i>
      <x v="624"/>
    </i>
    <i>
      <x v="625"/>
    </i>
    <i>
      <x v="626"/>
    </i>
    <i>
      <x v="627"/>
    </i>
    <i>
      <x v="628"/>
    </i>
    <i>
      <x v="629"/>
    </i>
    <i>
      <x v="630"/>
    </i>
    <i>
      <x v="631"/>
    </i>
    <i>
      <x v="632"/>
    </i>
    <i>
      <x v="633"/>
    </i>
    <i>
      <x v="634"/>
    </i>
    <i>
      <x v="635"/>
    </i>
    <i>
      <x v="636"/>
    </i>
    <i>
      <x v="637"/>
    </i>
    <i>
      <x v="638"/>
    </i>
    <i>
      <x v="639"/>
    </i>
    <i>
      <x v="640"/>
    </i>
    <i>
      <x v="641"/>
    </i>
    <i>
      <x v="642"/>
    </i>
    <i>
      <x v="643"/>
    </i>
    <i>
      <x v="644"/>
    </i>
    <i>
      <x v="645"/>
    </i>
    <i>
      <x v="646"/>
    </i>
    <i>
      <x v="647"/>
    </i>
    <i>
      <x v="648"/>
    </i>
    <i>
      <x v="649"/>
    </i>
    <i>
      <x v="650"/>
    </i>
    <i>
      <x v="651"/>
    </i>
    <i>
      <x v="652"/>
    </i>
    <i>
      <x v="653"/>
    </i>
    <i>
      <x v="654"/>
    </i>
    <i>
      <x v="655"/>
    </i>
    <i>
      <x v="656"/>
    </i>
    <i>
      <x v="657"/>
    </i>
    <i>
      <x v="658"/>
    </i>
    <i>
      <x v="659"/>
    </i>
    <i>
      <x v="660"/>
    </i>
    <i>
      <x v="661"/>
    </i>
    <i>
      <x v="662"/>
    </i>
    <i>
      <x v="663"/>
    </i>
    <i>
      <x v="664"/>
    </i>
    <i>
      <x v="665"/>
    </i>
    <i>
      <x v="666"/>
    </i>
    <i>
      <x v="667"/>
    </i>
    <i>
      <x v="668"/>
    </i>
    <i>
      <x v="669"/>
    </i>
    <i>
      <x v="670"/>
    </i>
    <i>
      <x v="671"/>
    </i>
    <i>
      <x v="672"/>
    </i>
    <i>
      <x v="673"/>
    </i>
    <i>
      <x v="674"/>
    </i>
    <i>
      <x v="675"/>
    </i>
    <i>
      <x v="676"/>
    </i>
    <i>
      <x v="677"/>
    </i>
    <i>
      <x v="678"/>
    </i>
    <i>
      <x v="679"/>
    </i>
    <i>
      <x v="680"/>
    </i>
    <i>
      <x v="681"/>
    </i>
    <i>
      <x v="682"/>
    </i>
    <i>
      <x v="683"/>
    </i>
    <i>
      <x v="684"/>
    </i>
    <i>
      <x v="685"/>
    </i>
    <i>
      <x v="686"/>
    </i>
    <i>
      <x v="687"/>
    </i>
    <i>
      <x v="688"/>
    </i>
    <i>
      <x v="689"/>
    </i>
    <i>
      <x v="690"/>
    </i>
    <i>
      <x v="691"/>
    </i>
    <i>
      <x v="692"/>
    </i>
    <i>
      <x v="693"/>
    </i>
    <i>
      <x v="694"/>
    </i>
    <i>
      <x v="695"/>
    </i>
    <i>
      <x v="696"/>
    </i>
    <i>
      <x v="697"/>
    </i>
    <i>
      <x v="698"/>
    </i>
    <i>
      <x v="699"/>
    </i>
    <i>
      <x v="700"/>
    </i>
    <i>
      <x v="701"/>
    </i>
    <i>
      <x v="702"/>
    </i>
    <i>
      <x v="703"/>
    </i>
    <i>
      <x v="704"/>
    </i>
    <i>
      <x v="705"/>
    </i>
    <i>
      <x v="706"/>
    </i>
    <i>
      <x v="707"/>
    </i>
    <i>
      <x v="708"/>
    </i>
    <i>
      <x v="709"/>
    </i>
    <i>
      <x v="710"/>
    </i>
    <i>
      <x v="711"/>
    </i>
    <i>
      <x v="712"/>
    </i>
    <i>
      <x v="713"/>
    </i>
    <i>
      <x v="714"/>
    </i>
    <i>
      <x v="715"/>
    </i>
    <i>
      <x v="716"/>
    </i>
    <i>
      <x v="717"/>
    </i>
    <i>
      <x v="718"/>
    </i>
    <i>
      <x v="719"/>
    </i>
    <i>
      <x v="720"/>
    </i>
    <i>
      <x v="721"/>
    </i>
    <i>
      <x v="722"/>
    </i>
    <i>
      <x v="723"/>
    </i>
    <i>
      <x v="724"/>
    </i>
    <i>
      <x v="725"/>
    </i>
    <i>
      <x v="726"/>
    </i>
    <i>
      <x v="727"/>
    </i>
    <i>
      <x v="728"/>
    </i>
    <i>
      <x v="729"/>
    </i>
    <i>
      <x v="730"/>
    </i>
    <i>
      <x v="731"/>
    </i>
    <i>
      <x v="732"/>
    </i>
    <i>
      <x v="733"/>
    </i>
    <i>
      <x v="734"/>
    </i>
    <i>
      <x v="735"/>
    </i>
    <i>
      <x v="736"/>
    </i>
    <i>
      <x v="737"/>
    </i>
    <i>
      <x v="738"/>
    </i>
    <i>
      <x v="739"/>
    </i>
    <i>
      <x v="740"/>
    </i>
    <i>
      <x v="741"/>
    </i>
    <i>
      <x v="742"/>
    </i>
    <i>
      <x v="743"/>
    </i>
    <i>
      <x v="744"/>
    </i>
    <i>
      <x v="745"/>
    </i>
    <i>
      <x v="746"/>
    </i>
    <i>
      <x v="747"/>
    </i>
    <i>
      <x v="748"/>
    </i>
    <i>
      <x v="749"/>
    </i>
    <i>
      <x v="750"/>
    </i>
    <i>
      <x v="751"/>
    </i>
    <i>
      <x v="752"/>
    </i>
    <i>
      <x v="753"/>
    </i>
    <i>
      <x v="754"/>
    </i>
    <i>
      <x v="755"/>
    </i>
    <i>
      <x v="756"/>
    </i>
    <i>
      <x v="757"/>
    </i>
    <i>
      <x v="758"/>
    </i>
    <i>
      <x v="759"/>
    </i>
    <i>
      <x v="760"/>
    </i>
    <i>
      <x v="761"/>
    </i>
    <i>
      <x v="762"/>
    </i>
    <i>
      <x v="763"/>
    </i>
    <i>
      <x v="764"/>
    </i>
    <i>
      <x v="765"/>
    </i>
    <i>
      <x v="766"/>
    </i>
    <i>
      <x v="767"/>
    </i>
    <i>
      <x v="768"/>
    </i>
    <i>
      <x v="769"/>
    </i>
    <i>
      <x v="770"/>
    </i>
    <i>
      <x v="771"/>
    </i>
    <i>
      <x v="772"/>
    </i>
    <i>
      <x v="773"/>
    </i>
    <i>
      <x v="774"/>
    </i>
    <i>
      <x v="775"/>
    </i>
    <i>
      <x v="776"/>
    </i>
    <i>
      <x v="777"/>
    </i>
    <i>
      <x v="778"/>
    </i>
    <i>
      <x v="779"/>
    </i>
    <i>
      <x v="780"/>
    </i>
    <i>
      <x v="781"/>
    </i>
    <i>
      <x v="782"/>
    </i>
    <i>
      <x v="783"/>
    </i>
    <i>
      <x v="784"/>
    </i>
    <i>
      <x v="785"/>
    </i>
    <i>
      <x v="786"/>
    </i>
    <i>
      <x v="787"/>
    </i>
    <i>
      <x v="788"/>
    </i>
    <i>
      <x v="789"/>
    </i>
    <i>
      <x v="790"/>
    </i>
    <i>
      <x v="791"/>
    </i>
    <i>
      <x v="792"/>
    </i>
    <i>
      <x v="793"/>
    </i>
    <i>
      <x v="794"/>
    </i>
    <i>
      <x v="795"/>
    </i>
    <i>
      <x v="796"/>
    </i>
    <i>
      <x v="797"/>
    </i>
    <i>
      <x v="798"/>
    </i>
    <i>
      <x v="799"/>
    </i>
    <i>
      <x v="800"/>
    </i>
    <i>
      <x v="801"/>
    </i>
    <i>
      <x v="802"/>
    </i>
    <i>
      <x v="803"/>
    </i>
    <i>
      <x v="804"/>
    </i>
    <i>
      <x v="805"/>
    </i>
    <i>
      <x v="806"/>
    </i>
    <i>
      <x v="807"/>
    </i>
    <i>
      <x v="808"/>
    </i>
    <i>
      <x v="809"/>
    </i>
    <i>
      <x v="810"/>
    </i>
    <i>
      <x v="811"/>
    </i>
    <i>
      <x v="812"/>
    </i>
    <i>
      <x v="813"/>
    </i>
    <i>
      <x v="814"/>
    </i>
    <i>
      <x v="815"/>
    </i>
    <i>
      <x v="816"/>
    </i>
    <i>
      <x v="817"/>
    </i>
    <i>
      <x v="818"/>
    </i>
    <i>
      <x v="819"/>
    </i>
    <i>
      <x v="820"/>
    </i>
    <i>
      <x v="821"/>
    </i>
    <i>
      <x v="822"/>
    </i>
    <i>
      <x v="823"/>
    </i>
    <i>
      <x v="824"/>
    </i>
    <i>
      <x v="825"/>
    </i>
    <i>
      <x v="826"/>
    </i>
    <i>
      <x v="827"/>
    </i>
    <i>
      <x v="828"/>
    </i>
    <i>
      <x v="829"/>
    </i>
    <i>
      <x v="830"/>
    </i>
    <i>
      <x v="831"/>
    </i>
    <i>
      <x v="832"/>
    </i>
    <i>
      <x v="833"/>
    </i>
    <i>
      <x v="834"/>
    </i>
    <i>
      <x v="835"/>
    </i>
    <i>
      <x v="836"/>
    </i>
    <i>
      <x v="837"/>
    </i>
    <i>
      <x v="838"/>
    </i>
    <i>
      <x v="839"/>
    </i>
    <i>
      <x v="840"/>
    </i>
    <i>
      <x v="841"/>
    </i>
    <i>
      <x v="842"/>
    </i>
    <i>
      <x v="843"/>
    </i>
    <i>
      <x v="844"/>
    </i>
    <i>
      <x v="845"/>
    </i>
    <i>
      <x v="846"/>
    </i>
    <i>
      <x v="847"/>
    </i>
    <i>
      <x v="848"/>
    </i>
    <i>
      <x v="849"/>
    </i>
    <i>
      <x v="850"/>
    </i>
    <i>
      <x v="851"/>
    </i>
    <i>
      <x v="852"/>
    </i>
    <i>
      <x v="853"/>
    </i>
    <i>
      <x v="854"/>
    </i>
    <i>
      <x v="855"/>
    </i>
    <i>
      <x v="856"/>
    </i>
    <i>
      <x v="857"/>
    </i>
    <i>
      <x v="858"/>
    </i>
    <i>
      <x v="859"/>
    </i>
    <i>
      <x v="860"/>
    </i>
    <i>
      <x v="861"/>
    </i>
    <i>
      <x v="862"/>
    </i>
    <i>
      <x v="863"/>
    </i>
    <i>
      <x v="864"/>
    </i>
    <i>
      <x v="865"/>
    </i>
    <i>
      <x v="866"/>
    </i>
    <i>
      <x v="867"/>
    </i>
    <i>
      <x v="868"/>
    </i>
    <i>
      <x v="869"/>
    </i>
    <i>
      <x v="870"/>
    </i>
    <i>
      <x v="871"/>
    </i>
    <i>
      <x v="872"/>
    </i>
    <i>
      <x v="873"/>
    </i>
    <i>
      <x v="874"/>
    </i>
    <i>
      <x v="875"/>
    </i>
    <i>
      <x v="876"/>
    </i>
    <i>
      <x v="877"/>
    </i>
    <i>
      <x v="878"/>
    </i>
    <i>
      <x v="879"/>
    </i>
    <i>
      <x v="880"/>
    </i>
    <i>
      <x v="881"/>
    </i>
    <i>
      <x v="882"/>
    </i>
    <i>
      <x v="883"/>
    </i>
    <i>
      <x v="884"/>
    </i>
    <i>
      <x v="885"/>
    </i>
    <i>
      <x v="886"/>
    </i>
    <i>
      <x v="887"/>
    </i>
    <i>
      <x v="888"/>
    </i>
    <i>
      <x v="889"/>
    </i>
    <i>
      <x v="890"/>
    </i>
    <i>
      <x v="891"/>
    </i>
    <i>
      <x v="892"/>
    </i>
    <i>
      <x v="893"/>
    </i>
    <i>
      <x v="894"/>
    </i>
    <i>
      <x v="895"/>
    </i>
    <i>
      <x v="896"/>
    </i>
    <i>
      <x v="897"/>
    </i>
    <i>
      <x v="898"/>
    </i>
    <i>
      <x v="899"/>
    </i>
    <i>
      <x v="900"/>
    </i>
    <i>
      <x v="901"/>
    </i>
    <i>
      <x v="902"/>
    </i>
    <i>
      <x v="903"/>
    </i>
    <i>
      <x v="904"/>
    </i>
    <i>
      <x v="905"/>
    </i>
    <i>
      <x v="906"/>
    </i>
    <i>
      <x v="907"/>
    </i>
    <i>
      <x v="908"/>
    </i>
    <i>
      <x v="909"/>
    </i>
    <i>
      <x v="910"/>
    </i>
    <i>
      <x v="911"/>
    </i>
    <i>
      <x v="912"/>
    </i>
    <i>
      <x v="913"/>
    </i>
    <i>
      <x v="914"/>
    </i>
    <i>
      <x v="915"/>
    </i>
    <i>
      <x v="916"/>
    </i>
    <i>
      <x v="917"/>
    </i>
    <i>
      <x v="918"/>
    </i>
    <i>
      <x v="919"/>
    </i>
    <i>
      <x v="920"/>
    </i>
    <i>
      <x v="921"/>
    </i>
    <i>
      <x v="922"/>
    </i>
    <i>
      <x v="923"/>
    </i>
    <i>
      <x v="924"/>
    </i>
    <i>
      <x v="925"/>
    </i>
    <i>
      <x v="926"/>
    </i>
    <i>
      <x v="927"/>
    </i>
    <i>
      <x v="928"/>
    </i>
    <i>
      <x v="929"/>
    </i>
    <i>
      <x v="930"/>
    </i>
    <i>
      <x v="931"/>
    </i>
    <i>
      <x v="932"/>
    </i>
    <i>
      <x v="933"/>
    </i>
    <i>
      <x v="934"/>
    </i>
    <i>
      <x v="935"/>
    </i>
    <i>
      <x v="936"/>
    </i>
    <i>
      <x v="937"/>
    </i>
    <i>
      <x v="938"/>
    </i>
    <i>
      <x v="939"/>
    </i>
    <i>
      <x v="940"/>
    </i>
    <i>
      <x v="941"/>
    </i>
    <i>
      <x v="942"/>
    </i>
    <i>
      <x v="943"/>
    </i>
    <i>
      <x v="944"/>
    </i>
    <i>
      <x v="945"/>
    </i>
    <i>
      <x v="946"/>
    </i>
    <i>
      <x v="947"/>
    </i>
    <i>
      <x v="948"/>
    </i>
    <i>
      <x v="949"/>
    </i>
    <i>
      <x v="950"/>
    </i>
    <i>
      <x v="951"/>
    </i>
    <i>
      <x v="952"/>
    </i>
    <i>
      <x v="953"/>
    </i>
    <i>
      <x v="954"/>
    </i>
    <i>
      <x v="955"/>
    </i>
    <i>
      <x v="956"/>
    </i>
    <i>
      <x v="957"/>
    </i>
    <i>
      <x v="958"/>
    </i>
    <i>
      <x v="959"/>
    </i>
    <i>
      <x v="960"/>
    </i>
    <i>
      <x v="961"/>
    </i>
    <i>
      <x v="962"/>
    </i>
    <i>
      <x v="963"/>
    </i>
    <i>
      <x v="964"/>
    </i>
    <i>
      <x v="965"/>
    </i>
    <i>
      <x v="966"/>
    </i>
    <i>
      <x v="967"/>
    </i>
    <i>
      <x v="968"/>
    </i>
    <i>
      <x v="969"/>
    </i>
    <i>
      <x v="970"/>
    </i>
    <i>
      <x v="971"/>
    </i>
    <i>
      <x v="972"/>
    </i>
    <i>
      <x v="973"/>
    </i>
    <i>
      <x v="974"/>
    </i>
    <i>
      <x v="975"/>
    </i>
    <i>
      <x v="976"/>
    </i>
    <i>
      <x v="977"/>
    </i>
    <i>
      <x v="978"/>
    </i>
    <i>
      <x v="979"/>
    </i>
    <i>
      <x v="980"/>
    </i>
    <i>
      <x v="981"/>
    </i>
    <i>
      <x v="982"/>
    </i>
    <i>
      <x v="983"/>
    </i>
    <i>
      <x v="984"/>
    </i>
    <i>
      <x v="985"/>
    </i>
    <i>
      <x v="986"/>
    </i>
    <i>
      <x v="987"/>
    </i>
    <i>
      <x v="988"/>
    </i>
    <i>
      <x v="989"/>
    </i>
    <i>
      <x v="990"/>
    </i>
    <i>
      <x v="991"/>
    </i>
    <i>
      <x v="992"/>
    </i>
    <i>
      <x v="993"/>
    </i>
    <i>
      <x v="994"/>
    </i>
    <i>
      <x v="995"/>
    </i>
    <i>
      <x v="996"/>
    </i>
    <i>
      <x v="997"/>
    </i>
    <i>
      <x v="998"/>
    </i>
    <i>
      <x v="999"/>
    </i>
    <i>
      <x v="1000"/>
    </i>
    <i>
      <x v="1001"/>
    </i>
    <i>
      <x v="1002"/>
    </i>
    <i>
      <x v="1003"/>
    </i>
    <i>
      <x v="1004"/>
    </i>
    <i>
      <x v="1005"/>
    </i>
    <i>
      <x v="1006"/>
    </i>
    <i>
      <x v="1007"/>
    </i>
    <i>
      <x v="1008"/>
    </i>
    <i>
      <x v="1009"/>
    </i>
    <i>
      <x v="1010"/>
    </i>
    <i>
      <x v="1011"/>
    </i>
    <i>
      <x v="1012"/>
    </i>
    <i>
      <x v="1013"/>
    </i>
    <i>
      <x v="1014"/>
    </i>
    <i>
      <x v="1015"/>
    </i>
    <i>
      <x v="1016"/>
    </i>
    <i>
      <x v="1017"/>
    </i>
    <i>
      <x v="1018"/>
    </i>
    <i>
      <x v="1019"/>
    </i>
    <i>
      <x v="1020"/>
    </i>
    <i>
      <x v="1021"/>
    </i>
    <i>
      <x v="1022"/>
    </i>
    <i>
      <x v="1023"/>
    </i>
    <i>
      <x v="1024"/>
    </i>
    <i>
      <x v="1025"/>
    </i>
    <i>
      <x v="1026"/>
    </i>
    <i>
      <x v="1027"/>
    </i>
    <i>
      <x v="1028"/>
    </i>
    <i>
      <x v="1029"/>
    </i>
    <i>
      <x v="1030"/>
    </i>
    <i>
      <x v="1031"/>
    </i>
    <i>
      <x v="1032"/>
    </i>
    <i>
      <x v="1033"/>
    </i>
    <i>
      <x v="1034"/>
    </i>
    <i>
      <x v="1035"/>
    </i>
    <i>
      <x v="1036"/>
    </i>
    <i>
      <x v="1037"/>
    </i>
    <i>
      <x v="1038"/>
    </i>
    <i>
      <x v="1039"/>
    </i>
    <i>
      <x v="1040"/>
    </i>
    <i>
      <x v="1041"/>
    </i>
    <i>
      <x v="1042"/>
    </i>
    <i>
      <x v="1043"/>
    </i>
    <i>
      <x v="1044"/>
    </i>
    <i>
      <x v="1045"/>
    </i>
    <i>
      <x v="1046"/>
    </i>
    <i>
      <x v="1047"/>
    </i>
    <i>
      <x v="1048"/>
    </i>
    <i>
      <x v="1049"/>
    </i>
    <i>
      <x v="1050"/>
    </i>
    <i>
      <x v="1051"/>
    </i>
    <i>
      <x v="1052"/>
    </i>
    <i>
      <x v="1053"/>
    </i>
    <i>
      <x v="1054"/>
    </i>
    <i>
      <x v="1055"/>
    </i>
    <i>
      <x v="1056"/>
    </i>
    <i>
      <x v="1057"/>
    </i>
    <i>
      <x v="1058"/>
    </i>
    <i>
      <x v="1059"/>
    </i>
    <i>
      <x v="1060"/>
    </i>
    <i>
      <x v="1061"/>
    </i>
    <i>
      <x v="1062"/>
    </i>
    <i>
      <x v="1063"/>
    </i>
    <i>
      <x v="1064"/>
    </i>
    <i>
      <x v="1065"/>
    </i>
    <i>
      <x v="1066"/>
    </i>
    <i>
      <x v="1067"/>
    </i>
    <i>
      <x v="1068"/>
    </i>
    <i>
      <x v="1069"/>
    </i>
    <i>
      <x v="1070"/>
    </i>
    <i>
      <x v="1071"/>
    </i>
    <i>
      <x v="1072"/>
    </i>
    <i>
      <x v="1073"/>
    </i>
    <i>
      <x v="1074"/>
    </i>
    <i>
      <x v="1075"/>
    </i>
    <i>
      <x v="1076"/>
    </i>
    <i>
      <x v="1077"/>
    </i>
    <i>
      <x v="1078"/>
    </i>
    <i>
      <x v="1079"/>
    </i>
    <i>
      <x v="1080"/>
    </i>
    <i>
      <x v="1081"/>
    </i>
    <i>
      <x v="1082"/>
    </i>
    <i>
      <x v="1083"/>
    </i>
    <i>
      <x v="1084"/>
    </i>
    <i>
      <x v="1085"/>
    </i>
    <i>
      <x v="1086"/>
    </i>
    <i>
      <x v="1087"/>
    </i>
    <i>
      <x v="1088"/>
    </i>
    <i>
      <x v="1089"/>
    </i>
    <i>
      <x v="1090"/>
    </i>
    <i>
      <x v="1091"/>
    </i>
    <i>
      <x v="1092"/>
    </i>
    <i>
      <x v="1093"/>
    </i>
    <i>
      <x v="1094"/>
    </i>
    <i>
      <x v="1095"/>
    </i>
    <i>
      <x v="1096"/>
    </i>
    <i>
      <x v="1097"/>
    </i>
    <i>
      <x v="1098"/>
    </i>
    <i>
      <x v="1099"/>
    </i>
    <i>
      <x v="1100"/>
    </i>
    <i>
      <x v="1101"/>
    </i>
    <i>
      <x v="1102"/>
    </i>
    <i>
      <x v="1103"/>
    </i>
    <i>
      <x v="1104"/>
    </i>
    <i>
      <x v="1105"/>
    </i>
    <i>
      <x v="1106"/>
    </i>
    <i>
      <x v="1107"/>
    </i>
    <i>
      <x v="1108"/>
    </i>
    <i>
      <x v="1109"/>
    </i>
    <i>
      <x v="1110"/>
    </i>
    <i>
      <x v="1111"/>
    </i>
    <i>
      <x v="1112"/>
    </i>
    <i>
      <x v="1113"/>
    </i>
    <i>
      <x v="1114"/>
    </i>
    <i>
      <x v="1115"/>
    </i>
    <i>
      <x v="1116"/>
    </i>
    <i>
      <x v="1117"/>
    </i>
    <i>
      <x v="1118"/>
    </i>
    <i>
      <x v="1119"/>
    </i>
    <i>
      <x v="1120"/>
    </i>
    <i>
      <x v="1121"/>
    </i>
    <i>
      <x v="1122"/>
    </i>
    <i>
      <x v="1123"/>
    </i>
    <i>
      <x v="1124"/>
    </i>
    <i>
      <x v="1125"/>
    </i>
    <i>
      <x v="1126"/>
    </i>
    <i>
      <x v="1127"/>
    </i>
    <i>
      <x v="1128"/>
    </i>
    <i>
      <x v="1129"/>
    </i>
    <i>
      <x v="1130"/>
    </i>
    <i>
      <x v="1131"/>
    </i>
    <i>
      <x v="1132"/>
    </i>
    <i>
      <x v="1133"/>
    </i>
    <i>
      <x v="1134"/>
    </i>
    <i>
      <x v="1135"/>
    </i>
    <i>
      <x v="1136"/>
    </i>
    <i>
      <x v="1137"/>
    </i>
    <i>
      <x v="1138"/>
    </i>
    <i>
      <x v="1139"/>
    </i>
    <i>
      <x v="1140"/>
    </i>
    <i>
      <x v="1141"/>
    </i>
    <i>
      <x v="1142"/>
    </i>
    <i>
      <x v="1143"/>
    </i>
    <i>
      <x v="1144"/>
    </i>
    <i>
      <x v="1145"/>
    </i>
    <i>
      <x v="1146"/>
    </i>
    <i>
      <x v="1147"/>
    </i>
    <i>
      <x v="1148"/>
    </i>
    <i>
      <x v="1149"/>
    </i>
    <i>
      <x v="1150"/>
    </i>
    <i>
      <x v="1151"/>
    </i>
    <i>
      <x v="1152"/>
    </i>
    <i>
      <x v="1153"/>
    </i>
    <i>
      <x v="1154"/>
    </i>
    <i>
      <x v="1155"/>
    </i>
    <i>
      <x v="1156"/>
    </i>
    <i>
      <x v="1157"/>
    </i>
    <i>
      <x v="1158"/>
    </i>
    <i>
      <x v="1159"/>
    </i>
    <i>
      <x v="1160"/>
    </i>
    <i>
      <x v="1161"/>
    </i>
    <i>
      <x v="1162"/>
    </i>
    <i>
      <x v="1163"/>
    </i>
    <i>
      <x v="1164"/>
    </i>
    <i>
      <x v="1165"/>
    </i>
    <i>
      <x v="1166"/>
    </i>
    <i>
      <x v="1167"/>
    </i>
    <i>
      <x v="1168"/>
    </i>
    <i>
      <x v="1169"/>
    </i>
    <i>
      <x v="1170"/>
    </i>
    <i>
      <x v="1171"/>
    </i>
    <i>
      <x v="1172"/>
    </i>
    <i>
      <x v="1173"/>
    </i>
    <i>
      <x v="1174"/>
    </i>
    <i>
      <x v="1175"/>
    </i>
    <i>
      <x v="1176"/>
    </i>
    <i>
      <x v="1177"/>
    </i>
    <i>
      <x v="1178"/>
    </i>
    <i>
      <x v="1179"/>
    </i>
    <i>
      <x v="1180"/>
    </i>
    <i>
      <x v="1181"/>
    </i>
    <i>
      <x v="1182"/>
    </i>
    <i>
      <x v="1183"/>
    </i>
    <i>
      <x v="1184"/>
    </i>
    <i>
      <x v="1185"/>
    </i>
    <i>
      <x v="1186"/>
    </i>
    <i>
      <x v="1187"/>
    </i>
    <i>
      <x v="1188"/>
    </i>
    <i>
      <x v="1189"/>
    </i>
    <i>
      <x v="1190"/>
    </i>
    <i>
      <x v="1191"/>
    </i>
    <i>
      <x v="1192"/>
    </i>
    <i>
      <x v="1193"/>
    </i>
    <i>
      <x v="1194"/>
    </i>
    <i>
      <x v="1195"/>
    </i>
    <i>
      <x v="1196"/>
    </i>
    <i>
      <x v="1197"/>
    </i>
    <i>
      <x v="1198"/>
    </i>
    <i>
      <x v="1199"/>
    </i>
    <i>
      <x v="1200"/>
    </i>
    <i>
      <x v="1201"/>
    </i>
    <i>
      <x v="1202"/>
    </i>
    <i>
      <x v="1203"/>
    </i>
    <i>
      <x v="1204"/>
    </i>
    <i>
      <x v="1205"/>
    </i>
    <i>
      <x v="1206"/>
    </i>
    <i>
      <x v="1207"/>
    </i>
    <i>
      <x v="1208"/>
    </i>
    <i>
      <x v="1209"/>
    </i>
    <i>
      <x v="1210"/>
    </i>
    <i>
      <x v="1211"/>
    </i>
    <i>
      <x v="1212"/>
    </i>
    <i>
      <x v="1213"/>
    </i>
    <i>
      <x v="1214"/>
    </i>
    <i>
      <x v="1215"/>
    </i>
    <i>
      <x v="1216"/>
    </i>
    <i>
      <x v="1217"/>
    </i>
    <i>
      <x v="1218"/>
    </i>
    <i>
      <x v="1219"/>
    </i>
    <i>
      <x v="1220"/>
    </i>
    <i>
      <x v="1221"/>
    </i>
    <i>
      <x v="1222"/>
    </i>
    <i>
      <x v="1223"/>
    </i>
    <i>
      <x v="1224"/>
    </i>
    <i>
      <x v="1225"/>
    </i>
    <i>
      <x v="1226"/>
    </i>
    <i>
      <x v="1227"/>
    </i>
    <i>
      <x v="1228"/>
    </i>
    <i>
      <x v="1229"/>
    </i>
    <i>
      <x v="1230"/>
    </i>
    <i>
      <x v="1231"/>
    </i>
    <i>
      <x v="1232"/>
    </i>
    <i>
      <x v="1233"/>
    </i>
    <i>
      <x v="1234"/>
    </i>
    <i>
      <x v="1235"/>
    </i>
    <i>
      <x v="1236"/>
    </i>
    <i>
      <x v="1237"/>
    </i>
    <i>
      <x v="1238"/>
    </i>
    <i>
      <x v="1239"/>
    </i>
    <i>
      <x v="1240"/>
    </i>
    <i>
      <x v="1241"/>
    </i>
    <i>
      <x v="1242"/>
    </i>
    <i>
      <x v="1243"/>
    </i>
    <i>
      <x v="1244"/>
    </i>
    <i>
      <x v="1245"/>
    </i>
    <i>
      <x v="1246"/>
    </i>
    <i>
      <x v="1247"/>
    </i>
    <i>
      <x v="1248"/>
    </i>
    <i>
      <x v="1249"/>
    </i>
    <i>
      <x v="1250"/>
    </i>
    <i>
      <x v="1251"/>
    </i>
    <i>
      <x v="1252"/>
    </i>
    <i>
      <x v="1253"/>
    </i>
    <i>
      <x v="1254"/>
    </i>
    <i>
      <x v="1255"/>
    </i>
    <i>
      <x v="1256"/>
    </i>
    <i>
      <x v="1257"/>
    </i>
    <i>
      <x v="1258"/>
    </i>
    <i>
      <x v="1259"/>
    </i>
    <i>
      <x v="1260"/>
    </i>
    <i>
      <x v="1261"/>
    </i>
    <i>
      <x v="1262"/>
    </i>
    <i>
      <x v="1263"/>
    </i>
    <i>
      <x v="1264"/>
    </i>
    <i>
      <x v="1265"/>
    </i>
    <i>
      <x v="1266"/>
    </i>
    <i>
      <x v="1267"/>
    </i>
    <i>
      <x v="1268"/>
    </i>
    <i>
      <x v="1269"/>
    </i>
    <i>
      <x v="1270"/>
    </i>
    <i>
      <x v="1271"/>
    </i>
    <i>
      <x v="1272"/>
    </i>
    <i>
      <x v="1273"/>
    </i>
    <i>
      <x v="1274"/>
    </i>
    <i>
      <x v="1275"/>
    </i>
    <i>
      <x v="1276"/>
    </i>
    <i>
      <x v="1277"/>
    </i>
    <i>
      <x v="1278"/>
    </i>
    <i>
      <x v="1279"/>
    </i>
    <i>
      <x v="1280"/>
    </i>
    <i>
      <x v="1281"/>
    </i>
    <i>
      <x v="1282"/>
    </i>
    <i>
      <x v="1283"/>
    </i>
    <i>
      <x v="1284"/>
    </i>
    <i>
      <x v="1285"/>
    </i>
    <i>
      <x v="1286"/>
    </i>
    <i>
      <x v="1287"/>
    </i>
    <i>
      <x v="1288"/>
    </i>
    <i>
      <x v="1289"/>
    </i>
    <i>
      <x v="1290"/>
    </i>
    <i>
      <x v="1291"/>
    </i>
    <i>
      <x v="1292"/>
    </i>
    <i>
      <x v="1293"/>
    </i>
    <i>
      <x v="1294"/>
    </i>
    <i>
      <x v="1295"/>
    </i>
    <i>
      <x v="1296"/>
    </i>
    <i>
      <x v="1297"/>
    </i>
    <i>
      <x v="1298"/>
    </i>
    <i>
      <x v="1299"/>
    </i>
    <i>
      <x v="1300"/>
    </i>
    <i>
      <x v="1301"/>
    </i>
    <i>
      <x v="1302"/>
    </i>
    <i>
      <x v="1303"/>
    </i>
    <i>
      <x v="1304"/>
    </i>
    <i>
      <x v="1305"/>
    </i>
    <i>
      <x v="1306"/>
    </i>
    <i>
      <x v="1307"/>
    </i>
    <i>
      <x v="1308"/>
    </i>
    <i>
      <x v="1309"/>
    </i>
    <i>
      <x v="1310"/>
    </i>
    <i>
      <x v="1311"/>
    </i>
    <i>
      <x v="1312"/>
    </i>
    <i>
      <x v="1313"/>
    </i>
    <i>
      <x v="1314"/>
    </i>
    <i>
      <x v="1315"/>
    </i>
    <i>
      <x v="1316"/>
    </i>
    <i>
      <x v="1317"/>
    </i>
    <i>
      <x v="1318"/>
    </i>
    <i>
      <x v="1319"/>
    </i>
    <i>
      <x v="1320"/>
    </i>
    <i>
      <x v="1321"/>
    </i>
    <i>
      <x v="1322"/>
    </i>
    <i>
      <x v="1323"/>
    </i>
    <i>
      <x v="1324"/>
    </i>
    <i>
      <x v="1325"/>
    </i>
    <i>
      <x v="1326"/>
    </i>
    <i>
      <x v="1327"/>
    </i>
    <i>
      <x v="1328"/>
    </i>
    <i>
      <x v="1329"/>
    </i>
    <i>
      <x v="1330"/>
    </i>
    <i>
      <x v="1331"/>
    </i>
    <i>
      <x v="1332"/>
    </i>
    <i>
      <x v="1333"/>
    </i>
    <i>
      <x v="1334"/>
    </i>
    <i>
      <x v="1335"/>
    </i>
    <i>
      <x v="1336"/>
    </i>
    <i>
      <x v="1337"/>
    </i>
    <i>
      <x v="1338"/>
    </i>
    <i>
      <x v="1339"/>
    </i>
    <i>
      <x v="1340"/>
    </i>
    <i>
      <x v="1341"/>
    </i>
    <i>
      <x v="1342"/>
    </i>
    <i>
      <x v="1343"/>
    </i>
    <i>
      <x v="1344"/>
    </i>
    <i>
      <x v="1345"/>
    </i>
    <i>
      <x v="1346"/>
    </i>
    <i>
      <x v="1347"/>
    </i>
    <i>
      <x v="1348"/>
    </i>
    <i>
      <x v="1349"/>
    </i>
    <i>
      <x v="1350"/>
    </i>
    <i>
      <x v="1351"/>
    </i>
    <i>
      <x v="1352"/>
    </i>
    <i>
      <x v="1353"/>
    </i>
    <i>
      <x v="1354"/>
    </i>
    <i>
      <x v="1355"/>
    </i>
    <i>
      <x v="1356"/>
    </i>
    <i>
      <x v="1357"/>
    </i>
    <i>
      <x v="1358"/>
    </i>
    <i>
      <x v="1359"/>
    </i>
    <i>
      <x v="1360"/>
    </i>
    <i>
      <x v="1361"/>
    </i>
    <i>
      <x v="1362"/>
    </i>
    <i>
      <x v="1363"/>
    </i>
    <i>
      <x v="1364"/>
    </i>
    <i>
      <x v="1365"/>
    </i>
    <i>
      <x v="1366"/>
    </i>
    <i>
      <x v="1367"/>
    </i>
    <i>
      <x v="1368"/>
    </i>
    <i>
      <x v="1369"/>
    </i>
    <i>
      <x v="1370"/>
    </i>
    <i>
      <x v="1371"/>
    </i>
    <i>
      <x v="1372"/>
    </i>
    <i>
      <x v="1373"/>
    </i>
    <i>
      <x v="1374"/>
    </i>
    <i>
      <x v="1375"/>
    </i>
    <i>
      <x v="1376"/>
    </i>
    <i>
      <x v="1377"/>
    </i>
    <i>
      <x v="1378"/>
    </i>
    <i>
      <x v="1379"/>
    </i>
    <i>
      <x v="1380"/>
    </i>
    <i>
      <x v="1381"/>
    </i>
    <i>
      <x v="1382"/>
    </i>
    <i>
      <x v="1383"/>
    </i>
    <i>
      <x v="1384"/>
    </i>
    <i>
      <x v="1385"/>
    </i>
    <i>
      <x v="1386"/>
    </i>
    <i>
      <x v="1387"/>
    </i>
    <i>
      <x v="1388"/>
    </i>
    <i>
      <x v="1389"/>
    </i>
    <i>
      <x v="1390"/>
    </i>
    <i>
      <x v="1391"/>
    </i>
    <i>
      <x v="1392"/>
    </i>
    <i>
      <x v="1393"/>
    </i>
    <i>
      <x v="1394"/>
    </i>
    <i>
      <x v="1395"/>
    </i>
    <i>
      <x v="1396"/>
    </i>
    <i>
      <x v="1397"/>
    </i>
    <i>
      <x v="1398"/>
    </i>
    <i>
      <x v="1399"/>
    </i>
    <i>
      <x v="1400"/>
    </i>
    <i>
      <x v="1401"/>
    </i>
    <i>
      <x v="1402"/>
    </i>
    <i>
      <x v="1403"/>
    </i>
    <i>
      <x v="1404"/>
    </i>
    <i>
      <x v="1405"/>
    </i>
    <i>
      <x v="1406"/>
    </i>
    <i>
      <x v="1407"/>
    </i>
    <i>
      <x v="1408"/>
    </i>
    <i>
      <x v="1409"/>
    </i>
    <i>
      <x v="1410"/>
    </i>
    <i>
      <x v="1411"/>
    </i>
    <i>
      <x v="1412"/>
    </i>
    <i>
      <x v="1413"/>
    </i>
    <i>
      <x v="1414"/>
    </i>
    <i>
      <x v="1415"/>
    </i>
    <i>
      <x v="1416"/>
    </i>
    <i>
      <x v="1417"/>
    </i>
    <i>
      <x v="1418"/>
    </i>
    <i>
      <x v="1419"/>
    </i>
    <i>
      <x v="1420"/>
    </i>
    <i>
      <x v="1421"/>
    </i>
    <i>
      <x v="1422"/>
    </i>
    <i>
      <x v="1423"/>
    </i>
    <i>
      <x v="1424"/>
    </i>
    <i>
      <x v="1425"/>
    </i>
    <i>
      <x v="1426"/>
    </i>
    <i>
      <x v="1427"/>
    </i>
    <i>
      <x v="1428"/>
    </i>
    <i>
      <x v="1429"/>
    </i>
    <i>
      <x v="1430"/>
    </i>
    <i>
      <x v="1431"/>
    </i>
    <i>
      <x v="1432"/>
    </i>
    <i>
      <x v="1433"/>
    </i>
    <i>
      <x v="1434"/>
    </i>
    <i>
      <x v="1435"/>
    </i>
    <i>
      <x v="1436"/>
    </i>
    <i>
      <x v="1437"/>
    </i>
    <i>
      <x v="1438"/>
    </i>
    <i>
      <x v="1439"/>
    </i>
    <i>
      <x v="1440"/>
    </i>
    <i>
      <x v="1441"/>
    </i>
    <i>
      <x v="1442"/>
    </i>
    <i>
      <x v="1443"/>
    </i>
    <i>
      <x v="1444"/>
    </i>
    <i>
      <x v="1445"/>
    </i>
    <i>
      <x v="1446"/>
    </i>
    <i>
      <x v="1447"/>
    </i>
    <i>
      <x v="1448"/>
    </i>
    <i>
      <x v="1449"/>
    </i>
    <i>
      <x v="1450"/>
    </i>
    <i>
      <x v="1451"/>
    </i>
    <i>
      <x v="1452"/>
    </i>
    <i>
      <x v="1453"/>
    </i>
    <i>
      <x v="1454"/>
    </i>
    <i>
      <x v="1455"/>
    </i>
    <i>
      <x v="1456"/>
    </i>
    <i>
      <x v="1457"/>
    </i>
    <i>
      <x v="1458"/>
    </i>
    <i>
      <x v="1459"/>
    </i>
    <i>
      <x v="1460"/>
    </i>
    <i>
      <x v="1461"/>
    </i>
    <i>
      <x v="1462"/>
    </i>
    <i>
      <x v="1463"/>
    </i>
    <i>
      <x v="1464"/>
    </i>
    <i>
      <x v="1465"/>
    </i>
    <i>
      <x v="1466"/>
    </i>
    <i>
      <x v="1467"/>
    </i>
    <i>
      <x v="1468"/>
    </i>
    <i>
      <x v="1469"/>
    </i>
    <i>
      <x v="1470"/>
    </i>
    <i>
      <x v="1471"/>
    </i>
    <i>
      <x v="1472"/>
    </i>
    <i>
      <x v="1473"/>
    </i>
    <i>
      <x v="1474"/>
    </i>
    <i>
      <x v="1475"/>
    </i>
    <i>
      <x v="1476"/>
    </i>
    <i>
      <x v="1477"/>
    </i>
    <i>
      <x v="1478"/>
    </i>
    <i>
      <x v="1479"/>
    </i>
    <i>
      <x v="1480"/>
    </i>
    <i>
      <x v="1481"/>
    </i>
    <i>
      <x v="1482"/>
    </i>
    <i>
      <x v="1483"/>
    </i>
    <i>
      <x v="1484"/>
    </i>
    <i>
      <x v="1485"/>
    </i>
    <i>
      <x v="1486"/>
    </i>
    <i>
      <x v="1487"/>
    </i>
    <i>
      <x v="1488"/>
    </i>
    <i>
      <x v="1489"/>
    </i>
    <i>
      <x v="1490"/>
    </i>
    <i>
      <x v="1491"/>
    </i>
    <i>
      <x v="1492"/>
    </i>
    <i>
      <x v="1493"/>
    </i>
    <i>
      <x v="1494"/>
    </i>
    <i>
      <x v="1495"/>
    </i>
    <i>
      <x v="1496"/>
    </i>
    <i>
      <x v="1497"/>
    </i>
    <i>
      <x v="1498"/>
    </i>
    <i>
      <x v="1499"/>
    </i>
    <i>
      <x v="1500"/>
    </i>
    <i>
      <x v="1501"/>
    </i>
    <i>
      <x v="1502"/>
    </i>
    <i>
      <x v="1503"/>
    </i>
    <i>
      <x v="1504"/>
    </i>
    <i>
      <x v="1505"/>
    </i>
    <i>
      <x v="1506"/>
    </i>
    <i>
      <x v="1507"/>
    </i>
    <i>
      <x v="1508"/>
    </i>
    <i>
      <x v="1509"/>
    </i>
    <i>
      <x v="1510"/>
    </i>
    <i>
      <x v="1511"/>
    </i>
    <i>
      <x v="1512"/>
    </i>
    <i>
      <x v="1513"/>
    </i>
    <i>
      <x v="1514"/>
    </i>
    <i>
      <x v="1515"/>
    </i>
    <i>
      <x v="1516"/>
    </i>
    <i>
      <x v="1517"/>
    </i>
    <i>
      <x v="1518"/>
    </i>
    <i>
      <x v="1519"/>
    </i>
    <i>
      <x v="1520"/>
    </i>
    <i>
      <x v="1521"/>
    </i>
    <i>
      <x v="1522"/>
    </i>
    <i>
      <x v="1523"/>
    </i>
    <i>
      <x v="1524"/>
    </i>
    <i>
      <x v="1525"/>
    </i>
    <i>
      <x v="1526"/>
    </i>
    <i>
      <x v="1527"/>
    </i>
    <i>
      <x v="1528"/>
    </i>
    <i>
      <x v="1529"/>
    </i>
    <i>
      <x v="1530"/>
    </i>
    <i>
      <x v="1531"/>
    </i>
    <i>
      <x v="1532"/>
    </i>
    <i>
      <x v="1533"/>
    </i>
    <i>
      <x v="1534"/>
    </i>
    <i>
      <x v="1535"/>
    </i>
    <i>
      <x v="1536"/>
    </i>
    <i>
      <x v="1537"/>
    </i>
    <i>
      <x v="1538"/>
    </i>
    <i>
      <x v="1539"/>
    </i>
    <i>
      <x v="1540"/>
    </i>
    <i>
      <x v="1541"/>
    </i>
    <i>
      <x v="1542"/>
    </i>
    <i>
      <x v="1543"/>
    </i>
    <i>
      <x v="1544"/>
    </i>
    <i>
      <x v="1545"/>
    </i>
    <i>
      <x v="1546"/>
    </i>
    <i>
      <x v="1547"/>
    </i>
    <i>
      <x v="1548"/>
    </i>
    <i>
      <x v="1549"/>
    </i>
    <i>
      <x v="1550"/>
    </i>
    <i>
      <x v="1551"/>
    </i>
    <i>
      <x v="1552"/>
    </i>
    <i>
      <x v="1553"/>
    </i>
    <i>
      <x v="1554"/>
    </i>
    <i>
      <x v="1555"/>
    </i>
    <i>
      <x v="1556"/>
    </i>
    <i>
      <x v="1557"/>
    </i>
    <i>
      <x v="1558"/>
    </i>
    <i>
      <x v="1559"/>
    </i>
    <i>
      <x v="1560"/>
    </i>
    <i>
      <x v="1561"/>
    </i>
    <i>
      <x v="1562"/>
    </i>
    <i>
      <x v="1563"/>
    </i>
    <i>
      <x v="1564"/>
    </i>
    <i>
      <x v="1565"/>
    </i>
    <i>
      <x v="1566"/>
    </i>
    <i>
      <x v="1567"/>
    </i>
    <i>
      <x v="1568"/>
    </i>
    <i>
      <x v="1569"/>
    </i>
    <i>
      <x v="1570"/>
    </i>
    <i>
      <x v="1571"/>
    </i>
    <i>
      <x v="1572"/>
    </i>
    <i>
      <x v="1573"/>
    </i>
    <i>
      <x v="1574"/>
    </i>
    <i>
      <x v="1575"/>
    </i>
    <i>
      <x v="1576"/>
    </i>
    <i>
      <x v="1577"/>
    </i>
    <i>
      <x v="1578"/>
    </i>
    <i>
      <x v="1579"/>
    </i>
    <i>
      <x v="1580"/>
    </i>
    <i>
      <x v="1581"/>
    </i>
    <i>
      <x v="1582"/>
    </i>
    <i>
      <x v="1583"/>
    </i>
    <i>
      <x v="1584"/>
    </i>
    <i>
      <x v="1585"/>
    </i>
    <i>
      <x v="1586"/>
    </i>
    <i>
      <x v="1587"/>
    </i>
    <i>
      <x v="1588"/>
    </i>
    <i>
      <x v="1589"/>
    </i>
    <i>
      <x v="1590"/>
    </i>
    <i>
      <x v="1591"/>
    </i>
    <i>
      <x v="1592"/>
    </i>
    <i>
      <x v="1593"/>
    </i>
    <i>
      <x v="1594"/>
    </i>
    <i>
      <x v="1595"/>
    </i>
    <i>
      <x v="1596"/>
    </i>
    <i>
      <x v="1597"/>
    </i>
    <i>
      <x v="1598"/>
    </i>
    <i>
      <x v="1599"/>
    </i>
    <i>
      <x v="1600"/>
    </i>
    <i>
      <x v="1601"/>
    </i>
    <i>
      <x v="1602"/>
    </i>
    <i>
      <x v="1603"/>
    </i>
    <i>
      <x v="1604"/>
    </i>
    <i>
      <x v="1605"/>
    </i>
    <i>
      <x v="1606"/>
    </i>
    <i>
      <x v="1607"/>
    </i>
    <i>
      <x v="1608"/>
    </i>
    <i>
      <x v="1609"/>
    </i>
    <i>
      <x v="1610"/>
    </i>
    <i>
      <x v="1611"/>
    </i>
    <i>
      <x v="1612"/>
    </i>
    <i>
      <x v="1613"/>
    </i>
    <i>
      <x v="1614"/>
    </i>
    <i>
      <x v="1615"/>
    </i>
    <i>
      <x v="1616"/>
    </i>
    <i>
      <x v="1617"/>
    </i>
    <i>
      <x v="1618"/>
    </i>
    <i>
      <x v="1619"/>
    </i>
    <i>
      <x v="1620"/>
    </i>
    <i>
      <x v="1621"/>
    </i>
    <i>
      <x v="1622"/>
    </i>
    <i>
      <x v="1623"/>
    </i>
    <i>
      <x v="1624"/>
    </i>
    <i>
      <x v="1625"/>
    </i>
    <i>
      <x v="1626"/>
    </i>
    <i>
      <x v="1627"/>
    </i>
    <i>
      <x v="1628"/>
    </i>
    <i>
      <x v="1629"/>
    </i>
    <i>
      <x v="1630"/>
    </i>
    <i>
      <x v="1631"/>
    </i>
    <i>
      <x v="1632"/>
    </i>
    <i>
      <x v="1633"/>
    </i>
    <i>
      <x v="1634"/>
    </i>
    <i>
      <x v="1635"/>
    </i>
    <i>
      <x v="1636"/>
    </i>
    <i>
      <x v="1637"/>
    </i>
    <i>
      <x v="1638"/>
    </i>
    <i>
      <x v="1639"/>
    </i>
    <i>
      <x v="1640"/>
    </i>
    <i>
      <x v="1641"/>
    </i>
    <i>
      <x v="1642"/>
    </i>
    <i>
      <x v="1643"/>
    </i>
    <i>
      <x v="1644"/>
    </i>
    <i>
      <x v="1645"/>
    </i>
    <i>
      <x v="1646"/>
    </i>
    <i>
      <x v="1647"/>
    </i>
    <i>
      <x v="1648"/>
    </i>
    <i>
      <x v="1649"/>
    </i>
    <i>
      <x v="1650"/>
    </i>
    <i>
      <x v="1651"/>
    </i>
    <i>
      <x v="1652"/>
    </i>
    <i>
      <x v="1653"/>
    </i>
    <i>
      <x v="1654"/>
    </i>
    <i>
      <x v="1655"/>
    </i>
    <i>
      <x v="1656"/>
    </i>
    <i>
      <x v="1657"/>
    </i>
    <i>
      <x v="1658"/>
    </i>
    <i>
      <x v="1659"/>
    </i>
    <i>
      <x v="1660"/>
    </i>
    <i>
      <x v="1661"/>
    </i>
    <i>
      <x v="1662"/>
    </i>
    <i>
      <x v="1663"/>
    </i>
    <i>
      <x v="1664"/>
    </i>
    <i>
      <x v="1665"/>
    </i>
    <i>
      <x v="1666"/>
    </i>
    <i>
      <x v="1667"/>
    </i>
    <i>
      <x v="1668"/>
    </i>
    <i>
      <x v="1669"/>
    </i>
    <i>
      <x v="1670"/>
    </i>
    <i>
      <x v="1671"/>
    </i>
    <i>
      <x v="1672"/>
    </i>
    <i>
      <x v="1673"/>
    </i>
    <i>
      <x v="1674"/>
    </i>
    <i>
      <x v="1675"/>
    </i>
    <i>
      <x v="1676"/>
    </i>
    <i>
      <x v="1677"/>
    </i>
    <i>
      <x v="1678"/>
    </i>
    <i>
      <x v="1679"/>
    </i>
    <i>
      <x v="1680"/>
    </i>
    <i>
      <x v="1681"/>
    </i>
    <i>
      <x v="1682"/>
    </i>
    <i>
      <x v="1683"/>
    </i>
    <i>
      <x v="1684"/>
    </i>
    <i>
      <x v="1685"/>
    </i>
    <i>
      <x v="1686"/>
    </i>
    <i>
      <x v="1687"/>
    </i>
    <i>
      <x v="1688"/>
    </i>
    <i>
      <x v="1689"/>
    </i>
    <i>
      <x v="1690"/>
    </i>
    <i>
      <x v="1691"/>
    </i>
    <i>
      <x v="1692"/>
    </i>
    <i>
      <x v="1693"/>
    </i>
    <i>
      <x v="1694"/>
    </i>
    <i>
      <x v="1695"/>
    </i>
    <i>
      <x v="1696"/>
    </i>
    <i>
      <x v="1697"/>
    </i>
    <i>
      <x v="1698"/>
    </i>
    <i>
      <x v="1699"/>
    </i>
    <i>
      <x v="1700"/>
    </i>
    <i>
      <x v="1701"/>
    </i>
    <i>
      <x v="1702"/>
    </i>
    <i>
      <x v="1703"/>
    </i>
    <i>
      <x v="1704"/>
    </i>
    <i>
      <x v="1705"/>
    </i>
    <i>
      <x v="1706"/>
    </i>
    <i>
      <x v="1707"/>
    </i>
    <i>
      <x v="1708"/>
    </i>
    <i>
      <x v="1709"/>
    </i>
    <i>
      <x v="1710"/>
    </i>
    <i>
      <x v="1711"/>
    </i>
    <i>
      <x v="1712"/>
    </i>
    <i>
      <x v="1713"/>
    </i>
    <i>
      <x v="1714"/>
    </i>
    <i>
      <x v="1715"/>
    </i>
    <i>
      <x v="1716"/>
    </i>
    <i>
      <x v="1717"/>
    </i>
    <i>
      <x v="1718"/>
    </i>
    <i>
      <x v="1719"/>
    </i>
    <i>
      <x v="1720"/>
    </i>
    <i>
      <x v="1721"/>
    </i>
    <i>
      <x v="1722"/>
    </i>
    <i>
      <x v="1723"/>
    </i>
    <i>
      <x v="1724"/>
    </i>
    <i>
      <x v="1725"/>
    </i>
    <i>
      <x v="1726"/>
    </i>
    <i>
      <x v="1727"/>
    </i>
    <i>
      <x v="1728"/>
    </i>
    <i>
      <x v="1729"/>
    </i>
    <i>
      <x v="1730"/>
    </i>
    <i>
      <x v="1731"/>
    </i>
    <i>
      <x v="1732"/>
    </i>
    <i>
      <x v="1733"/>
    </i>
    <i>
      <x v="1734"/>
    </i>
    <i>
      <x v="1735"/>
    </i>
    <i>
      <x v="1736"/>
    </i>
    <i>
      <x v="1737"/>
    </i>
    <i>
      <x v="1738"/>
    </i>
    <i>
      <x v="1739"/>
    </i>
    <i>
      <x v="1740"/>
    </i>
    <i>
      <x v="1741"/>
    </i>
    <i>
      <x v="1742"/>
    </i>
    <i>
      <x v="1743"/>
    </i>
    <i>
      <x v="1744"/>
    </i>
    <i>
      <x v="1745"/>
    </i>
    <i>
      <x v="1746"/>
    </i>
    <i>
      <x v="1747"/>
    </i>
    <i>
      <x v="1748"/>
    </i>
    <i>
      <x v="1749"/>
    </i>
    <i>
      <x v="1750"/>
    </i>
    <i>
      <x v="1751"/>
    </i>
    <i>
      <x v="1752"/>
    </i>
    <i>
      <x v="1753"/>
    </i>
    <i>
      <x v="1754"/>
    </i>
    <i>
      <x v="1755"/>
    </i>
    <i>
      <x v="1756"/>
    </i>
    <i>
      <x v="1757"/>
    </i>
    <i>
      <x v="1758"/>
    </i>
    <i>
      <x v="1759"/>
    </i>
    <i>
      <x v="1760"/>
    </i>
    <i>
      <x v="1761"/>
    </i>
    <i>
      <x v="1762"/>
    </i>
    <i>
      <x v="1763"/>
    </i>
    <i>
      <x v="1764"/>
    </i>
    <i>
      <x v="1765"/>
    </i>
    <i>
      <x v="1766"/>
    </i>
    <i>
      <x v="1767"/>
    </i>
    <i>
      <x v="1768"/>
    </i>
    <i>
      <x v="1769"/>
    </i>
    <i>
      <x v="1770"/>
    </i>
    <i>
      <x v="1771"/>
    </i>
    <i>
      <x v="1772"/>
    </i>
    <i>
      <x v="1773"/>
    </i>
    <i>
      <x v="1774"/>
    </i>
    <i>
      <x v="1775"/>
    </i>
    <i>
      <x v="1776"/>
    </i>
    <i>
      <x v="1777"/>
    </i>
    <i>
      <x v="1778"/>
    </i>
    <i>
      <x v="1779"/>
    </i>
    <i>
      <x v="1780"/>
    </i>
    <i>
      <x v="1781"/>
    </i>
    <i>
      <x v="1782"/>
    </i>
    <i>
      <x v="1783"/>
    </i>
    <i>
      <x v="1784"/>
    </i>
    <i>
      <x v="1785"/>
    </i>
    <i>
      <x v="1786"/>
    </i>
    <i>
      <x v="1787"/>
    </i>
    <i>
      <x v="1788"/>
    </i>
    <i>
      <x v="1789"/>
    </i>
    <i>
      <x v="1790"/>
    </i>
    <i>
      <x v="1791"/>
    </i>
    <i>
      <x v="1792"/>
    </i>
    <i>
      <x v="1793"/>
    </i>
    <i>
      <x v="1794"/>
    </i>
    <i>
      <x v="1795"/>
    </i>
    <i>
      <x v="1796"/>
    </i>
    <i>
      <x v="1797"/>
    </i>
    <i>
      <x v="1798"/>
    </i>
    <i>
      <x v="1799"/>
    </i>
    <i>
      <x v="1800"/>
    </i>
    <i>
      <x v="1801"/>
    </i>
    <i>
      <x v="1802"/>
    </i>
    <i>
      <x v="1803"/>
    </i>
    <i>
      <x v="1804"/>
    </i>
    <i>
      <x v="1805"/>
    </i>
    <i>
      <x v="1806"/>
    </i>
    <i>
      <x v="1807"/>
    </i>
    <i>
      <x v="1808"/>
    </i>
    <i>
      <x v="1809"/>
    </i>
    <i>
      <x v="1810"/>
    </i>
    <i>
      <x v="1811"/>
    </i>
    <i>
      <x v="1812"/>
    </i>
    <i>
      <x v="1813"/>
    </i>
    <i>
      <x v="1814"/>
    </i>
    <i>
      <x v="1815"/>
    </i>
    <i>
      <x v="1816"/>
    </i>
    <i>
      <x v="1817"/>
    </i>
    <i>
      <x v="1818"/>
    </i>
    <i>
      <x v="1819"/>
    </i>
    <i>
      <x v="1820"/>
    </i>
    <i>
      <x v="1821"/>
    </i>
    <i>
      <x v="1822"/>
    </i>
    <i>
      <x v="1823"/>
    </i>
    <i>
      <x v="1824"/>
    </i>
    <i>
      <x v="1825"/>
    </i>
    <i>
      <x v="1826"/>
    </i>
    <i>
      <x v="1827"/>
    </i>
    <i>
      <x v="1828"/>
    </i>
    <i>
      <x v="1829"/>
    </i>
    <i>
      <x v="1830"/>
    </i>
    <i>
      <x v="1831"/>
    </i>
    <i>
      <x v="1832"/>
    </i>
    <i>
      <x v="1833"/>
    </i>
    <i>
      <x v="1834"/>
    </i>
    <i>
      <x v="1835"/>
    </i>
    <i>
      <x v="1836"/>
    </i>
    <i>
      <x v="1837"/>
    </i>
    <i>
      <x v="1838"/>
    </i>
    <i>
      <x v="1839"/>
    </i>
    <i>
      <x v="1840"/>
    </i>
    <i>
      <x v="1841"/>
    </i>
    <i>
      <x v="1842"/>
    </i>
    <i>
      <x v="1843"/>
    </i>
    <i>
      <x v="1844"/>
    </i>
    <i>
      <x v="1845"/>
    </i>
    <i>
      <x v="1846"/>
    </i>
    <i>
      <x v="1847"/>
    </i>
    <i>
      <x v="1848"/>
    </i>
    <i>
      <x v="1849"/>
    </i>
    <i>
      <x v="1850"/>
    </i>
    <i>
      <x v="1851"/>
    </i>
    <i>
      <x v="1852"/>
    </i>
    <i>
      <x v="1853"/>
    </i>
    <i>
      <x v="1854"/>
    </i>
    <i>
      <x v="1855"/>
    </i>
    <i>
      <x v="1856"/>
    </i>
    <i>
      <x v="1857"/>
    </i>
    <i>
      <x v="1858"/>
    </i>
    <i>
      <x v="1859"/>
    </i>
    <i>
      <x v="1860"/>
    </i>
    <i>
      <x v="1861"/>
    </i>
    <i>
      <x v="1862"/>
    </i>
    <i>
      <x v="1863"/>
    </i>
    <i>
      <x v="1864"/>
    </i>
    <i>
      <x v="1865"/>
    </i>
    <i>
      <x v="1866"/>
    </i>
    <i>
      <x v="1867"/>
    </i>
    <i>
      <x v="1868"/>
    </i>
    <i>
      <x v="1869"/>
    </i>
    <i>
      <x v="1870"/>
    </i>
    <i>
      <x v="1871"/>
    </i>
    <i>
      <x v="1872"/>
    </i>
    <i>
      <x v="1873"/>
    </i>
    <i>
      <x v="1874"/>
    </i>
    <i>
      <x v="1875"/>
    </i>
    <i>
      <x v="1876"/>
    </i>
    <i>
      <x v="1877"/>
    </i>
    <i>
      <x v="1878"/>
    </i>
    <i>
      <x v="1879"/>
    </i>
    <i>
      <x v="1880"/>
    </i>
    <i>
      <x v="1881"/>
    </i>
    <i>
      <x v="1882"/>
    </i>
    <i>
      <x v="1883"/>
    </i>
    <i>
      <x v="1884"/>
    </i>
    <i>
      <x v="1885"/>
    </i>
    <i>
      <x v="1886"/>
    </i>
    <i>
      <x v="1887"/>
    </i>
    <i>
      <x v="1888"/>
    </i>
    <i>
      <x v="1889"/>
    </i>
    <i>
      <x v="1890"/>
    </i>
    <i>
      <x v="1891"/>
    </i>
    <i>
      <x v="1892"/>
    </i>
    <i>
      <x v="1893"/>
    </i>
    <i>
      <x v="1894"/>
    </i>
    <i>
      <x v="1895"/>
    </i>
    <i>
      <x v="1896"/>
    </i>
    <i>
      <x v="1897"/>
    </i>
    <i>
      <x v="1898"/>
    </i>
    <i>
      <x v="1899"/>
    </i>
    <i>
      <x v="1900"/>
    </i>
    <i>
      <x v="1901"/>
    </i>
    <i>
      <x v="1902"/>
    </i>
    <i>
      <x v="1903"/>
    </i>
    <i>
      <x v="1904"/>
    </i>
    <i>
      <x v="1905"/>
    </i>
    <i>
      <x v="1906"/>
    </i>
    <i>
      <x v="1907"/>
    </i>
    <i>
      <x v="1908"/>
    </i>
    <i>
      <x v="1909"/>
    </i>
    <i>
      <x v="1910"/>
    </i>
    <i>
      <x v="1911"/>
    </i>
    <i>
      <x v="1912"/>
    </i>
    <i>
      <x v="1913"/>
    </i>
    <i>
      <x v="1914"/>
    </i>
    <i>
      <x v="1915"/>
    </i>
    <i>
      <x v="1916"/>
    </i>
    <i>
      <x v="1917"/>
    </i>
    <i>
      <x v="1918"/>
    </i>
    <i>
      <x v="1919"/>
    </i>
    <i>
      <x v="1920"/>
    </i>
    <i>
      <x v="1921"/>
    </i>
    <i>
      <x v="1922"/>
    </i>
    <i>
      <x v="1923"/>
    </i>
    <i>
      <x v="1924"/>
    </i>
    <i>
      <x v="1925"/>
    </i>
    <i>
      <x v="1926"/>
    </i>
    <i>
      <x v="1927"/>
    </i>
    <i>
      <x v="1928"/>
    </i>
    <i>
      <x v="1929"/>
    </i>
    <i>
      <x v="1930"/>
    </i>
    <i>
      <x v="1931"/>
    </i>
    <i>
      <x v="1932"/>
    </i>
    <i>
      <x v="1933"/>
    </i>
    <i>
      <x v="1934"/>
    </i>
    <i>
      <x v="1935"/>
    </i>
    <i>
      <x v="1936"/>
    </i>
    <i>
      <x v="1937"/>
    </i>
    <i>
      <x v="1938"/>
    </i>
    <i>
      <x v="1939"/>
    </i>
    <i>
      <x v="1940"/>
    </i>
    <i>
      <x v="1941"/>
    </i>
    <i>
      <x v="1942"/>
    </i>
    <i>
      <x v="1943"/>
    </i>
    <i>
      <x v="1944"/>
    </i>
    <i>
      <x v="1945"/>
    </i>
    <i>
      <x v="1946"/>
    </i>
    <i>
      <x v="1947"/>
    </i>
    <i>
      <x v="1948"/>
    </i>
    <i>
      <x v="1949"/>
    </i>
    <i>
      <x v="1950"/>
    </i>
    <i>
      <x v="1951"/>
    </i>
    <i>
      <x v="1952"/>
    </i>
    <i>
      <x v="1953"/>
    </i>
    <i>
      <x v="1954"/>
    </i>
    <i>
      <x v="1955"/>
    </i>
    <i>
      <x v="1956"/>
    </i>
    <i>
      <x v="1957"/>
    </i>
    <i>
      <x v="1958"/>
    </i>
    <i>
      <x v="1959"/>
    </i>
    <i>
      <x v="1960"/>
    </i>
    <i>
      <x v="1961"/>
    </i>
    <i>
      <x v="1962"/>
    </i>
    <i>
      <x v="1963"/>
    </i>
    <i>
      <x v="1964"/>
    </i>
    <i>
      <x v="1965"/>
    </i>
    <i>
      <x v="1966"/>
    </i>
    <i>
      <x v="1967"/>
    </i>
    <i>
      <x v="1968"/>
    </i>
    <i>
      <x v="1969"/>
    </i>
    <i>
      <x v="1970"/>
    </i>
    <i>
      <x v="1971"/>
    </i>
    <i>
      <x v="1972"/>
    </i>
    <i>
      <x v="1973"/>
    </i>
    <i>
      <x v="1974"/>
    </i>
    <i>
      <x v="1975"/>
    </i>
    <i>
      <x v="1976"/>
    </i>
    <i>
      <x v="1977"/>
    </i>
    <i>
      <x v="1978"/>
    </i>
    <i>
      <x v="1979"/>
    </i>
    <i>
      <x v="1980"/>
    </i>
    <i>
      <x v="1981"/>
    </i>
    <i>
      <x v="1982"/>
    </i>
    <i>
      <x v="1983"/>
    </i>
    <i>
      <x v="1984"/>
    </i>
    <i>
      <x v="1985"/>
    </i>
    <i>
      <x v="1986"/>
    </i>
    <i>
      <x v="1987"/>
    </i>
    <i>
      <x v="1988"/>
    </i>
    <i>
      <x v="1989"/>
    </i>
    <i>
      <x v="1990"/>
    </i>
    <i>
      <x v="1991"/>
    </i>
    <i>
      <x v="1992"/>
    </i>
    <i>
      <x v="1993"/>
    </i>
    <i>
      <x v="1994"/>
    </i>
    <i>
      <x v="1995"/>
    </i>
    <i>
      <x v="1996"/>
    </i>
    <i>
      <x v="1997"/>
    </i>
    <i>
      <x v="1998"/>
    </i>
    <i>
      <x v="1999"/>
    </i>
    <i>
      <x v="2000"/>
    </i>
    <i>
      <x v="2001"/>
    </i>
    <i>
      <x v="2002"/>
    </i>
    <i>
      <x v="2003"/>
    </i>
    <i>
      <x v="2004"/>
    </i>
    <i>
      <x v="2005"/>
    </i>
    <i>
      <x v="2006"/>
    </i>
    <i>
      <x v="2007"/>
    </i>
    <i>
      <x v="2008"/>
    </i>
    <i>
      <x v="2009"/>
    </i>
    <i>
      <x v="2010"/>
    </i>
    <i>
      <x v="2011"/>
    </i>
    <i>
      <x v="2012"/>
    </i>
    <i>
      <x v="2013"/>
    </i>
    <i>
      <x v="2014"/>
    </i>
    <i>
      <x v="2015"/>
    </i>
    <i>
      <x v="2016"/>
    </i>
    <i>
      <x v="2017"/>
    </i>
    <i>
      <x v="2018"/>
    </i>
    <i>
      <x v="2019"/>
    </i>
    <i>
      <x v="2020"/>
    </i>
    <i>
      <x v="2021"/>
    </i>
    <i>
      <x v="2022"/>
    </i>
    <i>
      <x v="2023"/>
    </i>
    <i>
      <x v="2024"/>
    </i>
    <i>
      <x v="2025"/>
    </i>
    <i>
      <x v="2026"/>
    </i>
    <i>
      <x v="2027"/>
    </i>
    <i>
      <x v="2028"/>
    </i>
    <i>
      <x v="2029"/>
    </i>
    <i>
      <x v="2030"/>
    </i>
    <i>
      <x v="2031"/>
    </i>
    <i>
      <x v="2032"/>
    </i>
    <i>
      <x v="2033"/>
    </i>
    <i>
      <x v="2034"/>
    </i>
    <i>
      <x v="2035"/>
    </i>
    <i>
      <x v="2036"/>
    </i>
    <i>
      <x v="2037"/>
    </i>
    <i>
      <x v="2038"/>
    </i>
    <i>
      <x v="2039"/>
    </i>
    <i>
      <x v="2040"/>
    </i>
    <i>
      <x v="2041"/>
    </i>
    <i>
      <x v="2042"/>
    </i>
    <i>
      <x v="2043"/>
    </i>
    <i>
      <x v="2044"/>
    </i>
    <i>
      <x v="2045"/>
    </i>
    <i>
      <x v="2046"/>
    </i>
    <i>
      <x v="2047"/>
    </i>
    <i>
      <x v="2048"/>
    </i>
    <i>
      <x v="2049"/>
    </i>
    <i>
      <x v="2050"/>
    </i>
    <i>
      <x v="2051"/>
    </i>
    <i>
      <x v="2052"/>
    </i>
    <i>
      <x v="2053"/>
    </i>
    <i>
      <x v="2054"/>
    </i>
    <i>
      <x v="2055"/>
    </i>
    <i>
      <x v="2056"/>
    </i>
    <i>
      <x v="2057"/>
    </i>
    <i>
      <x v="2058"/>
    </i>
    <i>
      <x v="2059"/>
    </i>
    <i>
      <x v="2060"/>
    </i>
    <i>
      <x v="2061"/>
    </i>
    <i>
      <x v="2062"/>
    </i>
    <i>
      <x v="2063"/>
    </i>
    <i>
      <x v="2064"/>
    </i>
    <i>
      <x v="2065"/>
    </i>
    <i>
      <x v="2066"/>
    </i>
    <i>
      <x v="2067"/>
    </i>
    <i>
      <x v="2068"/>
    </i>
    <i>
      <x v="2069"/>
    </i>
    <i>
      <x v="2070"/>
    </i>
    <i>
      <x v="2071"/>
    </i>
    <i>
      <x v="2072"/>
    </i>
    <i>
      <x v="2073"/>
    </i>
    <i>
      <x v="2074"/>
    </i>
    <i>
      <x v="2075"/>
    </i>
    <i>
      <x v="2076"/>
    </i>
    <i>
      <x v="2077"/>
    </i>
    <i>
      <x v="2078"/>
    </i>
    <i>
      <x v="2079"/>
    </i>
    <i>
      <x v="2080"/>
    </i>
    <i>
      <x v="2081"/>
    </i>
    <i>
      <x v="2082"/>
    </i>
    <i>
      <x v="2083"/>
    </i>
    <i>
      <x v="2084"/>
    </i>
    <i>
      <x v="2085"/>
    </i>
    <i>
      <x v="2086"/>
    </i>
    <i>
      <x v="2087"/>
    </i>
    <i>
      <x v="2088"/>
    </i>
    <i>
      <x v="2089"/>
    </i>
    <i>
      <x v="2090"/>
    </i>
    <i>
      <x v="2091"/>
    </i>
    <i>
      <x v="2092"/>
    </i>
    <i>
      <x v="2093"/>
    </i>
    <i>
      <x v="2094"/>
    </i>
    <i>
      <x v="2095"/>
    </i>
    <i>
      <x v="2096"/>
    </i>
    <i>
      <x v="2097"/>
    </i>
    <i>
      <x v="2098"/>
    </i>
    <i>
      <x v="2099"/>
    </i>
    <i>
      <x v="2100"/>
    </i>
    <i>
      <x v="2101"/>
    </i>
    <i>
      <x v="2102"/>
    </i>
    <i>
      <x v="2103"/>
    </i>
    <i>
      <x v="2104"/>
    </i>
    <i>
      <x v="2105"/>
    </i>
    <i>
      <x v="2106"/>
    </i>
    <i>
      <x v="2107"/>
    </i>
    <i>
      <x v="2108"/>
    </i>
    <i>
      <x v="2109"/>
    </i>
    <i>
      <x v="2110"/>
    </i>
    <i>
      <x v="2111"/>
    </i>
    <i>
      <x v="2112"/>
    </i>
    <i>
      <x v="2113"/>
    </i>
    <i>
      <x v="2114"/>
    </i>
    <i>
      <x v="2115"/>
    </i>
    <i>
      <x v="2116"/>
    </i>
    <i>
      <x v="2117"/>
    </i>
    <i>
      <x v="2118"/>
    </i>
    <i>
      <x v="2119"/>
    </i>
    <i>
      <x v="2120"/>
    </i>
    <i>
      <x v="2121"/>
    </i>
    <i>
      <x v="2122"/>
    </i>
    <i>
      <x v="2123"/>
    </i>
    <i>
      <x v="2124"/>
    </i>
    <i>
      <x v="2125"/>
    </i>
    <i>
      <x v="2126"/>
    </i>
    <i>
      <x v="2127"/>
    </i>
    <i>
      <x v="2128"/>
    </i>
    <i>
      <x v="2129"/>
    </i>
    <i>
      <x v="2130"/>
    </i>
    <i>
      <x v="2131"/>
    </i>
    <i>
      <x v="2132"/>
    </i>
    <i>
      <x v="2133"/>
    </i>
    <i>
      <x v="2134"/>
    </i>
    <i>
      <x v="2135"/>
    </i>
    <i>
      <x v="2136"/>
    </i>
    <i>
      <x v="2137"/>
    </i>
    <i>
      <x v="2138"/>
    </i>
    <i>
      <x v="2139"/>
    </i>
    <i>
      <x v="2140"/>
    </i>
    <i>
      <x v="2141"/>
    </i>
    <i>
      <x v="2142"/>
    </i>
    <i>
      <x v="2143"/>
    </i>
    <i>
      <x v="2144"/>
    </i>
    <i>
      <x v="2145"/>
    </i>
    <i>
      <x v="2146"/>
    </i>
    <i>
      <x v="2147"/>
    </i>
    <i>
      <x v="2148"/>
    </i>
    <i>
      <x v="2149"/>
    </i>
    <i>
      <x v="2150"/>
    </i>
    <i>
      <x v="2151"/>
    </i>
    <i>
      <x v="2152"/>
    </i>
    <i>
      <x v="2153"/>
    </i>
    <i>
      <x v="2154"/>
    </i>
    <i>
      <x v="2155"/>
    </i>
    <i>
      <x v="2156"/>
    </i>
    <i>
      <x v="2157"/>
    </i>
    <i>
      <x v="2158"/>
    </i>
    <i>
      <x v="2159"/>
    </i>
    <i>
      <x v="2160"/>
    </i>
    <i>
      <x v="2161"/>
    </i>
    <i>
      <x v="2162"/>
    </i>
    <i>
      <x v="2163"/>
    </i>
    <i>
      <x v="2164"/>
    </i>
    <i>
      <x v="2165"/>
    </i>
    <i>
      <x v="2166"/>
    </i>
    <i>
      <x v="2167"/>
    </i>
    <i>
      <x v="2168"/>
    </i>
    <i>
      <x v="2169"/>
    </i>
    <i>
      <x v="2170"/>
    </i>
    <i>
      <x v="2171"/>
    </i>
    <i>
      <x v="2172"/>
    </i>
    <i>
      <x v="2173"/>
    </i>
    <i>
      <x v="2174"/>
    </i>
    <i>
      <x v="2175"/>
    </i>
    <i>
      <x v="2176"/>
    </i>
    <i>
      <x v="2177"/>
    </i>
    <i>
      <x v="2178"/>
    </i>
    <i>
      <x v="2179"/>
    </i>
    <i>
      <x v="2180"/>
    </i>
    <i>
      <x v="2181"/>
    </i>
    <i>
      <x v="2182"/>
    </i>
    <i>
      <x v="2183"/>
    </i>
    <i>
      <x v="2184"/>
    </i>
    <i>
      <x v="2185"/>
    </i>
    <i>
      <x v="2186"/>
    </i>
    <i>
      <x v="2187"/>
    </i>
    <i>
      <x v="2188"/>
    </i>
    <i>
      <x v="2189"/>
    </i>
    <i>
      <x v="2190"/>
    </i>
    <i>
      <x v="2191"/>
    </i>
    <i>
      <x v="2192"/>
    </i>
    <i>
      <x v="2193"/>
    </i>
    <i>
      <x v="2194"/>
    </i>
    <i>
      <x v="2195"/>
    </i>
    <i>
      <x v="2196"/>
    </i>
    <i>
      <x v="2197"/>
    </i>
    <i>
      <x v="2198"/>
    </i>
    <i>
      <x v="2199"/>
    </i>
    <i>
      <x v="2200"/>
    </i>
    <i>
      <x v="2201"/>
    </i>
    <i>
      <x v="2202"/>
    </i>
    <i>
      <x v="2203"/>
    </i>
    <i>
      <x v="2204"/>
    </i>
    <i>
      <x v="2205"/>
    </i>
    <i>
      <x v="2206"/>
    </i>
    <i>
      <x v="2207"/>
    </i>
    <i>
      <x v="2208"/>
    </i>
    <i>
      <x v="2209"/>
    </i>
    <i>
      <x v="2210"/>
    </i>
    <i>
      <x v="2211"/>
    </i>
    <i>
      <x v="2212"/>
    </i>
    <i>
      <x v="2213"/>
    </i>
    <i>
      <x v="2214"/>
    </i>
    <i>
      <x v="2215"/>
    </i>
    <i>
      <x v="2216"/>
    </i>
    <i>
      <x v="2217"/>
    </i>
    <i>
      <x v="2218"/>
    </i>
    <i>
      <x v="2219"/>
    </i>
    <i>
      <x v="2220"/>
    </i>
    <i>
      <x v="2221"/>
    </i>
    <i>
      <x v="2222"/>
    </i>
    <i>
      <x v="2223"/>
    </i>
    <i>
      <x v="2224"/>
    </i>
    <i>
      <x v="2225"/>
    </i>
    <i>
      <x v="2226"/>
    </i>
    <i>
      <x v="2227"/>
    </i>
    <i>
      <x v="2228"/>
    </i>
    <i>
      <x v="2229"/>
    </i>
    <i>
      <x v="2230"/>
    </i>
    <i>
      <x v="2231"/>
    </i>
    <i>
      <x v="2232"/>
    </i>
    <i>
      <x v="2233"/>
    </i>
    <i>
      <x v="2234"/>
    </i>
    <i>
      <x v="2235"/>
    </i>
    <i>
      <x v="2236"/>
    </i>
    <i>
      <x v="2237"/>
    </i>
    <i>
      <x v="2238"/>
    </i>
    <i>
      <x v="2239"/>
    </i>
    <i>
      <x v="2240"/>
    </i>
    <i>
      <x v="2241"/>
    </i>
    <i>
      <x v="2242"/>
    </i>
    <i>
      <x v="2243"/>
    </i>
    <i>
      <x v="2244"/>
    </i>
    <i>
      <x v="2245"/>
    </i>
    <i>
      <x v="2246"/>
    </i>
    <i>
      <x v="2247"/>
    </i>
    <i>
      <x v="2248"/>
    </i>
    <i>
      <x v="2249"/>
    </i>
    <i>
      <x v="2250"/>
    </i>
    <i>
      <x v="2251"/>
    </i>
    <i>
      <x v="2252"/>
    </i>
    <i>
      <x v="2253"/>
    </i>
    <i>
      <x v="2254"/>
    </i>
    <i>
      <x v="2255"/>
    </i>
    <i>
      <x v="2256"/>
    </i>
    <i>
      <x v="2257"/>
    </i>
    <i>
      <x v="2258"/>
    </i>
    <i>
      <x v="2259"/>
    </i>
    <i>
      <x v="2260"/>
    </i>
    <i>
      <x v="2261"/>
    </i>
    <i>
      <x v="2262"/>
    </i>
    <i>
      <x v="2263"/>
    </i>
    <i>
      <x v="2264"/>
    </i>
    <i>
      <x v="2265"/>
    </i>
    <i>
      <x v="2266"/>
    </i>
    <i>
      <x v="2267"/>
    </i>
    <i>
      <x v="2268"/>
    </i>
    <i>
      <x v="2269"/>
    </i>
    <i>
      <x v="2270"/>
    </i>
    <i>
      <x v="2271"/>
    </i>
    <i>
      <x v="2272"/>
    </i>
    <i>
      <x v="2273"/>
    </i>
    <i>
      <x v="2274"/>
    </i>
    <i>
      <x v="2275"/>
    </i>
    <i>
      <x v="2276"/>
    </i>
    <i>
      <x v="2277"/>
    </i>
    <i>
      <x v="2278"/>
    </i>
    <i>
      <x v="2279"/>
    </i>
    <i>
      <x v="2280"/>
    </i>
    <i>
      <x v="2281"/>
    </i>
    <i>
      <x v="2282"/>
    </i>
    <i>
      <x v="2283"/>
    </i>
    <i>
      <x v="2284"/>
    </i>
    <i>
      <x v="2285"/>
    </i>
    <i>
      <x v="2286"/>
    </i>
    <i>
      <x v="2287"/>
    </i>
    <i>
      <x v="2288"/>
    </i>
    <i>
      <x v="2289"/>
    </i>
    <i>
      <x v="2290"/>
    </i>
    <i>
      <x v="2291"/>
    </i>
    <i>
      <x v="2292"/>
    </i>
    <i>
      <x v="2293"/>
    </i>
    <i>
      <x v="2294"/>
    </i>
    <i>
      <x v="2295"/>
    </i>
    <i>
      <x v="2296"/>
    </i>
    <i>
      <x v="2297"/>
    </i>
    <i>
      <x v="2298"/>
    </i>
    <i>
      <x v="2299"/>
    </i>
    <i>
      <x v="2300"/>
    </i>
    <i>
      <x v="2301"/>
    </i>
    <i>
      <x v="2302"/>
    </i>
    <i>
      <x v="2303"/>
    </i>
    <i>
      <x v="2304"/>
    </i>
    <i>
      <x v="2305"/>
    </i>
    <i>
      <x v="2306"/>
    </i>
    <i>
      <x v="2307"/>
    </i>
    <i>
      <x v="2308"/>
    </i>
    <i>
      <x v="2309"/>
    </i>
    <i>
      <x v="2310"/>
    </i>
    <i>
      <x v="2311"/>
    </i>
    <i>
      <x v="2312"/>
    </i>
    <i>
      <x v="2313"/>
    </i>
    <i>
      <x v="2314"/>
    </i>
    <i>
      <x v="2315"/>
    </i>
    <i>
      <x v="2316"/>
    </i>
    <i>
      <x v="2317"/>
    </i>
    <i>
      <x v="2318"/>
    </i>
    <i>
      <x v="2319"/>
    </i>
    <i>
      <x v="2320"/>
    </i>
    <i>
      <x v="2321"/>
    </i>
    <i>
      <x v="2322"/>
    </i>
    <i>
      <x v="2323"/>
    </i>
    <i>
      <x v="2324"/>
    </i>
    <i>
      <x v="2325"/>
    </i>
    <i>
      <x v="2326"/>
    </i>
    <i>
      <x v="2327"/>
    </i>
    <i>
      <x v="2328"/>
    </i>
    <i>
      <x v="2329"/>
    </i>
    <i>
      <x v="2330"/>
    </i>
    <i>
      <x v="2331"/>
    </i>
    <i>
      <x v="2332"/>
    </i>
    <i>
      <x v="2333"/>
    </i>
    <i>
      <x v="2334"/>
    </i>
    <i>
      <x v="2335"/>
    </i>
    <i>
      <x v="2336"/>
    </i>
    <i>
      <x v="2337"/>
    </i>
    <i>
      <x v="2338"/>
    </i>
    <i>
      <x v="2339"/>
    </i>
    <i>
      <x v="2340"/>
    </i>
    <i>
      <x v="2341"/>
    </i>
    <i>
      <x v="2342"/>
    </i>
    <i>
      <x v="2343"/>
    </i>
    <i>
      <x v="2344"/>
    </i>
    <i>
      <x v="2345"/>
    </i>
    <i>
      <x v="2346"/>
    </i>
    <i>
      <x v="2347"/>
    </i>
    <i>
      <x v="2348"/>
    </i>
    <i>
      <x v="2349"/>
    </i>
    <i>
      <x v="2350"/>
    </i>
    <i>
      <x v="2351"/>
    </i>
    <i>
      <x v="2352"/>
    </i>
    <i>
      <x v="2353"/>
    </i>
    <i>
      <x v="2354"/>
    </i>
    <i>
      <x v="2355"/>
    </i>
    <i>
      <x v="2356"/>
    </i>
    <i>
      <x v="2357"/>
    </i>
    <i>
      <x v="2358"/>
    </i>
    <i>
      <x v="2359"/>
    </i>
    <i>
      <x v="2360"/>
    </i>
    <i>
      <x v="2361"/>
    </i>
    <i>
      <x v="2362"/>
    </i>
    <i>
      <x v="2363"/>
    </i>
    <i>
      <x v="2364"/>
    </i>
    <i>
      <x v="2365"/>
    </i>
    <i>
      <x v="2366"/>
    </i>
    <i>
      <x v="2367"/>
    </i>
    <i>
      <x v="2368"/>
    </i>
    <i>
      <x v="2369"/>
    </i>
    <i>
      <x v="2370"/>
    </i>
    <i>
      <x v="2371"/>
    </i>
    <i>
      <x v="2372"/>
    </i>
    <i>
      <x v="2373"/>
    </i>
    <i>
      <x v="2374"/>
    </i>
    <i>
      <x v="2375"/>
    </i>
    <i>
      <x v="2376"/>
    </i>
    <i>
      <x v="2377"/>
    </i>
    <i>
      <x v="2378"/>
    </i>
    <i>
      <x v="2379"/>
    </i>
    <i>
      <x v="2380"/>
    </i>
    <i>
      <x v="2381"/>
    </i>
    <i>
      <x v="2382"/>
    </i>
    <i>
      <x v="2383"/>
    </i>
    <i>
      <x v="2384"/>
    </i>
    <i>
      <x v="2385"/>
    </i>
    <i>
      <x v="2386"/>
    </i>
    <i>
      <x v="2387"/>
    </i>
    <i>
      <x v="2388"/>
    </i>
    <i>
      <x v="2389"/>
    </i>
    <i>
      <x v="2390"/>
    </i>
    <i>
      <x v="2391"/>
    </i>
    <i>
      <x v="2392"/>
    </i>
    <i>
      <x v="2393"/>
    </i>
    <i>
      <x v="2394"/>
    </i>
    <i>
      <x v="2395"/>
    </i>
    <i>
      <x v="2396"/>
    </i>
    <i>
      <x v="2397"/>
    </i>
    <i>
      <x v="2398"/>
    </i>
    <i>
      <x v="2399"/>
    </i>
    <i>
      <x v="2400"/>
    </i>
    <i>
      <x v="2401"/>
    </i>
    <i>
      <x v="2402"/>
    </i>
    <i>
      <x v="2403"/>
    </i>
    <i>
      <x v="2404"/>
    </i>
    <i>
      <x v="2405"/>
    </i>
    <i>
      <x v="2406"/>
    </i>
    <i>
      <x v="2407"/>
    </i>
    <i>
      <x v="2408"/>
    </i>
    <i>
      <x v="2409"/>
    </i>
    <i>
      <x v="2410"/>
    </i>
    <i>
      <x v="2411"/>
    </i>
    <i>
      <x v="2412"/>
    </i>
    <i>
      <x v="2413"/>
    </i>
    <i>
      <x v="2414"/>
    </i>
    <i>
      <x v="2415"/>
    </i>
    <i>
      <x v="2416"/>
    </i>
    <i>
      <x v="2417"/>
    </i>
    <i>
      <x v="2418"/>
    </i>
    <i>
      <x v="2419"/>
    </i>
    <i>
      <x v="2420"/>
    </i>
    <i>
      <x v="2421"/>
    </i>
    <i>
      <x v="2422"/>
    </i>
    <i>
      <x v="2423"/>
    </i>
    <i>
      <x v="2424"/>
    </i>
    <i>
      <x v="2425"/>
    </i>
    <i>
      <x v="2426"/>
    </i>
    <i>
      <x v="2427"/>
    </i>
    <i>
      <x v="2428"/>
    </i>
    <i>
      <x v="2429"/>
    </i>
    <i>
      <x v="2430"/>
    </i>
    <i>
      <x v="2431"/>
    </i>
    <i>
      <x v="2432"/>
    </i>
    <i>
      <x v="2433"/>
    </i>
    <i>
      <x v="2434"/>
    </i>
    <i>
      <x v="2435"/>
    </i>
    <i>
      <x v="2436"/>
    </i>
    <i>
      <x v="2437"/>
    </i>
    <i>
      <x v="2438"/>
    </i>
    <i>
      <x v="2439"/>
    </i>
    <i>
      <x v="2440"/>
    </i>
    <i>
      <x v="2441"/>
    </i>
    <i>
      <x v="2442"/>
    </i>
    <i>
      <x v="2443"/>
    </i>
    <i>
      <x v="2444"/>
    </i>
    <i>
      <x v="2445"/>
    </i>
    <i>
      <x v="2446"/>
    </i>
    <i>
      <x v="2447"/>
    </i>
    <i>
      <x v="2448"/>
    </i>
    <i>
      <x v="2449"/>
    </i>
    <i>
      <x v="2450"/>
    </i>
    <i>
      <x v="2451"/>
    </i>
    <i>
      <x v="2452"/>
    </i>
    <i>
      <x v="2453"/>
    </i>
    <i>
      <x v="2454"/>
    </i>
    <i>
      <x v="2455"/>
    </i>
    <i>
      <x v="2456"/>
    </i>
    <i>
      <x v="2457"/>
    </i>
    <i>
      <x v="2458"/>
    </i>
    <i>
      <x v="2459"/>
    </i>
    <i>
      <x v="2460"/>
    </i>
    <i>
      <x v="2461"/>
    </i>
    <i>
      <x v="2462"/>
    </i>
    <i>
      <x v="2463"/>
    </i>
    <i>
      <x v="2464"/>
    </i>
    <i>
      <x v="2465"/>
    </i>
    <i>
      <x v="2466"/>
    </i>
    <i>
      <x v="2467"/>
    </i>
    <i>
      <x v="2468"/>
    </i>
    <i>
      <x v="2469"/>
    </i>
    <i>
      <x v="2470"/>
    </i>
    <i>
      <x v="2471"/>
    </i>
    <i>
      <x v="2472"/>
    </i>
    <i>
      <x v="2473"/>
    </i>
    <i>
      <x v="2474"/>
    </i>
    <i>
      <x v="2475"/>
    </i>
    <i>
      <x v="2476"/>
    </i>
    <i>
      <x v="2477"/>
    </i>
    <i>
      <x v="2478"/>
    </i>
    <i>
      <x v="2479"/>
    </i>
    <i>
      <x v="2480"/>
    </i>
    <i>
      <x v="2481"/>
    </i>
    <i>
      <x v="2482"/>
    </i>
    <i>
      <x v="2483"/>
    </i>
    <i>
      <x v="2484"/>
    </i>
    <i>
      <x v="2485"/>
    </i>
    <i>
      <x v="2486"/>
    </i>
    <i>
      <x v="2487"/>
    </i>
    <i>
      <x v="2488"/>
    </i>
    <i>
      <x v="2489"/>
    </i>
    <i>
      <x v="2490"/>
    </i>
    <i>
      <x v="2491"/>
    </i>
    <i>
      <x v="2492"/>
    </i>
    <i>
      <x v="2493"/>
    </i>
    <i>
      <x v="2494"/>
    </i>
    <i>
      <x v="2495"/>
    </i>
    <i>
      <x v="2496"/>
    </i>
    <i>
      <x v="2497"/>
    </i>
    <i>
      <x v="2498"/>
    </i>
    <i>
      <x v="2499"/>
    </i>
    <i>
      <x v="2500"/>
    </i>
    <i>
      <x v="2501"/>
    </i>
    <i>
      <x v="2502"/>
    </i>
    <i>
      <x v="2503"/>
    </i>
    <i>
      <x v="2504"/>
    </i>
    <i>
      <x v="2505"/>
    </i>
    <i>
      <x v="2506"/>
    </i>
    <i>
      <x v="2507"/>
    </i>
    <i>
      <x v="2508"/>
    </i>
    <i>
      <x v="2509"/>
    </i>
    <i>
      <x v="2510"/>
    </i>
    <i>
      <x v="2511"/>
    </i>
    <i>
      <x v="2512"/>
    </i>
    <i>
      <x v="2513"/>
    </i>
    <i>
      <x v="2514"/>
    </i>
    <i>
      <x v="2515"/>
    </i>
    <i>
      <x v="2516"/>
    </i>
    <i>
      <x v="2517"/>
    </i>
    <i>
      <x v="2518"/>
    </i>
    <i>
      <x v="2519"/>
    </i>
    <i>
      <x v="2520"/>
    </i>
    <i>
      <x v="2521"/>
    </i>
    <i>
      <x v="2522"/>
    </i>
    <i>
      <x v="2523"/>
    </i>
    <i>
      <x v="2524"/>
    </i>
    <i>
      <x v="2525"/>
    </i>
    <i>
      <x v="2526"/>
    </i>
    <i>
      <x v="2527"/>
    </i>
    <i>
      <x v="2528"/>
    </i>
    <i>
      <x v="2529"/>
    </i>
    <i>
      <x v="2530"/>
    </i>
    <i>
      <x v="2531"/>
    </i>
    <i>
      <x v="2532"/>
    </i>
    <i>
      <x v="2533"/>
    </i>
    <i>
      <x v="2534"/>
    </i>
    <i>
      <x v="2535"/>
    </i>
    <i>
      <x v="2536"/>
    </i>
    <i>
      <x v="2537"/>
    </i>
    <i>
      <x v="2538"/>
    </i>
    <i>
      <x v="2539"/>
    </i>
    <i>
      <x v="2540"/>
    </i>
    <i>
      <x v="2541"/>
    </i>
    <i>
      <x v="2542"/>
    </i>
    <i>
      <x v="2543"/>
    </i>
    <i>
      <x v="2544"/>
    </i>
    <i>
      <x v="2545"/>
    </i>
    <i>
      <x v="2546"/>
    </i>
    <i>
      <x v="2547"/>
    </i>
    <i>
      <x v="2548"/>
    </i>
    <i>
      <x v="2549"/>
    </i>
    <i>
      <x v="2550"/>
    </i>
    <i>
      <x v="2551"/>
    </i>
    <i>
      <x v="2552"/>
    </i>
    <i>
      <x v="2553"/>
    </i>
    <i>
      <x v="2554"/>
    </i>
    <i>
      <x v="2555"/>
    </i>
    <i>
      <x v="2556"/>
    </i>
    <i>
      <x v="2557"/>
    </i>
    <i>
      <x v="2558"/>
    </i>
    <i>
      <x v="2559"/>
    </i>
    <i>
      <x v="2560"/>
    </i>
    <i>
      <x v="2561"/>
    </i>
    <i>
      <x v="2562"/>
    </i>
    <i>
      <x v="2563"/>
    </i>
    <i>
      <x v="2564"/>
    </i>
    <i>
      <x v="2565"/>
    </i>
    <i>
      <x v="2566"/>
    </i>
    <i>
      <x v="2567"/>
    </i>
    <i>
      <x v="2568"/>
    </i>
    <i>
      <x v="2569"/>
    </i>
    <i>
      <x v="2570"/>
    </i>
    <i>
      <x v="2571"/>
    </i>
    <i>
      <x v="2572"/>
    </i>
    <i>
      <x v="2573"/>
    </i>
    <i>
      <x v="2574"/>
    </i>
    <i>
      <x v="2575"/>
    </i>
    <i>
      <x v="2576"/>
    </i>
    <i>
      <x v="2577"/>
    </i>
    <i>
      <x v="2578"/>
    </i>
    <i>
      <x v="2579"/>
    </i>
    <i>
      <x v="2580"/>
    </i>
    <i>
      <x v="2581"/>
    </i>
    <i>
      <x v="2582"/>
    </i>
    <i>
      <x v="2583"/>
    </i>
    <i>
      <x v="2584"/>
    </i>
    <i>
      <x v="2585"/>
    </i>
    <i>
      <x v="2586"/>
    </i>
    <i>
      <x v="2587"/>
    </i>
    <i>
      <x v="2588"/>
    </i>
    <i>
      <x v="2589"/>
    </i>
    <i>
      <x v="2590"/>
    </i>
    <i>
      <x v="2591"/>
    </i>
    <i>
      <x v="2592"/>
    </i>
    <i>
      <x v="2593"/>
    </i>
    <i>
      <x v="2594"/>
    </i>
    <i>
      <x v="2595"/>
    </i>
    <i>
      <x v="2596"/>
    </i>
    <i>
      <x v="2597"/>
    </i>
    <i>
      <x v="2598"/>
    </i>
    <i>
      <x v="2599"/>
    </i>
    <i>
      <x v="2600"/>
    </i>
    <i>
      <x v="2601"/>
    </i>
    <i>
      <x v="2602"/>
    </i>
    <i>
      <x v="2603"/>
    </i>
    <i>
      <x v="2604"/>
    </i>
    <i>
      <x v="2605"/>
    </i>
    <i>
      <x v="2606"/>
    </i>
    <i>
      <x v="2607"/>
    </i>
    <i>
      <x v="2608"/>
    </i>
    <i>
      <x v="2609"/>
    </i>
    <i>
      <x v="2610"/>
    </i>
    <i>
      <x v="2611"/>
    </i>
    <i>
      <x v="2612"/>
    </i>
    <i>
      <x v="2613"/>
    </i>
    <i>
      <x v="2614"/>
    </i>
    <i>
      <x v="2615"/>
    </i>
    <i>
      <x v="2616"/>
    </i>
    <i>
      <x v="2617"/>
    </i>
    <i>
      <x v="2618"/>
    </i>
    <i>
      <x v="2619"/>
    </i>
    <i>
      <x v="2620"/>
    </i>
    <i>
      <x v="2621"/>
    </i>
    <i>
      <x v="2622"/>
    </i>
    <i>
      <x v="2623"/>
    </i>
    <i>
      <x v="2624"/>
    </i>
    <i>
      <x v="2625"/>
    </i>
    <i>
      <x v="2626"/>
    </i>
    <i>
      <x v="2627"/>
    </i>
    <i>
      <x v="2628"/>
    </i>
    <i>
      <x v="2629"/>
    </i>
    <i>
      <x v="2630"/>
    </i>
    <i>
      <x v="2631"/>
    </i>
    <i>
      <x v="2632"/>
    </i>
    <i>
      <x v="2633"/>
    </i>
    <i>
      <x v="2634"/>
    </i>
    <i>
      <x v="2635"/>
    </i>
    <i>
      <x v="2636"/>
    </i>
    <i>
      <x v="2637"/>
    </i>
    <i>
      <x v="2638"/>
    </i>
    <i>
      <x v="2639"/>
    </i>
    <i>
      <x v="2640"/>
    </i>
    <i>
      <x v="2641"/>
    </i>
    <i>
      <x v="2642"/>
    </i>
    <i>
      <x v="2643"/>
    </i>
    <i>
      <x v="2644"/>
    </i>
    <i>
      <x v="2645"/>
    </i>
    <i>
      <x v="2646"/>
    </i>
    <i>
      <x v="2647"/>
    </i>
    <i>
      <x v="2648"/>
    </i>
    <i>
      <x v="2649"/>
    </i>
    <i>
      <x v="2650"/>
    </i>
    <i>
      <x v="2651"/>
    </i>
    <i>
      <x v="2652"/>
    </i>
    <i>
      <x v="2653"/>
    </i>
    <i>
      <x v="2654"/>
    </i>
    <i>
      <x v="2655"/>
    </i>
    <i>
      <x v="2656"/>
    </i>
    <i>
      <x v="2657"/>
    </i>
    <i>
      <x v="2658"/>
    </i>
    <i>
      <x v="2659"/>
    </i>
    <i>
      <x v="2660"/>
    </i>
    <i>
      <x v="2661"/>
    </i>
    <i>
      <x v="2662"/>
    </i>
    <i>
      <x v="2663"/>
    </i>
    <i>
      <x v="2664"/>
    </i>
    <i>
      <x v="2665"/>
    </i>
    <i>
      <x v="2666"/>
    </i>
    <i>
      <x v="2667"/>
    </i>
    <i>
      <x v="2668"/>
    </i>
    <i>
      <x v="2669"/>
    </i>
    <i>
      <x v="2670"/>
    </i>
    <i>
      <x v="2671"/>
    </i>
    <i>
      <x v="2672"/>
    </i>
    <i>
      <x v="2673"/>
    </i>
    <i>
      <x v="2674"/>
    </i>
    <i>
      <x v="2675"/>
    </i>
    <i>
      <x v="2676"/>
    </i>
    <i>
      <x v="2677"/>
    </i>
    <i>
      <x v="2678"/>
    </i>
    <i>
      <x v="2679"/>
    </i>
    <i>
      <x v="2680"/>
    </i>
    <i>
      <x v="2681"/>
    </i>
    <i>
      <x v="2682"/>
    </i>
    <i>
      <x v="2683"/>
    </i>
    <i>
      <x v="2684"/>
    </i>
    <i>
      <x v="2685"/>
    </i>
    <i>
      <x v="2686"/>
    </i>
    <i>
      <x v="2687"/>
    </i>
    <i>
      <x v="2688"/>
    </i>
    <i>
      <x v="2689"/>
    </i>
    <i>
      <x v="2690"/>
    </i>
    <i>
      <x v="2691"/>
    </i>
    <i>
      <x v="2692"/>
    </i>
    <i>
      <x v="2693"/>
    </i>
    <i>
      <x v="2694"/>
    </i>
    <i>
      <x v="2695"/>
    </i>
    <i>
      <x v="2696"/>
    </i>
    <i>
      <x v="2697"/>
    </i>
    <i>
      <x v="2698"/>
    </i>
    <i>
      <x v="2699"/>
    </i>
    <i>
      <x v="2700"/>
    </i>
    <i>
      <x v="2701"/>
    </i>
    <i>
      <x v="2702"/>
    </i>
    <i>
      <x v="2703"/>
    </i>
    <i>
      <x v="2704"/>
    </i>
    <i>
      <x v="2705"/>
    </i>
    <i>
      <x v="2706"/>
    </i>
    <i>
      <x v="2707"/>
    </i>
    <i>
      <x v="2708"/>
    </i>
    <i>
      <x v="2709"/>
    </i>
    <i>
      <x v="2710"/>
    </i>
    <i>
      <x v="2711"/>
    </i>
    <i>
      <x v="2712"/>
    </i>
    <i>
      <x v="2713"/>
    </i>
    <i>
      <x v="2714"/>
    </i>
    <i>
      <x v="2715"/>
    </i>
    <i>
      <x v="2716"/>
    </i>
    <i>
      <x v="2717"/>
    </i>
    <i>
      <x v="2718"/>
    </i>
    <i>
      <x v="2719"/>
    </i>
    <i>
      <x v="2720"/>
    </i>
    <i>
      <x v="2721"/>
    </i>
    <i>
      <x v="2722"/>
    </i>
    <i>
      <x v="2723"/>
    </i>
    <i>
      <x v="2724"/>
    </i>
    <i>
      <x v="2725"/>
    </i>
    <i>
      <x v="2726"/>
    </i>
    <i>
      <x v="2727"/>
    </i>
    <i>
      <x v="2728"/>
    </i>
    <i>
      <x v="2729"/>
    </i>
    <i>
      <x v="2730"/>
    </i>
    <i>
      <x v="2731"/>
    </i>
    <i>
      <x v="2732"/>
    </i>
    <i>
      <x v="2733"/>
    </i>
    <i>
      <x v="2734"/>
    </i>
    <i>
      <x v="2735"/>
    </i>
    <i>
      <x v="2736"/>
    </i>
    <i>
      <x v="2737"/>
    </i>
    <i>
      <x v="2738"/>
    </i>
    <i>
      <x v="2739"/>
    </i>
    <i>
      <x v="2740"/>
    </i>
    <i>
      <x v="2741"/>
    </i>
    <i>
      <x v="2742"/>
    </i>
    <i>
      <x v="2743"/>
    </i>
    <i>
      <x v="2744"/>
    </i>
    <i>
      <x v="2745"/>
    </i>
    <i>
      <x v="2746"/>
    </i>
    <i>
      <x v="2747"/>
    </i>
    <i>
      <x v="2748"/>
    </i>
    <i>
      <x v="2749"/>
    </i>
    <i>
      <x v="2750"/>
    </i>
    <i>
      <x v="2751"/>
    </i>
    <i>
      <x v="2752"/>
    </i>
    <i>
      <x v="2753"/>
    </i>
    <i>
      <x v="2754"/>
    </i>
    <i>
      <x v="2755"/>
    </i>
    <i>
      <x v="2756"/>
    </i>
    <i>
      <x v="2757"/>
    </i>
    <i>
      <x v="2758"/>
    </i>
    <i>
      <x v="2759"/>
    </i>
    <i>
      <x v="2760"/>
    </i>
    <i>
      <x v="2761"/>
    </i>
    <i>
      <x v="2762"/>
    </i>
    <i>
      <x v="2763"/>
    </i>
    <i>
      <x v="2764"/>
    </i>
    <i>
      <x v="2765"/>
    </i>
    <i>
      <x v="2766"/>
    </i>
    <i>
      <x v="2767"/>
    </i>
    <i>
      <x v="2768"/>
    </i>
    <i>
      <x v="2769"/>
    </i>
    <i>
      <x v="2770"/>
    </i>
    <i>
      <x v="2771"/>
    </i>
    <i>
      <x v="2772"/>
    </i>
    <i>
      <x v="2773"/>
    </i>
    <i>
      <x v="2774"/>
    </i>
    <i>
      <x v="2775"/>
    </i>
    <i>
      <x v="2776"/>
    </i>
    <i>
      <x v="2777"/>
    </i>
    <i>
      <x v="2778"/>
    </i>
    <i>
      <x v="2779"/>
    </i>
    <i>
      <x v="2780"/>
    </i>
    <i>
      <x v="2781"/>
    </i>
    <i>
      <x v="2782"/>
    </i>
    <i>
      <x v="2783"/>
    </i>
    <i>
      <x v="2784"/>
    </i>
    <i>
      <x v="2785"/>
    </i>
    <i>
      <x v="2786"/>
    </i>
    <i>
      <x v="2787"/>
    </i>
    <i>
      <x v="2788"/>
    </i>
    <i>
      <x v="2789"/>
    </i>
    <i>
      <x v="2790"/>
    </i>
    <i>
      <x v="2791"/>
    </i>
    <i>
      <x v="2792"/>
    </i>
    <i>
      <x v="2793"/>
    </i>
    <i>
      <x v="2794"/>
    </i>
    <i>
      <x v="2795"/>
    </i>
    <i>
      <x v="2796"/>
    </i>
    <i>
      <x v="2797"/>
    </i>
    <i>
      <x v="2798"/>
    </i>
    <i>
      <x v="2799"/>
    </i>
    <i>
      <x v="2800"/>
    </i>
    <i>
      <x v="2801"/>
    </i>
    <i>
      <x v="2802"/>
    </i>
    <i>
      <x v="2803"/>
    </i>
    <i>
      <x v="2804"/>
    </i>
    <i>
      <x v="2805"/>
    </i>
    <i>
      <x v="2806"/>
    </i>
    <i>
      <x v="2807"/>
    </i>
    <i>
      <x v="2808"/>
    </i>
    <i>
      <x v="2809"/>
    </i>
    <i>
      <x v="2810"/>
    </i>
    <i>
      <x v="2811"/>
    </i>
    <i>
      <x v="2812"/>
    </i>
    <i>
      <x v="2813"/>
    </i>
    <i>
      <x v="2814"/>
    </i>
    <i>
      <x v="2815"/>
    </i>
    <i>
      <x v="2816"/>
    </i>
    <i>
      <x v="2817"/>
    </i>
    <i>
      <x v="2818"/>
    </i>
    <i>
      <x v="2819"/>
    </i>
    <i>
      <x v="2820"/>
    </i>
    <i>
      <x v="2821"/>
    </i>
    <i>
      <x v="2822"/>
    </i>
    <i>
      <x v="2823"/>
    </i>
    <i>
      <x v="2824"/>
    </i>
    <i>
      <x v="2825"/>
    </i>
    <i>
      <x v="2826"/>
    </i>
    <i>
      <x v="2827"/>
    </i>
    <i>
      <x v="2828"/>
    </i>
    <i>
      <x v="2829"/>
    </i>
    <i>
      <x v="2830"/>
    </i>
    <i>
      <x v="2831"/>
    </i>
    <i>
      <x v="2832"/>
    </i>
    <i>
      <x v="2833"/>
    </i>
    <i>
      <x v="2834"/>
    </i>
    <i>
      <x v="2835"/>
    </i>
    <i>
      <x v="2836"/>
    </i>
    <i>
      <x v="2837"/>
    </i>
    <i>
      <x v="2838"/>
    </i>
    <i>
      <x v="2839"/>
    </i>
    <i>
      <x v="2840"/>
    </i>
    <i>
      <x v="2841"/>
    </i>
    <i>
      <x v="2842"/>
    </i>
    <i>
      <x v="2843"/>
    </i>
    <i>
      <x v="2844"/>
    </i>
    <i>
      <x v="2845"/>
    </i>
    <i>
      <x v="2846"/>
    </i>
    <i>
      <x v="2847"/>
    </i>
    <i>
      <x v="2848"/>
    </i>
    <i>
      <x v="2849"/>
    </i>
    <i>
      <x v="2850"/>
    </i>
    <i>
      <x v="2851"/>
    </i>
    <i>
      <x v="2852"/>
    </i>
    <i>
      <x v="2853"/>
    </i>
    <i>
      <x v="2854"/>
    </i>
    <i>
      <x v="2855"/>
    </i>
    <i>
      <x v="2856"/>
    </i>
    <i>
      <x v="2857"/>
    </i>
    <i>
      <x v="2858"/>
    </i>
    <i>
      <x v="2859"/>
    </i>
    <i>
      <x v="2860"/>
    </i>
    <i>
      <x v="2861"/>
    </i>
    <i>
      <x v="2862"/>
    </i>
    <i>
      <x v="2863"/>
    </i>
    <i>
      <x v="2864"/>
    </i>
    <i>
      <x v="2865"/>
    </i>
    <i>
      <x v="2866"/>
    </i>
    <i>
      <x v="2867"/>
    </i>
    <i>
      <x v="2868"/>
    </i>
    <i>
      <x v="2869"/>
    </i>
    <i>
      <x v="2870"/>
    </i>
    <i>
      <x v="2871"/>
    </i>
    <i>
      <x v="2872"/>
    </i>
    <i>
      <x v="2873"/>
    </i>
    <i>
      <x v="2874"/>
    </i>
    <i>
      <x v="2875"/>
    </i>
    <i>
      <x v="2876"/>
    </i>
    <i>
      <x v="2877"/>
    </i>
    <i>
      <x v="2878"/>
    </i>
    <i>
      <x v="2879"/>
    </i>
    <i>
      <x v="2880"/>
    </i>
    <i>
      <x v="2881"/>
    </i>
    <i>
      <x v="2882"/>
    </i>
    <i>
      <x v="2883"/>
    </i>
    <i>
      <x v="2884"/>
    </i>
    <i>
      <x v="2885"/>
    </i>
    <i>
      <x v="2886"/>
    </i>
    <i>
      <x v="2887"/>
    </i>
    <i>
      <x v="2888"/>
    </i>
    <i>
      <x v="2889"/>
    </i>
    <i>
      <x v="2890"/>
    </i>
    <i>
      <x v="2891"/>
    </i>
    <i>
      <x v="2892"/>
    </i>
    <i>
      <x v="2893"/>
    </i>
    <i>
      <x v="2894"/>
    </i>
    <i>
      <x v="2895"/>
    </i>
    <i>
      <x v="2896"/>
    </i>
    <i>
      <x v="2897"/>
    </i>
    <i>
      <x v="2898"/>
    </i>
    <i>
      <x v="2899"/>
    </i>
    <i>
      <x v="2900"/>
    </i>
    <i>
      <x v="2901"/>
    </i>
    <i>
      <x v="2902"/>
    </i>
    <i>
      <x v="2903"/>
    </i>
    <i>
      <x v="2904"/>
    </i>
    <i>
      <x v="2905"/>
    </i>
    <i>
      <x v="2906"/>
    </i>
    <i>
      <x v="2907"/>
    </i>
    <i>
      <x v="2908"/>
    </i>
    <i>
      <x v="2909"/>
    </i>
    <i>
      <x v="2910"/>
    </i>
    <i>
      <x v="2911"/>
    </i>
    <i>
      <x v="2912"/>
    </i>
    <i>
      <x v="2913"/>
    </i>
    <i>
      <x v="2914"/>
    </i>
    <i>
      <x v="2915"/>
    </i>
    <i>
      <x v="2916"/>
    </i>
    <i>
      <x v="2917"/>
    </i>
    <i>
      <x v="2918"/>
    </i>
    <i>
      <x v="2919"/>
    </i>
    <i>
      <x v="2920"/>
    </i>
    <i>
      <x v="2921"/>
    </i>
    <i>
      <x v="2922"/>
    </i>
    <i>
      <x v="2923"/>
    </i>
    <i>
      <x v="2924"/>
    </i>
    <i>
      <x v="2925"/>
    </i>
    <i>
      <x v="2926"/>
    </i>
    <i>
      <x v="2927"/>
    </i>
    <i>
      <x v="2928"/>
    </i>
    <i>
      <x v="2929"/>
    </i>
    <i>
      <x v="2930"/>
    </i>
    <i>
      <x v="2931"/>
    </i>
    <i>
      <x v="2932"/>
    </i>
    <i>
      <x v="2933"/>
    </i>
    <i>
      <x v="2934"/>
    </i>
    <i>
      <x v="2935"/>
    </i>
    <i>
      <x v="2936"/>
    </i>
    <i>
      <x v="2937"/>
    </i>
    <i>
      <x v="2938"/>
    </i>
    <i>
      <x v="2939"/>
    </i>
    <i>
      <x v="2940"/>
    </i>
    <i>
      <x v="2941"/>
    </i>
    <i>
      <x v="2942"/>
    </i>
    <i>
      <x v="2943"/>
    </i>
    <i>
      <x v="2944"/>
    </i>
    <i>
      <x v="2945"/>
    </i>
    <i>
      <x v="2946"/>
    </i>
    <i>
      <x v="2947"/>
    </i>
    <i>
      <x v="2948"/>
    </i>
    <i>
      <x v="2949"/>
    </i>
    <i>
      <x v="2950"/>
    </i>
    <i>
      <x v="2951"/>
    </i>
    <i>
      <x v="2952"/>
    </i>
    <i>
      <x v="2953"/>
    </i>
    <i>
      <x v="2954"/>
    </i>
    <i>
      <x v="2955"/>
    </i>
    <i>
      <x v="2956"/>
    </i>
    <i>
      <x v="2957"/>
    </i>
    <i>
      <x v="2958"/>
    </i>
    <i>
      <x v="2959"/>
    </i>
    <i>
      <x v="2960"/>
    </i>
    <i>
      <x v="2961"/>
    </i>
    <i>
      <x v="2962"/>
    </i>
    <i>
      <x v="2963"/>
    </i>
    <i>
      <x v="2964"/>
    </i>
    <i>
      <x v="2965"/>
    </i>
    <i>
      <x v="2966"/>
    </i>
    <i>
      <x v="2967"/>
    </i>
    <i>
      <x v="2968"/>
    </i>
    <i>
      <x v="2969"/>
    </i>
    <i>
      <x v="2970"/>
    </i>
    <i>
      <x v="2971"/>
    </i>
    <i>
      <x v="2972"/>
    </i>
    <i>
      <x v="2973"/>
    </i>
    <i>
      <x v="2974"/>
    </i>
    <i>
      <x v="2975"/>
    </i>
    <i>
      <x v="2976"/>
    </i>
    <i>
      <x v="2977"/>
    </i>
    <i>
      <x v="2978"/>
    </i>
    <i>
      <x v="2979"/>
    </i>
    <i>
      <x v="2980"/>
    </i>
    <i>
      <x v="2981"/>
    </i>
    <i>
      <x v="2982"/>
    </i>
    <i>
      <x v="2983"/>
    </i>
    <i>
      <x v="2984"/>
    </i>
    <i>
      <x v="2985"/>
    </i>
    <i>
      <x v="2986"/>
    </i>
    <i>
      <x v="2987"/>
    </i>
    <i>
      <x v="2988"/>
    </i>
    <i>
      <x v="2989"/>
    </i>
    <i>
      <x v="2990"/>
    </i>
    <i>
      <x v="2991"/>
    </i>
    <i>
      <x v="2992"/>
    </i>
    <i>
      <x v="2993"/>
    </i>
    <i>
      <x v="2994"/>
    </i>
    <i>
      <x v="2995"/>
    </i>
    <i>
      <x v="2996"/>
    </i>
    <i>
      <x v="2997"/>
    </i>
    <i>
      <x v="2998"/>
    </i>
    <i>
      <x v="2999"/>
    </i>
    <i>
      <x v="3000"/>
    </i>
    <i>
      <x v="3001"/>
    </i>
    <i>
      <x v="3002"/>
    </i>
    <i>
      <x v="3003"/>
    </i>
    <i>
      <x v="3004"/>
    </i>
    <i>
      <x v="3005"/>
    </i>
    <i>
      <x v="3006"/>
    </i>
    <i>
      <x v="3007"/>
    </i>
    <i>
      <x v="3008"/>
    </i>
    <i>
      <x v="3009"/>
    </i>
    <i>
      <x v="3010"/>
    </i>
    <i>
      <x v="3011"/>
    </i>
    <i>
      <x v="3012"/>
    </i>
    <i>
      <x v="3013"/>
    </i>
    <i>
      <x v="3014"/>
    </i>
    <i>
      <x v="3015"/>
    </i>
    <i>
      <x v="3016"/>
    </i>
    <i>
      <x v="3017"/>
    </i>
    <i>
      <x v="3018"/>
    </i>
    <i>
      <x v="3019"/>
    </i>
    <i>
      <x v="3020"/>
    </i>
    <i>
      <x v="3021"/>
    </i>
    <i>
      <x v="3022"/>
    </i>
    <i>
      <x v="3023"/>
    </i>
    <i>
      <x v="3024"/>
    </i>
    <i>
      <x v="3025"/>
    </i>
    <i>
      <x v="3026"/>
    </i>
    <i>
      <x v="3027"/>
    </i>
    <i>
      <x v="3028"/>
    </i>
    <i>
      <x v="3029"/>
    </i>
    <i>
      <x v="3030"/>
    </i>
    <i>
      <x v="3031"/>
    </i>
    <i>
      <x v="3032"/>
    </i>
    <i>
      <x v="3033"/>
    </i>
    <i>
      <x v="3034"/>
    </i>
    <i>
      <x v="3035"/>
    </i>
    <i>
      <x v="3036"/>
    </i>
    <i>
      <x v="3037"/>
    </i>
    <i>
      <x v="3038"/>
    </i>
    <i>
      <x v="3039"/>
    </i>
    <i>
      <x v="3040"/>
    </i>
    <i>
      <x v="3041"/>
    </i>
    <i>
      <x v="3042"/>
    </i>
    <i>
      <x v="3043"/>
    </i>
    <i>
      <x v="3044"/>
    </i>
    <i>
      <x v="3045"/>
    </i>
    <i>
      <x v="3046"/>
    </i>
    <i>
      <x v="3047"/>
    </i>
    <i>
      <x v="3048"/>
    </i>
    <i>
      <x v="3049"/>
    </i>
    <i>
      <x v="3050"/>
    </i>
    <i>
      <x v="3051"/>
    </i>
    <i>
      <x v="3052"/>
    </i>
    <i>
      <x v="3053"/>
    </i>
    <i>
      <x v="3054"/>
    </i>
    <i>
      <x v="3055"/>
    </i>
    <i>
      <x v="3056"/>
    </i>
    <i>
      <x v="3057"/>
    </i>
    <i>
      <x v="3058"/>
    </i>
    <i>
      <x v="3059"/>
    </i>
    <i>
      <x v="3060"/>
    </i>
    <i>
      <x v="3061"/>
    </i>
    <i>
      <x v="3062"/>
    </i>
    <i>
      <x v="3063"/>
    </i>
    <i>
      <x v="3064"/>
    </i>
    <i>
      <x v="3065"/>
    </i>
    <i>
      <x v="3066"/>
    </i>
    <i>
      <x v="3067"/>
    </i>
    <i>
      <x v="3068"/>
    </i>
    <i>
      <x v="3069"/>
    </i>
    <i>
      <x v="3070"/>
    </i>
    <i>
      <x v="3071"/>
    </i>
    <i>
      <x v="3072"/>
    </i>
    <i>
      <x v="3073"/>
    </i>
    <i>
      <x v="3074"/>
    </i>
    <i>
      <x v="3075"/>
    </i>
    <i>
      <x v="3076"/>
    </i>
    <i>
      <x v="3077"/>
    </i>
    <i>
      <x v="3078"/>
    </i>
    <i>
      <x v="3079"/>
    </i>
    <i>
      <x v="3080"/>
    </i>
    <i>
      <x v="3081"/>
    </i>
    <i>
      <x v="3082"/>
    </i>
    <i>
      <x v="3083"/>
    </i>
    <i>
      <x v="3084"/>
    </i>
    <i>
      <x v="3085"/>
    </i>
    <i>
      <x v="3086"/>
    </i>
    <i>
      <x v="3087"/>
    </i>
    <i>
      <x v="3088"/>
    </i>
    <i>
      <x v="3089"/>
    </i>
    <i>
      <x v="3090"/>
    </i>
    <i>
      <x v="3091"/>
    </i>
    <i>
      <x v="3092"/>
    </i>
    <i>
      <x v="3093"/>
    </i>
    <i>
      <x v="3094"/>
    </i>
    <i>
      <x v="3095"/>
    </i>
    <i>
      <x v="3096"/>
    </i>
    <i>
      <x v="3097"/>
    </i>
    <i>
      <x v="3098"/>
    </i>
    <i>
      <x v="3099"/>
    </i>
    <i>
      <x v="3100"/>
    </i>
    <i>
      <x v="3101"/>
    </i>
    <i>
      <x v="3102"/>
    </i>
    <i>
      <x v="3103"/>
    </i>
    <i>
      <x v="3104"/>
    </i>
    <i>
      <x v="3105"/>
    </i>
    <i>
      <x v="3106"/>
    </i>
    <i>
      <x v="3107"/>
    </i>
    <i>
      <x v="3108"/>
    </i>
    <i>
      <x v="3109"/>
    </i>
    <i>
      <x v="3110"/>
    </i>
    <i>
      <x v="3111"/>
    </i>
    <i>
      <x v="3112"/>
    </i>
    <i>
      <x v="3113"/>
    </i>
    <i>
      <x v="3114"/>
    </i>
    <i>
      <x v="3115"/>
    </i>
    <i>
      <x v="3116"/>
    </i>
    <i>
      <x v="3117"/>
    </i>
    <i>
      <x v="3118"/>
    </i>
    <i>
      <x v="3119"/>
    </i>
    <i>
      <x v="3120"/>
    </i>
    <i>
      <x v="3121"/>
    </i>
    <i>
      <x v="3122"/>
    </i>
    <i>
      <x v="3123"/>
    </i>
    <i>
      <x v="3124"/>
    </i>
    <i>
      <x v="3125"/>
    </i>
    <i>
      <x v="3126"/>
    </i>
    <i>
      <x v="3127"/>
    </i>
    <i>
      <x v="3128"/>
    </i>
    <i>
      <x v="3129"/>
    </i>
    <i>
      <x v="3130"/>
    </i>
    <i>
      <x v="3131"/>
    </i>
    <i>
      <x v="3132"/>
    </i>
    <i>
      <x v="3133"/>
    </i>
    <i>
      <x v="3134"/>
    </i>
    <i>
      <x v="3135"/>
    </i>
    <i>
      <x v="3136"/>
    </i>
    <i>
      <x v="3137"/>
    </i>
    <i>
      <x v="3138"/>
    </i>
    <i>
      <x v="3139"/>
    </i>
    <i>
      <x v="3140"/>
    </i>
    <i>
      <x v="3141"/>
    </i>
    <i>
      <x v="3142"/>
    </i>
    <i>
      <x v="3143"/>
    </i>
    <i>
      <x v="3144"/>
    </i>
    <i>
      <x v="3145"/>
    </i>
    <i>
      <x v="3146"/>
    </i>
    <i>
      <x v="3147"/>
    </i>
    <i>
      <x v="3148"/>
    </i>
    <i>
      <x v="3149"/>
    </i>
    <i>
      <x v="3150"/>
    </i>
    <i>
      <x v="3151"/>
    </i>
    <i>
      <x v="3152"/>
    </i>
    <i>
      <x v="3153"/>
    </i>
    <i>
      <x v="3154"/>
    </i>
    <i>
      <x v="3155"/>
    </i>
    <i>
      <x v="3156"/>
    </i>
    <i>
      <x v="3157"/>
    </i>
    <i>
      <x v="3158"/>
    </i>
    <i>
      <x v="3159"/>
    </i>
    <i>
      <x v="3160"/>
    </i>
    <i>
      <x v="3161"/>
    </i>
    <i>
      <x v="3162"/>
    </i>
    <i>
      <x v="3163"/>
    </i>
    <i>
      <x v="3164"/>
    </i>
    <i>
      <x v="3165"/>
    </i>
    <i>
      <x v="3166"/>
    </i>
    <i>
      <x v="3167"/>
    </i>
    <i>
      <x v="3168"/>
    </i>
    <i>
      <x v="3169"/>
    </i>
    <i>
      <x v="3170"/>
    </i>
    <i>
      <x v="3171"/>
    </i>
    <i>
      <x v="3172"/>
    </i>
    <i>
      <x v="3173"/>
    </i>
    <i>
      <x v="3174"/>
    </i>
    <i>
      <x v="3175"/>
    </i>
    <i>
      <x v="3176"/>
    </i>
    <i>
      <x v="3177"/>
    </i>
    <i>
      <x v="3178"/>
    </i>
    <i>
      <x v="3179"/>
    </i>
    <i>
      <x v="3180"/>
    </i>
    <i>
      <x v="3181"/>
    </i>
    <i>
      <x v="3182"/>
    </i>
    <i>
      <x v="3183"/>
    </i>
    <i>
      <x v="3184"/>
    </i>
    <i>
      <x v="3185"/>
    </i>
    <i>
      <x v="3186"/>
    </i>
    <i>
      <x v="3187"/>
    </i>
    <i>
      <x v="3188"/>
    </i>
    <i>
      <x v="3189"/>
    </i>
    <i>
      <x v="3190"/>
    </i>
    <i>
      <x v="3191"/>
    </i>
    <i>
      <x v="3192"/>
    </i>
    <i>
      <x v="3193"/>
    </i>
    <i>
      <x v="3194"/>
    </i>
    <i>
      <x v="3195"/>
    </i>
    <i>
      <x v="3196"/>
    </i>
    <i>
      <x v="3197"/>
    </i>
    <i>
      <x v="3198"/>
    </i>
    <i>
      <x v="3199"/>
    </i>
    <i>
      <x v="3200"/>
    </i>
    <i>
      <x v="3201"/>
    </i>
    <i>
      <x v="3202"/>
    </i>
    <i>
      <x v="3203"/>
    </i>
    <i>
      <x v="3204"/>
    </i>
    <i>
      <x v="3205"/>
    </i>
    <i>
      <x v="3206"/>
    </i>
    <i>
      <x v="3207"/>
    </i>
    <i>
      <x v="3208"/>
    </i>
    <i>
      <x v="3209"/>
    </i>
    <i>
      <x v="3210"/>
    </i>
    <i>
      <x v="3211"/>
    </i>
    <i>
      <x v="3212"/>
    </i>
    <i>
      <x v="3213"/>
    </i>
    <i>
      <x v="3214"/>
    </i>
    <i>
      <x v="3215"/>
    </i>
    <i>
      <x v="3216"/>
    </i>
    <i>
      <x v="3217"/>
    </i>
    <i>
      <x v="3218"/>
    </i>
    <i>
      <x v="3219"/>
    </i>
    <i>
      <x v="3220"/>
    </i>
    <i>
      <x v="3221"/>
    </i>
    <i>
      <x v="3222"/>
    </i>
    <i>
      <x v="3223"/>
    </i>
    <i>
      <x v="3224"/>
    </i>
    <i>
      <x v="3225"/>
    </i>
    <i>
      <x v="3226"/>
    </i>
    <i>
      <x v="3227"/>
    </i>
    <i>
      <x v="3228"/>
    </i>
    <i>
      <x v="3229"/>
    </i>
    <i>
      <x v="3230"/>
    </i>
    <i>
      <x v="3231"/>
    </i>
    <i>
      <x v="3232"/>
    </i>
    <i>
      <x v="3233"/>
    </i>
    <i>
      <x v="3234"/>
    </i>
    <i>
      <x v="3235"/>
    </i>
    <i>
      <x v="3236"/>
    </i>
    <i>
      <x v="3237"/>
    </i>
    <i>
      <x v="3238"/>
    </i>
    <i>
      <x v="3239"/>
    </i>
    <i>
      <x v="3240"/>
    </i>
    <i>
      <x v="3241"/>
    </i>
    <i>
      <x v="3242"/>
    </i>
    <i>
      <x v="3243"/>
    </i>
    <i>
      <x v="3244"/>
    </i>
    <i>
      <x v="3245"/>
    </i>
    <i>
      <x v="3246"/>
    </i>
    <i>
      <x v="3247"/>
    </i>
    <i>
      <x v="3248"/>
    </i>
    <i>
      <x v="3249"/>
    </i>
    <i>
      <x v="3250"/>
    </i>
    <i>
      <x v="3251"/>
    </i>
    <i>
      <x v="3252"/>
    </i>
    <i>
      <x v="3253"/>
    </i>
    <i>
      <x v="3254"/>
    </i>
    <i>
      <x v="3255"/>
    </i>
    <i>
      <x v="3256"/>
    </i>
    <i>
      <x v="3257"/>
    </i>
    <i>
      <x v="3258"/>
    </i>
    <i>
      <x v="3259"/>
    </i>
    <i>
      <x v="3260"/>
    </i>
    <i>
      <x v="3261"/>
    </i>
    <i>
      <x v="3262"/>
    </i>
    <i>
      <x v="3263"/>
    </i>
    <i>
      <x v="3264"/>
    </i>
    <i>
      <x v="3265"/>
    </i>
    <i>
      <x v="3266"/>
    </i>
    <i>
      <x v="3267"/>
    </i>
    <i>
      <x v="3268"/>
    </i>
    <i>
      <x v="3269"/>
    </i>
    <i>
      <x v="3270"/>
    </i>
    <i>
      <x v="3271"/>
    </i>
    <i>
      <x v="3272"/>
    </i>
    <i>
      <x v="3273"/>
    </i>
    <i>
      <x v="3274"/>
    </i>
    <i>
      <x v="3275"/>
    </i>
    <i>
      <x v="3276"/>
    </i>
    <i>
      <x v="3277"/>
    </i>
    <i>
      <x v="3278"/>
    </i>
    <i>
      <x v="3279"/>
    </i>
    <i>
      <x v="3280"/>
    </i>
    <i>
      <x v="3281"/>
    </i>
    <i>
      <x v="3282"/>
    </i>
    <i>
      <x v="3283"/>
    </i>
    <i>
      <x v="3284"/>
    </i>
    <i>
      <x v="3285"/>
    </i>
    <i>
      <x v="3286"/>
    </i>
    <i>
      <x v="3287"/>
    </i>
    <i>
      <x v="3288"/>
    </i>
    <i>
      <x v="3289"/>
    </i>
    <i>
      <x v="3290"/>
    </i>
    <i>
      <x v="3291"/>
    </i>
    <i>
      <x v="3292"/>
    </i>
    <i>
      <x v="3293"/>
    </i>
    <i>
      <x v="3294"/>
    </i>
    <i>
      <x v="3295"/>
    </i>
    <i>
      <x v="3296"/>
    </i>
    <i>
      <x v="3297"/>
    </i>
    <i>
      <x v="3298"/>
    </i>
    <i>
      <x v="3299"/>
    </i>
    <i>
      <x v="3300"/>
    </i>
    <i>
      <x v="3301"/>
    </i>
    <i>
      <x v="3302"/>
    </i>
    <i>
      <x v="3303"/>
    </i>
    <i>
      <x v="3304"/>
    </i>
    <i>
      <x v="3305"/>
    </i>
    <i>
      <x v="3306"/>
    </i>
    <i>
      <x v="3307"/>
    </i>
    <i>
      <x v="3308"/>
    </i>
    <i>
      <x v="3309"/>
    </i>
    <i>
      <x v="3310"/>
    </i>
    <i>
      <x v="3311"/>
    </i>
    <i>
      <x v="3312"/>
    </i>
    <i>
      <x v="3313"/>
    </i>
    <i>
      <x v="3314"/>
    </i>
    <i>
      <x v="3315"/>
    </i>
    <i>
      <x v="3316"/>
    </i>
    <i>
      <x v="3317"/>
    </i>
    <i>
      <x v="3318"/>
    </i>
    <i>
      <x v="3319"/>
    </i>
    <i>
      <x v="3320"/>
    </i>
    <i>
      <x v="3321"/>
    </i>
    <i>
      <x v="3322"/>
    </i>
    <i>
      <x v="3323"/>
    </i>
    <i>
      <x v="3324"/>
    </i>
    <i>
      <x v="3325"/>
    </i>
    <i>
      <x v="3326"/>
    </i>
    <i>
      <x v="3327"/>
    </i>
    <i>
      <x v="3328"/>
    </i>
    <i>
      <x v="3329"/>
    </i>
    <i>
      <x v="3330"/>
    </i>
    <i>
      <x v="3331"/>
    </i>
    <i>
      <x v="3332"/>
    </i>
    <i>
      <x v="3333"/>
    </i>
    <i>
      <x v="3334"/>
    </i>
    <i>
      <x v="3335"/>
    </i>
    <i>
      <x v="3336"/>
    </i>
    <i>
      <x v="3337"/>
    </i>
    <i>
      <x v="3338"/>
    </i>
    <i>
      <x v="3339"/>
    </i>
    <i>
      <x v="3340"/>
    </i>
    <i>
      <x v="3341"/>
    </i>
    <i>
      <x v="3342"/>
    </i>
    <i>
      <x v="3343"/>
    </i>
    <i>
      <x v="3344"/>
    </i>
    <i>
      <x v="3345"/>
    </i>
    <i>
      <x v="3346"/>
    </i>
    <i>
      <x v="3347"/>
    </i>
    <i>
      <x v="3348"/>
    </i>
    <i>
      <x v="3349"/>
    </i>
    <i>
      <x v="3350"/>
    </i>
    <i>
      <x v="3351"/>
    </i>
    <i>
      <x v="3352"/>
    </i>
    <i>
      <x v="3353"/>
    </i>
    <i>
      <x v="3354"/>
    </i>
    <i>
      <x v="3355"/>
    </i>
    <i>
      <x v="3356"/>
    </i>
    <i>
      <x v="3357"/>
    </i>
    <i>
      <x v="3358"/>
    </i>
    <i>
      <x v="3359"/>
    </i>
    <i>
      <x v="3360"/>
    </i>
    <i>
      <x v="3361"/>
    </i>
    <i>
      <x v="3362"/>
    </i>
    <i>
      <x v="3363"/>
    </i>
    <i>
      <x v="3364"/>
    </i>
    <i>
      <x v="3365"/>
    </i>
    <i>
      <x v="3366"/>
    </i>
    <i>
      <x v="3367"/>
    </i>
    <i>
      <x v="3368"/>
    </i>
    <i>
      <x v="3369"/>
    </i>
    <i>
      <x v="3370"/>
    </i>
    <i>
      <x v="3371"/>
    </i>
    <i>
      <x v="3372"/>
    </i>
    <i>
      <x v="3373"/>
    </i>
    <i>
      <x v="3374"/>
    </i>
    <i>
      <x v="3375"/>
    </i>
    <i>
      <x v="3376"/>
    </i>
    <i>
      <x v="3377"/>
    </i>
    <i>
      <x v="3378"/>
    </i>
    <i>
      <x v="3379"/>
    </i>
    <i>
      <x v="3380"/>
    </i>
    <i>
      <x v="3381"/>
    </i>
    <i>
      <x v="3382"/>
    </i>
    <i>
      <x v="3383"/>
    </i>
    <i>
      <x v="3384"/>
    </i>
    <i>
      <x v="3385"/>
    </i>
    <i>
      <x v="3386"/>
    </i>
    <i>
      <x v="3387"/>
    </i>
    <i>
      <x v="3388"/>
    </i>
    <i>
      <x v="3389"/>
    </i>
    <i>
      <x v="3390"/>
    </i>
    <i>
      <x v="3391"/>
    </i>
    <i>
      <x v="3392"/>
    </i>
    <i>
      <x v="3393"/>
    </i>
    <i>
      <x v="3394"/>
    </i>
    <i>
      <x v="3395"/>
    </i>
    <i>
      <x v="3396"/>
    </i>
    <i>
      <x v="3397"/>
    </i>
    <i>
      <x v="3398"/>
    </i>
    <i>
      <x v="3399"/>
    </i>
    <i>
      <x v="3400"/>
    </i>
    <i>
      <x v="3401"/>
    </i>
    <i>
      <x v="3402"/>
    </i>
    <i>
      <x v="3403"/>
    </i>
    <i>
      <x v="3404"/>
    </i>
    <i>
      <x v="3405"/>
    </i>
    <i>
      <x v="3406"/>
    </i>
    <i>
      <x v="3407"/>
    </i>
    <i>
      <x v="3408"/>
    </i>
    <i>
      <x v="3409"/>
    </i>
    <i>
      <x v="3410"/>
    </i>
    <i>
      <x v="3411"/>
    </i>
    <i>
      <x v="3412"/>
    </i>
    <i>
      <x v="3413"/>
    </i>
    <i>
      <x v="3414"/>
    </i>
    <i>
      <x v="3415"/>
    </i>
    <i>
      <x v="3416"/>
    </i>
    <i>
      <x v="3417"/>
    </i>
    <i>
      <x v="3418"/>
    </i>
    <i>
      <x v="3419"/>
    </i>
    <i>
      <x v="3420"/>
    </i>
    <i>
      <x v="3421"/>
    </i>
    <i>
      <x v="3422"/>
    </i>
    <i>
      <x v="3423"/>
    </i>
    <i>
      <x v="3424"/>
    </i>
    <i>
      <x v="3425"/>
    </i>
    <i>
      <x v="3426"/>
    </i>
    <i>
      <x v="3427"/>
    </i>
    <i>
      <x v="3428"/>
    </i>
    <i>
      <x v="3429"/>
    </i>
    <i>
      <x v="3430"/>
    </i>
    <i>
      <x v="3431"/>
    </i>
    <i>
      <x v="3432"/>
    </i>
    <i>
      <x v="3433"/>
    </i>
    <i>
      <x v="3434"/>
    </i>
    <i>
      <x v="3435"/>
    </i>
    <i>
      <x v="3436"/>
    </i>
    <i>
      <x v="3437"/>
    </i>
    <i>
      <x v="3438"/>
    </i>
    <i>
      <x v="3439"/>
    </i>
    <i>
      <x v="3440"/>
    </i>
    <i>
      <x v="3441"/>
    </i>
    <i>
      <x v="3442"/>
    </i>
    <i>
      <x v="3443"/>
    </i>
    <i>
      <x v="3444"/>
    </i>
    <i>
      <x v="3445"/>
    </i>
    <i>
      <x v="3446"/>
    </i>
    <i>
      <x v="3447"/>
    </i>
    <i>
      <x v="3448"/>
    </i>
    <i>
      <x v="3449"/>
    </i>
    <i>
      <x v="3450"/>
    </i>
    <i>
      <x v="3451"/>
    </i>
    <i>
      <x v="3452"/>
    </i>
    <i>
      <x v="3453"/>
    </i>
    <i>
      <x v="3454"/>
    </i>
    <i>
      <x v="3455"/>
    </i>
    <i>
      <x v="3456"/>
    </i>
    <i>
      <x v="3457"/>
    </i>
    <i>
      <x v="3458"/>
    </i>
    <i>
      <x v="3459"/>
    </i>
    <i>
      <x v="3460"/>
    </i>
    <i>
      <x v="3461"/>
    </i>
    <i>
      <x v="3462"/>
    </i>
    <i>
      <x v="3463"/>
    </i>
    <i>
      <x v="3464"/>
    </i>
    <i>
      <x v="3465"/>
    </i>
    <i>
      <x v="3466"/>
    </i>
    <i>
      <x v="3467"/>
    </i>
    <i>
      <x v="3468"/>
    </i>
    <i>
      <x v="3469"/>
    </i>
    <i>
      <x v="3470"/>
    </i>
    <i>
      <x v="3471"/>
    </i>
    <i>
      <x v="3472"/>
    </i>
    <i>
      <x v="3473"/>
    </i>
    <i>
      <x v="3474"/>
    </i>
    <i>
      <x v="3475"/>
    </i>
    <i>
      <x v="3476"/>
    </i>
    <i>
      <x v="3477"/>
    </i>
    <i>
      <x v="3478"/>
    </i>
    <i>
      <x v="3479"/>
    </i>
    <i>
      <x v="3480"/>
    </i>
    <i>
      <x v="3481"/>
    </i>
    <i>
      <x v="3482"/>
    </i>
    <i>
      <x v="3483"/>
    </i>
    <i>
      <x v="3484"/>
    </i>
    <i>
      <x v="3485"/>
    </i>
    <i>
      <x v="3486"/>
    </i>
    <i>
      <x v="3487"/>
    </i>
    <i>
      <x v="3488"/>
    </i>
    <i>
      <x v="3489"/>
    </i>
    <i>
      <x v="3490"/>
    </i>
    <i>
      <x v="3491"/>
    </i>
    <i>
      <x v="3492"/>
    </i>
    <i>
      <x v="3493"/>
    </i>
    <i>
      <x v="3494"/>
    </i>
    <i>
      <x v="3495"/>
    </i>
    <i>
      <x v="3496"/>
    </i>
    <i>
      <x v="3497"/>
    </i>
    <i>
      <x v="3498"/>
    </i>
    <i>
      <x v="3499"/>
    </i>
    <i>
      <x v="3500"/>
    </i>
    <i>
      <x v="3501"/>
    </i>
    <i>
      <x v="3502"/>
    </i>
    <i>
      <x v="3503"/>
    </i>
    <i>
      <x v="3504"/>
    </i>
    <i>
      <x v="3505"/>
    </i>
    <i>
      <x v="3506"/>
    </i>
    <i>
      <x v="3507"/>
    </i>
    <i>
      <x v="3508"/>
    </i>
    <i>
      <x v="3509"/>
    </i>
    <i>
      <x v="3510"/>
    </i>
    <i>
      <x v="3511"/>
    </i>
    <i>
      <x v="3512"/>
    </i>
    <i>
      <x v="3513"/>
    </i>
    <i>
      <x v="3514"/>
    </i>
    <i>
      <x v="3515"/>
    </i>
    <i>
      <x v="3516"/>
    </i>
    <i>
      <x v="3517"/>
    </i>
    <i>
      <x v="3518"/>
    </i>
    <i>
      <x v="3519"/>
    </i>
    <i>
      <x v="3520"/>
    </i>
    <i>
      <x v="3521"/>
    </i>
    <i>
      <x v="3522"/>
    </i>
    <i>
      <x v="3523"/>
    </i>
    <i>
      <x v="3524"/>
    </i>
    <i>
      <x v="3525"/>
    </i>
    <i>
      <x v="3526"/>
    </i>
    <i>
      <x v="3527"/>
    </i>
    <i>
      <x v="3528"/>
    </i>
    <i>
      <x v="3529"/>
    </i>
    <i>
      <x v="3530"/>
    </i>
    <i>
      <x v="3531"/>
    </i>
    <i>
      <x v="3532"/>
    </i>
    <i>
      <x v="3533"/>
    </i>
    <i>
      <x v="3534"/>
    </i>
    <i>
      <x v="3535"/>
    </i>
    <i>
      <x v="3536"/>
    </i>
    <i>
      <x v="3537"/>
    </i>
    <i>
      <x v="3538"/>
    </i>
    <i>
      <x v="3539"/>
    </i>
    <i>
      <x v="3540"/>
    </i>
    <i>
      <x v="3541"/>
    </i>
    <i>
      <x v="3542"/>
    </i>
    <i>
      <x v="3543"/>
    </i>
    <i>
      <x v="3544"/>
    </i>
    <i>
      <x v="3545"/>
    </i>
    <i>
      <x v="3546"/>
    </i>
    <i>
      <x v="3547"/>
    </i>
    <i>
      <x v="3548"/>
    </i>
    <i>
      <x v="3549"/>
    </i>
    <i>
      <x v="3550"/>
    </i>
    <i>
      <x v="3551"/>
    </i>
    <i>
      <x v="3552"/>
    </i>
    <i>
      <x v="3553"/>
    </i>
    <i>
      <x v="3554"/>
    </i>
    <i>
      <x v="3555"/>
    </i>
    <i>
      <x v="3556"/>
    </i>
    <i>
      <x v="3557"/>
    </i>
    <i>
      <x v="3558"/>
    </i>
    <i>
      <x v="3559"/>
    </i>
    <i>
      <x v="3560"/>
    </i>
    <i>
      <x v="3561"/>
    </i>
    <i>
      <x v="3562"/>
    </i>
    <i>
      <x v="3563"/>
    </i>
    <i>
      <x v="3564"/>
    </i>
    <i>
      <x v="3565"/>
    </i>
    <i>
      <x v="3566"/>
    </i>
    <i>
      <x v="3567"/>
    </i>
    <i>
      <x v="3568"/>
    </i>
    <i>
      <x v="3569"/>
    </i>
    <i>
      <x v="3570"/>
    </i>
    <i>
      <x v="3571"/>
    </i>
    <i>
      <x v="3572"/>
    </i>
    <i>
      <x v="3573"/>
    </i>
    <i>
      <x v="3574"/>
    </i>
    <i>
      <x v="3575"/>
    </i>
    <i>
      <x v="3576"/>
    </i>
    <i>
      <x v="3577"/>
    </i>
    <i>
      <x v="3578"/>
    </i>
    <i>
      <x v="3579"/>
    </i>
    <i>
      <x v="3580"/>
    </i>
    <i>
      <x v="3581"/>
    </i>
    <i>
      <x v="3582"/>
    </i>
    <i>
      <x v="3583"/>
    </i>
    <i>
      <x v="3584"/>
    </i>
    <i>
      <x v="3585"/>
    </i>
    <i>
      <x v="3586"/>
    </i>
    <i>
      <x v="3587"/>
    </i>
    <i>
      <x v="3588"/>
    </i>
    <i>
      <x v="3589"/>
    </i>
    <i>
      <x v="3590"/>
    </i>
    <i>
      <x v="3591"/>
    </i>
    <i>
      <x v="3592"/>
    </i>
    <i>
      <x v="3593"/>
    </i>
    <i>
      <x v="3594"/>
    </i>
    <i>
      <x v="3595"/>
    </i>
    <i>
      <x v="3596"/>
    </i>
    <i>
      <x v="3597"/>
    </i>
    <i>
      <x v="3598"/>
    </i>
    <i>
      <x v="3599"/>
    </i>
    <i>
      <x v="3600"/>
    </i>
    <i>
      <x v="3601"/>
    </i>
    <i>
      <x v="3602"/>
    </i>
    <i>
      <x v="3603"/>
    </i>
    <i>
      <x v="3604"/>
    </i>
    <i>
      <x v="3605"/>
    </i>
    <i>
      <x v="3606"/>
    </i>
    <i>
      <x v="3607"/>
    </i>
    <i>
      <x v="3608"/>
    </i>
    <i>
      <x v="3609"/>
    </i>
    <i>
      <x v="3610"/>
    </i>
    <i>
      <x v="3611"/>
    </i>
    <i>
      <x v="3612"/>
    </i>
    <i>
      <x v="3613"/>
    </i>
    <i>
      <x v="3614"/>
    </i>
    <i>
      <x v="3615"/>
    </i>
    <i>
      <x v="3616"/>
    </i>
    <i>
      <x v="3617"/>
    </i>
    <i>
      <x v="3618"/>
    </i>
    <i>
      <x v="3619"/>
    </i>
    <i>
      <x v="3620"/>
    </i>
    <i>
      <x v="3621"/>
    </i>
    <i>
      <x v="3622"/>
    </i>
    <i>
      <x v="3623"/>
    </i>
    <i>
      <x v="3624"/>
    </i>
    <i>
      <x v="3625"/>
    </i>
    <i>
      <x v="3626"/>
    </i>
    <i>
      <x v="3627"/>
    </i>
    <i>
      <x v="3628"/>
    </i>
    <i>
      <x v="3629"/>
    </i>
    <i>
      <x v="3630"/>
    </i>
    <i>
      <x v="3631"/>
    </i>
    <i>
      <x v="3632"/>
    </i>
    <i>
      <x v="3633"/>
    </i>
    <i>
      <x v="3634"/>
    </i>
    <i>
      <x v="3635"/>
    </i>
    <i>
      <x v="3636"/>
    </i>
    <i>
      <x v="3637"/>
    </i>
    <i>
      <x v="3638"/>
    </i>
    <i>
      <x v="3639"/>
    </i>
    <i>
      <x v="3640"/>
    </i>
    <i>
      <x v="3641"/>
    </i>
    <i>
      <x v="3642"/>
    </i>
    <i>
      <x v="3643"/>
    </i>
    <i>
      <x v="3644"/>
    </i>
    <i>
      <x v="3645"/>
    </i>
    <i>
      <x v="3646"/>
    </i>
    <i>
      <x v="3647"/>
    </i>
    <i>
      <x v="3648"/>
    </i>
    <i>
      <x v="3649"/>
    </i>
    <i>
      <x v="3650"/>
    </i>
    <i>
      <x v="3651"/>
    </i>
    <i>
      <x v="3652"/>
    </i>
    <i>
      <x v="3653"/>
    </i>
    <i>
      <x v="3654"/>
    </i>
    <i>
      <x v="3655"/>
    </i>
    <i>
      <x v="3656"/>
    </i>
    <i>
      <x v="3657"/>
    </i>
    <i>
      <x v="3658"/>
    </i>
    <i>
      <x v="3659"/>
    </i>
    <i>
      <x v="3660"/>
    </i>
    <i>
      <x v="3661"/>
    </i>
    <i>
      <x v="3662"/>
    </i>
    <i>
      <x v="3663"/>
    </i>
    <i>
      <x v="3664"/>
    </i>
    <i>
      <x v="3665"/>
    </i>
    <i>
      <x v="3666"/>
    </i>
    <i>
      <x v="3667"/>
    </i>
    <i>
      <x v="3668"/>
    </i>
    <i>
      <x v="3669"/>
    </i>
    <i>
      <x v="3670"/>
    </i>
    <i>
      <x v="3671"/>
    </i>
    <i>
      <x v="3672"/>
    </i>
    <i>
      <x v="3673"/>
    </i>
    <i>
      <x v="3674"/>
    </i>
    <i>
      <x v="3675"/>
    </i>
    <i>
      <x v="3676"/>
    </i>
    <i>
      <x v="3677"/>
    </i>
    <i>
      <x v="3678"/>
    </i>
    <i>
      <x v="3679"/>
    </i>
    <i>
      <x v="3680"/>
    </i>
    <i>
      <x v="3681"/>
    </i>
    <i>
      <x v="3682"/>
    </i>
    <i>
      <x v="3683"/>
    </i>
    <i>
      <x v="3684"/>
    </i>
    <i>
      <x v="3685"/>
    </i>
    <i>
      <x v="3686"/>
    </i>
    <i>
      <x v="3687"/>
    </i>
    <i>
      <x v="3688"/>
    </i>
    <i>
      <x v="3689"/>
    </i>
    <i>
      <x v="3690"/>
    </i>
    <i>
      <x v="3691"/>
    </i>
    <i>
      <x v="3692"/>
    </i>
    <i>
      <x v="3693"/>
    </i>
    <i>
      <x v="3694"/>
    </i>
    <i>
      <x v="3695"/>
    </i>
    <i>
      <x v="3696"/>
    </i>
    <i>
      <x v="3697"/>
    </i>
    <i>
      <x v="3698"/>
    </i>
    <i>
      <x v="3699"/>
    </i>
    <i>
      <x v="3700"/>
    </i>
    <i>
      <x v="3701"/>
    </i>
    <i>
      <x v="3702"/>
    </i>
    <i>
      <x v="3703"/>
    </i>
    <i>
      <x v="3704"/>
    </i>
    <i>
      <x v="3705"/>
    </i>
    <i>
      <x v="3706"/>
    </i>
    <i>
      <x v="3707"/>
    </i>
    <i>
      <x v="3708"/>
    </i>
    <i>
      <x v="3709"/>
    </i>
    <i>
      <x v="3710"/>
    </i>
    <i>
      <x v="3711"/>
    </i>
    <i>
      <x v="3712"/>
    </i>
    <i>
      <x v="3713"/>
    </i>
    <i>
      <x v="3714"/>
    </i>
    <i>
      <x v="3715"/>
    </i>
    <i>
      <x v="3716"/>
    </i>
    <i>
      <x v="3717"/>
    </i>
    <i>
      <x v="3718"/>
    </i>
    <i>
      <x v="3719"/>
    </i>
    <i>
      <x v="3720"/>
    </i>
    <i>
      <x v="3721"/>
    </i>
    <i>
      <x v="3722"/>
    </i>
    <i>
      <x v="3723"/>
    </i>
    <i>
      <x v="3724"/>
    </i>
    <i>
      <x v="3725"/>
    </i>
    <i>
      <x v="3726"/>
    </i>
    <i>
      <x v="3727"/>
    </i>
    <i>
      <x v="3728"/>
    </i>
    <i>
      <x v="3729"/>
    </i>
    <i>
      <x v="3730"/>
    </i>
    <i>
      <x v="3731"/>
    </i>
    <i>
      <x v="3732"/>
    </i>
    <i>
      <x v="3733"/>
    </i>
    <i>
      <x v="3734"/>
    </i>
    <i>
      <x v="3735"/>
    </i>
    <i>
      <x v="3736"/>
    </i>
    <i>
      <x v="3737"/>
    </i>
    <i>
      <x v="3738"/>
    </i>
    <i>
      <x v="3739"/>
    </i>
    <i>
      <x v="3740"/>
    </i>
    <i>
      <x v="3741"/>
    </i>
    <i>
      <x v="3742"/>
    </i>
    <i>
      <x v="3743"/>
    </i>
    <i>
      <x v="3744"/>
    </i>
    <i>
      <x v="3745"/>
    </i>
    <i>
      <x v="3746"/>
    </i>
    <i>
      <x v="3747"/>
    </i>
    <i>
      <x v="3748"/>
    </i>
    <i>
      <x v="3749"/>
    </i>
    <i>
      <x v="3750"/>
    </i>
    <i>
      <x v="3751"/>
    </i>
    <i>
      <x v="3752"/>
    </i>
    <i>
      <x v="3753"/>
    </i>
    <i>
      <x v="3754"/>
    </i>
    <i>
      <x v="3755"/>
    </i>
    <i>
      <x v="3756"/>
    </i>
    <i>
      <x v="3757"/>
    </i>
    <i>
      <x v="3758"/>
    </i>
    <i>
      <x v="3759"/>
    </i>
    <i>
      <x v="3760"/>
    </i>
    <i>
      <x v="3761"/>
    </i>
    <i>
      <x v="3762"/>
    </i>
    <i>
      <x v="3763"/>
    </i>
    <i>
      <x v="3764"/>
    </i>
    <i>
      <x v="3765"/>
    </i>
    <i>
      <x v="3766"/>
    </i>
    <i>
      <x v="3767"/>
    </i>
    <i>
      <x v="3768"/>
    </i>
    <i>
      <x v="3769"/>
    </i>
    <i>
      <x v="3770"/>
    </i>
    <i>
      <x v="3771"/>
    </i>
    <i>
      <x v="3772"/>
    </i>
    <i>
      <x v="3773"/>
    </i>
    <i>
      <x v="3774"/>
    </i>
    <i>
      <x v="3775"/>
    </i>
    <i>
      <x v="3776"/>
    </i>
    <i>
      <x v="3777"/>
    </i>
    <i>
      <x v="3778"/>
    </i>
    <i>
      <x v="3779"/>
    </i>
    <i>
      <x v="3780"/>
    </i>
    <i>
      <x v="3781"/>
    </i>
    <i>
      <x v="3782"/>
    </i>
    <i>
      <x v="3783"/>
    </i>
    <i>
      <x v="3784"/>
    </i>
    <i>
      <x v="3785"/>
    </i>
    <i>
      <x v="3786"/>
    </i>
    <i>
      <x v="3787"/>
    </i>
    <i>
      <x v="3788"/>
    </i>
    <i>
      <x v="3789"/>
    </i>
    <i>
      <x v="3790"/>
    </i>
    <i>
      <x v="3791"/>
    </i>
    <i>
      <x v="3792"/>
    </i>
    <i>
      <x v="3793"/>
    </i>
    <i>
      <x v="3794"/>
    </i>
    <i>
      <x v="3795"/>
    </i>
    <i>
      <x v="3796"/>
    </i>
    <i>
      <x v="3797"/>
    </i>
    <i>
      <x v="3798"/>
    </i>
    <i>
      <x v="3799"/>
    </i>
    <i>
      <x v="3800"/>
    </i>
    <i>
      <x v="3801"/>
    </i>
    <i>
      <x v="3802"/>
    </i>
    <i>
      <x v="3803"/>
    </i>
    <i>
      <x v="3804"/>
    </i>
    <i>
      <x v="3805"/>
    </i>
    <i>
      <x v="3806"/>
    </i>
    <i>
      <x v="3807"/>
    </i>
    <i>
      <x v="3808"/>
    </i>
    <i>
      <x v="3809"/>
    </i>
    <i>
      <x v="3810"/>
    </i>
    <i>
      <x v="3811"/>
    </i>
    <i>
      <x v="3812"/>
    </i>
    <i>
      <x v="3813"/>
    </i>
    <i>
      <x v="3814"/>
    </i>
    <i>
      <x v="3815"/>
    </i>
    <i>
      <x v="3816"/>
    </i>
    <i>
      <x v="3817"/>
    </i>
    <i>
      <x v="3818"/>
    </i>
    <i>
      <x v="3819"/>
    </i>
    <i>
      <x v="3820"/>
    </i>
    <i>
      <x v="3821"/>
    </i>
    <i>
      <x v="3822"/>
    </i>
    <i>
      <x v="3823"/>
    </i>
    <i>
      <x v="3824"/>
    </i>
    <i>
      <x v="3825"/>
    </i>
    <i>
      <x v="3826"/>
    </i>
    <i>
      <x v="3827"/>
    </i>
    <i>
      <x v="3828"/>
    </i>
    <i>
      <x v="3829"/>
    </i>
    <i>
      <x v="3830"/>
    </i>
    <i>
      <x v="3831"/>
    </i>
    <i>
      <x v="3832"/>
    </i>
    <i>
      <x v="3833"/>
    </i>
    <i>
      <x v="3834"/>
    </i>
    <i>
      <x v="3835"/>
    </i>
    <i>
      <x v="3836"/>
    </i>
    <i>
      <x v="3837"/>
    </i>
    <i>
      <x v="3838"/>
    </i>
    <i>
      <x v="3839"/>
    </i>
    <i>
      <x v="3840"/>
    </i>
    <i>
      <x v="3841"/>
    </i>
    <i>
      <x v="3842"/>
    </i>
    <i>
      <x v="3843"/>
    </i>
    <i>
      <x v="3844"/>
    </i>
    <i>
      <x v="3845"/>
    </i>
    <i>
      <x v="3846"/>
    </i>
    <i>
      <x v="3847"/>
    </i>
    <i>
      <x v="3848"/>
    </i>
    <i>
      <x v="3849"/>
    </i>
    <i>
      <x v="3850"/>
    </i>
    <i>
      <x v="3851"/>
    </i>
    <i>
      <x v="3852"/>
    </i>
    <i>
      <x v="3853"/>
    </i>
    <i>
      <x v="3854"/>
    </i>
    <i>
      <x v="3855"/>
    </i>
    <i>
      <x v="3856"/>
    </i>
    <i>
      <x v="3857"/>
    </i>
    <i>
      <x v="3858"/>
    </i>
    <i>
      <x v="3859"/>
    </i>
    <i>
      <x v="3860"/>
    </i>
    <i>
      <x v="3861"/>
    </i>
    <i>
      <x v="3862"/>
    </i>
    <i>
      <x v="3863"/>
    </i>
    <i>
      <x v="3864"/>
    </i>
    <i>
      <x v="3865"/>
    </i>
    <i>
      <x v="3866"/>
    </i>
    <i>
      <x v="3867"/>
    </i>
    <i>
      <x v="3868"/>
    </i>
    <i>
      <x v="3869"/>
    </i>
    <i>
      <x v="3870"/>
    </i>
    <i>
      <x v="3871"/>
    </i>
    <i>
      <x v="3872"/>
    </i>
    <i>
      <x v="3873"/>
    </i>
    <i>
      <x v="3874"/>
    </i>
    <i>
      <x v="3875"/>
    </i>
    <i>
      <x v="3876"/>
    </i>
    <i>
      <x v="3877"/>
    </i>
    <i>
      <x v="3878"/>
    </i>
    <i>
      <x v="3879"/>
    </i>
    <i>
      <x v="3880"/>
    </i>
    <i>
      <x v="3881"/>
    </i>
    <i>
      <x v="3882"/>
    </i>
    <i>
      <x v="3883"/>
    </i>
    <i>
      <x v="3884"/>
    </i>
    <i>
      <x v="3885"/>
    </i>
    <i>
      <x v="3886"/>
    </i>
    <i>
      <x v="3887"/>
    </i>
    <i>
      <x v="3888"/>
    </i>
    <i>
      <x v="3889"/>
    </i>
    <i>
      <x v="3890"/>
    </i>
    <i>
      <x v="3891"/>
    </i>
    <i>
      <x v="3892"/>
    </i>
    <i>
      <x v="3893"/>
    </i>
    <i>
      <x v="3894"/>
    </i>
    <i>
      <x v="3895"/>
    </i>
    <i>
      <x v="3896"/>
    </i>
    <i>
      <x v="3897"/>
    </i>
    <i>
      <x v="3898"/>
    </i>
    <i>
      <x v="3899"/>
    </i>
    <i>
      <x v="3900"/>
    </i>
    <i>
      <x v="3901"/>
    </i>
    <i>
      <x v="3902"/>
    </i>
    <i>
      <x v="3903"/>
    </i>
    <i>
      <x v="3904"/>
    </i>
    <i>
      <x v="3905"/>
    </i>
    <i>
      <x v="3906"/>
    </i>
    <i>
      <x v="3907"/>
    </i>
    <i>
      <x v="3908"/>
    </i>
    <i>
      <x v="3909"/>
    </i>
    <i>
      <x v="3910"/>
    </i>
    <i>
      <x v="3911"/>
    </i>
    <i>
      <x v="3912"/>
    </i>
    <i>
      <x v="3913"/>
    </i>
    <i>
      <x v="3914"/>
    </i>
    <i>
      <x v="3915"/>
    </i>
    <i>
      <x v="3916"/>
    </i>
    <i>
      <x v="3917"/>
    </i>
    <i>
      <x v="3918"/>
    </i>
    <i>
      <x v="3919"/>
    </i>
    <i>
      <x v="3920"/>
    </i>
    <i>
      <x v="3921"/>
    </i>
    <i>
      <x v="3922"/>
    </i>
    <i>
      <x v="3923"/>
    </i>
    <i>
      <x v="3924"/>
    </i>
    <i>
      <x v="3925"/>
    </i>
    <i>
      <x v="3926"/>
    </i>
    <i>
      <x v="3927"/>
    </i>
    <i>
      <x v="3928"/>
    </i>
    <i>
      <x v="3929"/>
    </i>
    <i>
      <x v="3930"/>
    </i>
    <i>
      <x v="3931"/>
    </i>
    <i>
      <x v="3932"/>
    </i>
    <i>
      <x v="3933"/>
    </i>
    <i>
      <x v="3934"/>
    </i>
    <i>
      <x v="3935"/>
    </i>
    <i>
      <x v="3936"/>
    </i>
    <i>
      <x v="3937"/>
    </i>
    <i>
      <x v="3938"/>
    </i>
    <i>
      <x v="3939"/>
    </i>
    <i>
      <x v="3940"/>
    </i>
    <i>
      <x v="3941"/>
    </i>
    <i>
      <x v="3942"/>
    </i>
    <i>
      <x v="3943"/>
    </i>
    <i>
      <x v="3944"/>
    </i>
    <i>
      <x v="3945"/>
    </i>
    <i>
      <x v="3946"/>
    </i>
    <i>
      <x v="3947"/>
    </i>
    <i>
      <x v="3948"/>
    </i>
    <i>
      <x v="3949"/>
    </i>
    <i>
      <x v="3950"/>
    </i>
    <i>
      <x v="3951"/>
    </i>
    <i>
      <x v="3952"/>
    </i>
    <i>
      <x v="3953"/>
    </i>
    <i>
      <x v="3954"/>
    </i>
    <i>
      <x v="3955"/>
    </i>
    <i>
      <x v="3956"/>
    </i>
    <i>
      <x v="3957"/>
    </i>
    <i>
      <x v="3958"/>
    </i>
    <i>
      <x v="3959"/>
    </i>
    <i>
      <x v="3960"/>
    </i>
    <i>
      <x v="3961"/>
    </i>
    <i>
      <x v="3962"/>
    </i>
    <i>
      <x v="3963"/>
    </i>
    <i>
      <x v="3964"/>
    </i>
    <i>
      <x v="3965"/>
    </i>
    <i>
      <x v="3966"/>
    </i>
    <i>
      <x v="3967"/>
    </i>
    <i>
      <x v="3968"/>
    </i>
    <i>
      <x v="3969"/>
    </i>
    <i>
      <x v="3970"/>
    </i>
    <i>
      <x v="3971"/>
    </i>
    <i>
      <x v="3972"/>
    </i>
    <i>
      <x v="3973"/>
    </i>
    <i>
      <x v="3974"/>
    </i>
    <i>
      <x v="3975"/>
    </i>
    <i>
      <x v="3976"/>
    </i>
    <i>
      <x v="3977"/>
    </i>
    <i>
      <x v="3978"/>
    </i>
    <i>
      <x v="3979"/>
    </i>
    <i>
      <x v="3980"/>
    </i>
    <i>
      <x v="3981"/>
    </i>
    <i>
      <x v="3982"/>
    </i>
    <i>
      <x v="3983"/>
    </i>
    <i>
      <x v="3984"/>
    </i>
    <i>
      <x v="3985"/>
    </i>
    <i>
      <x v="3986"/>
    </i>
    <i>
      <x v="3987"/>
    </i>
    <i>
      <x v="3988"/>
    </i>
    <i>
      <x v="3989"/>
    </i>
    <i>
      <x v="3990"/>
    </i>
    <i>
      <x v="3991"/>
    </i>
    <i>
      <x v="3992"/>
    </i>
    <i>
      <x v="3993"/>
    </i>
    <i>
      <x v="3994"/>
    </i>
    <i>
      <x v="3995"/>
    </i>
    <i>
      <x v="3996"/>
    </i>
    <i>
      <x v="3997"/>
    </i>
    <i>
      <x v="3998"/>
    </i>
    <i>
      <x v="3999"/>
    </i>
    <i>
      <x v="4000"/>
    </i>
    <i>
      <x v="4001"/>
    </i>
    <i>
      <x v="4002"/>
    </i>
    <i>
      <x v="4003"/>
    </i>
    <i>
      <x v="4004"/>
    </i>
    <i>
      <x v="4005"/>
    </i>
    <i>
      <x v="4006"/>
    </i>
    <i>
      <x v="4007"/>
    </i>
    <i>
      <x v="4008"/>
    </i>
    <i>
      <x v="4009"/>
    </i>
    <i>
      <x v="4010"/>
    </i>
    <i>
      <x v="4011"/>
    </i>
    <i>
      <x v="4012"/>
    </i>
    <i>
      <x v="4013"/>
    </i>
    <i>
      <x v="4014"/>
    </i>
    <i>
      <x v="4015"/>
    </i>
    <i>
      <x v="4016"/>
    </i>
    <i>
      <x v="4017"/>
    </i>
    <i>
      <x v="4018"/>
    </i>
    <i>
      <x v="4019"/>
    </i>
    <i>
      <x v="4020"/>
    </i>
    <i>
      <x v="4021"/>
    </i>
    <i>
      <x v="4022"/>
    </i>
    <i>
      <x v="4023"/>
    </i>
    <i>
      <x v="4024"/>
    </i>
    <i>
      <x v="4025"/>
    </i>
    <i>
      <x v="4026"/>
    </i>
    <i>
      <x v="4027"/>
    </i>
    <i>
      <x v="4028"/>
    </i>
    <i>
      <x v="4029"/>
    </i>
    <i>
      <x v="4030"/>
    </i>
    <i>
      <x v="4031"/>
    </i>
    <i>
      <x v="4032"/>
    </i>
    <i>
      <x v="4033"/>
    </i>
    <i>
      <x v="4034"/>
    </i>
    <i>
      <x v="4035"/>
    </i>
    <i>
      <x v="4036"/>
    </i>
    <i>
      <x v="4037"/>
    </i>
    <i>
      <x v="4038"/>
    </i>
    <i>
      <x v="4039"/>
    </i>
    <i>
      <x v="4040"/>
    </i>
    <i>
      <x v="4041"/>
    </i>
    <i>
      <x v="4042"/>
    </i>
    <i>
      <x v="4043"/>
    </i>
    <i>
      <x v="4044"/>
    </i>
    <i>
      <x v="4045"/>
    </i>
    <i>
      <x v="4046"/>
    </i>
    <i>
      <x v="4047"/>
    </i>
    <i>
      <x v="4048"/>
    </i>
    <i>
      <x v="4049"/>
    </i>
    <i>
      <x v="4050"/>
    </i>
    <i>
      <x v="4051"/>
    </i>
    <i>
      <x v="4052"/>
    </i>
    <i>
      <x v="4053"/>
    </i>
    <i>
      <x v="4054"/>
    </i>
    <i>
      <x v="4055"/>
    </i>
    <i>
      <x v="4056"/>
    </i>
    <i>
      <x v="4057"/>
    </i>
    <i>
      <x v="4058"/>
    </i>
    <i>
      <x v="4059"/>
    </i>
    <i>
      <x v="4060"/>
    </i>
    <i>
      <x v="4061"/>
    </i>
    <i>
      <x v="4062"/>
    </i>
    <i>
      <x v="4063"/>
    </i>
    <i>
      <x v="4064"/>
    </i>
    <i>
      <x v="4065"/>
    </i>
    <i>
      <x v="4066"/>
    </i>
    <i>
      <x v="4067"/>
    </i>
    <i>
      <x v="4068"/>
    </i>
    <i>
      <x v="4069"/>
    </i>
    <i>
      <x v="4070"/>
    </i>
    <i>
      <x v="4071"/>
    </i>
    <i>
      <x v="4072"/>
    </i>
    <i>
      <x v="4073"/>
    </i>
    <i>
      <x v="4074"/>
    </i>
    <i>
      <x v="4075"/>
    </i>
    <i>
      <x v="4076"/>
    </i>
    <i>
      <x v="4077"/>
    </i>
    <i>
      <x v="4078"/>
    </i>
    <i>
      <x v="4079"/>
    </i>
    <i>
      <x v="4080"/>
    </i>
    <i>
      <x v="4081"/>
    </i>
    <i>
      <x v="4082"/>
    </i>
    <i>
      <x v="4083"/>
    </i>
    <i>
      <x v="4084"/>
    </i>
    <i>
      <x v="4085"/>
    </i>
    <i>
      <x v="4086"/>
    </i>
    <i>
      <x v="4087"/>
    </i>
    <i>
      <x v="4088"/>
    </i>
    <i>
      <x v="4089"/>
    </i>
    <i>
      <x v="4090"/>
    </i>
    <i>
      <x v="4091"/>
    </i>
    <i>
      <x v="4092"/>
    </i>
    <i>
      <x v="4093"/>
    </i>
    <i>
      <x v="4094"/>
    </i>
    <i>
      <x v="4095"/>
    </i>
    <i>
      <x v="4096"/>
    </i>
    <i>
      <x v="4097"/>
    </i>
    <i>
      <x v="4098"/>
    </i>
    <i>
      <x v="4099"/>
    </i>
    <i>
      <x v="4100"/>
    </i>
    <i>
      <x v="4101"/>
    </i>
    <i>
      <x v="4102"/>
    </i>
    <i>
      <x v="4103"/>
    </i>
    <i>
      <x v="4104"/>
    </i>
    <i>
      <x v="4105"/>
    </i>
    <i>
      <x v="4106"/>
    </i>
    <i>
      <x v="4107"/>
    </i>
    <i>
      <x v="4108"/>
    </i>
    <i>
      <x v="4109"/>
    </i>
    <i>
      <x v="4110"/>
    </i>
    <i>
      <x v="4111"/>
    </i>
    <i>
      <x v="4112"/>
    </i>
    <i>
      <x v="4113"/>
    </i>
    <i>
      <x v="4114"/>
    </i>
    <i>
      <x v="4115"/>
    </i>
    <i>
      <x v="4116"/>
    </i>
    <i>
      <x v="4117"/>
    </i>
    <i>
      <x v="4118"/>
    </i>
    <i>
      <x v="4119"/>
    </i>
    <i>
      <x v="4120"/>
    </i>
    <i>
      <x v="4121"/>
    </i>
    <i>
      <x v="4122"/>
    </i>
    <i>
      <x v="4123"/>
    </i>
    <i>
      <x v="4124"/>
    </i>
    <i>
      <x v="4125"/>
    </i>
    <i>
      <x v="4126"/>
    </i>
    <i>
      <x v="4127"/>
    </i>
    <i>
      <x v="4128"/>
    </i>
    <i>
      <x v="4129"/>
    </i>
    <i>
      <x v="4130"/>
    </i>
    <i>
      <x v="4131"/>
    </i>
    <i>
      <x v="4132"/>
    </i>
    <i>
      <x v="4133"/>
    </i>
    <i>
      <x v="4134"/>
    </i>
    <i>
      <x v="4135"/>
    </i>
    <i>
      <x v="4136"/>
    </i>
    <i>
      <x v="4137"/>
    </i>
    <i>
      <x v="4138"/>
    </i>
    <i>
      <x v="4139"/>
    </i>
    <i>
      <x v="4140"/>
    </i>
    <i>
      <x v="4141"/>
    </i>
    <i>
      <x v="4142"/>
    </i>
    <i>
      <x v="4143"/>
    </i>
    <i>
      <x v="4144"/>
    </i>
    <i>
      <x v="4145"/>
    </i>
    <i>
      <x v="4146"/>
    </i>
    <i>
      <x v="4147"/>
    </i>
    <i>
      <x v="4148"/>
    </i>
    <i>
      <x v="4149"/>
    </i>
    <i>
      <x v="4150"/>
    </i>
    <i>
      <x v="4151"/>
    </i>
    <i>
      <x v="4152"/>
    </i>
    <i>
      <x v="4153"/>
    </i>
    <i>
      <x v="4154"/>
    </i>
    <i>
      <x v="4155"/>
    </i>
    <i>
      <x v="4156"/>
    </i>
    <i>
      <x v="4157"/>
    </i>
    <i>
      <x v="4158"/>
    </i>
    <i>
      <x v="4159"/>
    </i>
    <i>
      <x v="4160"/>
    </i>
    <i>
      <x v="4161"/>
    </i>
    <i>
      <x v="4162"/>
    </i>
    <i>
      <x v="4163"/>
    </i>
    <i>
      <x v="4164"/>
    </i>
    <i>
      <x v="4165"/>
    </i>
    <i>
      <x v="4166"/>
    </i>
    <i>
      <x v="4167"/>
    </i>
    <i>
      <x v="4168"/>
    </i>
    <i>
      <x v="4169"/>
    </i>
    <i>
      <x v="4170"/>
    </i>
    <i>
      <x v="4171"/>
    </i>
    <i>
      <x v="4172"/>
    </i>
    <i>
      <x v="4173"/>
    </i>
    <i>
      <x v="4174"/>
    </i>
    <i>
      <x v="4175"/>
    </i>
    <i>
      <x v="4176"/>
    </i>
    <i>
      <x v="4177"/>
    </i>
    <i>
      <x v="4178"/>
    </i>
    <i>
      <x v="4179"/>
    </i>
    <i>
      <x v="4180"/>
    </i>
    <i>
      <x v="4181"/>
    </i>
    <i>
      <x v="4182"/>
    </i>
    <i>
      <x v="4183"/>
    </i>
    <i>
      <x v="4184"/>
    </i>
    <i>
      <x v="4185"/>
    </i>
    <i>
      <x v="4186"/>
    </i>
    <i>
      <x v="4187"/>
    </i>
    <i>
      <x v="4188"/>
    </i>
    <i>
      <x v="4189"/>
    </i>
    <i>
      <x v="4190"/>
    </i>
    <i>
      <x v="4191"/>
    </i>
    <i>
      <x v="4192"/>
    </i>
    <i>
      <x v="4193"/>
    </i>
    <i>
      <x v="4194"/>
    </i>
    <i>
      <x v="4195"/>
    </i>
    <i>
      <x v="4196"/>
    </i>
    <i>
      <x v="4197"/>
    </i>
    <i>
      <x v="4198"/>
    </i>
    <i>
      <x v="4199"/>
    </i>
    <i>
      <x v="4200"/>
    </i>
    <i>
      <x v="4201"/>
    </i>
    <i>
      <x v="4202"/>
    </i>
    <i>
      <x v="4203"/>
    </i>
    <i>
      <x v="4204"/>
    </i>
    <i>
      <x v="4205"/>
    </i>
    <i>
      <x v="4206"/>
    </i>
    <i>
      <x v="4207"/>
    </i>
    <i>
      <x v="4208"/>
    </i>
    <i>
      <x v="4209"/>
    </i>
    <i>
      <x v="4210"/>
    </i>
    <i>
      <x v="4211"/>
    </i>
    <i>
      <x v="4212"/>
    </i>
    <i>
      <x v="4213"/>
    </i>
    <i>
      <x v="4214"/>
    </i>
    <i>
      <x v="4215"/>
    </i>
    <i>
      <x v="4216"/>
    </i>
    <i>
      <x v="4217"/>
    </i>
    <i>
      <x v="4218"/>
    </i>
    <i>
      <x v="4219"/>
    </i>
    <i>
      <x v="4220"/>
    </i>
    <i>
      <x v="4221"/>
    </i>
    <i>
      <x v="4222"/>
    </i>
    <i>
      <x v="4223"/>
    </i>
    <i>
      <x v="4224"/>
    </i>
    <i>
      <x v="4225"/>
    </i>
    <i>
      <x v="4226"/>
    </i>
    <i>
      <x v="4227"/>
    </i>
    <i>
      <x v="4228"/>
    </i>
    <i>
      <x v="4229"/>
    </i>
    <i>
      <x v="4230"/>
    </i>
    <i>
      <x v="4231"/>
    </i>
    <i>
      <x v="4232"/>
    </i>
    <i>
      <x v="4233"/>
    </i>
    <i>
      <x v="4234"/>
    </i>
    <i>
      <x v="4235"/>
    </i>
    <i>
      <x v="4236"/>
    </i>
    <i>
      <x v="4237"/>
    </i>
    <i>
      <x v="4238"/>
    </i>
    <i>
      <x v="4239"/>
    </i>
    <i>
      <x v="4240"/>
    </i>
    <i>
      <x v="4241"/>
    </i>
    <i>
      <x v="4242"/>
    </i>
    <i>
      <x v="4243"/>
    </i>
    <i>
      <x v="4244"/>
    </i>
    <i>
      <x v="4245"/>
    </i>
    <i>
      <x v="4246"/>
    </i>
    <i>
      <x v="4247"/>
    </i>
    <i>
      <x v="4248"/>
    </i>
    <i>
      <x v="4249"/>
    </i>
    <i>
      <x v="4250"/>
    </i>
    <i>
      <x v="4251"/>
    </i>
    <i>
      <x v="4252"/>
    </i>
    <i>
      <x v="4253"/>
    </i>
    <i>
      <x v="4254"/>
    </i>
    <i>
      <x v="4255"/>
    </i>
    <i>
      <x v="4256"/>
    </i>
    <i>
      <x v="4257"/>
    </i>
    <i>
      <x v="4258"/>
    </i>
    <i>
      <x v="4259"/>
    </i>
    <i>
      <x v="4260"/>
    </i>
    <i>
      <x v="4261"/>
    </i>
    <i>
      <x v="4262"/>
    </i>
    <i>
      <x v="4263"/>
    </i>
    <i>
      <x v="4264"/>
    </i>
    <i>
      <x v="4265"/>
    </i>
    <i>
      <x v="4266"/>
    </i>
    <i>
      <x v="4267"/>
    </i>
    <i>
      <x v="4268"/>
    </i>
    <i>
      <x v="4269"/>
    </i>
    <i>
      <x v="4270"/>
    </i>
    <i>
      <x v="4271"/>
    </i>
    <i>
      <x v="4272"/>
    </i>
    <i>
      <x v="4273"/>
    </i>
    <i>
      <x v="4274"/>
    </i>
    <i>
      <x v="4275"/>
    </i>
    <i>
      <x v="4276"/>
    </i>
    <i>
      <x v="4277"/>
    </i>
    <i>
      <x v="4278"/>
    </i>
    <i>
      <x v="4279"/>
    </i>
    <i>
      <x v="4280"/>
    </i>
    <i>
      <x v="4281"/>
    </i>
    <i>
      <x v="4282"/>
    </i>
    <i>
      <x v="4283"/>
    </i>
    <i>
      <x v="4284"/>
    </i>
    <i>
      <x v="4285"/>
    </i>
    <i>
      <x v="4286"/>
    </i>
    <i>
      <x v="4287"/>
    </i>
    <i>
      <x v="4288"/>
    </i>
    <i>
      <x v="4289"/>
    </i>
    <i>
      <x v="4290"/>
    </i>
    <i>
      <x v="4291"/>
    </i>
    <i>
      <x v="4292"/>
    </i>
    <i>
      <x v="4293"/>
    </i>
    <i>
      <x v="4294"/>
    </i>
    <i>
      <x v="4295"/>
    </i>
    <i>
      <x v="4296"/>
    </i>
    <i>
      <x v="4297"/>
    </i>
    <i>
      <x v="4298"/>
    </i>
    <i>
      <x v="4299"/>
    </i>
    <i>
      <x v="4300"/>
    </i>
    <i>
      <x v="4301"/>
    </i>
    <i>
      <x v="4302"/>
    </i>
    <i>
      <x v="4303"/>
    </i>
    <i>
      <x v="4304"/>
    </i>
    <i>
      <x v="4305"/>
    </i>
    <i>
      <x v="4306"/>
    </i>
    <i>
      <x v="4307"/>
    </i>
    <i>
      <x v="4308"/>
    </i>
    <i>
      <x v="4309"/>
    </i>
    <i>
      <x v="4310"/>
    </i>
    <i>
      <x v="4311"/>
    </i>
    <i>
      <x v="4312"/>
    </i>
    <i>
      <x v="4313"/>
    </i>
    <i>
      <x v="4314"/>
    </i>
    <i>
      <x v="4315"/>
    </i>
    <i>
      <x v="4316"/>
    </i>
    <i>
      <x v="4317"/>
    </i>
    <i>
      <x v="4318"/>
    </i>
    <i>
      <x v="4319"/>
    </i>
    <i>
      <x v="4320"/>
    </i>
    <i>
      <x v="4321"/>
    </i>
    <i>
      <x v="4322"/>
    </i>
    <i>
      <x v="4323"/>
    </i>
    <i>
      <x v="4324"/>
    </i>
    <i>
      <x v="4325"/>
    </i>
    <i>
      <x v="4326"/>
    </i>
    <i>
      <x v="4327"/>
    </i>
    <i>
      <x v="4328"/>
    </i>
    <i>
      <x v="4329"/>
    </i>
    <i>
      <x v="4330"/>
    </i>
    <i>
      <x v="4331"/>
    </i>
    <i>
      <x v="4332"/>
    </i>
    <i>
      <x v="4333"/>
    </i>
    <i>
      <x v="4334"/>
    </i>
    <i>
      <x v="4335"/>
    </i>
    <i>
      <x v="4336"/>
    </i>
    <i>
      <x v="4337"/>
    </i>
    <i>
      <x v="4338"/>
    </i>
    <i>
      <x v="4339"/>
    </i>
    <i>
      <x v="4340"/>
    </i>
    <i>
      <x v="4341"/>
    </i>
    <i>
      <x v="4342"/>
    </i>
    <i>
      <x v="4343"/>
    </i>
    <i>
      <x v="4344"/>
    </i>
    <i>
      <x v="4345"/>
    </i>
    <i>
      <x v="4346"/>
    </i>
    <i>
      <x v="4347"/>
    </i>
    <i>
      <x v="4348"/>
    </i>
    <i>
      <x v="4349"/>
    </i>
    <i>
      <x v="4350"/>
    </i>
    <i>
      <x v="4351"/>
    </i>
    <i>
      <x v="4352"/>
    </i>
    <i>
      <x v="4353"/>
    </i>
    <i>
      <x v="4354"/>
    </i>
    <i>
      <x v="4355"/>
    </i>
    <i>
      <x v="4356"/>
    </i>
    <i>
      <x v="4357"/>
    </i>
    <i>
      <x v="4358"/>
    </i>
    <i>
      <x v="4359"/>
    </i>
    <i>
      <x v="4360"/>
    </i>
    <i>
      <x v="4361"/>
    </i>
    <i>
      <x v="4362"/>
    </i>
    <i>
      <x v="4363"/>
    </i>
    <i>
      <x v="4364"/>
    </i>
    <i>
      <x v="4365"/>
    </i>
    <i>
      <x v="4366"/>
    </i>
    <i>
      <x v="4367"/>
    </i>
    <i>
      <x v="4368"/>
    </i>
    <i>
      <x v="4369"/>
    </i>
    <i>
      <x v="4370"/>
    </i>
    <i>
      <x v="4371"/>
    </i>
    <i>
      <x v="4372"/>
    </i>
    <i>
      <x v="4373"/>
    </i>
    <i>
      <x v="4374"/>
    </i>
    <i>
      <x v="4375"/>
    </i>
    <i>
      <x v="4376"/>
    </i>
    <i>
      <x v="4377"/>
    </i>
    <i>
      <x v="4378"/>
    </i>
    <i>
      <x v="4379"/>
    </i>
    <i>
      <x v="4380"/>
    </i>
    <i>
      <x v="4381"/>
    </i>
    <i>
      <x v="4382"/>
    </i>
    <i>
      <x v="4383"/>
    </i>
    <i>
      <x v="4384"/>
    </i>
    <i>
      <x v="4385"/>
    </i>
    <i>
      <x v="4386"/>
    </i>
    <i>
      <x v="4387"/>
    </i>
    <i>
      <x v="4388"/>
    </i>
    <i>
      <x v="4389"/>
    </i>
    <i>
      <x v="4390"/>
    </i>
    <i>
      <x v="4391"/>
    </i>
    <i>
      <x v="4392"/>
    </i>
    <i>
      <x v="4393"/>
    </i>
    <i>
      <x v="4394"/>
    </i>
    <i>
      <x v="4395"/>
    </i>
    <i>
      <x v="4396"/>
    </i>
    <i>
      <x v="4397"/>
    </i>
    <i>
      <x v="4398"/>
    </i>
    <i>
      <x v="4399"/>
    </i>
    <i>
      <x v="4400"/>
    </i>
    <i>
      <x v="4401"/>
    </i>
    <i>
      <x v="4402"/>
    </i>
    <i>
      <x v="4403"/>
    </i>
    <i>
      <x v="4404"/>
    </i>
    <i>
      <x v="4405"/>
    </i>
    <i>
      <x v="4406"/>
    </i>
    <i>
      <x v="4407"/>
    </i>
    <i>
      <x v="4408"/>
    </i>
    <i>
      <x v="4409"/>
    </i>
    <i>
      <x v="4410"/>
    </i>
    <i>
      <x v="4411"/>
    </i>
    <i>
      <x v="4412"/>
    </i>
    <i>
      <x v="4413"/>
    </i>
    <i>
      <x v="4414"/>
    </i>
    <i>
      <x v="4415"/>
    </i>
    <i>
      <x v="4416"/>
    </i>
    <i>
      <x v="4417"/>
    </i>
    <i>
      <x v="4418"/>
    </i>
    <i>
      <x v="4419"/>
    </i>
    <i>
      <x v="4420"/>
    </i>
    <i>
      <x v="4421"/>
    </i>
    <i>
      <x v="4422"/>
    </i>
    <i>
      <x v="4423"/>
    </i>
    <i>
      <x v="4424"/>
    </i>
    <i>
      <x v="4425"/>
    </i>
    <i>
      <x v="4426"/>
    </i>
    <i>
      <x v="4427"/>
    </i>
    <i>
      <x v="4428"/>
    </i>
    <i>
      <x v="4429"/>
    </i>
    <i>
      <x v="4430"/>
    </i>
    <i>
      <x v="4431"/>
    </i>
    <i>
      <x v="4432"/>
    </i>
    <i>
      <x v="4433"/>
    </i>
    <i>
      <x v="4434"/>
    </i>
    <i>
      <x v="4435"/>
    </i>
    <i>
      <x v="4436"/>
    </i>
    <i>
      <x v="4437"/>
    </i>
    <i>
      <x v="4438"/>
    </i>
    <i>
      <x v="4439"/>
    </i>
    <i>
      <x v="4440"/>
    </i>
    <i>
      <x v="4441"/>
    </i>
    <i>
      <x v="4442"/>
    </i>
    <i>
      <x v="4443"/>
    </i>
    <i>
      <x v="4444"/>
    </i>
    <i>
      <x v="4445"/>
    </i>
    <i>
      <x v="4446"/>
    </i>
    <i>
      <x v="4447"/>
    </i>
    <i>
      <x v="4448"/>
    </i>
    <i>
      <x v="4449"/>
    </i>
    <i>
      <x v="4450"/>
    </i>
    <i>
      <x v="4451"/>
    </i>
    <i>
      <x v="4452"/>
    </i>
    <i>
      <x v="4453"/>
    </i>
    <i>
      <x v="4454"/>
    </i>
    <i>
      <x v="4455"/>
    </i>
    <i>
      <x v="4456"/>
    </i>
    <i>
      <x v="4457"/>
    </i>
    <i>
      <x v="4458"/>
    </i>
    <i>
      <x v="4459"/>
    </i>
    <i>
      <x v="4460"/>
    </i>
    <i>
      <x v="4461"/>
    </i>
    <i>
      <x v="4462"/>
    </i>
    <i>
      <x v="4463"/>
    </i>
    <i>
      <x v="4464"/>
    </i>
    <i>
      <x v="4465"/>
    </i>
    <i>
      <x v="4466"/>
    </i>
    <i>
      <x v="4467"/>
    </i>
    <i>
      <x v="4468"/>
    </i>
    <i>
      <x v="4469"/>
    </i>
    <i>
      <x v="4470"/>
    </i>
    <i>
      <x v="4471"/>
    </i>
    <i>
      <x v="4472"/>
    </i>
    <i>
      <x v="4473"/>
    </i>
    <i>
      <x v="4474"/>
    </i>
    <i>
      <x v="4475"/>
    </i>
    <i>
      <x v="4476"/>
    </i>
    <i>
      <x v="4477"/>
    </i>
    <i>
      <x v="4478"/>
    </i>
    <i>
      <x v="4479"/>
    </i>
    <i>
      <x v="4480"/>
    </i>
    <i>
      <x v="4481"/>
    </i>
    <i>
      <x v="4482"/>
    </i>
    <i>
      <x v="4483"/>
    </i>
    <i>
      <x v="4484"/>
    </i>
    <i>
      <x v="4485"/>
    </i>
    <i>
      <x v="4486"/>
    </i>
    <i>
      <x v="4487"/>
    </i>
    <i>
      <x v="4488"/>
    </i>
    <i>
      <x v="4489"/>
    </i>
    <i>
      <x v="4490"/>
    </i>
    <i>
      <x v="4491"/>
    </i>
    <i>
      <x v="4492"/>
    </i>
    <i>
      <x v="4493"/>
    </i>
    <i>
      <x v="4494"/>
    </i>
    <i>
      <x v="4495"/>
    </i>
    <i>
      <x v="4496"/>
    </i>
    <i>
      <x v="4497"/>
    </i>
    <i>
      <x v="4498"/>
    </i>
    <i>
      <x v="4499"/>
    </i>
    <i>
      <x v="4500"/>
    </i>
    <i>
      <x v="4501"/>
    </i>
    <i>
      <x v="4502"/>
    </i>
    <i>
      <x v="4503"/>
    </i>
    <i>
      <x v="4504"/>
    </i>
    <i>
      <x v="4505"/>
    </i>
    <i>
      <x v="4506"/>
    </i>
    <i>
      <x v="4507"/>
    </i>
    <i>
      <x v="4508"/>
    </i>
    <i>
      <x v="4509"/>
    </i>
    <i>
      <x v="4510"/>
    </i>
    <i>
      <x v="4511"/>
    </i>
    <i>
      <x v="4512"/>
    </i>
    <i>
      <x v="4513"/>
    </i>
    <i>
      <x v="4514"/>
    </i>
    <i>
      <x v="4515"/>
    </i>
    <i>
      <x v="4516"/>
    </i>
    <i>
      <x v="4517"/>
    </i>
    <i>
      <x v="4518"/>
    </i>
    <i>
      <x v="4519"/>
    </i>
    <i>
      <x v="4520"/>
    </i>
    <i>
      <x v="4521"/>
    </i>
    <i>
      <x v="4522"/>
    </i>
    <i>
      <x v="4523"/>
    </i>
    <i>
      <x v="4524"/>
    </i>
    <i>
      <x v="4525"/>
    </i>
    <i>
      <x v="4526"/>
    </i>
    <i>
      <x v="4527"/>
    </i>
    <i>
      <x v="4528"/>
    </i>
    <i>
      <x v="4529"/>
    </i>
    <i>
      <x v="4530"/>
    </i>
    <i>
      <x v="4531"/>
    </i>
    <i>
      <x v="4532"/>
    </i>
    <i>
      <x v="4533"/>
    </i>
    <i>
      <x v="4534"/>
    </i>
    <i>
      <x v="4535"/>
    </i>
    <i>
      <x v="4536"/>
    </i>
    <i>
      <x v="4537"/>
    </i>
    <i>
      <x v="4538"/>
    </i>
    <i>
      <x v="4539"/>
    </i>
    <i>
      <x v="4540"/>
    </i>
    <i>
      <x v="4541"/>
    </i>
    <i>
      <x v="4542"/>
    </i>
    <i>
      <x v="4543"/>
    </i>
    <i>
      <x v="4544"/>
    </i>
    <i>
      <x v="4545"/>
    </i>
    <i>
      <x v="4546"/>
    </i>
    <i>
      <x v="4547"/>
    </i>
    <i>
      <x v="4548"/>
    </i>
    <i>
      <x v="4549"/>
    </i>
    <i>
      <x v="4550"/>
    </i>
    <i>
      <x v="4551"/>
    </i>
    <i>
      <x v="4552"/>
    </i>
    <i>
      <x v="4553"/>
    </i>
    <i>
      <x v="4554"/>
    </i>
    <i>
      <x v="4555"/>
    </i>
    <i>
      <x v="4556"/>
    </i>
    <i>
      <x v="4557"/>
    </i>
    <i>
      <x v="4558"/>
    </i>
    <i>
      <x v="4559"/>
    </i>
    <i>
      <x v="4560"/>
    </i>
    <i>
      <x v="4561"/>
    </i>
    <i>
      <x v="4562"/>
    </i>
    <i>
      <x v="4563"/>
    </i>
    <i>
      <x v="4564"/>
    </i>
    <i>
      <x v="4565"/>
    </i>
    <i>
      <x v="4566"/>
    </i>
    <i>
      <x v="4567"/>
    </i>
    <i>
      <x v="4568"/>
    </i>
    <i>
      <x v="4569"/>
    </i>
    <i>
      <x v="4570"/>
    </i>
    <i>
      <x v="4571"/>
    </i>
    <i>
      <x v="4572"/>
    </i>
    <i>
      <x v="4573"/>
    </i>
    <i>
      <x v="4574"/>
    </i>
    <i>
      <x v="4575"/>
    </i>
    <i>
      <x v="4576"/>
    </i>
    <i>
      <x v="4577"/>
    </i>
    <i>
      <x v="4578"/>
    </i>
    <i>
      <x v="4579"/>
    </i>
    <i>
      <x v="4580"/>
    </i>
    <i>
      <x v="4581"/>
    </i>
    <i>
      <x v="4582"/>
    </i>
    <i>
      <x v="4583"/>
    </i>
    <i>
      <x v="4584"/>
    </i>
    <i>
      <x v="4585"/>
    </i>
    <i>
      <x v="4586"/>
    </i>
    <i>
      <x v="4587"/>
    </i>
    <i>
      <x v="4588"/>
    </i>
    <i>
      <x v="4589"/>
    </i>
    <i>
      <x v="4590"/>
    </i>
    <i>
      <x v="4591"/>
    </i>
    <i>
      <x v="4592"/>
    </i>
    <i>
      <x v="4593"/>
    </i>
    <i>
      <x v="4594"/>
    </i>
    <i>
      <x v="4595"/>
    </i>
    <i>
      <x v="4596"/>
    </i>
    <i>
      <x v="4597"/>
    </i>
    <i>
      <x v="4598"/>
    </i>
    <i>
      <x v="4599"/>
    </i>
    <i>
      <x v="4600"/>
    </i>
    <i>
      <x v="4601"/>
    </i>
    <i>
      <x v="4602"/>
    </i>
    <i>
      <x v="4603"/>
    </i>
    <i>
      <x v="4604"/>
    </i>
    <i>
      <x v="4605"/>
    </i>
    <i>
      <x v="4606"/>
    </i>
    <i>
      <x v="4607"/>
    </i>
    <i>
      <x v="4608"/>
    </i>
    <i>
      <x v="4609"/>
    </i>
    <i>
      <x v="4610"/>
    </i>
    <i>
      <x v="4611"/>
    </i>
    <i>
      <x v="4612"/>
    </i>
    <i>
      <x v="4613"/>
    </i>
    <i>
      <x v="4614"/>
    </i>
    <i>
      <x v="4615"/>
    </i>
    <i>
      <x v="4616"/>
    </i>
    <i>
      <x v="4617"/>
    </i>
    <i>
      <x v="4618"/>
    </i>
    <i>
      <x v="4619"/>
    </i>
    <i>
      <x v="4620"/>
    </i>
    <i>
      <x v="4621"/>
    </i>
    <i>
      <x v="4622"/>
    </i>
    <i>
      <x v="4623"/>
    </i>
    <i>
      <x v="4624"/>
    </i>
    <i>
      <x v="4625"/>
    </i>
    <i>
      <x v="4626"/>
    </i>
    <i>
      <x v="4627"/>
    </i>
    <i>
      <x v="4628"/>
    </i>
    <i>
      <x v="4629"/>
    </i>
    <i>
      <x v="4630"/>
    </i>
    <i>
      <x v="4631"/>
    </i>
    <i>
      <x v="4632"/>
    </i>
    <i>
      <x v="4633"/>
    </i>
    <i>
      <x v="4634"/>
    </i>
    <i>
      <x v="4635"/>
    </i>
    <i>
      <x v="4636"/>
    </i>
    <i>
      <x v="4637"/>
    </i>
    <i>
      <x v="4638"/>
    </i>
    <i>
      <x v="4639"/>
    </i>
    <i>
      <x v="4640"/>
    </i>
    <i>
      <x v="4641"/>
    </i>
    <i>
      <x v="4642"/>
    </i>
    <i>
      <x v="4643"/>
    </i>
    <i>
      <x v="4644"/>
    </i>
    <i>
      <x v="4645"/>
    </i>
    <i>
      <x v="4646"/>
    </i>
    <i>
      <x v="4647"/>
    </i>
    <i>
      <x v="4648"/>
    </i>
    <i>
      <x v="4649"/>
    </i>
    <i>
      <x v="4650"/>
    </i>
    <i>
      <x v="4651"/>
    </i>
    <i>
      <x v="4652"/>
    </i>
    <i>
      <x v="4653"/>
    </i>
    <i>
      <x v="4654"/>
    </i>
    <i>
      <x v="4655"/>
    </i>
    <i>
      <x v="4656"/>
    </i>
    <i>
      <x v="4657"/>
    </i>
    <i>
      <x v="4658"/>
    </i>
    <i>
      <x v="4659"/>
    </i>
    <i>
      <x v="4660"/>
    </i>
    <i>
      <x v="4661"/>
    </i>
    <i>
      <x v="4662"/>
    </i>
    <i>
      <x v="4663"/>
    </i>
    <i>
      <x v="4664"/>
    </i>
    <i>
      <x v="4665"/>
    </i>
    <i>
      <x v="4666"/>
    </i>
    <i>
      <x v="4667"/>
    </i>
    <i>
      <x v="4668"/>
    </i>
    <i>
      <x v="4669"/>
    </i>
    <i>
      <x v="4670"/>
    </i>
    <i>
      <x v="4671"/>
    </i>
    <i>
      <x v="4672"/>
    </i>
    <i>
      <x v="4673"/>
    </i>
    <i>
      <x v="4674"/>
    </i>
    <i>
      <x v="4675"/>
    </i>
    <i>
      <x v="4676"/>
    </i>
    <i>
      <x v="4677"/>
    </i>
    <i>
      <x v="4678"/>
    </i>
    <i>
      <x v="4679"/>
    </i>
    <i>
      <x v="4680"/>
    </i>
    <i>
      <x v="4681"/>
    </i>
    <i>
      <x v="4682"/>
    </i>
    <i>
      <x v="4683"/>
    </i>
    <i>
      <x v="4684"/>
    </i>
    <i>
      <x v="4685"/>
    </i>
    <i>
      <x v="4686"/>
    </i>
    <i>
      <x v="4687"/>
    </i>
    <i>
      <x v="4688"/>
    </i>
    <i>
      <x v="4689"/>
    </i>
    <i>
      <x v="4690"/>
    </i>
    <i>
      <x v="4691"/>
    </i>
    <i>
      <x v="4692"/>
    </i>
    <i>
      <x v="4693"/>
    </i>
    <i>
      <x v="4694"/>
    </i>
    <i>
      <x v="4695"/>
    </i>
    <i>
      <x v="4696"/>
    </i>
    <i>
      <x v="4697"/>
    </i>
    <i>
      <x v="4698"/>
    </i>
    <i>
      <x v="4699"/>
    </i>
    <i>
      <x v="4700"/>
    </i>
    <i>
      <x v="4701"/>
    </i>
    <i>
      <x v="4702"/>
    </i>
    <i>
      <x v="4703"/>
    </i>
    <i>
      <x v="4704"/>
    </i>
    <i>
      <x v="4705"/>
    </i>
    <i>
      <x v="4706"/>
    </i>
    <i>
      <x v="4707"/>
    </i>
    <i>
      <x v="4708"/>
    </i>
    <i>
      <x v="4709"/>
    </i>
    <i>
      <x v="4710"/>
    </i>
    <i>
      <x v="4711"/>
    </i>
    <i>
      <x v="4712"/>
    </i>
    <i>
      <x v="4713"/>
    </i>
    <i>
      <x v="4714"/>
    </i>
    <i>
      <x v="4715"/>
    </i>
    <i>
      <x v="4716"/>
    </i>
    <i>
      <x v="4717"/>
    </i>
    <i>
      <x v="4718"/>
    </i>
    <i>
      <x v="4719"/>
    </i>
    <i>
      <x v="4720"/>
    </i>
    <i>
      <x v="4721"/>
    </i>
    <i>
      <x v="4722"/>
    </i>
    <i>
      <x v="4723"/>
    </i>
    <i>
      <x v="4724"/>
    </i>
    <i>
      <x v="4725"/>
    </i>
    <i>
      <x v="4726"/>
    </i>
    <i>
      <x v="4727"/>
    </i>
    <i>
      <x v="4728"/>
    </i>
    <i>
      <x v="4729"/>
    </i>
    <i>
      <x v="4730"/>
    </i>
    <i>
      <x v="4731"/>
    </i>
    <i>
      <x v="4732"/>
    </i>
    <i>
      <x v="4733"/>
    </i>
    <i>
      <x v="4734"/>
    </i>
    <i>
      <x v="4735"/>
    </i>
    <i>
      <x v="4736"/>
    </i>
    <i>
      <x v="4737"/>
    </i>
    <i>
      <x v="4738"/>
    </i>
    <i>
      <x v="4739"/>
    </i>
    <i>
      <x v="4740"/>
    </i>
    <i>
      <x v="4741"/>
    </i>
    <i>
      <x v="4742"/>
    </i>
    <i>
      <x v="4743"/>
    </i>
    <i>
      <x v="4744"/>
    </i>
    <i>
      <x v="4745"/>
    </i>
    <i>
      <x v="4746"/>
    </i>
    <i>
      <x v="4747"/>
    </i>
    <i>
      <x v="4748"/>
    </i>
    <i>
      <x v="4749"/>
    </i>
    <i>
      <x v="4750"/>
    </i>
    <i>
      <x v="4751"/>
    </i>
    <i>
      <x v="4752"/>
    </i>
    <i>
      <x v="4753"/>
    </i>
    <i>
      <x v="4754"/>
    </i>
    <i>
      <x v="4755"/>
    </i>
    <i>
      <x v="4756"/>
    </i>
    <i>
      <x v="4757"/>
    </i>
    <i>
      <x v="4758"/>
    </i>
    <i>
      <x v="4759"/>
    </i>
    <i>
      <x v="4760"/>
    </i>
    <i>
      <x v="4761"/>
    </i>
    <i>
      <x v="4762"/>
    </i>
    <i>
      <x v="4763"/>
    </i>
    <i>
      <x v="4764"/>
    </i>
    <i>
      <x v="4765"/>
    </i>
    <i>
      <x v="4766"/>
    </i>
    <i>
      <x v="4767"/>
    </i>
    <i>
      <x v="4768"/>
    </i>
    <i>
      <x v="4769"/>
    </i>
    <i>
      <x v="4770"/>
    </i>
    <i>
      <x v="4771"/>
    </i>
    <i>
      <x v="4772"/>
    </i>
    <i>
      <x v="4773"/>
    </i>
    <i>
      <x v="4774"/>
    </i>
    <i>
      <x v="4775"/>
    </i>
    <i>
      <x v="4776"/>
    </i>
    <i>
      <x v="4777"/>
    </i>
    <i>
      <x v="4778"/>
    </i>
    <i>
      <x v="4779"/>
    </i>
    <i>
      <x v="4780"/>
    </i>
    <i>
      <x v="4781"/>
    </i>
    <i>
      <x v="4782"/>
    </i>
    <i>
      <x v="4783"/>
    </i>
    <i>
      <x v="4784"/>
    </i>
    <i>
      <x v="4785"/>
    </i>
    <i>
      <x v="4786"/>
    </i>
    <i>
      <x v="4787"/>
    </i>
    <i>
      <x v="4788"/>
    </i>
    <i>
      <x v="4789"/>
    </i>
    <i>
      <x v="4790"/>
    </i>
    <i>
      <x v="4791"/>
    </i>
    <i>
      <x v="4792"/>
    </i>
    <i>
      <x v="4793"/>
    </i>
    <i>
      <x v="4794"/>
    </i>
    <i>
      <x v="4795"/>
    </i>
    <i>
      <x v="4796"/>
    </i>
    <i>
      <x v="4797"/>
    </i>
    <i>
      <x v="4798"/>
    </i>
    <i>
      <x v="4799"/>
    </i>
    <i>
      <x v="4800"/>
    </i>
    <i>
      <x v="4801"/>
    </i>
    <i>
      <x v="4802"/>
    </i>
    <i>
      <x v="4803"/>
    </i>
    <i>
      <x v="4804"/>
    </i>
    <i>
      <x v="4805"/>
    </i>
    <i>
      <x v="4806"/>
    </i>
    <i>
      <x v="4807"/>
    </i>
    <i>
      <x v="4808"/>
    </i>
    <i>
      <x v="4809"/>
    </i>
    <i>
      <x v="4810"/>
    </i>
    <i>
      <x v="4811"/>
    </i>
    <i>
      <x v="4812"/>
    </i>
    <i>
      <x v="4813"/>
    </i>
    <i>
      <x v="4814"/>
    </i>
    <i>
      <x v="4815"/>
    </i>
    <i>
      <x v="4816"/>
    </i>
    <i>
      <x v="4817"/>
    </i>
    <i>
      <x v="4818"/>
    </i>
    <i>
      <x v="4819"/>
    </i>
    <i>
      <x v="4820"/>
    </i>
    <i>
      <x v="4821"/>
    </i>
    <i>
      <x v="4822"/>
    </i>
    <i>
      <x v="4823"/>
    </i>
    <i>
      <x v="4824"/>
    </i>
    <i>
      <x v="4825"/>
    </i>
    <i>
      <x v="4826"/>
    </i>
    <i>
      <x v="4827"/>
    </i>
    <i>
      <x v="4828"/>
    </i>
    <i>
      <x v="4829"/>
    </i>
    <i>
      <x v="4830"/>
    </i>
    <i>
      <x v="4831"/>
    </i>
    <i>
      <x v="4832"/>
    </i>
    <i>
      <x v="4833"/>
    </i>
    <i>
      <x v="4834"/>
    </i>
    <i>
      <x v="4835"/>
    </i>
    <i>
      <x v="4836"/>
    </i>
    <i>
      <x v="4837"/>
    </i>
    <i>
      <x v="4838"/>
    </i>
    <i>
      <x v="4839"/>
    </i>
    <i>
      <x v="4840"/>
    </i>
    <i>
      <x v="4841"/>
    </i>
    <i>
      <x v="4842"/>
    </i>
    <i>
      <x v="4843"/>
    </i>
    <i>
      <x v="4844"/>
    </i>
    <i>
      <x v="4845"/>
    </i>
    <i>
      <x v="4846"/>
    </i>
    <i>
      <x v="4847"/>
    </i>
    <i>
      <x v="4848"/>
    </i>
    <i>
      <x v="4849"/>
    </i>
    <i>
      <x v="4850"/>
    </i>
    <i>
      <x v="4851"/>
    </i>
    <i>
      <x v="4852"/>
    </i>
    <i>
      <x v="4853"/>
    </i>
    <i>
      <x v="4854"/>
    </i>
    <i>
      <x v="4855"/>
    </i>
    <i>
      <x v="4856"/>
    </i>
    <i>
      <x v="4857"/>
    </i>
    <i>
      <x v="4858"/>
    </i>
    <i>
      <x v="4859"/>
    </i>
    <i>
      <x v="4860"/>
    </i>
    <i>
      <x v="4861"/>
    </i>
    <i>
      <x v="4862"/>
    </i>
    <i>
      <x v="4863"/>
    </i>
    <i>
      <x v="4864"/>
    </i>
    <i>
      <x v="4865"/>
    </i>
    <i>
      <x v="4866"/>
    </i>
    <i>
      <x v="4867"/>
    </i>
    <i>
      <x v="4868"/>
    </i>
    <i>
      <x v="4869"/>
    </i>
    <i>
      <x v="4870"/>
    </i>
    <i>
      <x v="4871"/>
    </i>
    <i>
      <x v="4872"/>
    </i>
    <i>
      <x v="4873"/>
    </i>
    <i>
      <x v="4874"/>
    </i>
    <i>
      <x v="4875"/>
    </i>
    <i>
      <x v="4876"/>
    </i>
    <i>
      <x v="4877"/>
    </i>
    <i>
      <x v="4878"/>
    </i>
    <i>
      <x v="4879"/>
    </i>
    <i>
      <x v="4880"/>
    </i>
    <i>
      <x v="4881"/>
    </i>
    <i>
      <x v="4882"/>
    </i>
    <i>
      <x v="4883"/>
    </i>
    <i>
      <x v="4884"/>
    </i>
    <i>
      <x v="4885"/>
    </i>
    <i>
      <x v="4886"/>
    </i>
    <i>
      <x v="4887"/>
    </i>
    <i>
      <x v="4888"/>
    </i>
    <i>
      <x v="4889"/>
    </i>
    <i>
      <x v="4890"/>
    </i>
    <i>
      <x v="4891"/>
    </i>
    <i>
      <x v="4892"/>
    </i>
    <i>
      <x v="4893"/>
    </i>
    <i>
      <x v="4894"/>
    </i>
    <i>
      <x v="4895"/>
    </i>
    <i>
      <x v="4896"/>
    </i>
    <i>
      <x v="4897"/>
    </i>
    <i>
      <x v="4898"/>
    </i>
    <i>
      <x v="4899"/>
    </i>
    <i>
      <x v="4900"/>
    </i>
    <i>
      <x v="4901"/>
    </i>
    <i>
      <x v="4902"/>
    </i>
    <i>
      <x v="4903"/>
    </i>
    <i>
      <x v="4904"/>
    </i>
    <i>
      <x v="4905"/>
    </i>
    <i>
      <x v="4906"/>
    </i>
    <i>
      <x v="4907"/>
    </i>
    <i>
      <x v="4908"/>
    </i>
    <i>
      <x v="4909"/>
    </i>
    <i>
      <x v="4910"/>
    </i>
    <i>
      <x v="4911"/>
    </i>
    <i>
      <x v="4912"/>
    </i>
    <i>
      <x v="4913"/>
    </i>
    <i>
      <x v="4914"/>
    </i>
    <i>
      <x v="4915"/>
    </i>
    <i>
      <x v="4916"/>
    </i>
    <i>
      <x v="4917"/>
    </i>
    <i>
      <x v="4918"/>
    </i>
    <i>
      <x v="4919"/>
    </i>
    <i>
      <x v="4920"/>
    </i>
    <i>
      <x v="4921"/>
    </i>
    <i>
      <x v="4922"/>
    </i>
    <i>
      <x v="4923"/>
    </i>
    <i>
      <x v="4924"/>
    </i>
    <i>
      <x v="4925"/>
    </i>
    <i>
      <x v="4926"/>
    </i>
    <i>
      <x v="4927"/>
    </i>
    <i>
      <x v="4928"/>
    </i>
    <i>
      <x v="4929"/>
    </i>
    <i>
      <x v="4930"/>
    </i>
    <i>
      <x v="4931"/>
    </i>
    <i>
      <x v="4932"/>
    </i>
    <i>
      <x v="4933"/>
    </i>
    <i>
      <x v="4934"/>
    </i>
    <i>
      <x v="4935"/>
    </i>
    <i>
      <x v="4936"/>
    </i>
    <i>
      <x v="4937"/>
    </i>
    <i>
      <x v="4938"/>
    </i>
    <i>
      <x v="4939"/>
    </i>
    <i>
      <x v="4940"/>
    </i>
    <i>
      <x v="4941"/>
    </i>
    <i>
      <x v="4942"/>
    </i>
    <i>
      <x v="4943"/>
    </i>
    <i>
      <x v="4944"/>
    </i>
    <i>
      <x v="4945"/>
    </i>
    <i>
      <x v="4946"/>
    </i>
    <i>
      <x v="4947"/>
    </i>
    <i>
      <x v="4948"/>
    </i>
    <i>
      <x v="4949"/>
    </i>
    <i>
      <x v="4950"/>
    </i>
    <i>
      <x v="4951"/>
    </i>
    <i>
      <x v="4952"/>
    </i>
    <i>
      <x v="4953"/>
    </i>
    <i>
      <x v="4954"/>
    </i>
    <i>
      <x v="4955"/>
    </i>
    <i>
      <x v="4956"/>
    </i>
    <i>
      <x v="4957"/>
    </i>
    <i>
      <x v="4958"/>
    </i>
    <i>
      <x v="4959"/>
    </i>
    <i>
      <x v="4960"/>
    </i>
    <i>
      <x v="4961"/>
    </i>
    <i>
      <x v="4962"/>
    </i>
    <i>
      <x v="4963"/>
    </i>
    <i>
      <x v="4964"/>
    </i>
    <i>
      <x v="4965"/>
    </i>
    <i>
      <x v="4966"/>
    </i>
    <i>
      <x v="4967"/>
    </i>
    <i>
      <x v="4968"/>
    </i>
    <i>
      <x v="4969"/>
    </i>
    <i>
      <x v="4970"/>
    </i>
    <i>
      <x v="4971"/>
    </i>
    <i>
      <x v="4972"/>
    </i>
    <i>
      <x v="4973"/>
    </i>
    <i>
      <x v="4974"/>
    </i>
    <i>
      <x v="4975"/>
    </i>
    <i>
      <x v="4976"/>
    </i>
    <i>
      <x v="4977"/>
    </i>
    <i>
      <x v="4978"/>
    </i>
    <i>
      <x v="4979"/>
    </i>
    <i>
      <x v="4980"/>
    </i>
    <i>
      <x v="4981"/>
    </i>
    <i>
      <x v="4982"/>
    </i>
    <i>
      <x v="4983"/>
    </i>
    <i>
      <x v="4984"/>
    </i>
    <i>
      <x v="4985"/>
    </i>
    <i>
      <x v="4986"/>
    </i>
    <i>
      <x v="4987"/>
    </i>
    <i>
      <x v="4988"/>
    </i>
    <i>
      <x v="4989"/>
    </i>
    <i>
      <x v="4990"/>
    </i>
    <i>
      <x v="4991"/>
    </i>
    <i>
      <x v="4992"/>
    </i>
    <i>
      <x v="4993"/>
    </i>
    <i>
      <x v="4994"/>
    </i>
    <i>
      <x v="4995"/>
    </i>
    <i>
      <x v="4996"/>
    </i>
    <i>
      <x v="4997"/>
    </i>
    <i>
      <x v="4998"/>
    </i>
    <i>
      <x v="4999"/>
    </i>
    <i>
      <x v="5000"/>
    </i>
    <i>
      <x v="5001"/>
    </i>
    <i>
      <x v="5002"/>
    </i>
    <i>
      <x v="5003"/>
    </i>
    <i>
      <x v="5004"/>
    </i>
    <i>
      <x v="5005"/>
    </i>
    <i>
      <x v="5006"/>
    </i>
    <i>
      <x v="5007"/>
    </i>
    <i>
      <x v="5008"/>
    </i>
    <i>
      <x v="5009"/>
    </i>
    <i>
      <x v="5010"/>
    </i>
    <i>
      <x v="5011"/>
    </i>
    <i>
      <x v="5012"/>
    </i>
    <i>
      <x v="5013"/>
    </i>
    <i>
      <x v="5014"/>
    </i>
    <i>
      <x v="5015"/>
    </i>
    <i>
      <x v="5016"/>
    </i>
    <i>
      <x v="5017"/>
    </i>
    <i>
      <x v="5018"/>
    </i>
    <i>
      <x v="5019"/>
    </i>
    <i>
      <x v="5020"/>
    </i>
    <i>
      <x v="5021"/>
    </i>
    <i>
      <x v="5022"/>
    </i>
    <i>
      <x v="5023"/>
    </i>
    <i>
      <x v="5024"/>
    </i>
    <i>
      <x v="5025"/>
    </i>
    <i>
      <x v="5026"/>
    </i>
    <i>
      <x v="5027"/>
    </i>
    <i>
      <x v="5028"/>
    </i>
    <i>
      <x v="5029"/>
    </i>
    <i>
      <x v="5030"/>
    </i>
    <i>
      <x v="5031"/>
    </i>
    <i>
      <x v="5032"/>
    </i>
    <i>
      <x v="5033"/>
    </i>
    <i>
      <x v="5034"/>
    </i>
    <i>
      <x v="5035"/>
    </i>
    <i>
      <x v="5036"/>
    </i>
    <i>
      <x v="5037"/>
    </i>
    <i>
      <x v="5038"/>
    </i>
    <i>
      <x v="5039"/>
    </i>
    <i>
      <x v="5040"/>
    </i>
    <i>
      <x v="5041"/>
    </i>
    <i>
      <x v="5042"/>
    </i>
    <i>
      <x v="5043"/>
    </i>
    <i>
      <x v="5044"/>
    </i>
    <i>
      <x v="5045"/>
    </i>
    <i>
      <x v="5046"/>
    </i>
    <i>
      <x v="5047"/>
    </i>
    <i>
      <x v="5048"/>
    </i>
    <i>
      <x v="5049"/>
    </i>
    <i>
      <x v="5050"/>
    </i>
    <i>
      <x v="5051"/>
    </i>
    <i>
      <x v="5052"/>
    </i>
    <i>
      <x v="5053"/>
    </i>
    <i>
      <x v="5054"/>
    </i>
    <i>
      <x v="5055"/>
    </i>
    <i>
      <x v="5056"/>
    </i>
    <i>
      <x v="5057"/>
    </i>
    <i>
      <x v="5058"/>
    </i>
    <i>
      <x v="5059"/>
    </i>
    <i>
      <x v="5060"/>
    </i>
    <i>
      <x v="5061"/>
    </i>
    <i>
      <x v="5062"/>
    </i>
    <i>
      <x v="5063"/>
    </i>
    <i>
      <x v="5064"/>
    </i>
    <i>
      <x v="5065"/>
    </i>
    <i>
      <x v="5066"/>
    </i>
    <i>
      <x v="5067"/>
    </i>
    <i>
      <x v="5068"/>
    </i>
    <i>
      <x v="5069"/>
    </i>
    <i>
      <x v="5070"/>
    </i>
    <i>
      <x v="5071"/>
    </i>
    <i>
      <x v="5072"/>
    </i>
    <i>
      <x v="5073"/>
    </i>
    <i>
      <x v="5074"/>
    </i>
    <i>
      <x v="5075"/>
    </i>
    <i>
      <x v="5076"/>
    </i>
    <i>
      <x v="5077"/>
    </i>
    <i>
      <x v="5078"/>
    </i>
    <i>
      <x v="5079"/>
    </i>
    <i>
      <x v="5080"/>
    </i>
    <i>
      <x v="5081"/>
    </i>
    <i>
      <x v="5082"/>
    </i>
    <i>
      <x v="5083"/>
    </i>
    <i>
      <x v="5084"/>
    </i>
    <i>
      <x v="5085"/>
    </i>
    <i>
      <x v="5086"/>
    </i>
    <i>
      <x v="5087"/>
    </i>
    <i>
      <x v="5088"/>
    </i>
    <i>
      <x v="5089"/>
    </i>
    <i>
      <x v="5090"/>
    </i>
    <i>
      <x v="5091"/>
    </i>
    <i>
      <x v="5092"/>
    </i>
    <i>
      <x v="5093"/>
    </i>
    <i>
      <x v="5094"/>
    </i>
    <i>
      <x v="5095"/>
    </i>
    <i>
      <x v="5096"/>
    </i>
    <i>
      <x v="5097"/>
    </i>
    <i>
      <x v="5098"/>
    </i>
    <i>
      <x v="5099"/>
    </i>
    <i>
      <x v="5100"/>
    </i>
    <i>
      <x v="5101"/>
    </i>
    <i>
      <x v="5102"/>
    </i>
    <i>
      <x v="5103"/>
    </i>
    <i>
      <x v="5104"/>
    </i>
    <i>
      <x v="5105"/>
    </i>
    <i>
      <x v="5106"/>
    </i>
    <i>
      <x v="5107"/>
    </i>
    <i>
      <x v="5108"/>
    </i>
    <i>
      <x v="5109"/>
    </i>
    <i>
      <x v="5110"/>
    </i>
    <i>
      <x v="5111"/>
    </i>
    <i>
      <x v="5112"/>
    </i>
    <i>
      <x v="5113"/>
    </i>
    <i>
      <x v="5114"/>
    </i>
    <i>
      <x v="5115"/>
    </i>
    <i>
      <x v="5116"/>
    </i>
    <i>
      <x v="5117"/>
    </i>
    <i>
      <x v="5118"/>
    </i>
    <i>
      <x v="5119"/>
    </i>
    <i>
      <x v="5120"/>
    </i>
    <i>
      <x v="5121"/>
    </i>
    <i>
      <x v="5122"/>
    </i>
    <i>
      <x v="5123"/>
    </i>
    <i>
      <x v="5124"/>
    </i>
    <i>
      <x v="5125"/>
    </i>
    <i>
      <x v="5126"/>
    </i>
    <i>
      <x v="5127"/>
    </i>
    <i>
      <x v="5128"/>
    </i>
    <i>
      <x v="5129"/>
    </i>
    <i>
      <x v="5130"/>
    </i>
    <i>
      <x v="5131"/>
    </i>
    <i>
      <x v="5132"/>
    </i>
    <i>
      <x v="5133"/>
    </i>
    <i>
      <x v="5134"/>
    </i>
    <i>
      <x v="5135"/>
    </i>
    <i>
      <x v="5136"/>
    </i>
    <i>
      <x v="5137"/>
    </i>
    <i>
      <x v="5138"/>
    </i>
    <i>
      <x v="5139"/>
    </i>
    <i>
      <x v="5140"/>
    </i>
    <i>
      <x v="5141"/>
    </i>
    <i>
      <x v="5142"/>
    </i>
  </rowItems>
  <colItems count="1">
    <i/>
  </colItems>
  <dataFields count="1">
    <dataField name="Количество по полю user_id" fld="0" subtotal="count" baseField="1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0296611-63E7-447B-8803-6A5FEC34D0C5}" name="Сводная таблица3" cacheId="5" applyNumberFormats="0" applyBorderFormats="0" applyFontFormats="0" applyPatternFormats="0" applyAlignmentFormats="0" applyWidthHeightFormats="1" dataCaption="Значения" updatedVersion="7" minRefreshableVersion="3" useAutoFormatting="1" colGrandTotals="0" itemPrintTitles="1" createdVersion="7" indent="0" outline="1" outlineData="1" multipleFieldFilters="0" rowHeaderCaption="Время_просмотра" colHeaderCaption="День_недели">
  <location ref="I1:P27" firstHeaderRow="1" firstDataRow="2" firstDataCol="1"/>
  <pivotFields count="3">
    <pivotField axis="axisRow" allDrilled="1" subtotalTop="0" showAll="0" dataSourceSort="1" defaultSubtotal="0" defaultAttributeDrillState="1">
      <items count="2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</items>
    </pivotField>
    <pivotField axis="axisCol" allDrilled="1" subtotalTop="0" showAll="0" dataSourceSort="1" defaultSubtotal="0" defaultAttributeDrillState="1">
      <items count="7">
        <item x="0"/>
        <item x="1"/>
        <item x="2"/>
        <item x="3"/>
        <item x="4"/>
        <item x="5"/>
        <item x="6"/>
      </items>
    </pivotField>
    <pivotField dataField="1" subtotalTop="0" showAll="0" defaultSubtotal="0"/>
  </pivotFields>
  <rowFields count="1">
    <field x="0"/>
  </rowFields>
  <rowItems count="2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 t="grand">
      <x/>
    </i>
  </rowItems>
  <colFields count="1">
    <field x="1"/>
  </colFields>
  <colItems count="7">
    <i>
      <x/>
    </i>
    <i>
      <x v="1"/>
    </i>
    <i>
      <x v="2"/>
    </i>
    <i>
      <x v="3"/>
    </i>
    <i>
      <x v="4"/>
    </i>
    <i>
      <x v="5"/>
    </i>
    <i>
      <x v="6"/>
    </i>
  </colItems>
  <dataFields count="1">
    <dataField name="Число элементов в столбце movie_id" fld="2" subtotal="count" baseField="0" baseItem="0"/>
  </dataFields>
  <pivotHierarchies count="29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Число элементов в столбце movie_id"/>
  </pivotHierarchies>
  <pivotTableStyleInfo name="PivotStyleLight16" showRowHeaders="1" showColHeaders="1" showRowStripes="0" showColStripes="0" showLastColumn="1"/>
  <rowHierarchiesUsage count="1">
    <rowHierarchyUsage hierarchyUsage="12"/>
  </rowHierarchiesUsage>
  <colHierarchiesUsage count="1">
    <colHierarchyUsage hierarchyUsage="11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Просмотры!$A$1:$G$140569">
        <x15:activeTabTopLevelEntity name="[Диапазон 2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54E625B-D931-416F-A18B-8A6CBA23FE19}" name="Таблица1" displayName="Таблица1" ref="A4:D10" totalsRowShown="0" headerRowDxfId="10" tableBorderDxfId="9">
  <autoFilter ref="A4:D10" xr:uid="{054E625B-D931-416F-A18B-8A6CBA23FE19}"/>
  <tableColumns count="4">
    <tableColumn id="1" xr3:uid="{A0D41ED3-0492-459C-BCAD-16D7A692DB11}" name="Месяц"/>
    <tableColumn id="2" xr3:uid="{CD0287DF-649C-41BC-A01C-1BA0FB49E211}" name="Количество user ID"/>
    <tableColumn id="3" xr3:uid="{C59D999B-3FB0-429C-B044-B1D29B0CF1E7}" name="Количество просмотров"/>
    <tableColumn id="4" xr3:uid="{AA76F43B-FD11-4035-A2C8-724DE88AC734}" name="Ср кол-во просмотров на юзера" dataDxfId="8">
      <calculatedColumnFormula>C5/B5</calculatedColumnFormula>
    </tableColumn>
  </tableColumns>
  <tableStyleInfo name="TableStyleDark10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24524000-9A05-48CB-A3DB-65BB50D6360B}" name="Таблица2" displayName="Таблица2" ref="A1:D13" totalsRowShown="0" headerRowDxfId="0" headerRowBorderDxfId="6" tableBorderDxfId="7" totalsRowBorderDxfId="5">
  <tableColumns count="4">
    <tableColumn id="1" xr3:uid="{0C98FE62-0A61-4E87-AD4E-71993B8E5262}" name="Показатель" dataDxfId="4"/>
    <tableColumn id="2" xr3:uid="{7E356EC8-1BA6-4D88-8533-BCB490686BE2}" name="Фактические" dataDxfId="3"/>
    <tableColumn id="3" xr3:uid="{4E05B2E0-7710-430D-965A-96A3FFDB3992}" name="% Изменения" dataDxfId="2" dataCellStyle="Процентный"/>
    <tableColumn id="4" xr3:uid="{FABBA2B3-5645-466A-ACEA-30CAF0CDC6A4}" name="Ожидаемые" dataDxfId="1"/>
  </tableColumns>
  <tableStyleInfo name="TableStyleLight2" showFirstColumn="0" showLastColumn="0" showRowStripes="1" showColumnStripes="0"/>
</table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7.xml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4.bin"/><Relationship Id="rId1" Type="http://schemas.openxmlformats.org/officeDocument/2006/relationships/pivotTable" Target="../pivotTables/pivotTable8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table" Target="../tables/table2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printerSettings" Target="../printerSettings/printerSettings2.bin"/><Relationship Id="rId1" Type="http://schemas.openxmlformats.org/officeDocument/2006/relationships/pivotTable" Target="../pivotTables/pivotTable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3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4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5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.bin"/><Relationship Id="rId1" Type="http://schemas.openxmlformats.org/officeDocument/2006/relationships/pivotTable" Target="../pivotTables/pivotTable6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51E9A7-F262-49D7-95A1-9DAB2125E79D}">
  <sheetPr>
    <tabColor rgb="FFFF0000"/>
  </sheetPr>
  <dimension ref="A1:AG1"/>
  <sheetViews>
    <sheetView showGridLines="0" topLeftCell="A14" zoomScale="60" zoomScaleNormal="60" workbookViewId="0">
      <selection activeCell="K12" sqref="K12"/>
    </sheetView>
  </sheetViews>
  <sheetFormatPr defaultRowHeight="15" x14ac:dyDescent="0.25"/>
  <cols>
    <col min="1" max="33" width="9.140625" style="24"/>
  </cols>
  <sheetData/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F42F72-969F-498A-9E36-7C8D88C82628}">
  <dimension ref="A1:E5144"/>
  <sheetViews>
    <sheetView workbookViewId="0">
      <selection activeCell="E7" sqref="E7:F7"/>
    </sheetView>
  </sheetViews>
  <sheetFormatPr defaultRowHeight="15" x14ac:dyDescent="0.25"/>
  <cols>
    <col min="1" max="1" width="17.28515625" bestFit="1" customWidth="1"/>
    <col min="2" max="2" width="27.28515625" bestFit="1" customWidth="1"/>
    <col min="4" max="4" width="9.28515625" bestFit="1" customWidth="1"/>
    <col min="5" max="5" width="23.42578125" bestFit="1" customWidth="1"/>
  </cols>
  <sheetData>
    <row r="1" spans="1:5" x14ac:dyDescent="0.25">
      <c r="A1" s="9" t="s">
        <v>53</v>
      </c>
      <c r="B1" t="s">
        <v>72</v>
      </c>
      <c r="D1" t="s">
        <v>32</v>
      </c>
      <c r="E1" t="s">
        <v>79</v>
      </c>
    </row>
    <row r="2" spans="1:5" x14ac:dyDescent="0.25">
      <c r="A2" s="10">
        <v>118</v>
      </c>
      <c r="B2" s="11">
        <v>30</v>
      </c>
      <c r="D2">
        <v>411922</v>
      </c>
      <c r="E2">
        <v>8071</v>
      </c>
    </row>
    <row r="3" spans="1:5" x14ac:dyDescent="0.25">
      <c r="A3" s="10">
        <v>135</v>
      </c>
      <c r="B3" s="11">
        <v>11</v>
      </c>
      <c r="D3">
        <v>250679</v>
      </c>
      <c r="E3">
        <v>5079</v>
      </c>
    </row>
    <row r="4" spans="1:5" x14ac:dyDescent="0.25">
      <c r="A4" s="10">
        <v>204</v>
      </c>
      <c r="B4" s="11">
        <v>2</v>
      </c>
      <c r="D4">
        <v>158978</v>
      </c>
      <c r="E4">
        <v>4240</v>
      </c>
    </row>
    <row r="5" spans="1:5" x14ac:dyDescent="0.25">
      <c r="A5" s="10">
        <v>237</v>
      </c>
      <c r="B5" s="11">
        <v>7</v>
      </c>
      <c r="D5">
        <v>230507</v>
      </c>
      <c r="E5">
        <v>3824</v>
      </c>
    </row>
    <row r="6" spans="1:5" x14ac:dyDescent="0.25">
      <c r="A6" s="10">
        <v>249</v>
      </c>
      <c r="B6" s="11">
        <v>1</v>
      </c>
      <c r="D6">
        <v>351192</v>
      </c>
      <c r="E6">
        <v>3501</v>
      </c>
    </row>
    <row r="7" spans="1:5" x14ac:dyDescent="0.25">
      <c r="A7" s="10">
        <v>332</v>
      </c>
      <c r="B7" s="11">
        <v>1</v>
      </c>
      <c r="D7">
        <v>347008</v>
      </c>
      <c r="E7">
        <v>2508</v>
      </c>
    </row>
    <row r="8" spans="1:5" x14ac:dyDescent="0.25">
      <c r="A8" s="10">
        <v>397</v>
      </c>
      <c r="B8" s="11">
        <v>215</v>
      </c>
      <c r="D8">
        <v>118549</v>
      </c>
      <c r="E8">
        <v>2288</v>
      </c>
    </row>
    <row r="9" spans="1:5" x14ac:dyDescent="0.25">
      <c r="A9" s="10">
        <v>431</v>
      </c>
      <c r="B9" s="11">
        <v>2</v>
      </c>
      <c r="D9">
        <v>347393</v>
      </c>
      <c r="E9">
        <v>2092</v>
      </c>
    </row>
    <row r="10" spans="1:5" x14ac:dyDescent="0.25">
      <c r="A10" s="10">
        <v>517</v>
      </c>
      <c r="B10" s="11">
        <v>20</v>
      </c>
      <c r="D10">
        <v>470762</v>
      </c>
      <c r="E10">
        <v>1776</v>
      </c>
    </row>
    <row r="11" spans="1:5" x14ac:dyDescent="0.25">
      <c r="A11" s="10">
        <v>532</v>
      </c>
      <c r="B11" s="11">
        <v>6</v>
      </c>
      <c r="D11">
        <v>21760</v>
      </c>
      <c r="E11">
        <v>1592</v>
      </c>
    </row>
    <row r="12" spans="1:5" x14ac:dyDescent="0.25">
      <c r="A12" s="10">
        <v>560</v>
      </c>
      <c r="B12" s="11">
        <v>7</v>
      </c>
      <c r="D12">
        <v>182191</v>
      </c>
      <c r="E12">
        <v>1541</v>
      </c>
    </row>
    <row r="13" spans="1:5" x14ac:dyDescent="0.25">
      <c r="A13" s="10">
        <v>715</v>
      </c>
      <c r="B13" s="11">
        <v>3</v>
      </c>
      <c r="D13">
        <v>154256</v>
      </c>
      <c r="E13">
        <v>1394</v>
      </c>
    </row>
    <row r="14" spans="1:5" x14ac:dyDescent="0.25">
      <c r="A14" s="10">
        <v>752</v>
      </c>
      <c r="B14" s="11">
        <v>3</v>
      </c>
      <c r="D14">
        <v>153893</v>
      </c>
      <c r="E14">
        <v>1381</v>
      </c>
    </row>
    <row r="15" spans="1:5" x14ac:dyDescent="0.25">
      <c r="A15" s="10">
        <v>1019</v>
      </c>
      <c r="B15" s="11">
        <v>55</v>
      </c>
      <c r="D15">
        <v>439981</v>
      </c>
      <c r="E15">
        <v>1320</v>
      </c>
    </row>
    <row r="16" spans="1:5" x14ac:dyDescent="0.25">
      <c r="A16" s="10">
        <v>1047</v>
      </c>
      <c r="B16" s="11">
        <v>6</v>
      </c>
      <c r="D16">
        <v>227775</v>
      </c>
      <c r="E16">
        <v>1266</v>
      </c>
    </row>
    <row r="17" spans="1:5" x14ac:dyDescent="0.25">
      <c r="A17" s="10">
        <v>1106</v>
      </c>
      <c r="B17" s="11">
        <v>19</v>
      </c>
      <c r="D17">
        <v>88863</v>
      </c>
      <c r="E17">
        <v>1079</v>
      </c>
    </row>
    <row r="18" spans="1:5" x14ac:dyDescent="0.25">
      <c r="A18" s="10">
        <v>1202</v>
      </c>
      <c r="B18" s="11">
        <v>1</v>
      </c>
      <c r="D18">
        <v>258219</v>
      </c>
      <c r="E18">
        <v>1036</v>
      </c>
    </row>
    <row r="19" spans="1:5" x14ac:dyDescent="0.25">
      <c r="A19" s="10">
        <v>1268</v>
      </c>
      <c r="B19" s="11">
        <v>1</v>
      </c>
      <c r="D19">
        <v>242428</v>
      </c>
      <c r="E19">
        <v>938</v>
      </c>
    </row>
    <row r="20" spans="1:5" x14ac:dyDescent="0.25">
      <c r="A20" s="10">
        <v>1352</v>
      </c>
      <c r="B20" s="11">
        <v>12</v>
      </c>
      <c r="D20">
        <v>472712</v>
      </c>
      <c r="E20">
        <v>936</v>
      </c>
    </row>
    <row r="21" spans="1:5" x14ac:dyDescent="0.25">
      <c r="A21" s="10">
        <v>1358</v>
      </c>
      <c r="B21" s="11">
        <v>3</v>
      </c>
      <c r="D21">
        <v>5151</v>
      </c>
      <c r="E21">
        <v>857</v>
      </c>
    </row>
    <row r="22" spans="1:5" x14ac:dyDescent="0.25">
      <c r="A22" s="10">
        <v>1536</v>
      </c>
      <c r="B22" s="11">
        <v>11</v>
      </c>
      <c r="D22">
        <v>394819</v>
      </c>
      <c r="E22">
        <v>790</v>
      </c>
    </row>
    <row r="23" spans="1:5" x14ac:dyDescent="0.25">
      <c r="A23" s="10">
        <v>1693</v>
      </c>
      <c r="B23" s="11">
        <v>1</v>
      </c>
      <c r="D23">
        <v>241927</v>
      </c>
      <c r="E23">
        <v>761</v>
      </c>
    </row>
    <row r="24" spans="1:5" x14ac:dyDescent="0.25">
      <c r="A24" s="10">
        <v>1717</v>
      </c>
      <c r="B24" s="11">
        <v>2</v>
      </c>
      <c r="D24">
        <v>180863</v>
      </c>
      <c r="E24">
        <v>752</v>
      </c>
    </row>
    <row r="25" spans="1:5" x14ac:dyDescent="0.25">
      <c r="A25" s="10">
        <v>1828</v>
      </c>
      <c r="B25" s="11">
        <v>8</v>
      </c>
      <c r="D25">
        <v>191893</v>
      </c>
      <c r="E25">
        <v>710</v>
      </c>
    </row>
    <row r="26" spans="1:5" x14ac:dyDescent="0.25">
      <c r="A26" s="10">
        <v>1834</v>
      </c>
      <c r="B26" s="11">
        <v>4</v>
      </c>
      <c r="D26">
        <v>182984</v>
      </c>
      <c r="E26">
        <v>670</v>
      </c>
    </row>
    <row r="27" spans="1:5" x14ac:dyDescent="0.25">
      <c r="A27" s="10">
        <v>2004</v>
      </c>
      <c r="B27" s="11">
        <v>45</v>
      </c>
      <c r="D27">
        <v>112334</v>
      </c>
      <c r="E27">
        <v>647</v>
      </c>
    </row>
    <row r="28" spans="1:5" x14ac:dyDescent="0.25">
      <c r="A28" s="10">
        <v>2030</v>
      </c>
      <c r="B28" s="11">
        <v>14</v>
      </c>
      <c r="D28">
        <v>104958</v>
      </c>
      <c r="E28">
        <v>645</v>
      </c>
    </row>
    <row r="29" spans="1:5" x14ac:dyDescent="0.25">
      <c r="A29" s="10">
        <v>2345</v>
      </c>
      <c r="B29" s="11">
        <v>8</v>
      </c>
      <c r="D29">
        <v>111368</v>
      </c>
      <c r="E29">
        <v>601</v>
      </c>
    </row>
    <row r="30" spans="1:5" x14ac:dyDescent="0.25">
      <c r="A30" s="10">
        <v>2470</v>
      </c>
      <c r="B30" s="11">
        <v>8</v>
      </c>
      <c r="D30">
        <v>43842</v>
      </c>
      <c r="E30">
        <v>592</v>
      </c>
    </row>
    <row r="31" spans="1:5" x14ac:dyDescent="0.25">
      <c r="A31" s="10">
        <v>2484</v>
      </c>
      <c r="B31" s="11">
        <v>3</v>
      </c>
      <c r="D31">
        <v>244574</v>
      </c>
      <c r="E31">
        <v>586</v>
      </c>
    </row>
    <row r="32" spans="1:5" x14ac:dyDescent="0.25">
      <c r="A32" s="10">
        <v>3001</v>
      </c>
      <c r="B32" s="11">
        <v>15</v>
      </c>
      <c r="D32">
        <v>179296</v>
      </c>
      <c r="E32">
        <v>577</v>
      </c>
    </row>
    <row r="33" spans="1:5" x14ac:dyDescent="0.25">
      <c r="A33" s="10">
        <v>3075</v>
      </c>
      <c r="B33" s="11">
        <v>1</v>
      </c>
      <c r="D33">
        <v>304128</v>
      </c>
      <c r="E33">
        <v>563</v>
      </c>
    </row>
    <row r="34" spans="1:5" x14ac:dyDescent="0.25">
      <c r="A34" s="10">
        <v>3215</v>
      </c>
      <c r="B34" s="11">
        <v>33</v>
      </c>
      <c r="D34">
        <v>122902</v>
      </c>
      <c r="E34">
        <v>554</v>
      </c>
    </row>
    <row r="35" spans="1:5" x14ac:dyDescent="0.25">
      <c r="A35" s="10">
        <v>3490</v>
      </c>
      <c r="B35" s="11">
        <v>1</v>
      </c>
      <c r="D35">
        <v>86587</v>
      </c>
      <c r="E35">
        <v>553</v>
      </c>
    </row>
    <row r="36" spans="1:5" x14ac:dyDescent="0.25">
      <c r="A36" s="10">
        <v>3528</v>
      </c>
      <c r="B36" s="11">
        <v>46</v>
      </c>
      <c r="D36">
        <v>471403</v>
      </c>
      <c r="E36">
        <v>533</v>
      </c>
    </row>
    <row r="37" spans="1:5" x14ac:dyDescent="0.25">
      <c r="A37" s="10">
        <v>3530</v>
      </c>
      <c r="B37" s="11">
        <v>1</v>
      </c>
      <c r="D37">
        <v>330333</v>
      </c>
      <c r="E37">
        <v>525</v>
      </c>
    </row>
    <row r="38" spans="1:5" x14ac:dyDescent="0.25">
      <c r="A38" s="10">
        <v>3556</v>
      </c>
      <c r="B38" s="11">
        <v>5</v>
      </c>
      <c r="D38">
        <v>301748</v>
      </c>
      <c r="E38">
        <v>495</v>
      </c>
    </row>
    <row r="39" spans="1:5" x14ac:dyDescent="0.25">
      <c r="A39" s="10">
        <v>3658</v>
      </c>
      <c r="B39" s="11">
        <v>2</v>
      </c>
      <c r="D39">
        <v>341333</v>
      </c>
      <c r="E39">
        <v>479</v>
      </c>
    </row>
    <row r="40" spans="1:5" x14ac:dyDescent="0.25">
      <c r="A40" s="10">
        <v>3730</v>
      </c>
      <c r="B40" s="11">
        <v>3</v>
      </c>
      <c r="D40">
        <v>82901</v>
      </c>
      <c r="E40">
        <v>465</v>
      </c>
    </row>
    <row r="41" spans="1:5" x14ac:dyDescent="0.25">
      <c r="A41" s="10">
        <v>3805</v>
      </c>
      <c r="B41" s="11">
        <v>6</v>
      </c>
      <c r="D41">
        <v>357547</v>
      </c>
      <c r="E41">
        <v>464</v>
      </c>
    </row>
    <row r="42" spans="1:5" x14ac:dyDescent="0.25">
      <c r="A42" s="10">
        <v>3876</v>
      </c>
      <c r="B42" s="11">
        <v>70</v>
      </c>
      <c r="D42">
        <v>401945</v>
      </c>
      <c r="E42">
        <v>462</v>
      </c>
    </row>
    <row r="43" spans="1:5" x14ac:dyDescent="0.25">
      <c r="A43" s="10">
        <v>3922</v>
      </c>
      <c r="B43" s="11">
        <v>18</v>
      </c>
      <c r="D43">
        <v>343712</v>
      </c>
      <c r="E43">
        <v>446</v>
      </c>
    </row>
    <row r="44" spans="1:5" x14ac:dyDescent="0.25">
      <c r="A44" s="10">
        <v>4199</v>
      </c>
      <c r="B44" s="11">
        <v>386</v>
      </c>
      <c r="D44">
        <v>37644</v>
      </c>
      <c r="E44">
        <v>430</v>
      </c>
    </row>
    <row r="45" spans="1:5" x14ac:dyDescent="0.25">
      <c r="A45" s="10">
        <v>4249</v>
      </c>
      <c r="B45" s="11">
        <v>13</v>
      </c>
      <c r="D45">
        <v>189009</v>
      </c>
      <c r="E45">
        <v>429</v>
      </c>
    </row>
    <row r="46" spans="1:5" x14ac:dyDescent="0.25">
      <c r="A46" s="10">
        <v>4316</v>
      </c>
      <c r="B46" s="11">
        <v>210</v>
      </c>
      <c r="D46">
        <v>60239</v>
      </c>
      <c r="E46">
        <v>414</v>
      </c>
    </row>
    <row r="47" spans="1:5" x14ac:dyDescent="0.25">
      <c r="A47" s="10">
        <v>4469</v>
      </c>
      <c r="B47" s="11">
        <v>3</v>
      </c>
      <c r="D47">
        <v>343491</v>
      </c>
      <c r="E47">
        <v>412</v>
      </c>
    </row>
    <row r="48" spans="1:5" x14ac:dyDescent="0.25">
      <c r="A48" s="10">
        <v>4572</v>
      </c>
      <c r="B48" s="11">
        <v>9</v>
      </c>
      <c r="D48">
        <v>396686</v>
      </c>
      <c r="E48">
        <v>409</v>
      </c>
    </row>
    <row r="49" spans="1:5" x14ac:dyDescent="0.25">
      <c r="A49" s="10">
        <v>4641</v>
      </c>
      <c r="B49" s="11">
        <v>3</v>
      </c>
      <c r="D49">
        <v>392434</v>
      </c>
      <c r="E49">
        <v>407</v>
      </c>
    </row>
    <row r="50" spans="1:5" x14ac:dyDescent="0.25">
      <c r="A50" s="10">
        <v>4669</v>
      </c>
      <c r="B50" s="11">
        <v>1</v>
      </c>
      <c r="D50">
        <v>473327</v>
      </c>
      <c r="E50">
        <v>401</v>
      </c>
    </row>
    <row r="51" spans="1:5" x14ac:dyDescent="0.25">
      <c r="A51" s="10">
        <v>4722</v>
      </c>
      <c r="B51" s="11">
        <v>27</v>
      </c>
      <c r="D51">
        <v>258251</v>
      </c>
      <c r="E51">
        <v>394</v>
      </c>
    </row>
    <row r="52" spans="1:5" x14ac:dyDescent="0.25">
      <c r="A52" s="10">
        <v>4794</v>
      </c>
      <c r="B52" s="11">
        <v>1</v>
      </c>
      <c r="D52">
        <v>473323</v>
      </c>
      <c r="E52">
        <v>388</v>
      </c>
    </row>
    <row r="53" spans="1:5" x14ac:dyDescent="0.25">
      <c r="A53" s="10">
        <v>4938</v>
      </c>
      <c r="B53" s="11">
        <v>8</v>
      </c>
      <c r="D53">
        <v>21407</v>
      </c>
      <c r="E53">
        <v>387</v>
      </c>
    </row>
    <row r="54" spans="1:5" x14ac:dyDescent="0.25">
      <c r="A54" s="10">
        <v>5045</v>
      </c>
      <c r="B54" s="11">
        <v>6</v>
      </c>
      <c r="D54">
        <v>4199</v>
      </c>
      <c r="E54">
        <v>386</v>
      </c>
    </row>
    <row r="55" spans="1:5" x14ac:dyDescent="0.25">
      <c r="A55" s="10">
        <v>5121</v>
      </c>
      <c r="B55" s="11">
        <v>1</v>
      </c>
      <c r="D55">
        <v>204394</v>
      </c>
      <c r="E55">
        <v>357</v>
      </c>
    </row>
    <row r="56" spans="1:5" x14ac:dyDescent="0.25">
      <c r="A56" s="10">
        <v>5151</v>
      </c>
      <c r="B56" s="11">
        <v>857</v>
      </c>
      <c r="D56">
        <v>81226</v>
      </c>
      <c r="E56">
        <v>356</v>
      </c>
    </row>
    <row r="57" spans="1:5" x14ac:dyDescent="0.25">
      <c r="A57" s="10">
        <v>5241</v>
      </c>
      <c r="B57" s="11">
        <v>1</v>
      </c>
      <c r="D57">
        <v>154228</v>
      </c>
      <c r="E57">
        <v>356</v>
      </c>
    </row>
    <row r="58" spans="1:5" x14ac:dyDescent="0.25">
      <c r="A58" s="10">
        <v>5509</v>
      </c>
      <c r="B58" s="11">
        <v>2</v>
      </c>
      <c r="D58">
        <v>217497</v>
      </c>
      <c r="E58">
        <v>356</v>
      </c>
    </row>
    <row r="59" spans="1:5" x14ac:dyDescent="0.25">
      <c r="A59" s="10">
        <v>5830</v>
      </c>
      <c r="B59" s="11">
        <v>7</v>
      </c>
      <c r="D59">
        <v>405774</v>
      </c>
      <c r="E59">
        <v>347</v>
      </c>
    </row>
    <row r="60" spans="1:5" x14ac:dyDescent="0.25">
      <c r="A60" s="10">
        <v>5982</v>
      </c>
      <c r="B60" s="11">
        <v>1</v>
      </c>
      <c r="D60">
        <v>325852</v>
      </c>
      <c r="E60">
        <v>341</v>
      </c>
    </row>
    <row r="61" spans="1:5" x14ac:dyDescent="0.25">
      <c r="A61" s="10">
        <v>6101</v>
      </c>
      <c r="B61" s="11">
        <v>7</v>
      </c>
      <c r="D61">
        <v>397390</v>
      </c>
      <c r="E61">
        <v>333</v>
      </c>
    </row>
    <row r="62" spans="1:5" x14ac:dyDescent="0.25">
      <c r="A62" s="10">
        <v>6214</v>
      </c>
      <c r="B62" s="11">
        <v>1</v>
      </c>
      <c r="D62">
        <v>304722</v>
      </c>
      <c r="E62">
        <v>330</v>
      </c>
    </row>
    <row r="63" spans="1:5" x14ac:dyDescent="0.25">
      <c r="A63" s="10">
        <v>6447</v>
      </c>
      <c r="B63" s="11">
        <v>3</v>
      </c>
      <c r="D63">
        <v>62570</v>
      </c>
      <c r="E63">
        <v>325</v>
      </c>
    </row>
    <row r="64" spans="1:5" x14ac:dyDescent="0.25">
      <c r="A64" s="10">
        <v>6475</v>
      </c>
      <c r="B64" s="11">
        <v>27</v>
      </c>
      <c r="D64">
        <v>327968</v>
      </c>
      <c r="E64">
        <v>321</v>
      </c>
    </row>
    <row r="65" spans="1:5" x14ac:dyDescent="0.25">
      <c r="A65" s="10">
        <v>6484</v>
      </c>
      <c r="B65" s="11">
        <v>9</v>
      </c>
      <c r="D65">
        <v>387595</v>
      </c>
      <c r="E65">
        <v>319</v>
      </c>
    </row>
    <row r="66" spans="1:5" x14ac:dyDescent="0.25">
      <c r="A66" s="10">
        <v>6790</v>
      </c>
      <c r="B66" s="11">
        <v>27</v>
      </c>
      <c r="D66">
        <v>432277</v>
      </c>
      <c r="E66">
        <v>319</v>
      </c>
    </row>
    <row r="67" spans="1:5" x14ac:dyDescent="0.25">
      <c r="A67" s="10">
        <v>6802</v>
      </c>
      <c r="B67" s="11">
        <v>1</v>
      </c>
      <c r="D67">
        <v>122982</v>
      </c>
      <c r="E67">
        <v>308</v>
      </c>
    </row>
    <row r="68" spans="1:5" x14ac:dyDescent="0.25">
      <c r="A68" s="10">
        <v>6858</v>
      </c>
      <c r="B68" s="11">
        <v>2</v>
      </c>
      <c r="D68">
        <v>129210</v>
      </c>
      <c r="E68">
        <v>300</v>
      </c>
    </row>
    <row r="69" spans="1:5" x14ac:dyDescent="0.25">
      <c r="A69" s="10">
        <v>7084</v>
      </c>
      <c r="B69" s="11">
        <v>69</v>
      </c>
      <c r="D69">
        <v>294042</v>
      </c>
      <c r="E69">
        <v>297</v>
      </c>
    </row>
    <row r="70" spans="1:5" x14ac:dyDescent="0.25">
      <c r="A70" s="10">
        <v>7103</v>
      </c>
      <c r="B70" s="11">
        <v>1</v>
      </c>
      <c r="D70">
        <v>12149</v>
      </c>
      <c r="E70">
        <v>294</v>
      </c>
    </row>
    <row r="71" spans="1:5" x14ac:dyDescent="0.25">
      <c r="A71" s="10">
        <v>7137</v>
      </c>
      <c r="B71" s="11">
        <v>3</v>
      </c>
      <c r="D71">
        <v>119655</v>
      </c>
      <c r="E71">
        <v>281</v>
      </c>
    </row>
    <row r="72" spans="1:5" x14ac:dyDescent="0.25">
      <c r="A72" s="10">
        <v>7145</v>
      </c>
      <c r="B72" s="11">
        <v>32</v>
      </c>
      <c r="D72">
        <v>251574</v>
      </c>
      <c r="E72">
        <v>274</v>
      </c>
    </row>
    <row r="73" spans="1:5" x14ac:dyDescent="0.25">
      <c r="A73" s="10">
        <v>7177</v>
      </c>
      <c r="B73" s="11">
        <v>3</v>
      </c>
      <c r="D73">
        <v>75550</v>
      </c>
      <c r="E73">
        <v>270</v>
      </c>
    </row>
    <row r="74" spans="1:5" x14ac:dyDescent="0.25">
      <c r="A74" s="10">
        <v>7215</v>
      </c>
      <c r="B74" s="11">
        <v>8</v>
      </c>
      <c r="D74">
        <v>123413</v>
      </c>
      <c r="E74">
        <v>261</v>
      </c>
    </row>
    <row r="75" spans="1:5" x14ac:dyDescent="0.25">
      <c r="A75" s="10">
        <v>7600</v>
      </c>
      <c r="B75" s="11">
        <v>1</v>
      </c>
      <c r="D75">
        <v>209122</v>
      </c>
      <c r="E75">
        <v>254</v>
      </c>
    </row>
    <row r="76" spans="1:5" x14ac:dyDescent="0.25">
      <c r="A76" s="10">
        <v>7650</v>
      </c>
      <c r="B76" s="11">
        <v>63</v>
      </c>
      <c r="D76">
        <v>324893</v>
      </c>
      <c r="E76">
        <v>252</v>
      </c>
    </row>
    <row r="77" spans="1:5" x14ac:dyDescent="0.25">
      <c r="A77" s="10">
        <v>7669</v>
      </c>
      <c r="B77" s="11">
        <v>2</v>
      </c>
      <c r="D77">
        <v>128523</v>
      </c>
      <c r="E77">
        <v>251</v>
      </c>
    </row>
    <row r="78" spans="1:5" x14ac:dyDescent="0.25">
      <c r="A78" s="10">
        <v>7830</v>
      </c>
      <c r="B78" s="11">
        <v>7</v>
      </c>
      <c r="D78">
        <v>192331</v>
      </c>
      <c r="E78">
        <v>249</v>
      </c>
    </row>
    <row r="79" spans="1:5" x14ac:dyDescent="0.25">
      <c r="A79" s="10">
        <v>8357</v>
      </c>
      <c r="B79" s="11">
        <v>1</v>
      </c>
      <c r="D79">
        <v>404226</v>
      </c>
      <c r="E79">
        <v>241</v>
      </c>
    </row>
    <row r="80" spans="1:5" x14ac:dyDescent="0.25">
      <c r="A80" s="10">
        <v>8411</v>
      </c>
      <c r="B80" s="11">
        <v>38</v>
      </c>
      <c r="D80">
        <v>183290</v>
      </c>
      <c r="E80">
        <v>239</v>
      </c>
    </row>
    <row r="81" spans="1:5" x14ac:dyDescent="0.25">
      <c r="A81" s="10">
        <v>8477</v>
      </c>
      <c r="B81" s="11">
        <v>3</v>
      </c>
      <c r="D81">
        <v>349014</v>
      </c>
      <c r="E81">
        <v>239</v>
      </c>
    </row>
    <row r="82" spans="1:5" x14ac:dyDescent="0.25">
      <c r="A82" s="10">
        <v>8501</v>
      </c>
      <c r="B82" s="11">
        <v>33</v>
      </c>
      <c r="D82">
        <v>76405</v>
      </c>
      <c r="E82">
        <v>238</v>
      </c>
    </row>
    <row r="83" spans="1:5" x14ac:dyDescent="0.25">
      <c r="A83" s="10">
        <v>8703</v>
      </c>
      <c r="B83" s="11">
        <v>2</v>
      </c>
      <c r="D83">
        <v>238334</v>
      </c>
      <c r="E83">
        <v>234</v>
      </c>
    </row>
    <row r="84" spans="1:5" x14ac:dyDescent="0.25">
      <c r="A84" s="10">
        <v>8707</v>
      </c>
      <c r="B84" s="11">
        <v>1</v>
      </c>
      <c r="D84">
        <v>472908</v>
      </c>
      <c r="E84">
        <v>233</v>
      </c>
    </row>
    <row r="85" spans="1:5" x14ac:dyDescent="0.25">
      <c r="A85" s="10">
        <v>8805</v>
      </c>
      <c r="B85" s="11">
        <v>45</v>
      </c>
      <c r="D85">
        <v>155428</v>
      </c>
      <c r="E85">
        <v>231</v>
      </c>
    </row>
    <row r="86" spans="1:5" x14ac:dyDescent="0.25">
      <c r="A86" s="10">
        <v>8942</v>
      </c>
      <c r="B86" s="11">
        <v>2</v>
      </c>
      <c r="D86">
        <v>42705</v>
      </c>
      <c r="E86">
        <v>228</v>
      </c>
    </row>
    <row r="87" spans="1:5" x14ac:dyDescent="0.25">
      <c r="A87" s="10">
        <v>9110</v>
      </c>
      <c r="B87" s="11">
        <v>19</v>
      </c>
      <c r="D87">
        <v>145779</v>
      </c>
      <c r="E87">
        <v>228</v>
      </c>
    </row>
    <row r="88" spans="1:5" x14ac:dyDescent="0.25">
      <c r="A88" s="10">
        <v>9125</v>
      </c>
      <c r="B88" s="11">
        <v>7</v>
      </c>
      <c r="D88">
        <v>297015</v>
      </c>
      <c r="E88">
        <v>225</v>
      </c>
    </row>
    <row r="89" spans="1:5" x14ac:dyDescent="0.25">
      <c r="A89" s="10">
        <v>9167</v>
      </c>
      <c r="B89" s="11">
        <v>4</v>
      </c>
      <c r="D89">
        <v>327633</v>
      </c>
      <c r="E89">
        <v>220</v>
      </c>
    </row>
    <row r="90" spans="1:5" x14ac:dyDescent="0.25">
      <c r="A90" s="10">
        <v>9238</v>
      </c>
      <c r="B90" s="11">
        <v>1</v>
      </c>
      <c r="D90">
        <v>95024</v>
      </c>
      <c r="E90">
        <v>216</v>
      </c>
    </row>
    <row r="91" spans="1:5" x14ac:dyDescent="0.25">
      <c r="A91" s="10">
        <v>9333</v>
      </c>
      <c r="B91" s="11">
        <v>2</v>
      </c>
      <c r="D91">
        <v>397</v>
      </c>
      <c r="E91">
        <v>215</v>
      </c>
    </row>
    <row r="92" spans="1:5" x14ac:dyDescent="0.25">
      <c r="A92" s="10">
        <v>9427</v>
      </c>
      <c r="B92" s="11">
        <v>30</v>
      </c>
      <c r="D92">
        <v>245484</v>
      </c>
      <c r="E92">
        <v>214</v>
      </c>
    </row>
    <row r="93" spans="1:5" x14ac:dyDescent="0.25">
      <c r="A93" s="10">
        <v>9483</v>
      </c>
      <c r="B93" s="11">
        <v>15</v>
      </c>
      <c r="D93">
        <v>459455</v>
      </c>
      <c r="E93">
        <v>214</v>
      </c>
    </row>
    <row r="94" spans="1:5" x14ac:dyDescent="0.25">
      <c r="A94" s="10">
        <v>9608</v>
      </c>
      <c r="B94" s="11">
        <v>2</v>
      </c>
      <c r="D94">
        <v>74456</v>
      </c>
      <c r="E94">
        <v>212</v>
      </c>
    </row>
    <row r="95" spans="1:5" x14ac:dyDescent="0.25">
      <c r="A95" s="10">
        <v>9732</v>
      </c>
      <c r="B95" s="11">
        <v>1</v>
      </c>
      <c r="D95">
        <v>388561</v>
      </c>
      <c r="E95">
        <v>211</v>
      </c>
    </row>
    <row r="96" spans="1:5" x14ac:dyDescent="0.25">
      <c r="A96" s="10">
        <v>9844</v>
      </c>
      <c r="B96" s="11">
        <v>1</v>
      </c>
      <c r="D96">
        <v>4316</v>
      </c>
      <c r="E96">
        <v>210</v>
      </c>
    </row>
    <row r="97" spans="1:5" x14ac:dyDescent="0.25">
      <c r="A97" s="10">
        <v>9852</v>
      </c>
      <c r="B97" s="11">
        <v>30</v>
      </c>
      <c r="D97">
        <v>228405</v>
      </c>
      <c r="E97">
        <v>210</v>
      </c>
    </row>
    <row r="98" spans="1:5" x14ac:dyDescent="0.25">
      <c r="A98" s="10">
        <v>9868</v>
      </c>
      <c r="B98" s="11">
        <v>4</v>
      </c>
      <c r="D98">
        <v>137327</v>
      </c>
      <c r="E98">
        <v>203</v>
      </c>
    </row>
    <row r="99" spans="1:5" x14ac:dyDescent="0.25">
      <c r="A99" s="10">
        <v>10148</v>
      </c>
      <c r="B99" s="11">
        <v>36</v>
      </c>
      <c r="D99">
        <v>70091</v>
      </c>
      <c r="E99">
        <v>202</v>
      </c>
    </row>
    <row r="100" spans="1:5" x14ac:dyDescent="0.25">
      <c r="A100" s="10">
        <v>10410</v>
      </c>
      <c r="B100" s="11">
        <v>3</v>
      </c>
      <c r="D100">
        <v>254768</v>
      </c>
      <c r="E100">
        <v>201</v>
      </c>
    </row>
    <row r="101" spans="1:5" x14ac:dyDescent="0.25">
      <c r="A101" s="10">
        <v>10521</v>
      </c>
      <c r="B101" s="11">
        <v>1</v>
      </c>
      <c r="D101">
        <v>433247</v>
      </c>
      <c r="E101">
        <v>195</v>
      </c>
    </row>
    <row r="102" spans="1:5" x14ac:dyDescent="0.25">
      <c r="A102" s="10">
        <v>10620</v>
      </c>
      <c r="B102" s="11">
        <v>1</v>
      </c>
      <c r="D102">
        <v>381626</v>
      </c>
      <c r="E102">
        <v>194</v>
      </c>
    </row>
    <row r="103" spans="1:5" x14ac:dyDescent="0.25">
      <c r="A103" s="10">
        <v>10768</v>
      </c>
      <c r="B103" s="11">
        <v>12</v>
      </c>
      <c r="D103">
        <v>206501</v>
      </c>
      <c r="E103">
        <v>193</v>
      </c>
    </row>
    <row r="104" spans="1:5" x14ac:dyDescent="0.25">
      <c r="A104" s="10">
        <v>10881</v>
      </c>
      <c r="B104" s="11">
        <v>3</v>
      </c>
      <c r="D104">
        <v>273920</v>
      </c>
      <c r="E104">
        <v>193</v>
      </c>
    </row>
    <row r="105" spans="1:5" x14ac:dyDescent="0.25">
      <c r="A105" s="10">
        <v>10953</v>
      </c>
      <c r="B105" s="11">
        <v>6</v>
      </c>
      <c r="D105">
        <v>463334</v>
      </c>
      <c r="E105">
        <v>193</v>
      </c>
    </row>
    <row r="106" spans="1:5" x14ac:dyDescent="0.25">
      <c r="A106" s="10">
        <v>10958</v>
      </c>
      <c r="B106" s="11">
        <v>9</v>
      </c>
      <c r="D106">
        <v>458081</v>
      </c>
      <c r="E106">
        <v>191</v>
      </c>
    </row>
    <row r="107" spans="1:5" x14ac:dyDescent="0.25">
      <c r="A107" s="10">
        <v>10986</v>
      </c>
      <c r="B107" s="11">
        <v>1</v>
      </c>
      <c r="D107">
        <v>379466</v>
      </c>
      <c r="E107">
        <v>188</v>
      </c>
    </row>
    <row r="108" spans="1:5" x14ac:dyDescent="0.25">
      <c r="A108" s="10">
        <v>11441</v>
      </c>
      <c r="B108" s="11">
        <v>8</v>
      </c>
      <c r="D108">
        <v>102086</v>
      </c>
      <c r="E108">
        <v>187</v>
      </c>
    </row>
    <row r="109" spans="1:5" x14ac:dyDescent="0.25">
      <c r="A109" s="10">
        <v>11448</v>
      </c>
      <c r="B109" s="11">
        <v>36</v>
      </c>
      <c r="D109">
        <v>202914</v>
      </c>
      <c r="E109">
        <v>187</v>
      </c>
    </row>
    <row r="110" spans="1:5" x14ac:dyDescent="0.25">
      <c r="A110" s="10">
        <v>11454</v>
      </c>
      <c r="B110" s="11">
        <v>1</v>
      </c>
      <c r="D110">
        <v>466283</v>
      </c>
      <c r="E110">
        <v>187</v>
      </c>
    </row>
    <row r="111" spans="1:5" x14ac:dyDescent="0.25">
      <c r="A111" s="10">
        <v>11674</v>
      </c>
      <c r="B111" s="11">
        <v>2</v>
      </c>
      <c r="D111">
        <v>42035</v>
      </c>
      <c r="E111">
        <v>182</v>
      </c>
    </row>
    <row r="112" spans="1:5" x14ac:dyDescent="0.25">
      <c r="A112" s="10">
        <v>11684</v>
      </c>
      <c r="B112" s="11">
        <v>13</v>
      </c>
      <c r="D112">
        <v>78646</v>
      </c>
      <c r="E112">
        <v>182</v>
      </c>
    </row>
    <row r="113" spans="1:5" x14ac:dyDescent="0.25">
      <c r="A113" s="10">
        <v>11704</v>
      </c>
      <c r="B113" s="11">
        <v>3</v>
      </c>
      <c r="D113">
        <v>380039</v>
      </c>
      <c r="E113">
        <v>179</v>
      </c>
    </row>
    <row r="114" spans="1:5" x14ac:dyDescent="0.25">
      <c r="A114" s="10">
        <v>11777</v>
      </c>
      <c r="B114" s="11">
        <v>1</v>
      </c>
      <c r="D114">
        <v>226626</v>
      </c>
      <c r="E114">
        <v>178</v>
      </c>
    </row>
    <row r="115" spans="1:5" x14ac:dyDescent="0.25">
      <c r="A115" s="10">
        <v>11882</v>
      </c>
      <c r="B115" s="11">
        <v>2</v>
      </c>
      <c r="D115">
        <v>419338</v>
      </c>
      <c r="E115">
        <v>177</v>
      </c>
    </row>
    <row r="116" spans="1:5" x14ac:dyDescent="0.25">
      <c r="A116" s="10">
        <v>11922</v>
      </c>
      <c r="B116" s="11">
        <v>1</v>
      </c>
      <c r="D116">
        <v>63666</v>
      </c>
      <c r="E116">
        <v>176</v>
      </c>
    </row>
    <row r="117" spans="1:5" x14ac:dyDescent="0.25">
      <c r="A117" s="10">
        <v>11956</v>
      </c>
      <c r="B117" s="11">
        <v>2</v>
      </c>
      <c r="D117">
        <v>298909</v>
      </c>
      <c r="E117">
        <v>176</v>
      </c>
    </row>
    <row r="118" spans="1:5" x14ac:dyDescent="0.25">
      <c r="A118" s="10">
        <v>11963</v>
      </c>
      <c r="B118" s="11">
        <v>15</v>
      </c>
      <c r="D118">
        <v>182841</v>
      </c>
      <c r="E118">
        <v>173</v>
      </c>
    </row>
    <row r="119" spans="1:5" x14ac:dyDescent="0.25">
      <c r="A119" s="10">
        <v>12039</v>
      </c>
      <c r="B119" s="11">
        <v>4</v>
      </c>
      <c r="D119">
        <v>472330</v>
      </c>
      <c r="E119">
        <v>173</v>
      </c>
    </row>
    <row r="120" spans="1:5" x14ac:dyDescent="0.25">
      <c r="A120" s="10">
        <v>12145</v>
      </c>
      <c r="B120" s="11">
        <v>1</v>
      </c>
      <c r="D120">
        <v>436070</v>
      </c>
      <c r="E120">
        <v>170</v>
      </c>
    </row>
    <row r="121" spans="1:5" x14ac:dyDescent="0.25">
      <c r="A121" s="10">
        <v>12149</v>
      </c>
      <c r="B121" s="11">
        <v>294</v>
      </c>
      <c r="D121">
        <v>58674</v>
      </c>
      <c r="E121">
        <v>166</v>
      </c>
    </row>
    <row r="122" spans="1:5" x14ac:dyDescent="0.25">
      <c r="A122" s="10">
        <v>12634</v>
      </c>
      <c r="B122" s="11">
        <v>1</v>
      </c>
      <c r="D122">
        <v>285680</v>
      </c>
      <c r="E122">
        <v>166</v>
      </c>
    </row>
    <row r="123" spans="1:5" x14ac:dyDescent="0.25">
      <c r="A123" s="10">
        <v>12696</v>
      </c>
      <c r="B123" s="11">
        <v>3</v>
      </c>
      <c r="D123">
        <v>266896</v>
      </c>
      <c r="E123">
        <v>163</v>
      </c>
    </row>
    <row r="124" spans="1:5" x14ac:dyDescent="0.25">
      <c r="A124" s="10">
        <v>12706</v>
      </c>
      <c r="B124" s="11">
        <v>2</v>
      </c>
      <c r="D124">
        <v>284325</v>
      </c>
      <c r="E124">
        <v>163</v>
      </c>
    </row>
    <row r="125" spans="1:5" x14ac:dyDescent="0.25">
      <c r="A125" s="10">
        <v>12738</v>
      </c>
      <c r="B125" s="11">
        <v>32</v>
      </c>
      <c r="D125">
        <v>105200</v>
      </c>
      <c r="E125">
        <v>160</v>
      </c>
    </row>
    <row r="126" spans="1:5" x14ac:dyDescent="0.25">
      <c r="A126" s="10">
        <v>12813</v>
      </c>
      <c r="B126" s="11">
        <v>1</v>
      </c>
      <c r="D126">
        <v>162482</v>
      </c>
      <c r="E126">
        <v>160</v>
      </c>
    </row>
    <row r="127" spans="1:5" x14ac:dyDescent="0.25">
      <c r="A127" s="10">
        <v>12845</v>
      </c>
      <c r="B127" s="11">
        <v>37</v>
      </c>
      <c r="D127">
        <v>217307</v>
      </c>
      <c r="E127">
        <v>160</v>
      </c>
    </row>
    <row r="128" spans="1:5" x14ac:dyDescent="0.25">
      <c r="A128" s="10">
        <v>12880</v>
      </c>
      <c r="B128" s="11">
        <v>2</v>
      </c>
      <c r="D128">
        <v>43623</v>
      </c>
      <c r="E128">
        <v>158</v>
      </c>
    </row>
    <row r="129" spans="1:5" x14ac:dyDescent="0.25">
      <c r="A129" s="10">
        <v>13019</v>
      </c>
      <c r="B129" s="11">
        <v>13</v>
      </c>
      <c r="D129">
        <v>286726</v>
      </c>
      <c r="E129">
        <v>157</v>
      </c>
    </row>
    <row r="130" spans="1:5" x14ac:dyDescent="0.25">
      <c r="A130" s="10">
        <v>13229</v>
      </c>
      <c r="B130" s="11">
        <v>11</v>
      </c>
      <c r="D130">
        <v>370651</v>
      </c>
      <c r="E130">
        <v>156</v>
      </c>
    </row>
    <row r="131" spans="1:5" x14ac:dyDescent="0.25">
      <c r="A131" s="10">
        <v>13404</v>
      </c>
      <c r="B131" s="11">
        <v>23</v>
      </c>
      <c r="D131">
        <v>172251</v>
      </c>
      <c r="E131">
        <v>155</v>
      </c>
    </row>
    <row r="132" spans="1:5" x14ac:dyDescent="0.25">
      <c r="A132" s="10">
        <v>13448</v>
      </c>
      <c r="B132" s="11">
        <v>11</v>
      </c>
      <c r="D132">
        <v>274147</v>
      </c>
      <c r="E132">
        <v>152</v>
      </c>
    </row>
    <row r="133" spans="1:5" x14ac:dyDescent="0.25">
      <c r="A133" s="10">
        <v>13557</v>
      </c>
      <c r="B133" s="11">
        <v>11</v>
      </c>
      <c r="D133">
        <v>436459</v>
      </c>
      <c r="E133">
        <v>152</v>
      </c>
    </row>
    <row r="134" spans="1:5" x14ac:dyDescent="0.25">
      <c r="A134" s="10">
        <v>13742</v>
      </c>
      <c r="B134" s="11">
        <v>8</v>
      </c>
      <c r="D134">
        <v>105352</v>
      </c>
      <c r="E134">
        <v>151</v>
      </c>
    </row>
    <row r="135" spans="1:5" x14ac:dyDescent="0.25">
      <c r="A135" s="10">
        <v>13764</v>
      </c>
      <c r="B135" s="11">
        <v>25</v>
      </c>
      <c r="D135">
        <v>267896</v>
      </c>
      <c r="E135">
        <v>147</v>
      </c>
    </row>
    <row r="136" spans="1:5" x14ac:dyDescent="0.25">
      <c r="A136" s="10">
        <v>13774</v>
      </c>
      <c r="B136" s="11">
        <v>5</v>
      </c>
      <c r="D136">
        <v>312954</v>
      </c>
      <c r="E136">
        <v>147</v>
      </c>
    </row>
    <row r="137" spans="1:5" x14ac:dyDescent="0.25">
      <c r="A137" s="10">
        <v>13971</v>
      </c>
      <c r="B137" s="11">
        <v>1</v>
      </c>
      <c r="D137">
        <v>469849</v>
      </c>
      <c r="E137">
        <v>146</v>
      </c>
    </row>
    <row r="138" spans="1:5" x14ac:dyDescent="0.25">
      <c r="A138" s="10">
        <v>14006</v>
      </c>
      <c r="B138" s="11">
        <v>14</v>
      </c>
      <c r="D138">
        <v>262099</v>
      </c>
      <c r="E138">
        <v>145</v>
      </c>
    </row>
    <row r="139" spans="1:5" x14ac:dyDescent="0.25">
      <c r="A139" s="10">
        <v>14047</v>
      </c>
      <c r="B139" s="11">
        <v>12</v>
      </c>
      <c r="D139">
        <v>133619</v>
      </c>
      <c r="E139">
        <v>144</v>
      </c>
    </row>
    <row r="140" spans="1:5" x14ac:dyDescent="0.25">
      <c r="A140" s="10">
        <v>14123</v>
      </c>
      <c r="B140" s="11">
        <v>1</v>
      </c>
      <c r="D140">
        <v>16360</v>
      </c>
      <c r="E140">
        <v>142</v>
      </c>
    </row>
    <row r="141" spans="1:5" x14ac:dyDescent="0.25">
      <c r="A141" s="10">
        <v>14386</v>
      </c>
      <c r="B141" s="11">
        <v>3</v>
      </c>
      <c r="D141">
        <v>62068</v>
      </c>
      <c r="E141">
        <v>142</v>
      </c>
    </row>
    <row r="142" spans="1:5" x14ac:dyDescent="0.25">
      <c r="A142" s="10">
        <v>14478</v>
      </c>
      <c r="B142" s="11">
        <v>16</v>
      </c>
      <c r="D142">
        <v>264283</v>
      </c>
      <c r="E142">
        <v>142</v>
      </c>
    </row>
    <row r="143" spans="1:5" x14ac:dyDescent="0.25">
      <c r="A143" s="10">
        <v>14494</v>
      </c>
      <c r="B143" s="11">
        <v>1</v>
      </c>
      <c r="D143">
        <v>138209</v>
      </c>
      <c r="E143">
        <v>140</v>
      </c>
    </row>
    <row r="144" spans="1:5" x14ac:dyDescent="0.25">
      <c r="A144" s="10">
        <v>14541</v>
      </c>
      <c r="B144" s="11">
        <v>1</v>
      </c>
      <c r="D144">
        <v>149755</v>
      </c>
      <c r="E144">
        <v>139</v>
      </c>
    </row>
    <row r="145" spans="1:5" x14ac:dyDescent="0.25">
      <c r="A145" s="10">
        <v>14737</v>
      </c>
      <c r="B145" s="11">
        <v>3</v>
      </c>
      <c r="D145">
        <v>455878</v>
      </c>
      <c r="E145">
        <v>139</v>
      </c>
    </row>
    <row r="146" spans="1:5" x14ac:dyDescent="0.25">
      <c r="A146" s="10">
        <v>14862</v>
      </c>
      <c r="B146" s="11">
        <v>29</v>
      </c>
      <c r="D146">
        <v>196571</v>
      </c>
      <c r="E146">
        <v>138</v>
      </c>
    </row>
    <row r="147" spans="1:5" x14ac:dyDescent="0.25">
      <c r="A147" s="10">
        <v>14891</v>
      </c>
      <c r="B147" s="11">
        <v>1</v>
      </c>
      <c r="D147">
        <v>361821</v>
      </c>
      <c r="E147">
        <v>137</v>
      </c>
    </row>
    <row r="148" spans="1:5" x14ac:dyDescent="0.25">
      <c r="A148" s="10">
        <v>14895</v>
      </c>
      <c r="B148" s="11">
        <v>1</v>
      </c>
      <c r="D148">
        <v>82850</v>
      </c>
      <c r="E148">
        <v>136</v>
      </c>
    </row>
    <row r="149" spans="1:5" x14ac:dyDescent="0.25">
      <c r="A149" s="10">
        <v>14922</v>
      </c>
      <c r="B149" s="11">
        <v>1</v>
      </c>
      <c r="D149">
        <v>214224</v>
      </c>
      <c r="E149">
        <v>136</v>
      </c>
    </row>
    <row r="150" spans="1:5" x14ac:dyDescent="0.25">
      <c r="A150" s="10">
        <v>15045</v>
      </c>
      <c r="B150" s="11">
        <v>13</v>
      </c>
      <c r="D150">
        <v>311670</v>
      </c>
      <c r="E150">
        <v>136</v>
      </c>
    </row>
    <row r="151" spans="1:5" x14ac:dyDescent="0.25">
      <c r="A151" s="10">
        <v>15315</v>
      </c>
      <c r="B151" s="11">
        <v>3</v>
      </c>
      <c r="D151">
        <v>438887</v>
      </c>
      <c r="E151">
        <v>135</v>
      </c>
    </row>
    <row r="152" spans="1:5" x14ac:dyDescent="0.25">
      <c r="A152" s="10">
        <v>15525</v>
      </c>
      <c r="B152" s="11">
        <v>6</v>
      </c>
      <c r="D152">
        <v>367087</v>
      </c>
      <c r="E152">
        <v>134</v>
      </c>
    </row>
    <row r="153" spans="1:5" x14ac:dyDescent="0.25">
      <c r="A153" s="10">
        <v>15560</v>
      </c>
      <c r="B153" s="11">
        <v>8</v>
      </c>
      <c r="D153">
        <v>80850</v>
      </c>
      <c r="E153">
        <v>133</v>
      </c>
    </row>
    <row r="154" spans="1:5" x14ac:dyDescent="0.25">
      <c r="A154" s="10">
        <v>15562</v>
      </c>
      <c r="B154" s="11">
        <v>2</v>
      </c>
      <c r="D154">
        <v>65828</v>
      </c>
      <c r="E154">
        <v>131</v>
      </c>
    </row>
    <row r="155" spans="1:5" x14ac:dyDescent="0.25">
      <c r="A155" s="10">
        <v>15659</v>
      </c>
      <c r="B155" s="11">
        <v>1</v>
      </c>
      <c r="D155">
        <v>143750</v>
      </c>
      <c r="E155">
        <v>131</v>
      </c>
    </row>
    <row r="156" spans="1:5" x14ac:dyDescent="0.25">
      <c r="A156" s="10">
        <v>15669</v>
      </c>
      <c r="B156" s="11">
        <v>17</v>
      </c>
      <c r="D156">
        <v>108961</v>
      </c>
      <c r="E156">
        <v>130</v>
      </c>
    </row>
    <row r="157" spans="1:5" x14ac:dyDescent="0.25">
      <c r="A157" s="10">
        <v>15772</v>
      </c>
      <c r="B157" s="11">
        <v>2</v>
      </c>
      <c r="D157">
        <v>362672</v>
      </c>
      <c r="E157">
        <v>129</v>
      </c>
    </row>
    <row r="158" spans="1:5" x14ac:dyDescent="0.25">
      <c r="A158" s="10">
        <v>15876</v>
      </c>
      <c r="B158" s="11">
        <v>2</v>
      </c>
      <c r="D158">
        <v>119030</v>
      </c>
      <c r="E158">
        <v>127</v>
      </c>
    </row>
    <row r="159" spans="1:5" x14ac:dyDescent="0.25">
      <c r="A159" s="10">
        <v>15878</v>
      </c>
      <c r="B159" s="11">
        <v>19</v>
      </c>
      <c r="D159">
        <v>346056</v>
      </c>
      <c r="E159">
        <v>127</v>
      </c>
    </row>
    <row r="160" spans="1:5" x14ac:dyDescent="0.25">
      <c r="A160" s="10">
        <v>16029</v>
      </c>
      <c r="B160" s="11">
        <v>59</v>
      </c>
      <c r="D160">
        <v>54565</v>
      </c>
      <c r="E160">
        <v>126</v>
      </c>
    </row>
    <row r="161" spans="1:5" x14ac:dyDescent="0.25">
      <c r="A161" s="10">
        <v>16041</v>
      </c>
      <c r="B161" s="11">
        <v>7</v>
      </c>
      <c r="D161">
        <v>285365</v>
      </c>
      <c r="E161">
        <v>126</v>
      </c>
    </row>
    <row r="162" spans="1:5" x14ac:dyDescent="0.25">
      <c r="A162" s="10">
        <v>16164</v>
      </c>
      <c r="B162" s="11">
        <v>5</v>
      </c>
      <c r="D162">
        <v>300941</v>
      </c>
      <c r="E162">
        <v>126</v>
      </c>
    </row>
    <row r="163" spans="1:5" x14ac:dyDescent="0.25">
      <c r="A163" s="10">
        <v>16170</v>
      </c>
      <c r="B163" s="11">
        <v>2</v>
      </c>
      <c r="D163">
        <v>239565</v>
      </c>
      <c r="E163">
        <v>124</v>
      </c>
    </row>
    <row r="164" spans="1:5" x14ac:dyDescent="0.25">
      <c r="A164" s="10">
        <v>16315</v>
      </c>
      <c r="B164" s="11">
        <v>6</v>
      </c>
      <c r="D164">
        <v>443594</v>
      </c>
      <c r="E164">
        <v>124</v>
      </c>
    </row>
    <row r="165" spans="1:5" x14ac:dyDescent="0.25">
      <c r="A165" s="10">
        <v>16360</v>
      </c>
      <c r="B165" s="11">
        <v>142</v>
      </c>
      <c r="D165">
        <v>31749</v>
      </c>
      <c r="E165">
        <v>123</v>
      </c>
    </row>
    <row r="166" spans="1:5" x14ac:dyDescent="0.25">
      <c r="A166" s="10">
        <v>16439</v>
      </c>
      <c r="B166" s="11">
        <v>6</v>
      </c>
      <c r="D166">
        <v>96200</v>
      </c>
      <c r="E166">
        <v>123</v>
      </c>
    </row>
    <row r="167" spans="1:5" x14ac:dyDescent="0.25">
      <c r="A167" s="10">
        <v>16463</v>
      </c>
      <c r="B167" s="11">
        <v>2</v>
      </c>
      <c r="D167">
        <v>198146</v>
      </c>
      <c r="E167">
        <v>123</v>
      </c>
    </row>
    <row r="168" spans="1:5" x14ac:dyDescent="0.25">
      <c r="A168" s="10">
        <v>16599</v>
      </c>
      <c r="B168" s="11">
        <v>40</v>
      </c>
      <c r="D168">
        <v>467908</v>
      </c>
      <c r="E168">
        <v>121</v>
      </c>
    </row>
    <row r="169" spans="1:5" x14ac:dyDescent="0.25">
      <c r="A169" s="10">
        <v>16645</v>
      </c>
      <c r="B169" s="11">
        <v>1</v>
      </c>
      <c r="D169">
        <v>194335</v>
      </c>
      <c r="E169">
        <v>120</v>
      </c>
    </row>
    <row r="170" spans="1:5" x14ac:dyDescent="0.25">
      <c r="A170" s="10">
        <v>16656</v>
      </c>
      <c r="B170" s="11">
        <v>15</v>
      </c>
      <c r="D170">
        <v>139440</v>
      </c>
      <c r="E170">
        <v>118</v>
      </c>
    </row>
    <row r="171" spans="1:5" x14ac:dyDescent="0.25">
      <c r="A171" s="10">
        <v>16861</v>
      </c>
      <c r="B171" s="11">
        <v>30</v>
      </c>
      <c r="D171">
        <v>389195</v>
      </c>
      <c r="E171">
        <v>118</v>
      </c>
    </row>
    <row r="172" spans="1:5" x14ac:dyDescent="0.25">
      <c r="A172" s="10">
        <v>16875</v>
      </c>
      <c r="B172" s="11">
        <v>12</v>
      </c>
      <c r="D172">
        <v>440811</v>
      </c>
      <c r="E172">
        <v>118</v>
      </c>
    </row>
    <row r="173" spans="1:5" x14ac:dyDescent="0.25">
      <c r="A173" s="10">
        <v>16988</v>
      </c>
      <c r="B173" s="11">
        <v>1</v>
      </c>
      <c r="D173">
        <v>313721</v>
      </c>
      <c r="E173">
        <v>117</v>
      </c>
    </row>
    <row r="174" spans="1:5" x14ac:dyDescent="0.25">
      <c r="A174" s="10">
        <v>16997</v>
      </c>
      <c r="B174" s="11">
        <v>1</v>
      </c>
      <c r="D174">
        <v>397531</v>
      </c>
      <c r="E174">
        <v>117</v>
      </c>
    </row>
    <row r="175" spans="1:5" x14ac:dyDescent="0.25">
      <c r="A175" s="10">
        <v>17083</v>
      </c>
      <c r="B175" s="11">
        <v>24</v>
      </c>
      <c r="D175">
        <v>452568</v>
      </c>
      <c r="E175">
        <v>116</v>
      </c>
    </row>
    <row r="176" spans="1:5" x14ac:dyDescent="0.25">
      <c r="A176" s="10">
        <v>17133</v>
      </c>
      <c r="B176" s="11">
        <v>3</v>
      </c>
      <c r="D176">
        <v>298988</v>
      </c>
      <c r="E176">
        <v>115</v>
      </c>
    </row>
    <row r="177" spans="1:5" x14ac:dyDescent="0.25">
      <c r="A177" s="10">
        <v>17134</v>
      </c>
      <c r="B177" s="11">
        <v>5</v>
      </c>
      <c r="D177">
        <v>184941</v>
      </c>
      <c r="E177">
        <v>114</v>
      </c>
    </row>
    <row r="178" spans="1:5" x14ac:dyDescent="0.25">
      <c r="A178" s="10">
        <v>17145</v>
      </c>
      <c r="B178" s="11">
        <v>8</v>
      </c>
      <c r="D178">
        <v>376706</v>
      </c>
      <c r="E178">
        <v>114</v>
      </c>
    </row>
    <row r="179" spans="1:5" x14ac:dyDescent="0.25">
      <c r="A179" s="10">
        <v>17150</v>
      </c>
      <c r="B179" s="11">
        <v>52</v>
      </c>
      <c r="D179">
        <v>68991</v>
      </c>
      <c r="E179">
        <v>113</v>
      </c>
    </row>
    <row r="180" spans="1:5" x14ac:dyDescent="0.25">
      <c r="A180" s="10">
        <v>17199</v>
      </c>
      <c r="B180" s="11">
        <v>3</v>
      </c>
      <c r="D180">
        <v>180017</v>
      </c>
      <c r="E180">
        <v>113</v>
      </c>
    </row>
    <row r="181" spans="1:5" x14ac:dyDescent="0.25">
      <c r="A181" s="10">
        <v>17228</v>
      </c>
      <c r="B181" s="11">
        <v>4</v>
      </c>
      <c r="D181">
        <v>373415</v>
      </c>
      <c r="E181">
        <v>113</v>
      </c>
    </row>
    <row r="182" spans="1:5" x14ac:dyDescent="0.25">
      <c r="A182" s="10">
        <v>17436</v>
      </c>
      <c r="B182" s="11">
        <v>4</v>
      </c>
      <c r="D182">
        <v>394154</v>
      </c>
      <c r="E182">
        <v>112</v>
      </c>
    </row>
    <row r="183" spans="1:5" x14ac:dyDescent="0.25">
      <c r="A183" s="10">
        <v>17447</v>
      </c>
      <c r="B183" s="11">
        <v>1</v>
      </c>
      <c r="D183">
        <v>36482</v>
      </c>
      <c r="E183">
        <v>110</v>
      </c>
    </row>
    <row r="184" spans="1:5" x14ac:dyDescent="0.25">
      <c r="A184" s="10">
        <v>17469</v>
      </c>
      <c r="B184" s="11">
        <v>12</v>
      </c>
      <c r="D184">
        <v>146115</v>
      </c>
      <c r="E184">
        <v>110</v>
      </c>
    </row>
    <row r="185" spans="1:5" x14ac:dyDescent="0.25">
      <c r="A185" s="10">
        <v>17483</v>
      </c>
      <c r="B185" s="11">
        <v>15</v>
      </c>
      <c r="D185">
        <v>188971</v>
      </c>
      <c r="E185">
        <v>110</v>
      </c>
    </row>
    <row r="186" spans="1:5" x14ac:dyDescent="0.25">
      <c r="A186" s="10">
        <v>17522</v>
      </c>
      <c r="B186" s="11">
        <v>6</v>
      </c>
      <c r="D186">
        <v>198326</v>
      </c>
      <c r="E186">
        <v>109</v>
      </c>
    </row>
    <row r="187" spans="1:5" x14ac:dyDescent="0.25">
      <c r="A187" s="10">
        <v>17577</v>
      </c>
      <c r="B187" s="11">
        <v>12</v>
      </c>
      <c r="D187">
        <v>43697</v>
      </c>
      <c r="E187">
        <v>108</v>
      </c>
    </row>
    <row r="188" spans="1:5" x14ac:dyDescent="0.25">
      <c r="A188" s="10">
        <v>17862</v>
      </c>
      <c r="B188" s="11">
        <v>84</v>
      </c>
      <c r="D188">
        <v>114865</v>
      </c>
      <c r="E188">
        <v>108</v>
      </c>
    </row>
    <row r="189" spans="1:5" x14ac:dyDescent="0.25">
      <c r="A189" s="10">
        <v>17940</v>
      </c>
      <c r="B189" s="11">
        <v>1</v>
      </c>
      <c r="D189">
        <v>249345</v>
      </c>
      <c r="E189">
        <v>108</v>
      </c>
    </row>
    <row r="190" spans="1:5" x14ac:dyDescent="0.25">
      <c r="A190" s="10">
        <v>17989</v>
      </c>
      <c r="B190" s="11">
        <v>7</v>
      </c>
      <c r="D190">
        <v>108086</v>
      </c>
      <c r="E190">
        <v>107</v>
      </c>
    </row>
    <row r="191" spans="1:5" x14ac:dyDescent="0.25">
      <c r="A191" s="10">
        <v>18097</v>
      </c>
      <c r="B191" s="11">
        <v>4</v>
      </c>
      <c r="D191">
        <v>38593</v>
      </c>
      <c r="E191">
        <v>106</v>
      </c>
    </row>
    <row r="192" spans="1:5" x14ac:dyDescent="0.25">
      <c r="A192" s="10">
        <v>18466</v>
      </c>
      <c r="B192" s="11">
        <v>3</v>
      </c>
      <c r="D192">
        <v>78899</v>
      </c>
      <c r="E192">
        <v>106</v>
      </c>
    </row>
    <row r="193" spans="1:5" x14ac:dyDescent="0.25">
      <c r="A193" s="10">
        <v>18620</v>
      </c>
      <c r="B193" s="11">
        <v>30</v>
      </c>
      <c r="D193">
        <v>100412</v>
      </c>
      <c r="E193">
        <v>104</v>
      </c>
    </row>
    <row r="194" spans="1:5" x14ac:dyDescent="0.25">
      <c r="A194" s="10">
        <v>18748</v>
      </c>
      <c r="B194" s="11">
        <v>47</v>
      </c>
      <c r="D194">
        <v>408587</v>
      </c>
      <c r="E194">
        <v>103</v>
      </c>
    </row>
    <row r="195" spans="1:5" x14ac:dyDescent="0.25">
      <c r="A195" s="10">
        <v>18770</v>
      </c>
      <c r="B195" s="11">
        <v>3</v>
      </c>
      <c r="D195">
        <v>120139</v>
      </c>
      <c r="E195">
        <v>102</v>
      </c>
    </row>
    <row r="196" spans="1:5" x14ac:dyDescent="0.25">
      <c r="A196" s="10">
        <v>19005</v>
      </c>
      <c r="B196" s="11">
        <v>2</v>
      </c>
      <c r="D196">
        <v>148630</v>
      </c>
      <c r="E196">
        <v>102</v>
      </c>
    </row>
    <row r="197" spans="1:5" x14ac:dyDescent="0.25">
      <c r="A197" s="10">
        <v>19110</v>
      </c>
      <c r="B197" s="11">
        <v>1</v>
      </c>
      <c r="D197">
        <v>181651</v>
      </c>
      <c r="E197">
        <v>101</v>
      </c>
    </row>
    <row r="198" spans="1:5" x14ac:dyDescent="0.25">
      <c r="A198" s="10">
        <v>19124</v>
      </c>
      <c r="B198" s="11">
        <v>34</v>
      </c>
      <c r="D198">
        <v>293657</v>
      </c>
      <c r="E198">
        <v>101</v>
      </c>
    </row>
    <row r="199" spans="1:5" x14ac:dyDescent="0.25">
      <c r="A199" s="10">
        <v>19520</v>
      </c>
      <c r="B199" s="11">
        <v>11</v>
      </c>
      <c r="D199">
        <v>308796</v>
      </c>
      <c r="E199">
        <v>101</v>
      </c>
    </row>
    <row r="200" spans="1:5" x14ac:dyDescent="0.25">
      <c r="A200" s="10">
        <v>19523</v>
      </c>
      <c r="B200" s="11">
        <v>1</v>
      </c>
      <c r="D200">
        <v>341081</v>
      </c>
      <c r="E200">
        <v>101</v>
      </c>
    </row>
    <row r="201" spans="1:5" x14ac:dyDescent="0.25">
      <c r="A201" s="10">
        <v>19525</v>
      </c>
      <c r="B201" s="11">
        <v>47</v>
      </c>
      <c r="D201">
        <v>360778</v>
      </c>
      <c r="E201">
        <v>101</v>
      </c>
    </row>
    <row r="202" spans="1:5" x14ac:dyDescent="0.25">
      <c r="A202" s="10">
        <v>19660</v>
      </c>
      <c r="B202" s="11">
        <v>2</v>
      </c>
      <c r="D202">
        <v>23892</v>
      </c>
      <c r="E202">
        <v>100</v>
      </c>
    </row>
    <row r="203" spans="1:5" x14ac:dyDescent="0.25">
      <c r="A203" s="10">
        <v>19678</v>
      </c>
      <c r="B203" s="11">
        <v>2</v>
      </c>
      <c r="D203">
        <v>238134</v>
      </c>
      <c r="E203">
        <v>100</v>
      </c>
    </row>
    <row r="204" spans="1:5" x14ac:dyDescent="0.25">
      <c r="A204" s="10">
        <v>19714</v>
      </c>
      <c r="B204" s="11">
        <v>72</v>
      </c>
      <c r="D204">
        <v>344690</v>
      </c>
      <c r="E204">
        <v>99</v>
      </c>
    </row>
    <row r="205" spans="1:5" x14ac:dyDescent="0.25">
      <c r="A205" s="10">
        <v>19824</v>
      </c>
      <c r="B205" s="11">
        <v>3</v>
      </c>
      <c r="D205">
        <v>89186</v>
      </c>
      <c r="E205">
        <v>98</v>
      </c>
    </row>
    <row r="206" spans="1:5" x14ac:dyDescent="0.25">
      <c r="A206" s="10">
        <v>19846</v>
      </c>
      <c r="B206" s="11">
        <v>29</v>
      </c>
      <c r="D206">
        <v>127233</v>
      </c>
      <c r="E206">
        <v>98</v>
      </c>
    </row>
    <row r="207" spans="1:5" x14ac:dyDescent="0.25">
      <c r="A207" s="10">
        <v>20000</v>
      </c>
      <c r="B207" s="11">
        <v>2</v>
      </c>
      <c r="D207">
        <v>281236</v>
      </c>
      <c r="E207">
        <v>97</v>
      </c>
    </row>
    <row r="208" spans="1:5" x14ac:dyDescent="0.25">
      <c r="A208" s="10">
        <v>20216</v>
      </c>
      <c r="B208" s="11">
        <v>22</v>
      </c>
      <c r="D208">
        <v>331056</v>
      </c>
      <c r="E208">
        <v>97</v>
      </c>
    </row>
    <row r="209" spans="1:5" x14ac:dyDescent="0.25">
      <c r="A209" s="10">
        <v>20339</v>
      </c>
      <c r="B209" s="11">
        <v>9</v>
      </c>
      <c r="D209">
        <v>143150</v>
      </c>
      <c r="E209">
        <v>96</v>
      </c>
    </row>
    <row r="210" spans="1:5" x14ac:dyDescent="0.25">
      <c r="A210" s="10">
        <v>20526</v>
      </c>
      <c r="B210" s="11">
        <v>4</v>
      </c>
      <c r="D210">
        <v>303258</v>
      </c>
      <c r="E210">
        <v>96</v>
      </c>
    </row>
    <row r="211" spans="1:5" x14ac:dyDescent="0.25">
      <c r="A211" s="10">
        <v>20534</v>
      </c>
      <c r="B211" s="11">
        <v>41</v>
      </c>
      <c r="D211">
        <v>428248</v>
      </c>
      <c r="E211">
        <v>96</v>
      </c>
    </row>
    <row r="212" spans="1:5" x14ac:dyDescent="0.25">
      <c r="A212" s="10">
        <v>20625</v>
      </c>
      <c r="B212" s="11">
        <v>1</v>
      </c>
      <c r="D212">
        <v>53136</v>
      </c>
      <c r="E212">
        <v>95</v>
      </c>
    </row>
    <row r="213" spans="1:5" x14ac:dyDescent="0.25">
      <c r="A213" s="10">
        <v>20642</v>
      </c>
      <c r="B213" s="11">
        <v>5</v>
      </c>
      <c r="D213">
        <v>173184</v>
      </c>
      <c r="E213">
        <v>95</v>
      </c>
    </row>
    <row r="214" spans="1:5" x14ac:dyDescent="0.25">
      <c r="A214" s="10">
        <v>20793</v>
      </c>
      <c r="B214" s="11">
        <v>4</v>
      </c>
      <c r="D214">
        <v>111153</v>
      </c>
      <c r="E214">
        <v>94</v>
      </c>
    </row>
    <row r="215" spans="1:5" x14ac:dyDescent="0.25">
      <c r="A215" s="10">
        <v>20822</v>
      </c>
      <c r="B215" s="11">
        <v>37</v>
      </c>
      <c r="D215">
        <v>339123</v>
      </c>
      <c r="E215">
        <v>94</v>
      </c>
    </row>
    <row r="216" spans="1:5" x14ac:dyDescent="0.25">
      <c r="A216" s="10">
        <v>21136</v>
      </c>
      <c r="B216" s="11">
        <v>14</v>
      </c>
      <c r="D216">
        <v>305608</v>
      </c>
      <c r="E216">
        <v>92</v>
      </c>
    </row>
    <row r="217" spans="1:5" x14ac:dyDescent="0.25">
      <c r="A217" s="10">
        <v>21208</v>
      </c>
      <c r="B217" s="11">
        <v>7</v>
      </c>
      <c r="D217">
        <v>389689</v>
      </c>
      <c r="E217">
        <v>92</v>
      </c>
    </row>
    <row r="218" spans="1:5" x14ac:dyDescent="0.25">
      <c r="A218" s="10">
        <v>21407</v>
      </c>
      <c r="B218" s="11">
        <v>387</v>
      </c>
      <c r="D218">
        <v>440825</v>
      </c>
      <c r="E218">
        <v>92</v>
      </c>
    </row>
    <row r="219" spans="1:5" x14ac:dyDescent="0.25">
      <c r="A219" s="10">
        <v>21480</v>
      </c>
      <c r="B219" s="11">
        <v>14</v>
      </c>
      <c r="D219">
        <v>318588</v>
      </c>
      <c r="E219">
        <v>91</v>
      </c>
    </row>
    <row r="220" spans="1:5" x14ac:dyDescent="0.25">
      <c r="A220" s="10">
        <v>21527</v>
      </c>
      <c r="B220" s="11">
        <v>53</v>
      </c>
      <c r="D220">
        <v>331902</v>
      </c>
      <c r="E220">
        <v>91</v>
      </c>
    </row>
    <row r="221" spans="1:5" x14ac:dyDescent="0.25">
      <c r="A221" s="10">
        <v>21550</v>
      </c>
      <c r="B221" s="11">
        <v>26</v>
      </c>
      <c r="D221">
        <v>336616</v>
      </c>
      <c r="E221">
        <v>91</v>
      </c>
    </row>
    <row r="222" spans="1:5" x14ac:dyDescent="0.25">
      <c r="A222" s="10">
        <v>21665</v>
      </c>
      <c r="B222" s="11">
        <v>53</v>
      </c>
      <c r="D222">
        <v>153808</v>
      </c>
      <c r="E222">
        <v>90</v>
      </c>
    </row>
    <row r="223" spans="1:5" x14ac:dyDescent="0.25">
      <c r="A223" s="10">
        <v>21760</v>
      </c>
      <c r="B223" s="11">
        <v>1592</v>
      </c>
      <c r="D223">
        <v>154374</v>
      </c>
      <c r="E223">
        <v>90</v>
      </c>
    </row>
    <row r="224" spans="1:5" x14ac:dyDescent="0.25">
      <c r="A224" s="10">
        <v>21791</v>
      </c>
      <c r="B224" s="11">
        <v>5</v>
      </c>
      <c r="D224">
        <v>388328</v>
      </c>
      <c r="E224">
        <v>89</v>
      </c>
    </row>
    <row r="225" spans="1:5" x14ac:dyDescent="0.25">
      <c r="A225" s="10">
        <v>21837</v>
      </c>
      <c r="B225" s="11">
        <v>3</v>
      </c>
      <c r="D225">
        <v>51162</v>
      </c>
      <c r="E225">
        <v>88</v>
      </c>
    </row>
    <row r="226" spans="1:5" x14ac:dyDescent="0.25">
      <c r="A226" s="10">
        <v>21842</v>
      </c>
      <c r="B226" s="11">
        <v>4</v>
      </c>
      <c r="D226">
        <v>88008</v>
      </c>
      <c r="E226">
        <v>88</v>
      </c>
    </row>
    <row r="227" spans="1:5" x14ac:dyDescent="0.25">
      <c r="A227" s="10">
        <v>21992</v>
      </c>
      <c r="B227" s="11">
        <v>8</v>
      </c>
      <c r="D227">
        <v>305103</v>
      </c>
      <c r="E227">
        <v>88</v>
      </c>
    </row>
    <row r="228" spans="1:5" x14ac:dyDescent="0.25">
      <c r="A228" s="10">
        <v>21999</v>
      </c>
      <c r="B228" s="11">
        <v>7</v>
      </c>
      <c r="D228">
        <v>172207</v>
      </c>
      <c r="E228">
        <v>87</v>
      </c>
    </row>
    <row r="229" spans="1:5" x14ac:dyDescent="0.25">
      <c r="A229" s="10">
        <v>22006</v>
      </c>
      <c r="B229" s="11">
        <v>4</v>
      </c>
      <c r="D229">
        <v>176818</v>
      </c>
      <c r="E229">
        <v>87</v>
      </c>
    </row>
    <row r="230" spans="1:5" x14ac:dyDescent="0.25">
      <c r="A230" s="10">
        <v>22056</v>
      </c>
      <c r="B230" s="11">
        <v>15</v>
      </c>
      <c r="D230">
        <v>446536</v>
      </c>
      <c r="E230">
        <v>87</v>
      </c>
    </row>
    <row r="231" spans="1:5" x14ac:dyDescent="0.25">
      <c r="A231" s="10">
        <v>22059</v>
      </c>
      <c r="B231" s="11">
        <v>2</v>
      </c>
      <c r="D231">
        <v>165114</v>
      </c>
      <c r="E231">
        <v>86</v>
      </c>
    </row>
    <row r="232" spans="1:5" x14ac:dyDescent="0.25">
      <c r="A232" s="10">
        <v>22305</v>
      </c>
      <c r="B232" s="11">
        <v>2</v>
      </c>
      <c r="D232">
        <v>336965</v>
      </c>
      <c r="E232">
        <v>86</v>
      </c>
    </row>
    <row r="233" spans="1:5" x14ac:dyDescent="0.25">
      <c r="A233" s="10">
        <v>22337</v>
      </c>
      <c r="B233" s="11">
        <v>1</v>
      </c>
      <c r="D233">
        <v>17862</v>
      </c>
      <c r="E233">
        <v>84</v>
      </c>
    </row>
    <row r="234" spans="1:5" x14ac:dyDescent="0.25">
      <c r="A234" s="10">
        <v>22463</v>
      </c>
      <c r="B234" s="11">
        <v>2</v>
      </c>
      <c r="D234">
        <v>151932</v>
      </c>
      <c r="E234">
        <v>83</v>
      </c>
    </row>
    <row r="235" spans="1:5" x14ac:dyDescent="0.25">
      <c r="A235" s="10">
        <v>22551</v>
      </c>
      <c r="B235" s="11">
        <v>1</v>
      </c>
      <c r="D235">
        <v>233494</v>
      </c>
      <c r="E235">
        <v>82</v>
      </c>
    </row>
    <row r="236" spans="1:5" x14ac:dyDescent="0.25">
      <c r="A236" s="10">
        <v>22600</v>
      </c>
      <c r="B236" s="11">
        <v>1</v>
      </c>
      <c r="D236">
        <v>324991</v>
      </c>
      <c r="E236">
        <v>82</v>
      </c>
    </row>
    <row r="237" spans="1:5" x14ac:dyDescent="0.25">
      <c r="A237" s="10">
        <v>22643</v>
      </c>
      <c r="B237" s="11">
        <v>2</v>
      </c>
      <c r="D237">
        <v>321129</v>
      </c>
      <c r="E237">
        <v>81</v>
      </c>
    </row>
    <row r="238" spans="1:5" x14ac:dyDescent="0.25">
      <c r="A238" s="10">
        <v>22793</v>
      </c>
      <c r="B238" s="11">
        <v>1</v>
      </c>
      <c r="D238">
        <v>405278</v>
      </c>
      <c r="E238">
        <v>81</v>
      </c>
    </row>
    <row r="239" spans="1:5" x14ac:dyDescent="0.25">
      <c r="A239" s="10">
        <v>23029</v>
      </c>
      <c r="B239" s="11">
        <v>2</v>
      </c>
      <c r="D239">
        <v>436838</v>
      </c>
      <c r="E239">
        <v>81</v>
      </c>
    </row>
    <row r="240" spans="1:5" x14ac:dyDescent="0.25">
      <c r="A240" s="10">
        <v>23062</v>
      </c>
      <c r="B240" s="11">
        <v>2</v>
      </c>
      <c r="D240">
        <v>148570</v>
      </c>
      <c r="E240">
        <v>80</v>
      </c>
    </row>
    <row r="241" spans="1:5" x14ac:dyDescent="0.25">
      <c r="A241" s="10">
        <v>23181</v>
      </c>
      <c r="B241" s="11">
        <v>13</v>
      </c>
      <c r="D241">
        <v>175663</v>
      </c>
      <c r="E241">
        <v>80</v>
      </c>
    </row>
    <row r="242" spans="1:5" x14ac:dyDescent="0.25">
      <c r="A242" s="10">
        <v>23621</v>
      </c>
      <c r="B242" s="11">
        <v>48</v>
      </c>
      <c r="D242">
        <v>249086</v>
      </c>
      <c r="E242">
        <v>80</v>
      </c>
    </row>
    <row r="243" spans="1:5" x14ac:dyDescent="0.25">
      <c r="A243" s="10">
        <v>23892</v>
      </c>
      <c r="B243" s="11">
        <v>100</v>
      </c>
      <c r="D243">
        <v>293021</v>
      </c>
      <c r="E243">
        <v>80</v>
      </c>
    </row>
    <row r="244" spans="1:5" x14ac:dyDescent="0.25">
      <c r="A244" s="10">
        <v>23976</v>
      </c>
      <c r="B244" s="11">
        <v>6</v>
      </c>
      <c r="D244">
        <v>308577</v>
      </c>
      <c r="E244">
        <v>80</v>
      </c>
    </row>
    <row r="245" spans="1:5" x14ac:dyDescent="0.25">
      <c r="A245" s="10">
        <v>24164</v>
      </c>
      <c r="B245" s="11">
        <v>3</v>
      </c>
      <c r="D245">
        <v>447858</v>
      </c>
      <c r="E245">
        <v>80</v>
      </c>
    </row>
    <row r="246" spans="1:5" x14ac:dyDescent="0.25">
      <c r="A246" s="10">
        <v>24262</v>
      </c>
      <c r="B246" s="11">
        <v>5</v>
      </c>
      <c r="D246">
        <v>170185</v>
      </c>
      <c r="E246">
        <v>79</v>
      </c>
    </row>
    <row r="247" spans="1:5" x14ac:dyDescent="0.25">
      <c r="A247" s="10">
        <v>24481</v>
      </c>
      <c r="B247" s="11">
        <v>10</v>
      </c>
      <c r="D247">
        <v>230778</v>
      </c>
      <c r="E247">
        <v>79</v>
      </c>
    </row>
    <row r="248" spans="1:5" x14ac:dyDescent="0.25">
      <c r="A248" s="10">
        <v>24757</v>
      </c>
      <c r="B248" s="11">
        <v>4</v>
      </c>
      <c r="D248">
        <v>250771</v>
      </c>
      <c r="E248">
        <v>79</v>
      </c>
    </row>
    <row r="249" spans="1:5" x14ac:dyDescent="0.25">
      <c r="A249" s="10">
        <v>24763</v>
      </c>
      <c r="B249" s="11">
        <v>3</v>
      </c>
      <c r="D249">
        <v>339039</v>
      </c>
      <c r="E249">
        <v>79</v>
      </c>
    </row>
    <row r="250" spans="1:5" x14ac:dyDescent="0.25">
      <c r="A250" s="10">
        <v>25014</v>
      </c>
      <c r="B250" s="11">
        <v>3</v>
      </c>
      <c r="D250">
        <v>246229</v>
      </c>
      <c r="E250">
        <v>78</v>
      </c>
    </row>
    <row r="251" spans="1:5" x14ac:dyDescent="0.25">
      <c r="A251" s="10">
        <v>25218</v>
      </c>
      <c r="B251" s="11">
        <v>32</v>
      </c>
      <c r="D251">
        <v>137899</v>
      </c>
      <c r="E251">
        <v>77</v>
      </c>
    </row>
    <row r="252" spans="1:5" x14ac:dyDescent="0.25">
      <c r="A252" s="10">
        <v>25268</v>
      </c>
      <c r="B252" s="11">
        <v>51</v>
      </c>
      <c r="D252">
        <v>168838</v>
      </c>
      <c r="E252">
        <v>77</v>
      </c>
    </row>
    <row r="253" spans="1:5" x14ac:dyDescent="0.25">
      <c r="A253" s="10">
        <v>25410</v>
      </c>
      <c r="B253" s="11">
        <v>9</v>
      </c>
      <c r="D253">
        <v>369021</v>
      </c>
      <c r="E253">
        <v>77</v>
      </c>
    </row>
    <row r="254" spans="1:5" x14ac:dyDescent="0.25">
      <c r="A254" s="10">
        <v>25430</v>
      </c>
      <c r="B254" s="11">
        <v>2</v>
      </c>
      <c r="D254">
        <v>413014</v>
      </c>
      <c r="E254">
        <v>77</v>
      </c>
    </row>
    <row r="255" spans="1:5" x14ac:dyDescent="0.25">
      <c r="A255" s="10">
        <v>25482</v>
      </c>
      <c r="B255" s="11">
        <v>4</v>
      </c>
      <c r="D255">
        <v>438599</v>
      </c>
      <c r="E255">
        <v>77</v>
      </c>
    </row>
    <row r="256" spans="1:5" x14ac:dyDescent="0.25">
      <c r="A256" s="10">
        <v>25795</v>
      </c>
      <c r="B256" s="11">
        <v>7</v>
      </c>
      <c r="D256">
        <v>468237</v>
      </c>
      <c r="E256">
        <v>77</v>
      </c>
    </row>
    <row r="257" spans="1:5" x14ac:dyDescent="0.25">
      <c r="A257" s="10">
        <v>25985</v>
      </c>
      <c r="B257" s="11">
        <v>16</v>
      </c>
      <c r="D257">
        <v>161398</v>
      </c>
      <c r="E257">
        <v>76</v>
      </c>
    </row>
    <row r="258" spans="1:5" x14ac:dyDescent="0.25">
      <c r="A258" s="10">
        <v>26206</v>
      </c>
      <c r="B258" s="11">
        <v>2</v>
      </c>
      <c r="D258">
        <v>245930</v>
      </c>
      <c r="E258">
        <v>76</v>
      </c>
    </row>
    <row r="259" spans="1:5" x14ac:dyDescent="0.25">
      <c r="A259" s="10">
        <v>26247</v>
      </c>
      <c r="B259" s="11">
        <v>7</v>
      </c>
      <c r="D259">
        <v>290088</v>
      </c>
      <c r="E259">
        <v>76</v>
      </c>
    </row>
    <row r="260" spans="1:5" x14ac:dyDescent="0.25">
      <c r="A260" s="10">
        <v>26408</v>
      </c>
      <c r="B260" s="11">
        <v>42</v>
      </c>
      <c r="D260">
        <v>320264</v>
      </c>
      <c r="E260">
        <v>76</v>
      </c>
    </row>
    <row r="261" spans="1:5" x14ac:dyDescent="0.25">
      <c r="A261" s="10">
        <v>26686</v>
      </c>
      <c r="B261" s="11">
        <v>2</v>
      </c>
      <c r="D261">
        <v>388677</v>
      </c>
      <c r="E261">
        <v>75</v>
      </c>
    </row>
    <row r="262" spans="1:5" x14ac:dyDescent="0.25">
      <c r="A262" s="10">
        <v>26735</v>
      </c>
      <c r="B262" s="11">
        <v>6</v>
      </c>
      <c r="D262">
        <v>429494</v>
      </c>
      <c r="E262">
        <v>75</v>
      </c>
    </row>
    <row r="263" spans="1:5" x14ac:dyDescent="0.25">
      <c r="A263" s="10">
        <v>26829</v>
      </c>
      <c r="B263" s="11">
        <v>13</v>
      </c>
      <c r="D263">
        <v>252370</v>
      </c>
      <c r="E263">
        <v>74</v>
      </c>
    </row>
    <row r="264" spans="1:5" x14ac:dyDescent="0.25">
      <c r="A264" s="10">
        <v>26847</v>
      </c>
      <c r="B264" s="11">
        <v>14</v>
      </c>
      <c r="D264">
        <v>313862</v>
      </c>
      <c r="E264">
        <v>74</v>
      </c>
    </row>
    <row r="265" spans="1:5" x14ac:dyDescent="0.25">
      <c r="A265" s="10">
        <v>27194</v>
      </c>
      <c r="B265" s="11">
        <v>1</v>
      </c>
      <c r="D265">
        <v>398027</v>
      </c>
      <c r="E265">
        <v>74</v>
      </c>
    </row>
    <row r="266" spans="1:5" x14ac:dyDescent="0.25">
      <c r="A266" s="10">
        <v>27281</v>
      </c>
      <c r="B266" s="11">
        <v>7</v>
      </c>
      <c r="D266">
        <v>466414</v>
      </c>
      <c r="E266">
        <v>73</v>
      </c>
    </row>
    <row r="267" spans="1:5" x14ac:dyDescent="0.25">
      <c r="A267" s="10">
        <v>27486</v>
      </c>
      <c r="B267" s="11">
        <v>26</v>
      </c>
      <c r="D267">
        <v>19714</v>
      </c>
      <c r="E267">
        <v>72</v>
      </c>
    </row>
    <row r="268" spans="1:5" x14ac:dyDescent="0.25">
      <c r="A268" s="10">
        <v>27497</v>
      </c>
      <c r="B268" s="11">
        <v>6</v>
      </c>
      <c r="D268">
        <v>279337</v>
      </c>
      <c r="E268">
        <v>72</v>
      </c>
    </row>
    <row r="269" spans="1:5" x14ac:dyDescent="0.25">
      <c r="A269" s="10">
        <v>27513</v>
      </c>
      <c r="B269" s="11">
        <v>3</v>
      </c>
      <c r="D269">
        <v>296654</v>
      </c>
      <c r="E269">
        <v>72</v>
      </c>
    </row>
    <row r="270" spans="1:5" x14ac:dyDescent="0.25">
      <c r="A270" s="10">
        <v>27779</v>
      </c>
      <c r="B270" s="11">
        <v>2</v>
      </c>
      <c r="D270">
        <v>89017</v>
      </c>
      <c r="E270">
        <v>71</v>
      </c>
    </row>
    <row r="271" spans="1:5" x14ac:dyDescent="0.25">
      <c r="A271" s="10">
        <v>27877</v>
      </c>
      <c r="B271" s="11">
        <v>26</v>
      </c>
      <c r="D271">
        <v>3876</v>
      </c>
      <c r="E271">
        <v>70</v>
      </c>
    </row>
    <row r="272" spans="1:5" x14ac:dyDescent="0.25">
      <c r="A272" s="10">
        <v>28052</v>
      </c>
      <c r="B272" s="11">
        <v>1</v>
      </c>
      <c r="D272">
        <v>41396</v>
      </c>
      <c r="E272">
        <v>70</v>
      </c>
    </row>
    <row r="273" spans="1:5" x14ac:dyDescent="0.25">
      <c r="A273" s="10">
        <v>28081</v>
      </c>
      <c r="B273" s="11">
        <v>7</v>
      </c>
      <c r="D273">
        <v>85026</v>
      </c>
      <c r="E273">
        <v>70</v>
      </c>
    </row>
    <row r="274" spans="1:5" x14ac:dyDescent="0.25">
      <c r="A274" s="10">
        <v>28275</v>
      </c>
      <c r="B274" s="11">
        <v>6</v>
      </c>
      <c r="D274">
        <v>106813</v>
      </c>
      <c r="E274">
        <v>70</v>
      </c>
    </row>
    <row r="275" spans="1:5" x14ac:dyDescent="0.25">
      <c r="A275" s="10">
        <v>28285</v>
      </c>
      <c r="B275" s="11">
        <v>3</v>
      </c>
      <c r="D275">
        <v>123584</v>
      </c>
      <c r="E275">
        <v>70</v>
      </c>
    </row>
    <row r="276" spans="1:5" x14ac:dyDescent="0.25">
      <c r="A276" s="10">
        <v>28360</v>
      </c>
      <c r="B276" s="11">
        <v>40</v>
      </c>
      <c r="D276">
        <v>239248</v>
      </c>
      <c r="E276">
        <v>70</v>
      </c>
    </row>
    <row r="277" spans="1:5" x14ac:dyDescent="0.25">
      <c r="A277" s="10">
        <v>28700</v>
      </c>
      <c r="B277" s="11">
        <v>1</v>
      </c>
      <c r="D277">
        <v>251823</v>
      </c>
      <c r="E277">
        <v>70</v>
      </c>
    </row>
    <row r="278" spans="1:5" x14ac:dyDescent="0.25">
      <c r="A278" s="10">
        <v>28753</v>
      </c>
      <c r="B278" s="11">
        <v>34</v>
      </c>
      <c r="D278">
        <v>294433</v>
      </c>
      <c r="E278">
        <v>70</v>
      </c>
    </row>
    <row r="279" spans="1:5" x14ac:dyDescent="0.25">
      <c r="A279" s="10">
        <v>28819</v>
      </c>
      <c r="B279" s="11">
        <v>1</v>
      </c>
      <c r="D279">
        <v>311565</v>
      </c>
      <c r="E279">
        <v>70</v>
      </c>
    </row>
    <row r="280" spans="1:5" x14ac:dyDescent="0.25">
      <c r="A280" s="10">
        <v>28843</v>
      </c>
      <c r="B280" s="11">
        <v>1</v>
      </c>
      <c r="D280">
        <v>318314</v>
      </c>
      <c r="E280">
        <v>70</v>
      </c>
    </row>
    <row r="281" spans="1:5" x14ac:dyDescent="0.25">
      <c r="A281" s="10">
        <v>28903</v>
      </c>
      <c r="B281" s="11">
        <v>4</v>
      </c>
      <c r="D281">
        <v>7084</v>
      </c>
      <c r="E281">
        <v>69</v>
      </c>
    </row>
    <row r="282" spans="1:5" x14ac:dyDescent="0.25">
      <c r="A282" s="10">
        <v>29021</v>
      </c>
      <c r="B282" s="11">
        <v>18</v>
      </c>
      <c r="D282">
        <v>74742</v>
      </c>
      <c r="E282">
        <v>69</v>
      </c>
    </row>
    <row r="283" spans="1:5" x14ac:dyDescent="0.25">
      <c r="A283" s="10">
        <v>29034</v>
      </c>
      <c r="B283" s="11">
        <v>2</v>
      </c>
      <c r="D283">
        <v>214179</v>
      </c>
      <c r="E283">
        <v>69</v>
      </c>
    </row>
    <row r="284" spans="1:5" x14ac:dyDescent="0.25">
      <c r="A284" s="10">
        <v>29181</v>
      </c>
      <c r="B284" s="11">
        <v>1</v>
      </c>
      <c r="D284">
        <v>264901</v>
      </c>
      <c r="E284">
        <v>69</v>
      </c>
    </row>
    <row r="285" spans="1:5" x14ac:dyDescent="0.25">
      <c r="A285" s="10">
        <v>29267</v>
      </c>
      <c r="B285" s="11">
        <v>14</v>
      </c>
      <c r="D285">
        <v>333426</v>
      </c>
      <c r="E285">
        <v>69</v>
      </c>
    </row>
    <row r="286" spans="1:5" x14ac:dyDescent="0.25">
      <c r="A286" s="10">
        <v>29389</v>
      </c>
      <c r="B286" s="11">
        <v>4</v>
      </c>
      <c r="D286">
        <v>449379</v>
      </c>
      <c r="E286">
        <v>69</v>
      </c>
    </row>
    <row r="287" spans="1:5" x14ac:dyDescent="0.25">
      <c r="A287" s="10">
        <v>29402</v>
      </c>
      <c r="B287" s="11">
        <v>3</v>
      </c>
      <c r="D287">
        <v>208036</v>
      </c>
      <c r="E287">
        <v>68</v>
      </c>
    </row>
    <row r="288" spans="1:5" x14ac:dyDescent="0.25">
      <c r="A288" s="10">
        <v>29469</v>
      </c>
      <c r="B288" s="11">
        <v>6</v>
      </c>
      <c r="D288">
        <v>474478</v>
      </c>
      <c r="E288">
        <v>68</v>
      </c>
    </row>
    <row r="289" spans="1:5" x14ac:dyDescent="0.25">
      <c r="A289" s="10">
        <v>29489</v>
      </c>
      <c r="B289" s="11">
        <v>2</v>
      </c>
      <c r="D289">
        <v>147928</v>
      </c>
      <c r="E289">
        <v>67</v>
      </c>
    </row>
    <row r="290" spans="1:5" x14ac:dyDescent="0.25">
      <c r="A290" s="10">
        <v>29544</v>
      </c>
      <c r="B290" s="11">
        <v>10</v>
      </c>
      <c r="D290">
        <v>208723</v>
      </c>
      <c r="E290">
        <v>67</v>
      </c>
    </row>
    <row r="291" spans="1:5" x14ac:dyDescent="0.25">
      <c r="A291" s="10">
        <v>29608</v>
      </c>
      <c r="B291" s="11">
        <v>2</v>
      </c>
      <c r="D291">
        <v>419184</v>
      </c>
      <c r="E291">
        <v>67</v>
      </c>
    </row>
    <row r="292" spans="1:5" x14ac:dyDescent="0.25">
      <c r="A292" s="10">
        <v>29652</v>
      </c>
      <c r="B292" s="11">
        <v>2</v>
      </c>
      <c r="D292">
        <v>420674</v>
      </c>
      <c r="E292">
        <v>67</v>
      </c>
    </row>
    <row r="293" spans="1:5" x14ac:dyDescent="0.25">
      <c r="A293" s="10">
        <v>29745</v>
      </c>
      <c r="B293" s="11">
        <v>4</v>
      </c>
      <c r="D293">
        <v>320620</v>
      </c>
      <c r="E293">
        <v>65</v>
      </c>
    </row>
    <row r="294" spans="1:5" x14ac:dyDescent="0.25">
      <c r="A294" s="10">
        <v>29893</v>
      </c>
      <c r="B294" s="11">
        <v>41</v>
      </c>
      <c r="D294">
        <v>347367</v>
      </c>
      <c r="E294">
        <v>65</v>
      </c>
    </row>
    <row r="295" spans="1:5" x14ac:dyDescent="0.25">
      <c r="A295" s="10">
        <v>29929</v>
      </c>
      <c r="B295" s="11">
        <v>3</v>
      </c>
      <c r="D295">
        <v>364695</v>
      </c>
      <c r="E295">
        <v>65</v>
      </c>
    </row>
    <row r="296" spans="1:5" x14ac:dyDescent="0.25">
      <c r="A296" s="10">
        <v>30075</v>
      </c>
      <c r="B296" s="11">
        <v>2</v>
      </c>
      <c r="D296">
        <v>371515</v>
      </c>
      <c r="E296">
        <v>65</v>
      </c>
    </row>
    <row r="297" spans="1:5" x14ac:dyDescent="0.25">
      <c r="A297" s="10">
        <v>30093</v>
      </c>
      <c r="B297" s="11">
        <v>18</v>
      </c>
      <c r="D297">
        <v>444546</v>
      </c>
      <c r="E297">
        <v>65</v>
      </c>
    </row>
    <row r="298" spans="1:5" x14ac:dyDescent="0.25">
      <c r="A298" s="10">
        <v>30123</v>
      </c>
      <c r="B298" s="11">
        <v>2</v>
      </c>
      <c r="D298">
        <v>51317</v>
      </c>
      <c r="E298">
        <v>64</v>
      </c>
    </row>
    <row r="299" spans="1:5" x14ac:dyDescent="0.25">
      <c r="A299" s="10">
        <v>30180</v>
      </c>
      <c r="B299" s="11">
        <v>16</v>
      </c>
      <c r="D299">
        <v>112456</v>
      </c>
      <c r="E299">
        <v>64</v>
      </c>
    </row>
    <row r="300" spans="1:5" x14ac:dyDescent="0.25">
      <c r="A300" s="10">
        <v>30200</v>
      </c>
      <c r="B300" s="11">
        <v>1</v>
      </c>
      <c r="D300">
        <v>305874</v>
      </c>
      <c r="E300">
        <v>64</v>
      </c>
    </row>
    <row r="301" spans="1:5" x14ac:dyDescent="0.25">
      <c r="A301" s="10">
        <v>30221</v>
      </c>
      <c r="B301" s="11">
        <v>3</v>
      </c>
      <c r="D301">
        <v>316541</v>
      </c>
      <c r="E301">
        <v>64</v>
      </c>
    </row>
    <row r="302" spans="1:5" x14ac:dyDescent="0.25">
      <c r="A302" s="10">
        <v>30276</v>
      </c>
      <c r="B302" s="11">
        <v>8</v>
      </c>
      <c r="D302">
        <v>460633</v>
      </c>
      <c r="E302">
        <v>64</v>
      </c>
    </row>
    <row r="303" spans="1:5" x14ac:dyDescent="0.25">
      <c r="A303" s="10">
        <v>30334</v>
      </c>
      <c r="B303" s="11">
        <v>4</v>
      </c>
      <c r="D303">
        <v>7650</v>
      </c>
      <c r="E303">
        <v>63</v>
      </c>
    </row>
    <row r="304" spans="1:5" x14ac:dyDescent="0.25">
      <c r="A304" s="10">
        <v>30357</v>
      </c>
      <c r="B304" s="11">
        <v>1</v>
      </c>
      <c r="D304">
        <v>157871</v>
      </c>
      <c r="E304">
        <v>62</v>
      </c>
    </row>
    <row r="305" spans="1:5" x14ac:dyDescent="0.25">
      <c r="A305" s="10">
        <v>30437</v>
      </c>
      <c r="B305" s="11">
        <v>9</v>
      </c>
      <c r="D305">
        <v>313585</v>
      </c>
      <c r="E305">
        <v>62</v>
      </c>
    </row>
    <row r="306" spans="1:5" x14ac:dyDescent="0.25">
      <c r="A306" s="10">
        <v>30619</v>
      </c>
      <c r="B306" s="11">
        <v>3</v>
      </c>
      <c r="D306">
        <v>238576</v>
      </c>
      <c r="E306">
        <v>61</v>
      </c>
    </row>
    <row r="307" spans="1:5" x14ac:dyDescent="0.25">
      <c r="A307" s="10">
        <v>30648</v>
      </c>
      <c r="B307" s="11">
        <v>3</v>
      </c>
      <c r="D307">
        <v>369308</v>
      </c>
      <c r="E307">
        <v>61</v>
      </c>
    </row>
    <row r="308" spans="1:5" x14ac:dyDescent="0.25">
      <c r="A308" s="10">
        <v>30731</v>
      </c>
      <c r="B308" s="11">
        <v>11</v>
      </c>
      <c r="D308">
        <v>456134</v>
      </c>
      <c r="E308">
        <v>61</v>
      </c>
    </row>
    <row r="309" spans="1:5" x14ac:dyDescent="0.25">
      <c r="A309" s="10">
        <v>30774</v>
      </c>
      <c r="B309" s="11">
        <v>2</v>
      </c>
      <c r="D309">
        <v>89660</v>
      </c>
      <c r="E309">
        <v>60</v>
      </c>
    </row>
    <row r="310" spans="1:5" x14ac:dyDescent="0.25">
      <c r="A310" s="10">
        <v>30799</v>
      </c>
      <c r="B310" s="11">
        <v>12</v>
      </c>
      <c r="D310">
        <v>117699</v>
      </c>
      <c r="E310">
        <v>60</v>
      </c>
    </row>
    <row r="311" spans="1:5" x14ac:dyDescent="0.25">
      <c r="A311" s="10">
        <v>30804</v>
      </c>
      <c r="B311" s="11">
        <v>3</v>
      </c>
      <c r="D311">
        <v>251150</v>
      </c>
      <c r="E311">
        <v>60</v>
      </c>
    </row>
    <row r="312" spans="1:5" x14ac:dyDescent="0.25">
      <c r="A312" s="10">
        <v>30826</v>
      </c>
      <c r="B312" s="11">
        <v>1</v>
      </c>
      <c r="D312">
        <v>451624</v>
      </c>
      <c r="E312">
        <v>60</v>
      </c>
    </row>
    <row r="313" spans="1:5" x14ac:dyDescent="0.25">
      <c r="A313" s="10">
        <v>30899</v>
      </c>
      <c r="B313" s="11">
        <v>21</v>
      </c>
      <c r="D313">
        <v>16029</v>
      </c>
      <c r="E313">
        <v>59</v>
      </c>
    </row>
    <row r="314" spans="1:5" x14ac:dyDescent="0.25">
      <c r="A314" s="10">
        <v>31115</v>
      </c>
      <c r="B314" s="11">
        <v>1</v>
      </c>
      <c r="D314">
        <v>96007</v>
      </c>
      <c r="E314">
        <v>59</v>
      </c>
    </row>
    <row r="315" spans="1:5" x14ac:dyDescent="0.25">
      <c r="A315" s="10">
        <v>31291</v>
      </c>
      <c r="B315" s="11">
        <v>1</v>
      </c>
      <c r="D315">
        <v>291304</v>
      </c>
      <c r="E315">
        <v>59</v>
      </c>
    </row>
    <row r="316" spans="1:5" x14ac:dyDescent="0.25">
      <c r="A316" s="10">
        <v>31302</v>
      </c>
      <c r="B316" s="11">
        <v>45</v>
      </c>
      <c r="D316">
        <v>83136</v>
      </c>
      <c r="E316">
        <v>58</v>
      </c>
    </row>
    <row r="317" spans="1:5" x14ac:dyDescent="0.25">
      <c r="A317" s="10">
        <v>31501</v>
      </c>
      <c r="B317" s="11">
        <v>12</v>
      </c>
      <c r="D317">
        <v>165821</v>
      </c>
      <c r="E317">
        <v>58</v>
      </c>
    </row>
    <row r="318" spans="1:5" x14ac:dyDescent="0.25">
      <c r="A318" s="10">
        <v>31749</v>
      </c>
      <c r="B318" s="11">
        <v>123</v>
      </c>
      <c r="D318">
        <v>208822</v>
      </c>
      <c r="E318">
        <v>58</v>
      </c>
    </row>
    <row r="319" spans="1:5" x14ac:dyDescent="0.25">
      <c r="A319" s="10">
        <v>31837</v>
      </c>
      <c r="B319" s="11">
        <v>13</v>
      </c>
      <c r="D319">
        <v>230347</v>
      </c>
      <c r="E319">
        <v>58</v>
      </c>
    </row>
    <row r="320" spans="1:5" x14ac:dyDescent="0.25">
      <c r="A320" s="10">
        <v>31886</v>
      </c>
      <c r="B320" s="11">
        <v>4</v>
      </c>
      <c r="D320">
        <v>267852</v>
      </c>
      <c r="E320">
        <v>58</v>
      </c>
    </row>
    <row r="321" spans="1:5" x14ac:dyDescent="0.25">
      <c r="A321" s="10">
        <v>32073</v>
      </c>
      <c r="B321" s="11">
        <v>10</v>
      </c>
      <c r="D321">
        <v>305248</v>
      </c>
      <c r="E321">
        <v>58</v>
      </c>
    </row>
    <row r="322" spans="1:5" x14ac:dyDescent="0.25">
      <c r="A322" s="10">
        <v>32088</v>
      </c>
      <c r="B322" s="11">
        <v>10</v>
      </c>
      <c r="D322">
        <v>323966</v>
      </c>
      <c r="E322">
        <v>58</v>
      </c>
    </row>
    <row r="323" spans="1:5" x14ac:dyDescent="0.25">
      <c r="A323" s="10">
        <v>32415</v>
      </c>
      <c r="B323" s="11">
        <v>31</v>
      </c>
      <c r="D323">
        <v>182676</v>
      </c>
      <c r="E323">
        <v>56</v>
      </c>
    </row>
    <row r="324" spans="1:5" x14ac:dyDescent="0.25">
      <c r="A324" s="10">
        <v>32612</v>
      </c>
      <c r="B324" s="11">
        <v>7</v>
      </c>
      <c r="D324">
        <v>314092</v>
      </c>
      <c r="E324">
        <v>56</v>
      </c>
    </row>
    <row r="325" spans="1:5" x14ac:dyDescent="0.25">
      <c r="A325" s="10">
        <v>32723</v>
      </c>
      <c r="B325" s="11">
        <v>1</v>
      </c>
      <c r="D325">
        <v>1019</v>
      </c>
      <c r="E325">
        <v>55</v>
      </c>
    </row>
    <row r="326" spans="1:5" x14ac:dyDescent="0.25">
      <c r="A326" s="10">
        <v>32779</v>
      </c>
      <c r="B326" s="11">
        <v>2</v>
      </c>
      <c r="D326">
        <v>73643</v>
      </c>
      <c r="E326">
        <v>55</v>
      </c>
    </row>
    <row r="327" spans="1:5" x14ac:dyDescent="0.25">
      <c r="A327" s="10">
        <v>33076</v>
      </c>
      <c r="B327" s="11">
        <v>53</v>
      </c>
      <c r="D327">
        <v>103966</v>
      </c>
      <c r="E327">
        <v>55</v>
      </c>
    </row>
    <row r="328" spans="1:5" x14ac:dyDescent="0.25">
      <c r="A328" s="10">
        <v>33094</v>
      </c>
      <c r="B328" s="11">
        <v>38</v>
      </c>
      <c r="D328">
        <v>235960</v>
      </c>
      <c r="E328">
        <v>55</v>
      </c>
    </row>
    <row r="329" spans="1:5" x14ac:dyDescent="0.25">
      <c r="A329" s="10">
        <v>33482</v>
      </c>
      <c r="B329" s="11">
        <v>7</v>
      </c>
      <c r="D329">
        <v>301890</v>
      </c>
      <c r="E329">
        <v>55</v>
      </c>
    </row>
    <row r="330" spans="1:5" x14ac:dyDescent="0.25">
      <c r="A330" s="10">
        <v>33665</v>
      </c>
      <c r="B330" s="11">
        <v>4</v>
      </c>
      <c r="D330">
        <v>449373</v>
      </c>
      <c r="E330">
        <v>55</v>
      </c>
    </row>
    <row r="331" spans="1:5" x14ac:dyDescent="0.25">
      <c r="A331" s="10">
        <v>33699</v>
      </c>
      <c r="B331" s="11">
        <v>8</v>
      </c>
      <c r="D331">
        <v>478377</v>
      </c>
      <c r="E331">
        <v>55</v>
      </c>
    </row>
    <row r="332" spans="1:5" x14ac:dyDescent="0.25">
      <c r="A332" s="10">
        <v>33844</v>
      </c>
      <c r="B332" s="11">
        <v>1</v>
      </c>
      <c r="D332">
        <v>97294</v>
      </c>
      <c r="E332">
        <v>54</v>
      </c>
    </row>
    <row r="333" spans="1:5" x14ac:dyDescent="0.25">
      <c r="A333" s="10">
        <v>33890</v>
      </c>
      <c r="B333" s="11">
        <v>22</v>
      </c>
      <c r="D333">
        <v>115825</v>
      </c>
      <c r="E333">
        <v>54</v>
      </c>
    </row>
    <row r="334" spans="1:5" x14ac:dyDescent="0.25">
      <c r="A334" s="10">
        <v>34009</v>
      </c>
      <c r="B334" s="11">
        <v>19</v>
      </c>
      <c r="D334">
        <v>219311</v>
      </c>
      <c r="E334">
        <v>54</v>
      </c>
    </row>
    <row r="335" spans="1:5" x14ac:dyDescent="0.25">
      <c r="A335" s="10">
        <v>34056</v>
      </c>
      <c r="B335" s="11">
        <v>2</v>
      </c>
      <c r="D335">
        <v>356280</v>
      </c>
      <c r="E335">
        <v>54</v>
      </c>
    </row>
    <row r="336" spans="1:5" x14ac:dyDescent="0.25">
      <c r="A336" s="10">
        <v>34080</v>
      </c>
      <c r="B336" s="11">
        <v>1</v>
      </c>
      <c r="D336">
        <v>373732</v>
      </c>
      <c r="E336">
        <v>54</v>
      </c>
    </row>
    <row r="337" spans="1:5" x14ac:dyDescent="0.25">
      <c r="A337" s="10">
        <v>34124</v>
      </c>
      <c r="B337" s="11">
        <v>1</v>
      </c>
      <c r="D337">
        <v>389985</v>
      </c>
      <c r="E337">
        <v>54</v>
      </c>
    </row>
    <row r="338" spans="1:5" x14ac:dyDescent="0.25">
      <c r="A338" s="10">
        <v>34152</v>
      </c>
      <c r="B338" s="11">
        <v>35</v>
      </c>
      <c r="D338">
        <v>401297</v>
      </c>
      <c r="E338">
        <v>54</v>
      </c>
    </row>
    <row r="339" spans="1:5" x14ac:dyDescent="0.25">
      <c r="A339" s="10">
        <v>34186</v>
      </c>
      <c r="B339" s="11">
        <v>2</v>
      </c>
      <c r="D339">
        <v>406570</v>
      </c>
      <c r="E339">
        <v>54</v>
      </c>
    </row>
    <row r="340" spans="1:5" x14ac:dyDescent="0.25">
      <c r="A340" s="10">
        <v>34436</v>
      </c>
      <c r="B340" s="11">
        <v>4</v>
      </c>
      <c r="D340">
        <v>21527</v>
      </c>
      <c r="E340">
        <v>53</v>
      </c>
    </row>
    <row r="341" spans="1:5" x14ac:dyDescent="0.25">
      <c r="A341" s="10">
        <v>34585</v>
      </c>
      <c r="B341" s="11">
        <v>10</v>
      </c>
      <c r="D341">
        <v>21665</v>
      </c>
      <c r="E341">
        <v>53</v>
      </c>
    </row>
    <row r="342" spans="1:5" x14ac:dyDescent="0.25">
      <c r="A342" s="10">
        <v>34712</v>
      </c>
      <c r="B342" s="11">
        <v>13</v>
      </c>
      <c r="D342">
        <v>33076</v>
      </c>
      <c r="E342">
        <v>53</v>
      </c>
    </row>
    <row r="343" spans="1:5" x14ac:dyDescent="0.25">
      <c r="A343" s="10">
        <v>34930</v>
      </c>
      <c r="B343" s="11">
        <v>2</v>
      </c>
      <c r="D343">
        <v>81554</v>
      </c>
      <c r="E343">
        <v>53</v>
      </c>
    </row>
    <row r="344" spans="1:5" x14ac:dyDescent="0.25">
      <c r="A344" s="10">
        <v>35004</v>
      </c>
      <c r="B344" s="11">
        <v>25</v>
      </c>
      <c r="D344">
        <v>380527</v>
      </c>
      <c r="E344">
        <v>53</v>
      </c>
    </row>
    <row r="345" spans="1:5" x14ac:dyDescent="0.25">
      <c r="A345" s="10">
        <v>35113</v>
      </c>
      <c r="B345" s="11">
        <v>2</v>
      </c>
      <c r="D345">
        <v>17150</v>
      </c>
      <c r="E345">
        <v>52</v>
      </c>
    </row>
    <row r="346" spans="1:5" x14ac:dyDescent="0.25">
      <c r="A346" s="10">
        <v>35293</v>
      </c>
      <c r="B346" s="11">
        <v>1</v>
      </c>
      <c r="D346">
        <v>83380</v>
      </c>
      <c r="E346">
        <v>52</v>
      </c>
    </row>
    <row r="347" spans="1:5" x14ac:dyDescent="0.25">
      <c r="A347" s="10">
        <v>35297</v>
      </c>
      <c r="B347" s="11">
        <v>9</v>
      </c>
      <c r="D347">
        <v>117745</v>
      </c>
      <c r="E347">
        <v>52</v>
      </c>
    </row>
    <row r="348" spans="1:5" x14ac:dyDescent="0.25">
      <c r="A348" s="10">
        <v>35405</v>
      </c>
      <c r="B348" s="11">
        <v>3</v>
      </c>
      <c r="D348">
        <v>214389</v>
      </c>
      <c r="E348">
        <v>52</v>
      </c>
    </row>
    <row r="349" spans="1:5" x14ac:dyDescent="0.25">
      <c r="A349" s="10">
        <v>35426</v>
      </c>
      <c r="B349" s="11">
        <v>9</v>
      </c>
      <c r="D349">
        <v>328843</v>
      </c>
      <c r="E349">
        <v>52</v>
      </c>
    </row>
    <row r="350" spans="1:5" x14ac:dyDescent="0.25">
      <c r="A350" s="10">
        <v>35530</v>
      </c>
      <c r="B350" s="11">
        <v>3</v>
      </c>
      <c r="D350">
        <v>445697</v>
      </c>
      <c r="E350">
        <v>52</v>
      </c>
    </row>
    <row r="351" spans="1:5" x14ac:dyDescent="0.25">
      <c r="A351" s="10">
        <v>35546</v>
      </c>
      <c r="B351" s="11">
        <v>9</v>
      </c>
      <c r="D351">
        <v>472585</v>
      </c>
      <c r="E351">
        <v>52</v>
      </c>
    </row>
    <row r="352" spans="1:5" x14ac:dyDescent="0.25">
      <c r="A352" s="10">
        <v>35547</v>
      </c>
      <c r="B352" s="11">
        <v>5</v>
      </c>
      <c r="D352">
        <v>25268</v>
      </c>
      <c r="E352">
        <v>51</v>
      </c>
    </row>
    <row r="353" spans="1:5" x14ac:dyDescent="0.25">
      <c r="A353" s="10">
        <v>35833</v>
      </c>
      <c r="B353" s="11">
        <v>4</v>
      </c>
      <c r="D353">
        <v>40049</v>
      </c>
      <c r="E353">
        <v>51</v>
      </c>
    </row>
    <row r="354" spans="1:5" x14ac:dyDescent="0.25">
      <c r="A354" s="10">
        <v>35968</v>
      </c>
      <c r="B354" s="11">
        <v>36</v>
      </c>
      <c r="D354">
        <v>52293</v>
      </c>
      <c r="E354">
        <v>51</v>
      </c>
    </row>
    <row r="355" spans="1:5" x14ac:dyDescent="0.25">
      <c r="A355" s="10">
        <v>35970</v>
      </c>
      <c r="B355" s="11">
        <v>9</v>
      </c>
      <c r="D355">
        <v>68899</v>
      </c>
      <c r="E355">
        <v>51</v>
      </c>
    </row>
    <row r="356" spans="1:5" x14ac:dyDescent="0.25">
      <c r="A356" s="10">
        <v>35986</v>
      </c>
      <c r="B356" s="11">
        <v>1</v>
      </c>
      <c r="D356">
        <v>97699</v>
      </c>
      <c r="E356">
        <v>51</v>
      </c>
    </row>
    <row r="357" spans="1:5" x14ac:dyDescent="0.25">
      <c r="A357" s="10">
        <v>36003</v>
      </c>
      <c r="B357" s="11">
        <v>13</v>
      </c>
      <c r="D357">
        <v>156268</v>
      </c>
      <c r="E357">
        <v>51</v>
      </c>
    </row>
    <row r="358" spans="1:5" x14ac:dyDescent="0.25">
      <c r="A358" s="10">
        <v>36059</v>
      </c>
      <c r="B358" s="11">
        <v>1</v>
      </c>
      <c r="D358">
        <v>266342</v>
      </c>
      <c r="E358">
        <v>51</v>
      </c>
    </row>
    <row r="359" spans="1:5" x14ac:dyDescent="0.25">
      <c r="A359" s="10">
        <v>36177</v>
      </c>
      <c r="B359" s="11">
        <v>2</v>
      </c>
      <c r="D359">
        <v>329376</v>
      </c>
      <c r="E359">
        <v>51</v>
      </c>
    </row>
    <row r="360" spans="1:5" x14ac:dyDescent="0.25">
      <c r="A360" s="10">
        <v>36341</v>
      </c>
      <c r="B360" s="11">
        <v>7</v>
      </c>
      <c r="D360">
        <v>402346</v>
      </c>
      <c r="E360">
        <v>51</v>
      </c>
    </row>
    <row r="361" spans="1:5" x14ac:dyDescent="0.25">
      <c r="A361" s="10">
        <v>36375</v>
      </c>
      <c r="B361" s="11">
        <v>39</v>
      </c>
      <c r="D361">
        <v>433508</v>
      </c>
      <c r="E361">
        <v>51</v>
      </c>
    </row>
    <row r="362" spans="1:5" x14ac:dyDescent="0.25">
      <c r="A362" s="10">
        <v>36482</v>
      </c>
      <c r="B362" s="11">
        <v>110</v>
      </c>
      <c r="D362">
        <v>85094</v>
      </c>
      <c r="E362">
        <v>50</v>
      </c>
    </row>
    <row r="363" spans="1:5" x14ac:dyDescent="0.25">
      <c r="A363" s="10">
        <v>36491</v>
      </c>
      <c r="B363" s="11">
        <v>11</v>
      </c>
      <c r="D363">
        <v>114057</v>
      </c>
      <c r="E363">
        <v>50</v>
      </c>
    </row>
    <row r="364" spans="1:5" x14ac:dyDescent="0.25">
      <c r="A364" s="10">
        <v>36799</v>
      </c>
      <c r="B364" s="11">
        <v>7</v>
      </c>
      <c r="D364">
        <v>190995</v>
      </c>
      <c r="E364">
        <v>50</v>
      </c>
    </row>
    <row r="365" spans="1:5" x14ac:dyDescent="0.25">
      <c r="A365" s="10">
        <v>36890</v>
      </c>
      <c r="B365" s="11">
        <v>26</v>
      </c>
      <c r="D365">
        <v>215663</v>
      </c>
      <c r="E365">
        <v>50</v>
      </c>
    </row>
    <row r="366" spans="1:5" x14ac:dyDescent="0.25">
      <c r="A366" s="10">
        <v>37086</v>
      </c>
      <c r="B366" s="11">
        <v>1</v>
      </c>
      <c r="D366">
        <v>242719</v>
      </c>
      <c r="E366">
        <v>50</v>
      </c>
    </row>
    <row r="367" spans="1:5" x14ac:dyDescent="0.25">
      <c r="A367" s="10">
        <v>37346</v>
      </c>
      <c r="B367" s="11">
        <v>6</v>
      </c>
      <c r="D367">
        <v>278351</v>
      </c>
      <c r="E367">
        <v>50</v>
      </c>
    </row>
    <row r="368" spans="1:5" x14ac:dyDescent="0.25">
      <c r="A368" s="10">
        <v>37430</v>
      </c>
      <c r="B368" s="11">
        <v>3</v>
      </c>
      <c r="D368">
        <v>291168</v>
      </c>
      <c r="E368">
        <v>50</v>
      </c>
    </row>
    <row r="369" spans="1:5" x14ac:dyDescent="0.25">
      <c r="A369" s="10">
        <v>37467</v>
      </c>
      <c r="B369" s="11">
        <v>17</v>
      </c>
      <c r="D369">
        <v>381557</v>
      </c>
      <c r="E369">
        <v>50</v>
      </c>
    </row>
    <row r="370" spans="1:5" x14ac:dyDescent="0.25">
      <c r="A370" s="10">
        <v>37644</v>
      </c>
      <c r="B370" s="11">
        <v>430</v>
      </c>
      <c r="D370">
        <v>477565</v>
      </c>
      <c r="E370">
        <v>50</v>
      </c>
    </row>
    <row r="371" spans="1:5" x14ac:dyDescent="0.25">
      <c r="A371" s="10">
        <v>37811</v>
      </c>
      <c r="B371" s="11">
        <v>4</v>
      </c>
      <c r="D371">
        <v>38789</v>
      </c>
      <c r="E371">
        <v>49</v>
      </c>
    </row>
    <row r="372" spans="1:5" x14ac:dyDescent="0.25">
      <c r="A372" s="10">
        <v>37936</v>
      </c>
      <c r="B372" s="11">
        <v>1</v>
      </c>
      <c r="D372">
        <v>157711</v>
      </c>
      <c r="E372">
        <v>49</v>
      </c>
    </row>
    <row r="373" spans="1:5" x14ac:dyDescent="0.25">
      <c r="A373" s="10">
        <v>37966</v>
      </c>
      <c r="B373" s="11">
        <v>3</v>
      </c>
      <c r="D373">
        <v>201884</v>
      </c>
      <c r="E373">
        <v>49</v>
      </c>
    </row>
    <row r="374" spans="1:5" x14ac:dyDescent="0.25">
      <c r="A374" s="10">
        <v>38046</v>
      </c>
      <c r="B374" s="11">
        <v>3</v>
      </c>
      <c r="D374">
        <v>204218</v>
      </c>
      <c r="E374">
        <v>49</v>
      </c>
    </row>
    <row r="375" spans="1:5" x14ac:dyDescent="0.25">
      <c r="A375" s="10">
        <v>38370</v>
      </c>
      <c r="B375" s="11">
        <v>2</v>
      </c>
      <c r="D375">
        <v>253722</v>
      </c>
      <c r="E375">
        <v>49</v>
      </c>
    </row>
    <row r="376" spans="1:5" x14ac:dyDescent="0.25">
      <c r="A376" s="10">
        <v>38593</v>
      </c>
      <c r="B376" s="11">
        <v>106</v>
      </c>
      <c r="D376">
        <v>276751</v>
      </c>
      <c r="E376">
        <v>49</v>
      </c>
    </row>
    <row r="377" spans="1:5" x14ac:dyDescent="0.25">
      <c r="A377" s="10">
        <v>38735</v>
      </c>
      <c r="B377" s="11">
        <v>35</v>
      </c>
      <c r="D377">
        <v>371795</v>
      </c>
      <c r="E377">
        <v>49</v>
      </c>
    </row>
    <row r="378" spans="1:5" x14ac:dyDescent="0.25">
      <c r="A378" s="10">
        <v>38789</v>
      </c>
      <c r="B378" s="11">
        <v>49</v>
      </c>
      <c r="D378">
        <v>377180</v>
      </c>
      <c r="E378">
        <v>49</v>
      </c>
    </row>
    <row r="379" spans="1:5" x14ac:dyDescent="0.25">
      <c r="A379" s="10">
        <v>38983</v>
      </c>
      <c r="B379" s="11">
        <v>4</v>
      </c>
      <c r="D379">
        <v>393606</v>
      </c>
      <c r="E379">
        <v>49</v>
      </c>
    </row>
    <row r="380" spans="1:5" x14ac:dyDescent="0.25">
      <c r="A380" s="10">
        <v>39073</v>
      </c>
      <c r="B380" s="11">
        <v>1</v>
      </c>
      <c r="D380">
        <v>396575</v>
      </c>
      <c r="E380">
        <v>49</v>
      </c>
    </row>
    <row r="381" spans="1:5" x14ac:dyDescent="0.25">
      <c r="A381" s="10">
        <v>39228</v>
      </c>
      <c r="B381" s="11">
        <v>1</v>
      </c>
      <c r="D381">
        <v>447736</v>
      </c>
      <c r="E381">
        <v>49</v>
      </c>
    </row>
    <row r="382" spans="1:5" x14ac:dyDescent="0.25">
      <c r="A382" s="10">
        <v>39237</v>
      </c>
      <c r="B382" s="11">
        <v>5</v>
      </c>
      <c r="D382">
        <v>23621</v>
      </c>
      <c r="E382">
        <v>48</v>
      </c>
    </row>
    <row r="383" spans="1:5" x14ac:dyDescent="0.25">
      <c r="A383" s="10">
        <v>39255</v>
      </c>
      <c r="B383" s="11">
        <v>2</v>
      </c>
      <c r="D383">
        <v>72841</v>
      </c>
      <c r="E383">
        <v>48</v>
      </c>
    </row>
    <row r="384" spans="1:5" x14ac:dyDescent="0.25">
      <c r="A384" s="10">
        <v>39372</v>
      </c>
      <c r="B384" s="11">
        <v>1</v>
      </c>
      <c r="D384">
        <v>74982</v>
      </c>
      <c r="E384">
        <v>48</v>
      </c>
    </row>
    <row r="385" spans="1:5" x14ac:dyDescent="0.25">
      <c r="A385" s="10">
        <v>39406</v>
      </c>
      <c r="B385" s="11">
        <v>2</v>
      </c>
      <c r="D385">
        <v>140573</v>
      </c>
      <c r="E385">
        <v>48</v>
      </c>
    </row>
    <row r="386" spans="1:5" x14ac:dyDescent="0.25">
      <c r="A386" s="10">
        <v>39621</v>
      </c>
      <c r="B386" s="11">
        <v>24</v>
      </c>
      <c r="D386">
        <v>271248</v>
      </c>
      <c r="E386">
        <v>48</v>
      </c>
    </row>
    <row r="387" spans="1:5" x14ac:dyDescent="0.25">
      <c r="A387" s="10">
        <v>39631</v>
      </c>
      <c r="B387" s="11">
        <v>3</v>
      </c>
      <c r="D387">
        <v>272330</v>
      </c>
      <c r="E387">
        <v>48</v>
      </c>
    </row>
    <row r="388" spans="1:5" x14ac:dyDescent="0.25">
      <c r="A388" s="10">
        <v>39656</v>
      </c>
      <c r="B388" s="11">
        <v>7</v>
      </c>
      <c r="D388">
        <v>309553</v>
      </c>
      <c r="E388">
        <v>48</v>
      </c>
    </row>
    <row r="389" spans="1:5" x14ac:dyDescent="0.25">
      <c r="A389" s="10">
        <v>39774</v>
      </c>
      <c r="B389" s="11">
        <v>1</v>
      </c>
      <c r="D389">
        <v>473233</v>
      </c>
      <c r="E389">
        <v>48</v>
      </c>
    </row>
    <row r="390" spans="1:5" x14ac:dyDescent="0.25">
      <c r="A390" s="10">
        <v>39836</v>
      </c>
      <c r="B390" s="11">
        <v>4</v>
      </c>
      <c r="D390">
        <v>18748</v>
      </c>
      <c r="E390">
        <v>47</v>
      </c>
    </row>
    <row r="391" spans="1:5" x14ac:dyDescent="0.25">
      <c r="A391" s="10">
        <v>39969</v>
      </c>
      <c r="B391" s="11">
        <v>7</v>
      </c>
      <c r="D391">
        <v>19525</v>
      </c>
      <c r="E391">
        <v>47</v>
      </c>
    </row>
    <row r="392" spans="1:5" x14ac:dyDescent="0.25">
      <c r="A392" s="10">
        <v>39970</v>
      </c>
      <c r="B392" s="11">
        <v>4</v>
      </c>
      <c r="D392">
        <v>117086</v>
      </c>
      <c r="E392">
        <v>47</v>
      </c>
    </row>
    <row r="393" spans="1:5" x14ac:dyDescent="0.25">
      <c r="A393" s="10">
        <v>40049</v>
      </c>
      <c r="B393" s="11">
        <v>51</v>
      </c>
      <c r="D393">
        <v>134973</v>
      </c>
      <c r="E393">
        <v>47</v>
      </c>
    </row>
    <row r="394" spans="1:5" x14ac:dyDescent="0.25">
      <c r="A394" s="10">
        <v>40240</v>
      </c>
      <c r="B394" s="11">
        <v>4</v>
      </c>
      <c r="D394">
        <v>141622</v>
      </c>
      <c r="E394">
        <v>47</v>
      </c>
    </row>
    <row r="395" spans="1:5" x14ac:dyDescent="0.25">
      <c r="A395" s="10">
        <v>40694</v>
      </c>
      <c r="B395" s="11">
        <v>23</v>
      </c>
      <c r="D395">
        <v>143024</v>
      </c>
      <c r="E395">
        <v>47</v>
      </c>
    </row>
    <row r="396" spans="1:5" x14ac:dyDescent="0.25">
      <c r="A396" s="10">
        <v>40767</v>
      </c>
      <c r="B396" s="11">
        <v>45</v>
      </c>
      <c r="D396">
        <v>249070</v>
      </c>
      <c r="E396">
        <v>47</v>
      </c>
    </row>
    <row r="397" spans="1:5" x14ac:dyDescent="0.25">
      <c r="A397" s="10">
        <v>40770</v>
      </c>
      <c r="B397" s="11">
        <v>1</v>
      </c>
      <c r="D397">
        <v>394087</v>
      </c>
      <c r="E397">
        <v>47</v>
      </c>
    </row>
    <row r="398" spans="1:5" x14ac:dyDescent="0.25">
      <c r="A398" s="10">
        <v>40804</v>
      </c>
      <c r="B398" s="11">
        <v>14</v>
      </c>
      <c r="D398">
        <v>3528</v>
      </c>
      <c r="E398">
        <v>46</v>
      </c>
    </row>
    <row r="399" spans="1:5" x14ac:dyDescent="0.25">
      <c r="A399" s="10">
        <v>40892</v>
      </c>
      <c r="B399" s="11">
        <v>39</v>
      </c>
      <c r="D399">
        <v>59485</v>
      </c>
      <c r="E399">
        <v>46</v>
      </c>
    </row>
    <row r="400" spans="1:5" x14ac:dyDescent="0.25">
      <c r="A400" s="10">
        <v>40908</v>
      </c>
      <c r="B400" s="11">
        <v>2</v>
      </c>
      <c r="D400">
        <v>228415</v>
      </c>
      <c r="E400">
        <v>46</v>
      </c>
    </row>
    <row r="401" spans="1:5" x14ac:dyDescent="0.25">
      <c r="A401" s="10">
        <v>41010</v>
      </c>
      <c r="B401" s="11">
        <v>1</v>
      </c>
      <c r="D401">
        <v>350756</v>
      </c>
      <c r="E401">
        <v>46</v>
      </c>
    </row>
    <row r="402" spans="1:5" x14ac:dyDescent="0.25">
      <c r="A402" s="10">
        <v>41285</v>
      </c>
      <c r="B402" s="11">
        <v>1</v>
      </c>
      <c r="D402">
        <v>391162</v>
      </c>
      <c r="E402">
        <v>46</v>
      </c>
    </row>
    <row r="403" spans="1:5" x14ac:dyDescent="0.25">
      <c r="A403" s="10">
        <v>41357</v>
      </c>
      <c r="B403" s="11">
        <v>5</v>
      </c>
      <c r="D403">
        <v>2004</v>
      </c>
      <c r="E403">
        <v>45</v>
      </c>
    </row>
    <row r="404" spans="1:5" x14ac:dyDescent="0.25">
      <c r="A404" s="10">
        <v>41372</v>
      </c>
      <c r="B404" s="11">
        <v>5</v>
      </c>
      <c r="D404">
        <v>8805</v>
      </c>
      <c r="E404">
        <v>45</v>
      </c>
    </row>
    <row r="405" spans="1:5" x14ac:dyDescent="0.25">
      <c r="A405" s="10">
        <v>41396</v>
      </c>
      <c r="B405" s="11">
        <v>70</v>
      </c>
      <c r="D405">
        <v>31302</v>
      </c>
      <c r="E405">
        <v>45</v>
      </c>
    </row>
    <row r="406" spans="1:5" x14ac:dyDescent="0.25">
      <c r="A406" s="10">
        <v>41469</v>
      </c>
      <c r="B406" s="11">
        <v>1</v>
      </c>
      <c r="D406">
        <v>40767</v>
      </c>
      <c r="E406">
        <v>45</v>
      </c>
    </row>
    <row r="407" spans="1:5" x14ac:dyDescent="0.25">
      <c r="A407" s="10">
        <v>41557</v>
      </c>
      <c r="B407" s="11">
        <v>7</v>
      </c>
      <c r="D407">
        <v>75080</v>
      </c>
      <c r="E407">
        <v>45</v>
      </c>
    </row>
    <row r="408" spans="1:5" x14ac:dyDescent="0.25">
      <c r="A408" s="10">
        <v>41578</v>
      </c>
      <c r="B408" s="11">
        <v>20</v>
      </c>
      <c r="D408">
        <v>98921</v>
      </c>
      <c r="E408">
        <v>45</v>
      </c>
    </row>
    <row r="409" spans="1:5" x14ac:dyDescent="0.25">
      <c r="A409" s="10">
        <v>41687</v>
      </c>
      <c r="B409" s="11">
        <v>2</v>
      </c>
      <c r="D409">
        <v>202865</v>
      </c>
      <c r="E409">
        <v>45</v>
      </c>
    </row>
    <row r="410" spans="1:5" x14ac:dyDescent="0.25">
      <c r="A410" s="10">
        <v>42035</v>
      </c>
      <c r="B410" s="11">
        <v>182</v>
      </c>
      <c r="D410">
        <v>211577</v>
      </c>
      <c r="E410">
        <v>45</v>
      </c>
    </row>
    <row r="411" spans="1:5" x14ac:dyDescent="0.25">
      <c r="A411" s="10">
        <v>42042</v>
      </c>
      <c r="B411" s="11">
        <v>4</v>
      </c>
      <c r="D411">
        <v>222412</v>
      </c>
      <c r="E411">
        <v>45</v>
      </c>
    </row>
    <row r="412" spans="1:5" x14ac:dyDescent="0.25">
      <c r="A412" s="10">
        <v>42162</v>
      </c>
      <c r="B412" s="11">
        <v>10</v>
      </c>
      <c r="D412">
        <v>323760</v>
      </c>
      <c r="E412">
        <v>45</v>
      </c>
    </row>
    <row r="413" spans="1:5" x14ac:dyDescent="0.25">
      <c r="A413" s="10">
        <v>42329</v>
      </c>
      <c r="B413" s="11">
        <v>1</v>
      </c>
      <c r="D413">
        <v>410635</v>
      </c>
      <c r="E413">
        <v>45</v>
      </c>
    </row>
    <row r="414" spans="1:5" x14ac:dyDescent="0.25">
      <c r="A414" s="10">
        <v>42575</v>
      </c>
      <c r="B414" s="11">
        <v>2</v>
      </c>
      <c r="D414">
        <v>412293</v>
      </c>
      <c r="E414">
        <v>45</v>
      </c>
    </row>
    <row r="415" spans="1:5" x14ac:dyDescent="0.25">
      <c r="A415" s="10">
        <v>42584</v>
      </c>
      <c r="B415" s="11">
        <v>15</v>
      </c>
      <c r="D415">
        <v>461611</v>
      </c>
      <c r="E415">
        <v>45</v>
      </c>
    </row>
    <row r="416" spans="1:5" x14ac:dyDescent="0.25">
      <c r="A416" s="10">
        <v>42705</v>
      </c>
      <c r="B416" s="11">
        <v>228</v>
      </c>
      <c r="D416">
        <v>145101</v>
      </c>
      <c r="E416">
        <v>44</v>
      </c>
    </row>
    <row r="417" spans="1:5" x14ac:dyDescent="0.25">
      <c r="A417" s="10">
        <v>42824</v>
      </c>
      <c r="B417" s="11">
        <v>7</v>
      </c>
      <c r="D417">
        <v>170007</v>
      </c>
      <c r="E417">
        <v>44</v>
      </c>
    </row>
    <row r="418" spans="1:5" x14ac:dyDescent="0.25">
      <c r="A418" s="10">
        <v>42834</v>
      </c>
      <c r="B418" s="11">
        <v>1</v>
      </c>
      <c r="D418">
        <v>234810</v>
      </c>
      <c r="E418">
        <v>44</v>
      </c>
    </row>
    <row r="419" spans="1:5" x14ac:dyDescent="0.25">
      <c r="A419" s="10">
        <v>42842</v>
      </c>
      <c r="B419" s="11">
        <v>8</v>
      </c>
      <c r="D419">
        <v>288529</v>
      </c>
      <c r="E419">
        <v>44</v>
      </c>
    </row>
    <row r="420" spans="1:5" x14ac:dyDescent="0.25">
      <c r="A420" s="10">
        <v>42975</v>
      </c>
      <c r="B420" s="11">
        <v>2</v>
      </c>
      <c r="D420">
        <v>326622</v>
      </c>
      <c r="E420">
        <v>44</v>
      </c>
    </row>
    <row r="421" spans="1:5" x14ac:dyDescent="0.25">
      <c r="A421" s="10">
        <v>43073</v>
      </c>
      <c r="B421" s="11">
        <v>5</v>
      </c>
      <c r="D421">
        <v>363218</v>
      </c>
      <c r="E421">
        <v>44</v>
      </c>
    </row>
    <row r="422" spans="1:5" x14ac:dyDescent="0.25">
      <c r="A422" s="10">
        <v>43075</v>
      </c>
      <c r="B422" s="11">
        <v>3</v>
      </c>
      <c r="D422">
        <v>406793</v>
      </c>
      <c r="E422">
        <v>44</v>
      </c>
    </row>
    <row r="423" spans="1:5" x14ac:dyDescent="0.25">
      <c r="A423" s="10">
        <v>43099</v>
      </c>
      <c r="B423" s="11">
        <v>3</v>
      </c>
      <c r="D423">
        <v>447933</v>
      </c>
      <c r="E423">
        <v>44</v>
      </c>
    </row>
    <row r="424" spans="1:5" x14ac:dyDescent="0.25">
      <c r="A424" s="10">
        <v>43217</v>
      </c>
      <c r="B424" s="11">
        <v>7</v>
      </c>
      <c r="D424">
        <v>454895</v>
      </c>
      <c r="E424">
        <v>44</v>
      </c>
    </row>
    <row r="425" spans="1:5" x14ac:dyDescent="0.25">
      <c r="A425" s="10">
        <v>43457</v>
      </c>
      <c r="B425" s="11">
        <v>3</v>
      </c>
      <c r="D425">
        <v>458519</v>
      </c>
      <c r="E425">
        <v>44</v>
      </c>
    </row>
    <row r="426" spans="1:5" x14ac:dyDescent="0.25">
      <c r="A426" s="10">
        <v>43507</v>
      </c>
      <c r="B426" s="11">
        <v>11</v>
      </c>
      <c r="D426">
        <v>273603</v>
      </c>
      <c r="E426">
        <v>43</v>
      </c>
    </row>
    <row r="427" spans="1:5" x14ac:dyDescent="0.25">
      <c r="A427" s="10">
        <v>43518</v>
      </c>
      <c r="B427" s="11">
        <v>1</v>
      </c>
      <c r="D427">
        <v>302612</v>
      </c>
      <c r="E427">
        <v>43</v>
      </c>
    </row>
    <row r="428" spans="1:5" x14ac:dyDescent="0.25">
      <c r="A428" s="10">
        <v>43623</v>
      </c>
      <c r="B428" s="11">
        <v>158</v>
      </c>
      <c r="D428">
        <v>317239</v>
      </c>
      <c r="E428">
        <v>43</v>
      </c>
    </row>
    <row r="429" spans="1:5" x14ac:dyDescent="0.25">
      <c r="A429" s="10">
        <v>43631</v>
      </c>
      <c r="B429" s="11">
        <v>10</v>
      </c>
      <c r="D429">
        <v>320940</v>
      </c>
      <c r="E429">
        <v>43</v>
      </c>
    </row>
    <row r="430" spans="1:5" x14ac:dyDescent="0.25">
      <c r="A430" s="10">
        <v>43697</v>
      </c>
      <c r="B430" s="11">
        <v>108</v>
      </c>
      <c r="D430">
        <v>333889</v>
      </c>
      <c r="E430">
        <v>43</v>
      </c>
    </row>
    <row r="431" spans="1:5" x14ac:dyDescent="0.25">
      <c r="A431" s="10">
        <v>43842</v>
      </c>
      <c r="B431" s="11">
        <v>592</v>
      </c>
      <c r="D431">
        <v>348155</v>
      </c>
      <c r="E431">
        <v>43</v>
      </c>
    </row>
    <row r="432" spans="1:5" x14ac:dyDescent="0.25">
      <c r="A432" s="10">
        <v>43850</v>
      </c>
      <c r="B432" s="11">
        <v>1</v>
      </c>
      <c r="D432">
        <v>439190</v>
      </c>
      <c r="E432">
        <v>43</v>
      </c>
    </row>
    <row r="433" spans="1:5" x14ac:dyDescent="0.25">
      <c r="A433" s="10">
        <v>43927</v>
      </c>
      <c r="B433" s="11">
        <v>9</v>
      </c>
      <c r="D433">
        <v>26408</v>
      </c>
      <c r="E433">
        <v>42</v>
      </c>
    </row>
    <row r="434" spans="1:5" x14ac:dyDescent="0.25">
      <c r="A434" s="10">
        <v>44035</v>
      </c>
      <c r="B434" s="11">
        <v>4</v>
      </c>
      <c r="D434">
        <v>109473</v>
      </c>
      <c r="E434">
        <v>42</v>
      </c>
    </row>
    <row r="435" spans="1:5" x14ac:dyDescent="0.25">
      <c r="A435" s="10">
        <v>44466</v>
      </c>
      <c r="B435" s="11">
        <v>10</v>
      </c>
      <c r="D435">
        <v>169042</v>
      </c>
      <c r="E435">
        <v>42</v>
      </c>
    </row>
    <row r="436" spans="1:5" x14ac:dyDescent="0.25">
      <c r="A436" s="10">
        <v>44526</v>
      </c>
      <c r="B436" s="11">
        <v>1</v>
      </c>
      <c r="D436">
        <v>199629</v>
      </c>
      <c r="E436">
        <v>42</v>
      </c>
    </row>
    <row r="437" spans="1:5" x14ac:dyDescent="0.25">
      <c r="A437" s="10">
        <v>44557</v>
      </c>
      <c r="B437" s="11">
        <v>1</v>
      </c>
      <c r="D437">
        <v>251243</v>
      </c>
      <c r="E437">
        <v>42</v>
      </c>
    </row>
    <row r="438" spans="1:5" x14ac:dyDescent="0.25">
      <c r="A438" s="10">
        <v>45163</v>
      </c>
      <c r="B438" s="11">
        <v>12</v>
      </c>
      <c r="D438">
        <v>389877</v>
      </c>
      <c r="E438">
        <v>42</v>
      </c>
    </row>
    <row r="439" spans="1:5" x14ac:dyDescent="0.25">
      <c r="A439" s="10">
        <v>45339</v>
      </c>
      <c r="B439" s="11">
        <v>1</v>
      </c>
      <c r="D439">
        <v>399866</v>
      </c>
      <c r="E439">
        <v>42</v>
      </c>
    </row>
    <row r="440" spans="1:5" x14ac:dyDescent="0.25">
      <c r="A440" s="10">
        <v>45364</v>
      </c>
      <c r="B440" s="11">
        <v>9</v>
      </c>
      <c r="D440">
        <v>20534</v>
      </c>
      <c r="E440">
        <v>41</v>
      </c>
    </row>
    <row r="441" spans="1:5" x14ac:dyDescent="0.25">
      <c r="A441" s="10">
        <v>45595</v>
      </c>
      <c r="B441" s="11">
        <v>10</v>
      </c>
      <c r="D441">
        <v>29893</v>
      </c>
      <c r="E441">
        <v>41</v>
      </c>
    </row>
    <row r="442" spans="1:5" x14ac:dyDescent="0.25">
      <c r="A442" s="10">
        <v>45803</v>
      </c>
      <c r="B442" s="11">
        <v>7</v>
      </c>
      <c r="D442">
        <v>66215</v>
      </c>
      <c r="E442">
        <v>41</v>
      </c>
    </row>
    <row r="443" spans="1:5" x14ac:dyDescent="0.25">
      <c r="A443" s="10">
        <v>45886</v>
      </c>
      <c r="B443" s="11">
        <v>1</v>
      </c>
      <c r="D443">
        <v>80726</v>
      </c>
      <c r="E443">
        <v>41</v>
      </c>
    </row>
    <row r="444" spans="1:5" x14ac:dyDescent="0.25">
      <c r="A444" s="10">
        <v>45895</v>
      </c>
      <c r="B444" s="11">
        <v>9</v>
      </c>
      <c r="D444">
        <v>94400</v>
      </c>
      <c r="E444">
        <v>41</v>
      </c>
    </row>
    <row r="445" spans="1:5" x14ac:dyDescent="0.25">
      <c r="A445" s="10">
        <v>45962</v>
      </c>
      <c r="B445" s="11">
        <v>3</v>
      </c>
      <c r="D445">
        <v>135377</v>
      </c>
      <c r="E445">
        <v>41</v>
      </c>
    </row>
    <row r="446" spans="1:5" x14ac:dyDescent="0.25">
      <c r="A446" s="10">
        <v>46093</v>
      </c>
      <c r="B446" s="11">
        <v>8</v>
      </c>
      <c r="D446">
        <v>141259</v>
      </c>
      <c r="E446">
        <v>41</v>
      </c>
    </row>
    <row r="447" spans="1:5" x14ac:dyDescent="0.25">
      <c r="A447" s="10">
        <v>46099</v>
      </c>
      <c r="B447" s="11">
        <v>8</v>
      </c>
      <c r="D447">
        <v>176181</v>
      </c>
      <c r="E447">
        <v>41</v>
      </c>
    </row>
    <row r="448" spans="1:5" x14ac:dyDescent="0.25">
      <c r="A448" s="10">
        <v>46164</v>
      </c>
      <c r="B448" s="11">
        <v>12</v>
      </c>
      <c r="D448">
        <v>183565</v>
      </c>
      <c r="E448">
        <v>41</v>
      </c>
    </row>
    <row r="449" spans="1:5" x14ac:dyDescent="0.25">
      <c r="A449" s="10">
        <v>46273</v>
      </c>
      <c r="B449" s="11">
        <v>6</v>
      </c>
      <c r="D449">
        <v>297506</v>
      </c>
      <c r="E449">
        <v>41</v>
      </c>
    </row>
    <row r="450" spans="1:5" x14ac:dyDescent="0.25">
      <c r="A450" s="10">
        <v>46386</v>
      </c>
      <c r="B450" s="11">
        <v>11</v>
      </c>
      <c r="D450">
        <v>301535</v>
      </c>
      <c r="E450">
        <v>41</v>
      </c>
    </row>
    <row r="451" spans="1:5" x14ac:dyDescent="0.25">
      <c r="A451" s="10">
        <v>46388</v>
      </c>
      <c r="B451" s="11">
        <v>3</v>
      </c>
      <c r="D451">
        <v>324410</v>
      </c>
      <c r="E451">
        <v>41</v>
      </c>
    </row>
    <row r="452" spans="1:5" x14ac:dyDescent="0.25">
      <c r="A452" s="10">
        <v>46586</v>
      </c>
      <c r="B452" s="11">
        <v>1</v>
      </c>
      <c r="D452">
        <v>328888</v>
      </c>
      <c r="E452">
        <v>41</v>
      </c>
    </row>
    <row r="453" spans="1:5" x14ac:dyDescent="0.25">
      <c r="A453" s="10">
        <v>46668</v>
      </c>
      <c r="B453" s="11">
        <v>4</v>
      </c>
      <c r="D453">
        <v>413446</v>
      </c>
      <c r="E453">
        <v>41</v>
      </c>
    </row>
    <row r="454" spans="1:5" x14ac:dyDescent="0.25">
      <c r="A454" s="10">
        <v>46715</v>
      </c>
      <c r="B454" s="11">
        <v>6</v>
      </c>
      <c r="D454">
        <v>451656</v>
      </c>
      <c r="E454">
        <v>41</v>
      </c>
    </row>
    <row r="455" spans="1:5" x14ac:dyDescent="0.25">
      <c r="A455" s="10">
        <v>46923</v>
      </c>
      <c r="B455" s="11">
        <v>17</v>
      </c>
      <c r="D455">
        <v>468614</v>
      </c>
      <c r="E455">
        <v>41</v>
      </c>
    </row>
    <row r="456" spans="1:5" x14ac:dyDescent="0.25">
      <c r="A456" s="10">
        <v>47035</v>
      </c>
      <c r="B456" s="11">
        <v>4</v>
      </c>
      <c r="D456">
        <v>16599</v>
      </c>
      <c r="E456">
        <v>40</v>
      </c>
    </row>
    <row r="457" spans="1:5" x14ac:dyDescent="0.25">
      <c r="A457" s="10">
        <v>47111</v>
      </c>
      <c r="B457" s="11">
        <v>2</v>
      </c>
      <c r="D457">
        <v>28360</v>
      </c>
      <c r="E457">
        <v>40</v>
      </c>
    </row>
    <row r="458" spans="1:5" x14ac:dyDescent="0.25">
      <c r="A458" s="10">
        <v>47234</v>
      </c>
      <c r="B458" s="11">
        <v>5</v>
      </c>
      <c r="D458">
        <v>50669</v>
      </c>
      <c r="E458">
        <v>40</v>
      </c>
    </row>
    <row r="459" spans="1:5" x14ac:dyDescent="0.25">
      <c r="A459" s="10">
        <v>47419</v>
      </c>
      <c r="B459" s="11">
        <v>33</v>
      </c>
      <c r="D459">
        <v>107006</v>
      </c>
      <c r="E459">
        <v>40</v>
      </c>
    </row>
    <row r="460" spans="1:5" x14ac:dyDescent="0.25">
      <c r="A460" s="10">
        <v>47612</v>
      </c>
      <c r="B460" s="11">
        <v>1</v>
      </c>
      <c r="D460">
        <v>113183</v>
      </c>
      <c r="E460">
        <v>40</v>
      </c>
    </row>
    <row r="461" spans="1:5" x14ac:dyDescent="0.25">
      <c r="A461" s="10">
        <v>47691</v>
      </c>
      <c r="B461" s="11">
        <v>11</v>
      </c>
      <c r="D461">
        <v>141918</v>
      </c>
      <c r="E461">
        <v>40</v>
      </c>
    </row>
    <row r="462" spans="1:5" x14ac:dyDescent="0.25">
      <c r="A462" s="10">
        <v>47696</v>
      </c>
      <c r="B462" s="11">
        <v>1</v>
      </c>
      <c r="D462">
        <v>176645</v>
      </c>
      <c r="E462">
        <v>40</v>
      </c>
    </row>
    <row r="463" spans="1:5" x14ac:dyDescent="0.25">
      <c r="A463" s="10">
        <v>47699</v>
      </c>
      <c r="B463" s="11">
        <v>1</v>
      </c>
      <c r="D463">
        <v>186975</v>
      </c>
      <c r="E463">
        <v>40</v>
      </c>
    </row>
    <row r="464" spans="1:5" x14ac:dyDescent="0.25">
      <c r="A464" s="10">
        <v>47802</v>
      </c>
      <c r="B464" s="11">
        <v>1</v>
      </c>
      <c r="D464">
        <v>189296</v>
      </c>
      <c r="E464">
        <v>40</v>
      </c>
    </row>
    <row r="465" spans="1:5" x14ac:dyDescent="0.25">
      <c r="A465" s="10">
        <v>47849</v>
      </c>
      <c r="B465" s="11">
        <v>6</v>
      </c>
      <c r="D465">
        <v>197508</v>
      </c>
      <c r="E465">
        <v>40</v>
      </c>
    </row>
    <row r="466" spans="1:5" x14ac:dyDescent="0.25">
      <c r="A466" s="10">
        <v>47874</v>
      </c>
      <c r="B466" s="11">
        <v>3</v>
      </c>
      <c r="D466">
        <v>248817</v>
      </c>
      <c r="E466">
        <v>40</v>
      </c>
    </row>
    <row r="467" spans="1:5" x14ac:dyDescent="0.25">
      <c r="A467" s="10">
        <v>48114</v>
      </c>
      <c r="B467" s="11">
        <v>5</v>
      </c>
      <c r="D467">
        <v>325984</v>
      </c>
      <c r="E467">
        <v>40</v>
      </c>
    </row>
    <row r="468" spans="1:5" x14ac:dyDescent="0.25">
      <c r="A468" s="10">
        <v>48280</v>
      </c>
      <c r="B468" s="11">
        <v>9</v>
      </c>
      <c r="D468">
        <v>420981</v>
      </c>
      <c r="E468">
        <v>40</v>
      </c>
    </row>
    <row r="469" spans="1:5" x14ac:dyDescent="0.25">
      <c r="A469" s="10">
        <v>48326</v>
      </c>
      <c r="B469" s="11">
        <v>12</v>
      </c>
      <c r="D469">
        <v>36375</v>
      </c>
      <c r="E469">
        <v>39</v>
      </c>
    </row>
    <row r="470" spans="1:5" x14ac:dyDescent="0.25">
      <c r="A470" s="10">
        <v>48386</v>
      </c>
      <c r="B470" s="11">
        <v>1</v>
      </c>
      <c r="D470">
        <v>40892</v>
      </c>
      <c r="E470">
        <v>39</v>
      </c>
    </row>
    <row r="471" spans="1:5" x14ac:dyDescent="0.25">
      <c r="A471" s="10">
        <v>48634</v>
      </c>
      <c r="B471" s="11">
        <v>1</v>
      </c>
      <c r="D471">
        <v>73365</v>
      </c>
      <c r="E471">
        <v>39</v>
      </c>
    </row>
    <row r="472" spans="1:5" x14ac:dyDescent="0.25">
      <c r="A472" s="10">
        <v>48705</v>
      </c>
      <c r="B472" s="11">
        <v>2</v>
      </c>
      <c r="D472">
        <v>98704</v>
      </c>
      <c r="E472">
        <v>39</v>
      </c>
    </row>
    <row r="473" spans="1:5" x14ac:dyDescent="0.25">
      <c r="A473" s="10">
        <v>48738</v>
      </c>
      <c r="B473" s="11">
        <v>12</v>
      </c>
      <c r="D473">
        <v>150225</v>
      </c>
      <c r="E473">
        <v>39</v>
      </c>
    </row>
    <row r="474" spans="1:5" x14ac:dyDescent="0.25">
      <c r="A474" s="10">
        <v>48813</v>
      </c>
      <c r="B474" s="11">
        <v>11</v>
      </c>
      <c r="D474">
        <v>207760</v>
      </c>
      <c r="E474">
        <v>39</v>
      </c>
    </row>
    <row r="475" spans="1:5" x14ac:dyDescent="0.25">
      <c r="A475" s="10">
        <v>48826</v>
      </c>
      <c r="B475" s="11">
        <v>4</v>
      </c>
      <c r="D475">
        <v>283433</v>
      </c>
      <c r="E475">
        <v>39</v>
      </c>
    </row>
    <row r="476" spans="1:5" x14ac:dyDescent="0.25">
      <c r="A476" s="10">
        <v>48930</v>
      </c>
      <c r="B476" s="11">
        <v>24</v>
      </c>
      <c r="D476">
        <v>291066</v>
      </c>
      <c r="E476">
        <v>39</v>
      </c>
    </row>
    <row r="477" spans="1:5" x14ac:dyDescent="0.25">
      <c r="A477" s="10">
        <v>48991</v>
      </c>
      <c r="B477" s="11">
        <v>31</v>
      </c>
      <c r="D477">
        <v>292782</v>
      </c>
      <c r="E477">
        <v>39</v>
      </c>
    </row>
    <row r="478" spans="1:5" x14ac:dyDescent="0.25">
      <c r="A478" s="10">
        <v>49022</v>
      </c>
      <c r="B478" s="11">
        <v>1</v>
      </c>
      <c r="D478">
        <v>310239</v>
      </c>
      <c r="E478">
        <v>39</v>
      </c>
    </row>
    <row r="479" spans="1:5" x14ac:dyDescent="0.25">
      <c r="A479" s="10">
        <v>49057</v>
      </c>
      <c r="B479" s="11">
        <v>13</v>
      </c>
      <c r="D479">
        <v>345147</v>
      </c>
      <c r="E479">
        <v>39</v>
      </c>
    </row>
    <row r="480" spans="1:5" x14ac:dyDescent="0.25">
      <c r="A480" s="10">
        <v>49074</v>
      </c>
      <c r="B480" s="11">
        <v>10</v>
      </c>
      <c r="D480">
        <v>359800</v>
      </c>
      <c r="E480">
        <v>39</v>
      </c>
    </row>
    <row r="481" spans="1:5" x14ac:dyDescent="0.25">
      <c r="A481" s="10">
        <v>49144</v>
      </c>
      <c r="B481" s="11">
        <v>5</v>
      </c>
      <c r="D481">
        <v>8411</v>
      </c>
      <c r="E481">
        <v>38</v>
      </c>
    </row>
    <row r="482" spans="1:5" x14ac:dyDescent="0.25">
      <c r="A482" s="10">
        <v>49263</v>
      </c>
      <c r="B482" s="11">
        <v>23</v>
      </c>
      <c r="D482">
        <v>33094</v>
      </c>
      <c r="E482">
        <v>38</v>
      </c>
    </row>
    <row r="483" spans="1:5" x14ac:dyDescent="0.25">
      <c r="A483" s="10">
        <v>49300</v>
      </c>
      <c r="B483" s="11">
        <v>3</v>
      </c>
      <c r="D483">
        <v>77124</v>
      </c>
      <c r="E483">
        <v>38</v>
      </c>
    </row>
    <row r="484" spans="1:5" x14ac:dyDescent="0.25">
      <c r="A484" s="10">
        <v>49390</v>
      </c>
      <c r="B484" s="11">
        <v>19</v>
      </c>
      <c r="D484">
        <v>157591</v>
      </c>
      <c r="E484">
        <v>38</v>
      </c>
    </row>
    <row r="485" spans="1:5" x14ac:dyDescent="0.25">
      <c r="A485" s="10">
        <v>49490</v>
      </c>
      <c r="B485" s="11">
        <v>2</v>
      </c>
      <c r="D485">
        <v>191608</v>
      </c>
      <c r="E485">
        <v>38</v>
      </c>
    </row>
    <row r="486" spans="1:5" x14ac:dyDescent="0.25">
      <c r="A486" s="10">
        <v>49538</v>
      </c>
      <c r="B486" s="11">
        <v>14</v>
      </c>
      <c r="D486">
        <v>194315</v>
      </c>
      <c r="E486">
        <v>38</v>
      </c>
    </row>
    <row r="487" spans="1:5" x14ac:dyDescent="0.25">
      <c r="A487" s="10">
        <v>49732</v>
      </c>
      <c r="B487" s="11">
        <v>8</v>
      </c>
      <c r="D487">
        <v>223719</v>
      </c>
      <c r="E487">
        <v>38</v>
      </c>
    </row>
    <row r="488" spans="1:5" x14ac:dyDescent="0.25">
      <c r="A488" s="10">
        <v>49819</v>
      </c>
      <c r="B488" s="11">
        <v>15</v>
      </c>
      <c r="D488">
        <v>226229</v>
      </c>
      <c r="E488">
        <v>38</v>
      </c>
    </row>
    <row r="489" spans="1:5" x14ac:dyDescent="0.25">
      <c r="A489" s="10">
        <v>50200</v>
      </c>
      <c r="B489" s="11">
        <v>5</v>
      </c>
      <c r="D489">
        <v>241713</v>
      </c>
      <c r="E489">
        <v>38</v>
      </c>
    </row>
    <row r="490" spans="1:5" x14ac:dyDescent="0.25">
      <c r="A490" s="10">
        <v>50299</v>
      </c>
      <c r="B490" s="11">
        <v>6</v>
      </c>
      <c r="D490">
        <v>285253</v>
      </c>
      <c r="E490">
        <v>38</v>
      </c>
    </row>
    <row r="491" spans="1:5" x14ac:dyDescent="0.25">
      <c r="A491" s="10">
        <v>50301</v>
      </c>
      <c r="B491" s="11">
        <v>1</v>
      </c>
      <c r="D491">
        <v>320523</v>
      </c>
      <c r="E491">
        <v>38</v>
      </c>
    </row>
    <row r="492" spans="1:5" x14ac:dyDescent="0.25">
      <c r="A492" s="10">
        <v>50310</v>
      </c>
      <c r="B492" s="11">
        <v>3</v>
      </c>
      <c r="D492">
        <v>370276</v>
      </c>
      <c r="E492">
        <v>38</v>
      </c>
    </row>
    <row r="493" spans="1:5" x14ac:dyDescent="0.25">
      <c r="A493" s="10">
        <v>50444</v>
      </c>
      <c r="B493" s="11">
        <v>3</v>
      </c>
      <c r="D493">
        <v>409853</v>
      </c>
      <c r="E493">
        <v>38</v>
      </c>
    </row>
    <row r="494" spans="1:5" x14ac:dyDescent="0.25">
      <c r="A494" s="10">
        <v>50665</v>
      </c>
      <c r="B494" s="11">
        <v>3</v>
      </c>
      <c r="D494">
        <v>443457</v>
      </c>
      <c r="E494">
        <v>38</v>
      </c>
    </row>
    <row r="495" spans="1:5" x14ac:dyDescent="0.25">
      <c r="A495" s="10">
        <v>50669</v>
      </c>
      <c r="B495" s="11">
        <v>40</v>
      </c>
      <c r="D495">
        <v>465525</v>
      </c>
      <c r="E495">
        <v>38</v>
      </c>
    </row>
    <row r="496" spans="1:5" x14ac:dyDescent="0.25">
      <c r="A496" s="10">
        <v>50702</v>
      </c>
      <c r="B496" s="11">
        <v>15</v>
      </c>
      <c r="D496">
        <v>12845</v>
      </c>
      <c r="E496">
        <v>37</v>
      </c>
    </row>
    <row r="497" spans="1:5" x14ac:dyDescent="0.25">
      <c r="A497" s="10">
        <v>50803</v>
      </c>
      <c r="B497" s="11">
        <v>16</v>
      </c>
      <c r="D497">
        <v>20822</v>
      </c>
      <c r="E497">
        <v>37</v>
      </c>
    </row>
    <row r="498" spans="1:5" x14ac:dyDescent="0.25">
      <c r="A498" s="10">
        <v>50825</v>
      </c>
      <c r="B498" s="11">
        <v>14</v>
      </c>
      <c r="D498">
        <v>100218</v>
      </c>
      <c r="E498">
        <v>37</v>
      </c>
    </row>
    <row r="499" spans="1:5" x14ac:dyDescent="0.25">
      <c r="A499" s="10">
        <v>50898</v>
      </c>
      <c r="B499" s="11">
        <v>15</v>
      </c>
      <c r="D499">
        <v>180055</v>
      </c>
      <c r="E499">
        <v>37</v>
      </c>
    </row>
    <row r="500" spans="1:5" x14ac:dyDescent="0.25">
      <c r="A500" s="10">
        <v>50995</v>
      </c>
      <c r="B500" s="11">
        <v>8</v>
      </c>
      <c r="D500">
        <v>206264</v>
      </c>
      <c r="E500">
        <v>37</v>
      </c>
    </row>
    <row r="501" spans="1:5" x14ac:dyDescent="0.25">
      <c r="A501" s="10">
        <v>51048</v>
      </c>
      <c r="B501" s="11">
        <v>2</v>
      </c>
      <c r="D501">
        <v>226824</v>
      </c>
      <c r="E501">
        <v>37</v>
      </c>
    </row>
    <row r="502" spans="1:5" x14ac:dyDescent="0.25">
      <c r="A502" s="10">
        <v>51155</v>
      </c>
      <c r="B502" s="11">
        <v>2</v>
      </c>
      <c r="D502">
        <v>266557</v>
      </c>
      <c r="E502">
        <v>37</v>
      </c>
    </row>
    <row r="503" spans="1:5" x14ac:dyDescent="0.25">
      <c r="A503" s="10">
        <v>51162</v>
      </c>
      <c r="B503" s="11">
        <v>88</v>
      </c>
      <c r="D503">
        <v>267917</v>
      </c>
      <c r="E503">
        <v>37</v>
      </c>
    </row>
    <row r="504" spans="1:5" x14ac:dyDescent="0.25">
      <c r="A504" s="10">
        <v>51317</v>
      </c>
      <c r="B504" s="11">
        <v>64</v>
      </c>
      <c r="D504">
        <v>274276</v>
      </c>
      <c r="E504">
        <v>37</v>
      </c>
    </row>
    <row r="505" spans="1:5" x14ac:dyDescent="0.25">
      <c r="A505" s="10">
        <v>51368</v>
      </c>
      <c r="B505" s="11">
        <v>19</v>
      </c>
      <c r="D505">
        <v>306524</v>
      </c>
      <c r="E505">
        <v>37</v>
      </c>
    </row>
    <row r="506" spans="1:5" x14ac:dyDescent="0.25">
      <c r="A506" s="10">
        <v>51416</v>
      </c>
      <c r="B506" s="11">
        <v>11</v>
      </c>
      <c r="D506">
        <v>390221</v>
      </c>
      <c r="E506">
        <v>37</v>
      </c>
    </row>
    <row r="507" spans="1:5" x14ac:dyDescent="0.25">
      <c r="A507" s="10">
        <v>51432</v>
      </c>
      <c r="B507" s="11">
        <v>4</v>
      </c>
      <c r="D507">
        <v>10148</v>
      </c>
      <c r="E507">
        <v>36</v>
      </c>
    </row>
    <row r="508" spans="1:5" x14ac:dyDescent="0.25">
      <c r="A508" s="10">
        <v>51479</v>
      </c>
      <c r="B508" s="11">
        <v>11</v>
      </c>
      <c r="D508">
        <v>11448</v>
      </c>
      <c r="E508">
        <v>36</v>
      </c>
    </row>
    <row r="509" spans="1:5" x14ac:dyDescent="0.25">
      <c r="A509" s="10">
        <v>51581</v>
      </c>
      <c r="B509" s="11">
        <v>14</v>
      </c>
      <c r="D509">
        <v>35968</v>
      </c>
      <c r="E509">
        <v>36</v>
      </c>
    </row>
    <row r="510" spans="1:5" x14ac:dyDescent="0.25">
      <c r="A510" s="10">
        <v>51668</v>
      </c>
      <c r="B510" s="11">
        <v>22</v>
      </c>
      <c r="D510">
        <v>81550</v>
      </c>
      <c r="E510">
        <v>36</v>
      </c>
    </row>
    <row r="511" spans="1:5" x14ac:dyDescent="0.25">
      <c r="A511" s="10">
        <v>51713</v>
      </c>
      <c r="B511" s="11">
        <v>14</v>
      </c>
      <c r="D511">
        <v>95638</v>
      </c>
      <c r="E511">
        <v>36</v>
      </c>
    </row>
    <row r="512" spans="1:5" x14ac:dyDescent="0.25">
      <c r="A512" s="10">
        <v>51770</v>
      </c>
      <c r="B512" s="11">
        <v>4</v>
      </c>
      <c r="D512">
        <v>103334</v>
      </c>
      <c r="E512">
        <v>36</v>
      </c>
    </row>
    <row r="513" spans="1:5" x14ac:dyDescent="0.25">
      <c r="A513" s="10">
        <v>51869</v>
      </c>
      <c r="B513" s="11">
        <v>1</v>
      </c>
      <c r="D513">
        <v>104355</v>
      </c>
      <c r="E513">
        <v>36</v>
      </c>
    </row>
    <row r="514" spans="1:5" x14ac:dyDescent="0.25">
      <c r="A514" s="10">
        <v>51968</v>
      </c>
      <c r="B514" s="11">
        <v>6</v>
      </c>
      <c r="D514">
        <v>130005</v>
      </c>
      <c r="E514">
        <v>36</v>
      </c>
    </row>
    <row r="515" spans="1:5" x14ac:dyDescent="0.25">
      <c r="A515" s="10">
        <v>51994</v>
      </c>
      <c r="B515" s="11">
        <v>3</v>
      </c>
      <c r="D515">
        <v>131571</v>
      </c>
      <c r="E515">
        <v>36</v>
      </c>
    </row>
    <row r="516" spans="1:5" x14ac:dyDescent="0.25">
      <c r="A516" s="10">
        <v>52130</v>
      </c>
      <c r="B516" s="11">
        <v>10</v>
      </c>
      <c r="D516">
        <v>136029</v>
      </c>
      <c r="E516">
        <v>36</v>
      </c>
    </row>
    <row r="517" spans="1:5" x14ac:dyDescent="0.25">
      <c r="A517" s="10">
        <v>52197</v>
      </c>
      <c r="B517" s="11">
        <v>13</v>
      </c>
      <c r="D517">
        <v>137670</v>
      </c>
      <c r="E517">
        <v>36</v>
      </c>
    </row>
    <row r="518" spans="1:5" x14ac:dyDescent="0.25">
      <c r="A518" s="10">
        <v>52293</v>
      </c>
      <c r="B518" s="11">
        <v>51</v>
      </c>
      <c r="D518">
        <v>157696</v>
      </c>
      <c r="E518">
        <v>36</v>
      </c>
    </row>
    <row r="519" spans="1:5" x14ac:dyDescent="0.25">
      <c r="A519" s="10">
        <v>52330</v>
      </c>
      <c r="B519" s="11">
        <v>1</v>
      </c>
      <c r="D519">
        <v>171935</v>
      </c>
      <c r="E519">
        <v>36</v>
      </c>
    </row>
    <row r="520" spans="1:5" x14ac:dyDescent="0.25">
      <c r="A520" s="10">
        <v>52359</v>
      </c>
      <c r="B520" s="11">
        <v>3</v>
      </c>
      <c r="D520">
        <v>178044</v>
      </c>
      <c r="E520">
        <v>36</v>
      </c>
    </row>
    <row r="521" spans="1:5" x14ac:dyDescent="0.25">
      <c r="A521" s="10">
        <v>52382</v>
      </c>
      <c r="B521" s="11">
        <v>1</v>
      </c>
      <c r="D521">
        <v>218037</v>
      </c>
      <c r="E521">
        <v>36</v>
      </c>
    </row>
    <row r="522" spans="1:5" x14ac:dyDescent="0.25">
      <c r="A522" s="10">
        <v>52509</v>
      </c>
      <c r="B522" s="11">
        <v>29</v>
      </c>
      <c r="D522">
        <v>267654</v>
      </c>
      <c r="E522">
        <v>36</v>
      </c>
    </row>
    <row r="523" spans="1:5" x14ac:dyDescent="0.25">
      <c r="A523" s="10">
        <v>52510</v>
      </c>
      <c r="B523" s="11">
        <v>11</v>
      </c>
      <c r="D523">
        <v>325094</v>
      </c>
      <c r="E523">
        <v>36</v>
      </c>
    </row>
    <row r="524" spans="1:5" x14ac:dyDescent="0.25">
      <c r="A524" s="10">
        <v>52511</v>
      </c>
      <c r="B524" s="11">
        <v>2</v>
      </c>
      <c r="D524">
        <v>374837</v>
      </c>
      <c r="E524">
        <v>36</v>
      </c>
    </row>
    <row r="525" spans="1:5" x14ac:dyDescent="0.25">
      <c r="A525" s="10">
        <v>52589</v>
      </c>
      <c r="B525" s="11">
        <v>8</v>
      </c>
      <c r="D525">
        <v>385065</v>
      </c>
      <c r="E525">
        <v>36</v>
      </c>
    </row>
    <row r="526" spans="1:5" x14ac:dyDescent="0.25">
      <c r="A526" s="10">
        <v>52760</v>
      </c>
      <c r="B526" s="11">
        <v>1</v>
      </c>
      <c r="D526">
        <v>389368</v>
      </c>
      <c r="E526">
        <v>36</v>
      </c>
    </row>
    <row r="527" spans="1:5" x14ac:dyDescent="0.25">
      <c r="A527" s="10">
        <v>52912</v>
      </c>
      <c r="B527" s="11">
        <v>4</v>
      </c>
      <c r="D527">
        <v>409488</v>
      </c>
      <c r="E527">
        <v>36</v>
      </c>
    </row>
    <row r="528" spans="1:5" x14ac:dyDescent="0.25">
      <c r="A528" s="10">
        <v>53136</v>
      </c>
      <c r="B528" s="11">
        <v>95</v>
      </c>
      <c r="D528">
        <v>417467</v>
      </c>
      <c r="E528">
        <v>36</v>
      </c>
    </row>
    <row r="529" spans="1:5" x14ac:dyDescent="0.25">
      <c r="A529" s="10">
        <v>53153</v>
      </c>
      <c r="B529" s="11">
        <v>13</v>
      </c>
      <c r="D529">
        <v>454525</v>
      </c>
      <c r="E529">
        <v>36</v>
      </c>
    </row>
    <row r="530" spans="1:5" x14ac:dyDescent="0.25">
      <c r="A530" s="10">
        <v>53319</v>
      </c>
      <c r="B530" s="11">
        <v>4</v>
      </c>
      <c r="D530">
        <v>477440</v>
      </c>
      <c r="E530">
        <v>36</v>
      </c>
    </row>
    <row r="531" spans="1:5" x14ac:dyDescent="0.25">
      <c r="A531" s="10">
        <v>53379</v>
      </c>
      <c r="B531" s="11">
        <v>5</v>
      </c>
      <c r="D531">
        <v>34152</v>
      </c>
      <c r="E531">
        <v>35</v>
      </c>
    </row>
    <row r="532" spans="1:5" x14ac:dyDescent="0.25">
      <c r="A532" s="10">
        <v>53579</v>
      </c>
      <c r="B532" s="11">
        <v>1</v>
      </c>
      <c r="D532">
        <v>38735</v>
      </c>
      <c r="E532">
        <v>35</v>
      </c>
    </row>
    <row r="533" spans="1:5" x14ac:dyDescent="0.25">
      <c r="A533" s="10">
        <v>53620</v>
      </c>
      <c r="B533" s="11">
        <v>3</v>
      </c>
      <c r="D533">
        <v>68870</v>
      </c>
      <c r="E533">
        <v>35</v>
      </c>
    </row>
    <row r="534" spans="1:5" x14ac:dyDescent="0.25">
      <c r="A534" s="10">
        <v>53640</v>
      </c>
      <c r="B534" s="11">
        <v>28</v>
      </c>
      <c r="D534">
        <v>95782</v>
      </c>
      <c r="E534">
        <v>35</v>
      </c>
    </row>
    <row r="535" spans="1:5" x14ac:dyDescent="0.25">
      <c r="A535" s="10">
        <v>53681</v>
      </c>
      <c r="B535" s="11">
        <v>1</v>
      </c>
      <c r="D535">
        <v>125262</v>
      </c>
      <c r="E535">
        <v>35</v>
      </c>
    </row>
    <row r="536" spans="1:5" x14ac:dyDescent="0.25">
      <c r="A536" s="10">
        <v>53710</v>
      </c>
      <c r="B536" s="11">
        <v>1</v>
      </c>
      <c r="D536">
        <v>146737</v>
      </c>
      <c r="E536">
        <v>35</v>
      </c>
    </row>
    <row r="537" spans="1:5" x14ac:dyDescent="0.25">
      <c r="A537" s="10">
        <v>53721</v>
      </c>
      <c r="B537" s="11">
        <v>1</v>
      </c>
      <c r="D537">
        <v>292258</v>
      </c>
      <c r="E537">
        <v>35</v>
      </c>
    </row>
    <row r="538" spans="1:5" x14ac:dyDescent="0.25">
      <c r="A538" s="10">
        <v>53760</v>
      </c>
      <c r="B538" s="11">
        <v>2</v>
      </c>
      <c r="D538">
        <v>301811</v>
      </c>
      <c r="E538">
        <v>35</v>
      </c>
    </row>
    <row r="539" spans="1:5" x14ac:dyDescent="0.25">
      <c r="A539" s="10">
        <v>53962</v>
      </c>
      <c r="B539" s="11">
        <v>3</v>
      </c>
      <c r="D539">
        <v>316155</v>
      </c>
      <c r="E539">
        <v>35</v>
      </c>
    </row>
    <row r="540" spans="1:5" x14ac:dyDescent="0.25">
      <c r="A540" s="10">
        <v>54228</v>
      </c>
      <c r="B540" s="11">
        <v>1</v>
      </c>
      <c r="D540">
        <v>359047</v>
      </c>
      <c r="E540">
        <v>35</v>
      </c>
    </row>
    <row r="541" spans="1:5" x14ac:dyDescent="0.25">
      <c r="A541" s="10">
        <v>54245</v>
      </c>
      <c r="B541" s="11">
        <v>5</v>
      </c>
      <c r="D541">
        <v>363403</v>
      </c>
      <c r="E541">
        <v>35</v>
      </c>
    </row>
    <row r="542" spans="1:5" x14ac:dyDescent="0.25">
      <c r="A542" s="10">
        <v>54411</v>
      </c>
      <c r="B542" s="11">
        <v>5</v>
      </c>
      <c r="D542">
        <v>378749</v>
      </c>
      <c r="E542">
        <v>35</v>
      </c>
    </row>
    <row r="543" spans="1:5" x14ac:dyDescent="0.25">
      <c r="A543" s="10">
        <v>54532</v>
      </c>
      <c r="B543" s="11">
        <v>23</v>
      </c>
      <c r="D543">
        <v>389702</v>
      </c>
      <c r="E543">
        <v>35</v>
      </c>
    </row>
    <row r="544" spans="1:5" x14ac:dyDescent="0.25">
      <c r="A544" s="10">
        <v>54561</v>
      </c>
      <c r="B544" s="11">
        <v>11</v>
      </c>
      <c r="D544">
        <v>414043</v>
      </c>
      <c r="E544">
        <v>35</v>
      </c>
    </row>
    <row r="545" spans="1:5" x14ac:dyDescent="0.25">
      <c r="A545" s="10">
        <v>54565</v>
      </c>
      <c r="B545" s="11">
        <v>126</v>
      </c>
      <c r="D545">
        <v>436600</v>
      </c>
      <c r="E545">
        <v>35</v>
      </c>
    </row>
    <row r="546" spans="1:5" x14ac:dyDescent="0.25">
      <c r="A546" s="10">
        <v>54586</v>
      </c>
      <c r="B546" s="11">
        <v>4</v>
      </c>
      <c r="D546">
        <v>444323</v>
      </c>
      <c r="E546">
        <v>35</v>
      </c>
    </row>
    <row r="547" spans="1:5" x14ac:dyDescent="0.25">
      <c r="A547" s="10">
        <v>54587</v>
      </c>
      <c r="B547" s="11">
        <v>1</v>
      </c>
      <c r="D547">
        <v>19124</v>
      </c>
      <c r="E547">
        <v>34</v>
      </c>
    </row>
    <row r="548" spans="1:5" x14ac:dyDescent="0.25">
      <c r="A548" s="10">
        <v>54739</v>
      </c>
      <c r="B548" s="11">
        <v>5</v>
      </c>
      <c r="D548">
        <v>28753</v>
      </c>
      <c r="E548">
        <v>34</v>
      </c>
    </row>
    <row r="549" spans="1:5" x14ac:dyDescent="0.25">
      <c r="A549" s="10">
        <v>54742</v>
      </c>
      <c r="B549" s="11">
        <v>6</v>
      </c>
      <c r="D549">
        <v>76511</v>
      </c>
      <c r="E549">
        <v>34</v>
      </c>
    </row>
    <row r="550" spans="1:5" x14ac:dyDescent="0.25">
      <c r="A550" s="10">
        <v>54784</v>
      </c>
      <c r="B550" s="11">
        <v>12</v>
      </c>
      <c r="D550">
        <v>78362</v>
      </c>
      <c r="E550">
        <v>34</v>
      </c>
    </row>
    <row r="551" spans="1:5" x14ac:dyDescent="0.25">
      <c r="A551" s="10">
        <v>54852</v>
      </c>
      <c r="B551" s="11">
        <v>4</v>
      </c>
      <c r="D551">
        <v>96633</v>
      </c>
      <c r="E551">
        <v>34</v>
      </c>
    </row>
    <row r="552" spans="1:5" x14ac:dyDescent="0.25">
      <c r="A552" s="10">
        <v>54884</v>
      </c>
      <c r="B552" s="11">
        <v>2</v>
      </c>
      <c r="D552">
        <v>112504</v>
      </c>
      <c r="E552">
        <v>34</v>
      </c>
    </row>
    <row r="553" spans="1:5" x14ac:dyDescent="0.25">
      <c r="A553" s="10">
        <v>54917</v>
      </c>
      <c r="B553" s="11">
        <v>31</v>
      </c>
      <c r="D553">
        <v>148309</v>
      </c>
      <c r="E553">
        <v>34</v>
      </c>
    </row>
    <row r="554" spans="1:5" x14ac:dyDescent="0.25">
      <c r="A554" s="10">
        <v>54923</v>
      </c>
      <c r="B554" s="11">
        <v>2</v>
      </c>
      <c r="D554">
        <v>156678</v>
      </c>
      <c r="E554">
        <v>34</v>
      </c>
    </row>
    <row r="555" spans="1:5" x14ac:dyDescent="0.25">
      <c r="A555" s="10">
        <v>54929</v>
      </c>
      <c r="B555" s="11">
        <v>20</v>
      </c>
      <c r="D555">
        <v>172536</v>
      </c>
      <c r="E555">
        <v>34</v>
      </c>
    </row>
    <row r="556" spans="1:5" x14ac:dyDescent="0.25">
      <c r="A556" s="10">
        <v>55067</v>
      </c>
      <c r="B556" s="11">
        <v>3</v>
      </c>
      <c r="D556">
        <v>212452</v>
      </c>
      <c r="E556">
        <v>34</v>
      </c>
    </row>
    <row r="557" spans="1:5" x14ac:dyDescent="0.25">
      <c r="A557" s="10">
        <v>55108</v>
      </c>
      <c r="B557" s="11">
        <v>2</v>
      </c>
      <c r="D557">
        <v>213133</v>
      </c>
      <c r="E557">
        <v>34</v>
      </c>
    </row>
    <row r="558" spans="1:5" x14ac:dyDescent="0.25">
      <c r="A558" s="10">
        <v>55183</v>
      </c>
      <c r="B558" s="11">
        <v>20</v>
      </c>
      <c r="D558">
        <v>214668</v>
      </c>
      <c r="E558">
        <v>34</v>
      </c>
    </row>
    <row r="559" spans="1:5" x14ac:dyDescent="0.25">
      <c r="A559" s="10">
        <v>55208</v>
      </c>
      <c r="B559" s="11">
        <v>1</v>
      </c>
      <c r="D559">
        <v>254150</v>
      </c>
      <c r="E559">
        <v>34</v>
      </c>
    </row>
    <row r="560" spans="1:5" x14ac:dyDescent="0.25">
      <c r="A560" s="10">
        <v>55340</v>
      </c>
      <c r="B560" s="11">
        <v>3</v>
      </c>
      <c r="D560">
        <v>267535</v>
      </c>
      <c r="E560">
        <v>34</v>
      </c>
    </row>
    <row r="561" spans="1:5" x14ac:dyDescent="0.25">
      <c r="A561" s="10">
        <v>55354</v>
      </c>
      <c r="B561" s="11">
        <v>21</v>
      </c>
      <c r="D561">
        <v>296511</v>
      </c>
      <c r="E561">
        <v>34</v>
      </c>
    </row>
    <row r="562" spans="1:5" x14ac:dyDescent="0.25">
      <c r="A562" s="10">
        <v>55481</v>
      </c>
      <c r="B562" s="11">
        <v>6</v>
      </c>
      <c r="D562">
        <v>371920</v>
      </c>
      <c r="E562">
        <v>34</v>
      </c>
    </row>
    <row r="563" spans="1:5" x14ac:dyDescent="0.25">
      <c r="A563" s="10">
        <v>55558</v>
      </c>
      <c r="B563" s="11">
        <v>1</v>
      </c>
      <c r="D563">
        <v>403878</v>
      </c>
      <c r="E563">
        <v>34</v>
      </c>
    </row>
    <row r="564" spans="1:5" x14ac:dyDescent="0.25">
      <c r="A564" s="10">
        <v>55795</v>
      </c>
      <c r="B564" s="11">
        <v>1</v>
      </c>
      <c r="D564">
        <v>412882</v>
      </c>
      <c r="E564">
        <v>34</v>
      </c>
    </row>
    <row r="565" spans="1:5" x14ac:dyDescent="0.25">
      <c r="A565" s="10">
        <v>55948</v>
      </c>
      <c r="B565" s="11">
        <v>1</v>
      </c>
      <c r="D565">
        <v>418105</v>
      </c>
      <c r="E565">
        <v>34</v>
      </c>
    </row>
    <row r="566" spans="1:5" x14ac:dyDescent="0.25">
      <c r="A566" s="10">
        <v>55961</v>
      </c>
      <c r="B566" s="11">
        <v>4</v>
      </c>
      <c r="D566">
        <v>433572</v>
      </c>
      <c r="E566">
        <v>34</v>
      </c>
    </row>
    <row r="567" spans="1:5" x14ac:dyDescent="0.25">
      <c r="A567" s="10">
        <v>56136</v>
      </c>
      <c r="B567" s="11">
        <v>7</v>
      </c>
      <c r="D567">
        <v>441908</v>
      </c>
      <c r="E567">
        <v>34</v>
      </c>
    </row>
    <row r="568" spans="1:5" x14ac:dyDescent="0.25">
      <c r="A568" s="10">
        <v>56195</v>
      </c>
      <c r="B568" s="11">
        <v>20</v>
      </c>
      <c r="D568">
        <v>3215</v>
      </c>
      <c r="E568">
        <v>33</v>
      </c>
    </row>
    <row r="569" spans="1:5" x14ac:dyDescent="0.25">
      <c r="A569" s="10">
        <v>56323</v>
      </c>
      <c r="B569" s="11">
        <v>19</v>
      </c>
      <c r="D569">
        <v>8501</v>
      </c>
      <c r="E569">
        <v>33</v>
      </c>
    </row>
    <row r="570" spans="1:5" x14ac:dyDescent="0.25">
      <c r="A570" s="10">
        <v>56396</v>
      </c>
      <c r="B570" s="11">
        <v>29</v>
      </c>
      <c r="D570">
        <v>47419</v>
      </c>
      <c r="E570">
        <v>33</v>
      </c>
    </row>
    <row r="571" spans="1:5" x14ac:dyDescent="0.25">
      <c r="A571" s="10">
        <v>56403</v>
      </c>
      <c r="B571" s="11">
        <v>2</v>
      </c>
      <c r="D571">
        <v>113028</v>
      </c>
      <c r="E571">
        <v>33</v>
      </c>
    </row>
    <row r="572" spans="1:5" x14ac:dyDescent="0.25">
      <c r="A572" s="10">
        <v>56432</v>
      </c>
      <c r="B572" s="11">
        <v>10</v>
      </c>
      <c r="D572">
        <v>115218</v>
      </c>
      <c r="E572">
        <v>33</v>
      </c>
    </row>
    <row r="573" spans="1:5" x14ac:dyDescent="0.25">
      <c r="A573" s="10">
        <v>56516</v>
      </c>
      <c r="B573" s="11">
        <v>2</v>
      </c>
      <c r="D573">
        <v>125006</v>
      </c>
      <c r="E573">
        <v>33</v>
      </c>
    </row>
    <row r="574" spans="1:5" x14ac:dyDescent="0.25">
      <c r="A574" s="10">
        <v>56611</v>
      </c>
      <c r="B574" s="11">
        <v>6</v>
      </c>
      <c r="D574">
        <v>128701</v>
      </c>
      <c r="E574">
        <v>33</v>
      </c>
    </row>
    <row r="575" spans="1:5" x14ac:dyDescent="0.25">
      <c r="A575" s="10">
        <v>56769</v>
      </c>
      <c r="B575" s="11">
        <v>3</v>
      </c>
      <c r="D575">
        <v>208125</v>
      </c>
      <c r="E575">
        <v>33</v>
      </c>
    </row>
    <row r="576" spans="1:5" x14ac:dyDescent="0.25">
      <c r="A576" s="10">
        <v>56783</v>
      </c>
      <c r="B576" s="11">
        <v>14</v>
      </c>
      <c r="D576">
        <v>243858</v>
      </c>
      <c r="E576">
        <v>33</v>
      </c>
    </row>
    <row r="577" spans="1:5" x14ac:dyDescent="0.25">
      <c r="A577" s="10">
        <v>56811</v>
      </c>
      <c r="B577" s="11">
        <v>8</v>
      </c>
      <c r="D577">
        <v>308537</v>
      </c>
      <c r="E577">
        <v>33</v>
      </c>
    </row>
    <row r="578" spans="1:5" x14ac:dyDescent="0.25">
      <c r="A578" s="10">
        <v>56919</v>
      </c>
      <c r="B578" s="11">
        <v>14</v>
      </c>
      <c r="D578">
        <v>340447</v>
      </c>
      <c r="E578">
        <v>33</v>
      </c>
    </row>
    <row r="579" spans="1:5" x14ac:dyDescent="0.25">
      <c r="A579" s="10">
        <v>57103</v>
      </c>
      <c r="B579" s="11">
        <v>26</v>
      </c>
      <c r="D579">
        <v>417253</v>
      </c>
      <c r="E579">
        <v>33</v>
      </c>
    </row>
    <row r="580" spans="1:5" x14ac:dyDescent="0.25">
      <c r="A580" s="10">
        <v>57200</v>
      </c>
      <c r="B580" s="11">
        <v>4</v>
      </c>
      <c r="D580">
        <v>430433</v>
      </c>
      <c r="E580">
        <v>33</v>
      </c>
    </row>
    <row r="581" spans="1:5" x14ac:dyDescent="0.25">
      <c r="A581" s="10">
        <v>57209</v>
      </c>
      <c r="B581" s="11">
        <v>8</v>
      </c>
      <c r="D581">
        <v>431288</v>
      </c>
      <c r="E581">
        <v>33</v>
      </c>
    </row>
    <row r="582" spans="1:5" x14ac:dyDescent="0.25">
      <c r="A582" s="10">
        <v>57252</v>
      </c>
      <c r="B582" s="11">
        <v>1</v>
      </c>
      <c r="D582">
        <v>7145</v>
      </c>
      <c r="E582">
        <v>32</v>
      </c>
    </row>
    <row r="583" spans="1:5" x14ac:dyDescent="0.25">
      <c r="A583" s="10">
        <v>57325</v>
      </c>
      <c r="B583" s="11">
        <v>2</v>
      </c>
      <c r="D583">
        <v>12738</v>
      </c>
      <c r="E583">
        <v>32</v>
      </c>
    </row>
    <row r="584" spans="1:5" x14ac:dyDescent="0.25">
      <c r="A584" s="10">
        <v>57594</v>
      </c>
      <c r="B584" s="11">
        <v>1</v>
      </c>
      <c r="D584">
        <v>25218</v>
      </c>
      <c r="E584">
        <v>32</v>
      </c>
    </row>
    <row r="585" spans="1:5" x14ac:dyDescent="0.25">
      <c r="A585" s="10">
        <v>57648</v>
      </c>
      <c r="B585" s="11">
        <v>4</v>
      </c>
      <c r="D585">
        <v>100603</v>
      </c>
      <c r="E585">
        <v>32</v>
      </c>
    </row>
    <row r="586" spans="1:5" x14ac:dyDescent="0.25">
      <c r="A586" s="10">
        <v>57653</v>
      </c>
      <c r="B586" s="11">
        <v>6</v>
      </c>
      <c r="D586">
        <v>130739</v>
      </c>
      <c r="E586">
        <v>32</v>
      </c>
    </row>
    <row r="587" spans="1:5" x14ac:dyDescent="0.25">
      <c r="A587" s="10">
        <v>57694</v>
      </c>
      <c r="B587" s="11">
        <v>1</v>
      </c>
      <c r="D587">
        <v>163865</v>
      </c>
      <c r="E587">
        <v>32</v>
      </c>
    </row>
    <row r="588" spans="1:5" x14ac:dyDescent="0.25">
      <c r="A588" s="10">
        <v>57718</v>
      </c>
      <c r="B588" s="11">
        <v>2</v>
      </c>
      <c r="D588">
        <v>182648</v>
      </c>
      <c r="E588">
        <v>32</v>
      </c>
    </row>
    <row r="589" spans="1:5" x14ac:dyDescent="0.25">
      <c r="A589" s="10">
        <v>57746</v>
      </c>
      <c r="B589" s="11">
        <v>1</v>
      </c>
      <c r="D589">
        <v>191238</v>
      </c>
      <c r="E589">
        <v>32</v>
      </c>
    </row>
    <row r="590" spans="1:5" x14ac:dyDescent="0.25">
      <c r="A590" s="10">
        <v>57829</v>
      </c>
      <c r="B590" s="11">
        <v>2</v>
      </c>
      <c r="D590">
        <v>245650</v>
      </c>
      <c r="E590">
        <v>32</v>
      </c>
    </row>
    <row r="591" spans="1:5" x14ac:dyDescent="0.25">
      <c r="A591" s="10">
        <v>58137</v>
      </c>
      <c r="B591" s="11">
        <v>16</v>
      </c>
      <c r="D591">
        <v>248634</v>
      </c>
      <c r="E591">
        <v>32</v>
      </c>
    </row>
    <row r="592" spans="1:5" x14ac:dyDescent="0.25">
      <c r="A592" s="10">
        <v>58305</v>
      </c>
      <c r="B592" s="11">
        <v>16</v>
      </c>
      <c r="D592">
        <v>273577</v>
      </c>
      <c r="E592">
        <v>32</v>
      </c>
    </row>
    <row r="593" spans="1:5" x14ac:dyDescent="0.25">
      <c r="A593" s="10">
        <v>58435</v>
      </c>
      <c r="B593" s="11">
        <v>7</v>
      </c>
      <c r="D593">
        <v>287759</v>
      </c>
      <c r="E593">
        <v>32</v>
      </c>
    </row>
    <row r="594" spans="1:5" x14ac:dyDescent="0.25">
      <c r="A594" s="10">
        <v>58504</v>
      </c>
      <c r="B594" s="11">
        <v>13</v>
      </c>
      <c r="D594">
        <v>402459</v>
      </c>
      <c r="E594">
        <v>32</v>
      </c>
    </row>
    <row r="595" spans="1:5" x14ac:dyDescent="0.25">
      <c r="A595" s="10">
        <v>58674</v>
      </c>
      <c r="B595" s="11">
        <v>166</v>
      </c>
      <c r="D595">
        <v>411845</v>
      </c>
      <c r="E595">
        <v>32</v>
      </c>
    </row>
    <row r="596" spans="1:5" x14ac:dyDescent="0.25">
      <c r="A596" s="10">
        <v>58810</v>
      </c>
      <c r="B596" s="11">
        <v>2</v>
      </c>
      <c r="D596">
        <v>418854</v>
      </c>
      <c r="E596">
        <v>32</v>
      </c>
    </row>
    <row r="597" spans="1:5" x14ac:dyDescent="0.25">
      <c r="A597" s="10">
        <v>58849</v>
      </c>
      <c r="B597" s="11">
        <v>2</v>
      </c>
      <c r="D597">
        <v>419438</v>
      </c>
      <c r="E597">
        <v>32</v>
      </c>
    </row>
    <row r="598" spans="1:5" x14ac:dyDescent="0.25">
      <c r="A598" s="10">
        <v>58921</v>
      </c>
      <c r="B598" s="11">
        <v>1</v>
      </c>
      <c r="D598">
        <v>420375</v>
      </c>
      <c r="E598">
        <v>32</v>
      </c>
    </row>
    <row r="599" spans="1:5" x14ac:dyDescent="0.25">
      <c r="A599" s="10">
        <v>58996</v>
      </c>
      <c r="B599" s="11">
        <v>6</v>
      </c>
      <c r="D599">
        <v>32415</v>
      </c>
      <c r="E599">
        <v>31</v>
      </c>
    </row>
    <row r="600" spans="1:5" x14ac:dyDescent="0.25">
      <c r="A600" s="10">
        <v>59082</v>
      </c>
      <c r="B600" s="11">
        <v>12</v>
      </c>
      <c r="D600">
        <v>48991</v>
      </c>
      <c r="E600">
        <v>31</v>
      </c>
    </row>
    <row r="601" spans="1:5" x14ac:dyDescent="0.25">
      <c r="A601" s="10">
        <v>59122</v>
      </c>
      <c r="B601" s="11">
        <v>2</v>
      </c>
      <c r="D601">
        <v>54917</v>
      </c>
      <c r="E601">
        <v>31</v>
      </c>
    </row>
    <row r="602" spans="1:5" x14ac:dyDescent="0.25">
      <c r="A602" s="10">
        <v>59145</v>
      </c>
      <c r="B602" s="11">
        <v>2</v>
      </c>
      <c r="D602">
        <v>68023</v>
      </c>
      <c r="E602">
        <v>31</v>
      </c>
    </row>
    <row r="603" spans="1:5" x14ac:dyDescent="0.25">
      <c r="A603" s="10">
        <v>59172</v>
      </c>
      <c r="B603" s="11">
        <v>24</v>
      </c>
      <c r="D603">
        <v>68733</v>
      </c>
      <c r="E603">
        <v>31</v>
      </c>
    </row>
    <row r="604" spans="1:5" x14ac:dyDescent="0.25">
      <c r="A604" s="10">
        <v>59225</v>
      </c>
      <c r="B604" s="11">
        <v>22</v>
      </c>
      <c r="D604">
        <v>81558</v>
      </c>
      <c r="E604">
        <v>31</v>
      </c>
    </row>
    <row r="605" spans="1:5" x14ac:dyDescent="0.25">
      <c r="A605" s="10">
        <v>59310</v>
      </c>
      <c r="B605" s="11">
        <v>11</v>
      </c>
      <c r="D605">
        <v>128969</v>
      </c>
      <c r="E605">
        <v>31</v>
      </c>
    </row>
    <row r="606" spans="1:5" x14ac:dyDescent="0.25">
      <c r="A606" s="10">
        <v>59485</v>
      </c>
      <c r="B606" s="11">
        <v>46</v>
      </c>
      <c r="D606">
        <v>152631</v>
      </c>
      <c r="E606">
        <v>31</v>
      </c>
    </row>
    <row r="607" spans="1:5" x14ac:dyDescent="0.25">
      <c r="A607" s="10">
        <v>59784</v>
      </c>
      <c r="B607" s="11">
        <v>5</v>
      </c>
      <c r="D607">
        <v>170967</v>
      </c>
      <c r="E607">
        <v>31</v>
      </c>
    </row>
    <row r="608" spans="1:5" x14ac:dyDescent="0.25">
      <c r="A608" s="10">
        <v>60110</v>
      </c>
      <c r="B608" s="11">
        <v>8</v>
      </c>
      <c r="D608">
        <v>189554</v>
      </c>
      <c r="E608">
        <v>31</v>
      </c>
    </row>
    <row r="609" spans="1:5" x14ac:dyDescent="0.25">
      <c r="A609" s="10">
        <v>60234</v>
      </c>
      <c r="B609" s="11">
        <v>1</v>
      </c>
      <c r="D609">
        <v>230027</v>
      </c>
      <c r="E609">
        <v>31</v>
      </c>
    </row>
    <row r="610" spans="1:5" x14ac:dyDescent="0.25">
      <c r="A610" s="10">
        <v>60239</v>
      </c>
      <c r="B610" s="11">
        <v>414</v>
      </c>
      <c r="D610">
        <v>269158</v>
      </c>
      <c r="E610">
        <v>31</v>
      </c>
    </row>
    <row r="611" spans="1:5" x14ac:dyDescent="0.25">
      <c r="A611" s="10">
        <v>60428</v>
      </c>
      <c r="B611" s="11">
        <v>10</v>
      </c>
      <c r="D611">
        <v>271445</v>
      </c>
      <c r="E611">
        <v>31</v>
      </c>
    </row>
    <row r="612" spans="1:5" x14ac:dyDescent="0.25">
      <c r="A612" s="10">
        <v>60475</v>
      </c>
      <c r="B612" s="11">
        <v>4</v>
      </c>
      <c r="D612">
        <v>309079</v>
      </c>
      <c r="E612">
        <v>31</v>
      </c>
    </row>
    <row r="613" spans="1:5" x14ac:dyDescent="0.25">
      <c r="A613" s="10">
        <v>60514</v>
      </c>
      <c r="B613" s="11">
        <v>15</v>
      </c>
      <c r="D613">
        <v>309648</v>
      </c>
      <c r="E613">
        <v>31</v>
      </c>
    </row>
    <row r="614" spans="1:5" x14ac:dyDescent="0.25">
      <c r="A614" s="10">
        <v>60565</v>
      </c>
      <c r="B614" s="11">
        <v>2</v>
      </c>
      <c r="D614">
        <v>353381</v>
      </c>
      <c r="E614">
        <v>31</v>
      </c>
    </row>
    <row r="615" spans="1:5" x14ac:dyDescent="0.25">
      <c r="A615" s="10">
        <v>60699</v>
      </c>
      <c r="B615" s="11">
        <v>1</v>
      </c>
      <c r="D615">
        <v>396828</v>
      </c>
      <c r="E615">
        <v>31</v>
      </c>
    </row>
    <row r="616" spans="1:5" x14ac:dyDescent="0.25">
      <c r="A616" s="10">
        <v>60752</v>
      </c>
      <c r="B616" s="11">
        <v>27</v>
      </c>
      <c r="D616">
        <v>407796</v>
      </c>
      <c r="E616">
        <v>31</v>
      </c>
    </row>
    <row r="617" spans="1:5" x14ac:dyDescent="0.25">
      <c r="A617" s="10">
        <v>60814</v>
      </c>
      <c r="B617" s="11">
        <v>24</v>
      </c>
      <c r="D617">
        <v>409500</v>
      </c>
      <c r="E617">
        <v>31</v>
      </c>
    </row>
    <row r="618" spans="1:5" x14ac:dyDescent="0.25">
      <c r="A618" s="10">
        <v>60890</v>
      </c>
      <c r="B618" s="11">
        <v>11</v>
      </c>
      <c r="D618">
        <v>447567</v>
      </c>
      <c r="E618">
        <v>31</v>
      </c>
    </row>
    <row r="619" spans="1:5" x14ac:dyDescent="0.25">
      <c r="A619" s="10">
        <v>60996</v>
      </c>
      <c r="B619" s="11">
        <v>1</v>
      </c>
      <c r="D619">
        <v>118</v>
      </c>
      <c r="E619">
        <v>30</v>
      </c>
    </row>
    <row r="620" spans="1:5" x14ac:dyDescent="0.25">
      <c r="A620" s="10">
        <v>61082</v>
      </c>
      <c r="B620" s="11">
        <v>15</v>
      </c>
      <c r="D620">
        <v>9427</v>
      </c>
      <c r="E620">
        <v>30</v>
      </c>
    </row>
    <row r="621" spans="1:5" x14ac:dyDescent="0.25">
      <c r="A621" s="10">
        <v>61191</v>
      </c>
      <c r="B621" s="11">
        <v>8</v>
      </c>
      <c r="D621">
        <v>9852</v>
      </c>
      <c r="E621">
        <v>30</v>
      </c>
    </row>
    <row r="622" spans="1:5" x14ac:dyDescent="0.25">
      <c r="A622" s="10">
        <v>61357</v>
      </c>
      <c r="B622" s="11">
        <v>2</v>
      </c>
      <c r="D622">
        <v>16861</v>
      </c>
      <c r="E622">
        <v>30</v>
      </c>
    </row>
    <row r="623" spans="1:5" x14ac:dyDescent="0.25">
      <c r="A623" s="10">
        <v>61408</v>
      </c>
      <c r="B623" s="11">
        <v>8</v>
      </c>
      <c r="D623">
        <v>18620</v>
      </c>
      <c r="E623">
        <v>30</v>
      </c>
    </row>
    <row r="624" spans="1:5" x14ac:dyDescent="0.25">
      <c r="A624" s="10">
        <v>61603</v>
      </c>
      <c r="B624" s="11">
        <v>2</v>
      </c>
      <c r="D624">
        <v>112119</v>
      </c>
      <c r="E624">
        <v>30</v>
      </c>
    </row>
    <row r="625" spans="1:5" x14ac:dyDescent="0.25">
      <c r="A625" s="10">
        <v>61714</v>
      </c>
      <c r="B625" s="11">
        <v>5</v>
      </c>
      <c r="D625">
        <v>116857</v>
      </c>
      <c r="E625">
        <v>30</v>
      </c>
    </row>
    <row r="626" spans="1:5" x14ac:dyDescent="0.25">
      <c r="A626" s="10">
        <v>61974</v>
      </c>
      <c r="B626" s="11">
        <v>2</v>
      </c>
      <c r="D626">
        <v>126642</v>
      </c>
      <c r="E626">
        <v>30</v>
      </c>
    </row>
    <row r="627" spans="1:5" x14ac:dyDescent="0.25">
      <c r="A627" s="10">
        <v>62068</v>
      </c>
      <c r="B627" s="11">
        <v>142</v>
      </c>
      <c r="D627">
        <v>133933</v>
      </c>
      <c r="E627">
        <v>30</v>
      </c>
    </row>
    <row r="628" spans="1:5" x14ac:dyDescent="0.25">
      <c r="A628" s="10">
        <v>62129</v>
      </c>
      <c r="B628" s="11">
        <v>29</v>
      </c>
      <c r="D628">
        <v>145209</v>
      </c>
      <c r="E628">
        <v>30</v>
      </c>
    </row>
    <row r="629" spans="1:5" x14ac:dyDescent="0.25">
      <c r="A629" s="10">
        <v>62149</v>
      </c>
      <c r="B629" s="11">
        <v>4</v>
      </c>
      <c r="D629">
        <v>226744</v>
      </c>
      <c r="E629">
        <v>30</v>
      </c>
    </row>
    <row r="630" spans="1:5" x14ac:dyDescent="0.25">
      <c r="A630" s="10">
        <v>62260</v>
      </c>
      <c r="B630" s="11">
        <v>1</v>
      </c>
      <c r="D630">
        <v>273324</v>
      </c>
      <c r="E630">
        <v>30</v>
      </c>
    </row>
    <row r="631" spans="1:5" x14ac:dyDescent="0.25">
      <c r="A631" s="10">
        <v>62401</v>
      </c>
      <c r="B631" s="11">
        <v>2</v>
      </c>
      <c r="D631">
        <v>300479</v>
      </c>
      <c r="E631">
        <v>30</v>
      </c>
    </row>
    <row r="632" spans="1:5" x14ac:dyDescent="0.25">
      <c r="A632" s="10">
        <v>62453</v>
      </c>
      <c r="B632" s="11">
        <v>2</v>
      </c>
      <c r="D632">
        <v>311590</v>
      </c>
      <c r="E632">
        <v>30</v>
      </c>
    </row>
    <row r="633" spans="1:5" x14ac:dyDescent="0.25">
      <c r="A633" s="10">
        <v>62540</v>
      </c>
      <c r="B633" s="11">
        <v>13</v>
      </c>
      <c r="D633">
        <v>344776</v>
      </c>
      <c r="E633">
        <v>30</v>
      </c>
    </row>
    <row r="634" spans="1:5" x14ac:dyDescent="0.25">
      <c r="A634" s="10">
        <v>62570</v>
      </c>
      <c r="B634" s="11">
        <v>325</v>
      </c>
      <c r="D634">
        <v>386066</v>
      </c>
      <c r="E634">
        <v>30</v>
      </c>
    </row>
    <row r="635" spans="1:5" x14ac:dyDescent="0.25">
      <c r="A635" s="10">
        <v>62762</v>
      </c>
      <c r="B635" s="11">
        <v>1</v>
      </c>
      <c r="D635">
        <v>391404</v>
      </c>
      <c r="E635">
        <v>30</v>
      </c>
    </row>
    <row r="636" spans="1:5" x14ac:dyDescent="0.25">
      <c r="A636" s="10">
        <v>62913</v>
      </c>
      <c r="B636" s="11">
        <v>1</v>
      </c>
      <c r="D636">
        <v>478200</v>
      </c>
      <c r="E636">
        <v>30</v>
      </c>
    </row>
    <row r="637" spans="1:5" x14ac:dyDescent="0.25">
      <c r="A637" s="10">
        <v>62932</v>
      </c>
      <c r="B637" s="11">
        <v>1</v>
      </c>
      <c r="D637">
        <v>14862</v>
      </c>
      <c r="E637">
        <v>29</v>
      </c>
    </row>
    <row r="638" spans="1:5" x14ac:dyDescent="0.25">
      <c r="A638" s="10">
        <v>62982</v>
      </c>
      <c r="B638" s="11">
        <v>3</v>
      </c>
      <c r="D638">
        <v>19846</v>
      </c>
      <c r="E638">
        <v>29</v>
      </c>
    </row>
    <row r="639" spans="1:5" x14ac:dyDescent="0.25">
      <c r="A639" s="10">
        <v>63009</v>
      </c>
      <c r="B639" s="11">
        <v>1</v>
      </c>
      <c r="D639">
        <v>52509</v>
      </c>
      <c r="E639">
        <v>29</v>
      </c>
    </row>
    <row r="640" spans="1:5" x14ac:dyDescent="0.25">
      <c r="A640" s="10">
        <v>63043</v>
      </c>
      <c r="B640" s="11">
        <v>9</v>
      </c>
      <c r="D640">
        <v>56396</v>
      </c>
      <c r="E640">
        <v>29</v>
      </c>
    </row>
    <row r="641" spans="1:5" x14ac:dyDescent="0.25">
      <c r="A641" s="10">
        <v>63063</v>
      </c>
      <c r="B641" s="11">
        <v>1</v>
      </c>
      <c r="D641">
        <v>62129</v>
      </c>
      <c r="E641">
        <v>29</v>
      </c>
    </row>
    <row r="642" spans="1:5" x14ac:dyDescent="0.25">
      <c r="A642" s="10">
        <v>63239</v>
      </c>
      <c r="B642" s="11">
        <v>2</v>
      </c>
      <c r="D642">
        <v>81735</v>
      </c>
      <c r="E642">
        <v>29</v>
      </c>
    </row>
    <row r="643" spans="1:5" x14ac:dyDescent="0.25">
      <c r="A643" s="10">
        <v>63278</v>
      </c>
      <c r="B643" s="11">
        <v>1</v>
      </c>
      <c r="D643">
        <v>98789</v>
      </c>
      <c r="E643">
        <v>29</v>
      </c>
    </row>
    <row r="644" spans="1:5" x14ac:dyDescent="0.25">
      <c r="A644" s="10">
        <v>63309</v>
      </c>
      <c r="B644" s="11">
        <v>5</v>
      </c>
      <c r="D644">
        <v>100414</v>
      </c>
      <c r="E644">
        <v>29</v>
      </c>
    </row>
    <row r="645" spans="1:5" x14ac:dyDescent="0.25">
      <c r="A645" s="10">
        <v>63469</v>
      </c>
      <c r="B645" s="11">
        <v>8</v>
      </c>
      <c r="D645">
        <v>127055</v>
      </c>
      <c r="E645">
        <v>29</v>
      </c>
    </row>
    <row r="646" spans="1:5" x14ac:dyDescent="0.25">
      <c r="A646" s="10">
        <v>63666</v>
      </c>
      <c r="B646" s="11">
        <v>176</v>
      </c>
      <c r="D646">
        <v>142023</v>
      </c>
      <c r="E646">
        <v>29</v>
      </c>
    </row>
    <row r="647" spans="1:5" x14ac:dyDescent="0.25">
      <c r="A647" s="10">
        <v>63667</v>
      </c>
      <c r="B647" s="11">
        <v>2</v>
      </c>
      <c r="D647">
        <v>150985</v>
      </c>
      <c r="E647">
        <v>29</v>
      </c>
    </row>
    <row r="648" spans="1:5" x14ac:dyDescent="0.25">
      <c r="A648" s="10">
        <v>63706</v>
      </c>
      <c r="B648" s="11">
        <v>1</v>
      </c>
      <c r="D648">
        <v>160701</v>
      </c>
      <c r="E648">
        <v>29</v>
      </c>
    </row>
    <row r="649" spans="1:5" x14ac:dyDescent="0.25">
      <c r="A649" s="10">
        <v>63759</v>
      </c>
      <c r="B649" s="11">
        <v>1</v>
      </c>
      <c r="D649">
        <v>190676</v>
      </c>
      <c r="E649">
        <v>29</v>
      </c>
    </row>
    <row r="650" spans="1:5" x14ac:dyDescent="0.25">
      <c r="A650" s="10">
        <v>63866</v>
      </c>
      <c r="B650" s="11">
        <v>3</v>
      </c>
      <c r="D650">
        <v>198050</v>
      </c>
      <c r="E650">
        <v>29</v>
      </c>
    </row>
    <row r="651" spans="1:5" x14ac:dyDescent="0.25">
      <c r="A651" s="10">
        <v>63994</v>
      </c>
      <c r="B651" s="11">
        <v>2</v>
      </c>
      <c r="D651">
        <v>259049</v>
      </c>
      <c r="E651">
        <v>29</v>
      </c>
    </row>
    <row r="652" spans="1:5" x14ac:dyDescent="0.25">
      <c r="A652" s="10">
        <v>64074</v>
      </c>
      <c r="B652" s="11">
        <v>4</v>
      </c>
      <c r="D652">
        <v>270904</v>
      </c>
      <c r="E652">
        <v>29</v>
      </c>
    </row>
    <row r="653" spans="1:5" x14ac:dyDescent="0.25">
      <c r="A653" s="10">
        <v>64078</v>
      </c>
      <c r="B653" s="11">
        <v>4</v>
      </c>
      <c r="D653">
        <v>296118</v>
      </c>
      <c r="E653">
        <v>29</v>
      </c>
    </row>
    <row r="654" spans="1:5" x14ac:dyDescent="0.25">
      <c r="A654" s="10">
        <v>64226</v>
      </c>
      <c r="B654" s="11">
        <v>3</v>
      </c>
      <c r="D654">
        <v>302879</v>
      </c>
      <c r="E654">
        <v>29</v>
      </c>
    </row>
    <row r="655" spans="1:5" x14ac:dyDescent="0.25">
      <c r="A655" s="10">
        <v>64359</v>
      </c>
      <c r="B655" s="11">
        <v>4</v>
      </c>
      <c r="D655">
        <v>313853</v>
      </c>
      <c r="E655">
        <v>29</v>
      </c>
    </row>
    <row r="656" spans="1:5" x14ac:dyDescent="0.25">
      <c r="A656" s="10">
        <v>64489</v>
      </c>
      <c r="B656" s="11">
        <v>3</v>
      </c>
      <c r="D656">
        <v>352642</v>
      </c>
      <c r="E656">
        <v>29</v>
      </c>
    </row>
    <row r="657" spans="1:5" x14ac:dyDescent="0.25">
      <c r="A657" s="10">
        <v>64601</v>
      </c>
      <c r="B657" s="11">
        <v>23</v>
      </c>
      <c r="D657">
        <v>396860</v>
      </c>
      <c r="E657">
        <v>29</v>
      </c>
    </row>
    <row r="658" spans="1:5" x14ac:dyDescent="0.25">
      <c r="A658" s="10">
        <v>64906</v>
      </c>
      <c r="B658" s="11">
        <v>5</v>
      </c>
      <c r="D658">
        <v>437341</v>
      </c>
      <c r="E658">
        <v>29</v>
      </c>
    </row>
    <row r="659" spans="1:5" x14ac:dyDescent="0.25">
      <c r="A659" s="10">
        <v>64949</v>
      </c>
      <c r="B659" s="11">
        <v>4</v>
      </c>
      <c r="D659">
        <v>450900</v>
      </c>
      <c r="E659">
        <v>29</v>
      </c>
    </row>
    <row r="660" spans="1:5" x14ac:dyDescent="0.25">
      <c r="A660" s="10">
        <v>65160</v>
      </c>
      <c r="B660" s="11">
        <v>2</v>
      </c>
      <c r="D660">
        <v>462580</v>
      </c>
      <c r="E660">
        <v>29</v>
      </c>
    </row>
    <row r="661" spans="1:5" x14ac:dyDescent="0.25">
      <c r="A661" s="10">
        <v>65170</v>
      </c>
      <c r="B661" s="11">
        <v>1</v>
      </c>
      <c r="D661">
        <v>463778</v>
      </c>
      <c r="E661">
        <v>29</v>
      </c>
    </row>
    <row r="662" spans="1:5" x14ac:dyDescent="0.25">
      <c r="A662" s="10">
        <v>65222</v>
      </c>
      <c r="B662" s="11">
        <v>5</v>
      </c>
      <c r="D662">
        <v>53640</v>
      </c>
      <c r="E662">
        <v>28</v>
      </c>
    </row>
    <row r="663" spans="1:5" x14ac:dyDescent="0.25">
      <c r="A663" s="10">
        <v>65315</v>
      </c>
      <c r="B663" s="11">
        <v>1</v>
      </c>
      <c r="D663">
        <v>77304</v>
      </c>
      <c r="E663">
        <v>28</v>
      </c>
    </row>
    <row r="664" spans="1:5" x14ac:dyDescent="0.25">
      <c r="A664" s="10">
        <v>65383</v>
      </c>
      <c r="B664" s="11">
        <v>20</v>
      </c>
      <c r="D664">
        <v>121758</v>
      </c>
      <c r="E664">
        <v>28</v>
      </c>
    </row>
    <row r="665" spans="1:5" x14ac:dyDescent="0.25">
      <c r="A665" s="10">
        <v>65439</v>
      </c>
      <c r="B665" s="11">
        <v>2</v>
      </c>
      <c r="D665">
        <v>180939</v>
      </c>
      <c r="E665">
        <v>28</v>
      </c>
    </row>
    <row r="666" spans="1:5" x14ac:dyDescent="0.25">
      <c r="A666" s="10">
        <v>65450</v>
      </c>
      <c r="B666" s="11">
        <v>1</v>
      </c>
      <c r="D666">
        <v>209666</v>
      </c>
      <c r="E666">
        <v>28</v>
      </c>
    </row>
    <row r="667" spans="1:5" x14ac:dyDescent="0.25">
      <c r="A667" s="10">
        <v>65807</v>
      </c>
      <c r="B667" s="11">
        <v>1</v>
      </c>
      <c r="D667">
        <v>243728</v>
      </c>
      <c r="E667">
        <v>28</v>
      </c>
    </row>
    <row r="668" spans="1:5" x14ac:dyDescent="0.25">
      <c r="A668" s="10">
        <v>65828</v>
      </c>
      <c r="B668" s="11">
        <v>131</v>
      </c>
      <c r="D668">
        <v>270383</v>
      </c>
      <c r="E668">
        <v>28</v>
      </c>
    </row>
    <row r="669" spans="1:5" x14ac:dyDescent="0.25">
      <c r="A669" s="10">
        <v>65840</v>
      </c>
      <c r="B669" s="11">
        <v>8</v>
      </c>
      <c r="D669">
        <v>276543</v>
      </c>
      <c r="E669">
        <v>28</v>
      </c>
    </row>
    <row r="670" spans="1:5" x14ac:dyDescent="0.25">
      <c r="A670" s="10">
        <v>65879</v>
      </c>
      <c r="B670" s="11">
        <v>1</v>
      </c>
      <c r="D670">
        <v>286645</v>
      </c>
      <c r="E670">
        <v>28</v>
      </c>
    </row>
    <row r="671" spans="1:5" x14ac:dyDescent="0.25">
      <c r="A671" s="10">
        <v>66011</v>
      </c>
      <c r="B671" s="11">
        <v>3</v>
      </c>
      <c r="D671">
        <v>302552</v>
      </c>
      <c r="E671">
        <v>28</v>
      </c>
    </row>
    <row r="672" spans="1:5" x14ac:dyDescent="0.25">
      <c r="A672" s="10">
        <v>66015</v>
      </c>
      <c r="B672" s="11">
        <v>3</v>
      </c>
      <c r="D672">
        <v>324859</v>
      </c>
      <c r="E672">
        <v>28</v>
      </c>
    </row>
    <row r="673" spans="1:5" x14ac:dyDescent="0.25">
      <c r="A673" s="10">
        <v>66215</v>
      </c>
      <c r="B673" s="11">
        <v>41</v>
      </c>
      <c r="D673">
        <v>358602</v>
      </c>
      <c r="E673">
        <v>28</v>
      </c>
    </row>
    <row r="674" spans="1:5" x14ac:dyDescent="0.25">
      <c r="A674" s="10">
        <v>66412</v>
      </c>
      <c r="B674" s="11">
        <v>4</v>
      </c>
      <c r="D674">
        <v>381584</v>
      </c>
      <c r="E674">
        <v>28</v>
      </c>
    </row>
    <row r="675" spans="1:5" x14ac:dyDescent="0.25">
      <c r="A675" s="10">
        <v>66756</v>
      </c>
      <c r="B675" s="11">
        <v>3</v>
      </c>
      <c r="D675">
        <v>433596</v>
      </c>
      <c r="E675">
        <v>28</v>
      </c>
    </row>
    <row r="676" spans="1:5" x14ac:dyDescent="0.25">
      <c r="A676" s="10">
        <v>66909</v>
      </c>
      <c r="B676" s="11">
        <v>2</v>
      </c>
      <c r="D676">
        <v>452383</v>
      </c>
      <c r="E676">
        <v>28</v>
      </c>
    </row>
    <row r="677" spans="1:5" x14ac:dyDescent="0.25">
      <c r="A677" s="10">
        <v>66937</v>
      </c>
      <c r="B677" s="11">
        <v>2</v>
      </c>
      <c r="D677">
        <v>458567</v>
      </c>
      <c r="E677">
        <v>28</v>
      </c>
    </row>
    <row r="678" spans="1:5" x14ac:dyDescent="0.25">
      <c r="A678" s="10">
        <v>67064</v>
      </c>
      <c r="B678" s="11">
        <v>9</v>
      </c>
      <c r="D678">
        <v>4722</v>
      </c>
      <c r="E678">
        <v>27</v>
      </c>
    </row>
    <row r="679" spans="1:5" x14ac:dyDescent="0.25">
      <c r="A679" s="10">
        <v>67232</v>
      </c>
      <c r="B679" s="11">
        <v>1</v>
      </c>
      <c r="D679">
        <v>6475</v>
      </c>
      <c r="E679">
        <v>27</v>
      </c>
    </row>
    <row r="680" spans="1:5" x14ac:dyDescent="0.25">
      <c r="A680" s="10">
        <v>67391</v>
      </c>
      <c r="B680" s="11">
        <v>5</v>
      </c>
      <c r="D680">
        <v>6790</v>
      </c>
      <c r="E680">
        <v>27</v>
      </c>
    </row>
    <row r="681" spans="1:5" x14ac:dyDescent="0.25">
      <c r="A681" s="10">
        <v>67447</v>
      </c>
      <c r="B681" s="11">
        <v>21</v>
      </c>
      <c r="D681">
        <v>60752</v>
      </c>
      <c r="E681">
        <v>27</v>
      </c>
    </row>
    <row r="682" spans="1:5" x14ac:dyDescent="0.25">
      <c r="A682" s="10">
        <v>67515</v>
      </c>
      <c r="B682" s="11">
        <v>9</v>
      </c>
      <c r="D682">
        <v>135479</v>
      </c>
      <c r="E682">
        <v>27</v>
      </c>
    </row>
    <row r="683" spans="1:5" x14ac:dyDescent="0.25">
      <c r="A683" s="10">
        <v>67662</v>
      </c>
      <c r="B683" s="11">
        <v>2</v>
      </c>
      <c r="D683">
        <v>146665</v>
      </c>
      <c r="E683">
        <v>27</v>
      </c>
    </row>
    <row r="684" spans="1:5" x14ac:dyDescent="0.25">
      <c r="A684" s="10">
        <v>67858</v>
      </c>
      <c r="B684" s="11">
        <v>2</v>
      </c>
      <c r="D684">
        <v>155227</v>
      </c>
      <c r="E684">
        <v>27</v>
      </c>
    </row>
    <row r="685" spans="1:5" x14ac:dyDescent="0.25">
      <c r="A685" s="10">
        <v>68023</v>
      </c>
      <c r="B685" s="11">
        <v>31</v>
      </c>
      <c r="D685">
        <v>187427</v>
      </c>
      <c r="E685">
        <v>27</v>
      </c>
    </row>
    <row r="686" spans="1:5" x14ac:dyDescent="0.25">
      <c r="A686" s="10">
        <v>68042</v>
      </c>
      <c r="B686" s="11">
        <v>5</v>
      </c>
      <c r="D686">
        <v>196347</v>
      </c>
      <c r="E686">
        <v>27</v>
      </c>
    </row>
    <row r="687" spans="1:5" x14ac:dyDescent="0.25">
      <c r="A687" s="10">
        <v>68095</v>
      </c>
      <c r="B687" s="11">
        <v>14</v>
      </c>
      <c r="D687">
        <v>208672</v>
      </c>
      <c r="E687">
        <v>27</v>
      </c>
    </row>
    <row r="688" spans="1:5" x14ac:dyDescent="0.25">
      <c r="A688" s="10">
        <v>68189</v>
      </c>
      <c r="B688" s="11">
        <v>5</v>
      </c>
      <c r="D688">
        <v>212312</v>
      </c>
      <c r="E688">
        <v>27</v>
      </c>
    </row>
    <row r="689" spans="1:5" x14ac:dyDescent="0.25">
      <c r="A689" s="10">
        <v>68227</v>
      </c>
      <c r="B689" s="11">
        <v>2</v>
      </c>
      <c r="D689">
        <v>232500</v>
      </c>
      <c r="E689">
        <v>27</v>
      </c>
    </row>
    <row r="690" spans="1:5" x14ac:dyDescent="0.25">
      <c r="A690" s="10">
        <v>68303</v>
      </c>
      <c r="B690" s="11">
        <v>3</v>
      </c>
      <c r="D690">
        <v>259452</v>
      </c>
      <c r="E690">
        <v>27</v>
      </c>
    </row>
    <row r="691" spans="1:5" x14ac:dyDescent="0.25">
      <c r="A691" s="10">
        <v>68320</v>
      </c>
      <c r="B691" s="11">
        <v>2</v>
      </c>
      <c r="D691">
        <v>264032</v>
      </c>
      <c r="E691">
        <v>27</v>
      </c>
    </row>
    <row r="692" spans="1:5" x14ac:dyDescent="0.25">
      <c r="A692" s="10">
        <v>68406</v>
      </c>
      <c r="B692" s="11">
        <v>3</v>
      </c>
      <c r="D692">
        <v>271435</v>
      </c>
      <c r="E692">
        <v>27</v>
      </c>
    </row>
    <row r="693" spans="1:5" x14ac:dyDescent="0.25">
      <c r="A693" s="10">
        <v>68493</v>
      </c>
      <c r="B693" s="11">
        <v>1</v>
      </c>
      <c r="D693">
        <v>308317</v>
      </c>
      <c r="E693">
        <v>27</v>
      </c>
    </row>
    <row r="694" spans="1:5" x14ac:dyDescent="0.25">
      <c r="A694" s="10">
        <v>68544</v>
      </c>
      <c r="B694" s="11">
        <v>4</v>
      </c>
      <c r="D694">
        <v>315199</v>
      </c>
      <c r="E694">
        <v>27</v>
      </c>
    </row>
    <row r="695" spans="1:5" x14ac:dyDescent="0.25">
      <c r="A695" s="10">
        <v>68560</v>
      </c>
      <c r="B695" s="11">
        <v>2</v>
      </c>
      <c r="D695">
        <v>369523</v>
      </c>
      <c r="E695">
        <v>27</v>
      </c>
    </row>
    <row r="696" spans="1:5" x14ac:dyDescent="0.25">
      <c r="A696" s="10">
        <v>68605</v>
      </c>
      <c r="B696" s="11">
        <v>1</v>
      </c>
      <c r="D696">
        <v>463226</v>
      </c>
      <c r="E696">
        <v>27</v>
      </c>
    </row>
    <row r="697" spans="1:5" x14ac:dyDescent="0.25">
      <c r="A697" s="10">
        <v>68733</v>
      </c>
      <c r="B697" s="11">
        <v>31</v>
      </c>
      <c r="D697">
        <v>21550</v>
      </c>
      <c r="E697">
        <v>26</v>
      </c>
    </row>
    <row r="698" spans="1:5" x14ac:dyDescent="0.25">
      <c r="A698" s="10">
        <v>68786</v>
      </c>
      <c r="B698" s="11">
        <v>7</v>
      </c>
      <c r="D698">
        <v>27486</v>
      </c>
      <c r="E698">
        <v>26</v>
      </c>
    </row>
    <row r="699" spans="1:5" x14ac:dyDescent="0.25">
      <c r="A699" s="10">
        <v>68798</v>
      </c>
      <c r="B699" s="11">
        <v>15</v>
      </c>
      <c r="D699">
        <v>27877</v>
      </c>
      <c r="E699">
        <v>26</v>
      </c>
    </row>
    <row r="700" spans="1:5" x14ac:dyDescent="0.25">
      <c r="A700" s="10">
        <v>68870</v>
      </c>
      <c r="B700" s="11">
        <v>35</v>
      </c>
      <c r="D700">
        <v>36890</v>
      </c>
      <c r="E700">
        <v>26</v>
      </c>
    </row>
    <row r="701" spans="1:5" x14ac:dyDescent="0.25">
      <c r="A701" s="10">
        <v>68899</v>
      </c>
      <c r="B701" s="11">
        <v>51</v>
      </c>
      <c r="D701">
        <v>57103</v>
      </c>
      <c r="E701">
        <v>26</v>
      </c>
    </row>
    <row r="702" spans="1:5" x14ac:dyDescent="0.25">
      <c r="A702" s="10">
        <v>68986</v>
      </c>
      <c r="B702" s="11">
        <v>3</v>
      </c>
      <c r="D702">
        <v>82319</v>
      </c>
      <c r="E702">
        <v>26</v>
      </c>
    </row>
    <row r="703" spans="1:5" x14ac:dyDescent="0.25">
      <c r="A703" s="10">
        <v>68991</v>
      </c>
      <c r="B703" s="11">
        <v>113</v>
      </c>
      <c r="D703">
        <v>84062</v>
      </c>
      <c r="E703">
        <v>26</v>
      </c>
    </row>
    <row r="704" spans="1:5" x14ac:dyDescent="0.25">
      <c r="A704" s="10">
        <v>69042</v>
      </c>
      <c r="B704" s="11">
        <v>1</v>
      </c>
      <c r="D704">
        <v>87238</v>
      </c>
      <c r="E704">
        <v>26</v>
      </c>
    </row>
    <row r="705" spans="1:5" x14ac:dyDescent="0.25">
      <c r="A705" s="10">
        <v>69252</v>
      </c>
      <c r="B705" s="11">
        <v>1</v>
      </c>
      <c r="D705">
        <v>151496</v>
      </c>
      <c r="E705">
        <v>26</v>
      </c>
    </row>
    <row r="706" spans="1:5" x14ac:dyDescent="0.25">
      <c r="A706" s="10">
        <v>69722</v>
      </c>
      <c r="B706" s="11">
        <v>15</v>
      </c>
      <c r="D706">
        <v>165432</v>
      </c>
      <c r="E706">
        <v>26</v>
      </c>
    </row>
    <row r="707" spans="1:5" x14ac:dyDescent="0.25">
      <c r="A707" s="10">
        <v>69774</v>
      </c>
      <c r="B707" s="11">
        <v>6</v>
      </c>
      <c r="D707">
        <v>181584</v>
      </c>
      <c r="E707">
        <v>26</v>
      </c>
    </row>
    <row r="708" spans="1:5" x14ac:dyDescent="0.25">
      <c r="A708" s="10">
        <v>69845</v>
      </c>
      <c r="B708" s="11">
        <v>17</v>
      </c>
      <c r="D708">
        <v>218088</v>
      </c>
      <c r="E708">
        <v>26</v>
      </c>
    </row>
    <row r="709" spans="1:5" x14ac:dyDescent="0.25">
      <c r="A709" s="10">
        <v>69971</v>
      </c>
      <c r="B709" s="11">
        <v>3</v>
      </c>
      <c r="D709">
        <v>223759</v>
      </c>
      <c r="E709">
        <v>26</v>
      </c>
    </row>
    <row r="710" spans="1:5" x14ac:dyDescent="0.25">
      <c r="A710" s="10">
        <v>70072</v>
      </c>
      <c r="B710" s="11">
        <v>18</v>
      </c>
      <c r="D710">
        <v>230836</v>
      </c>
      <c r="E710">
        <v>26</v>
      </c>
    </row>
    <row r="711" spans="1:5" x14ac:dyDescent="0.25">
      <c r="A711" s="10">
        <v>70091</v>
      </c>
      <c r="B711" s="11">
        <v>202</v>
      </c>
      <c r="D711">
        <v>236548</v>
      </c>
      <c r="E711">
        <v>26</v>
      </c>
    </row>
    <row r="712" spans="1:5" x14ac:dyDescent="0.25">
      <c r="A712" s="10">
        <v>70269</v>
      </c>
      <c r="B712" s="11">
        <v>2</v>
      </c>
      <c r="D712">
        <v>250247</v>
      </c>
      <c r="E712">
        <v>26</v>
      </c>
    </row>
    <row r="713" spans="1:5" x14ac:dyDescent="0.25">
      <c r="A713" s="10">
        <v>70286</v>
      </c>
      <c r="B713" s="11">
        <v>9</v>
      </c>
      <c r="D713">
        <v>251784</v>
      </c>
      <c r="E713">
        <v>26</v>
      </c>
    </row>
    <row r="714" spans="1:5" x14ac:dyDescent="0.25">
      <c r="A714" s="10">
        <v>70345</v>
      </c>
      <c r="B714" s="11">
        <v>6</v>
      </c>
      <c r="D714">
        <v>254309</v>
      </c>
      <c r="E714">
        <v>26</v>
      </c>
    </row>
    <row r="715" spans="1:5" x14ac:dyDescent="0.25">
      <c r="A715" s="10">
        <v>70379</v>
      </c>
      <c r="B715" s="11">
        <v>8</v>
      </c>
      <c r="D715">
        <v>279264</v>
      </c>
      <c r="E715">
        <v>26</v>
      </c>
    </row>
    <row r="716" spans="1:5" x14ac:dyDescent="0.25">
      <c r="A716" s="10">
        <v>70426</v>
      </c>
      <c r="B716" s="11">
        <v>6</v>
      </c>
      <c r="D716">
        <v>301549</v>
      </c>
      <c r="E716">
        <v>26</v>
      </c>
    </row>
    <row r="717" spans="1:5" x14ac:dyDescent="0.25">
      <c r="A717" s="10">
        <v>70456</v>
      </c>
      <c r="B717" s="11">
        <v>2</v>
      </c>
      <c r="D717">
        <v>322273</v>
      </c>
      <c r="E717">
        <v>26</v>
      </c>
    </row>
    <row r="718" spans="1:5" x14ac:dyDescent="0.25">
      <c r="A718" s="10">
        <v>70675</v>
      </c>
      <c r="B718" s="11">
        <v>3</v>
      </c>
      <c r="D718">
        <v>345417</v>
      </c>
      <c r="E718">
        <v>26</v>
      </c>
    </row>
    <row r="719" spans="1:5" x14ac:dyDescent="0.25">
      <c r="A719" s="10">
        <v>70681</v>
      </c>
      <c r="B719" s="11">
        <v>1</v>
      </c>
      <c r="D719">
        <v>406648</v>
      </c>
      <c r="E719">
        <v>26</v>
      </c>
    </row>
    <row r="720" spans="1:5" x14ac:dyDescent="0.25">
      <c r="A720" s="10">
        <v>71198</v>
      </c>
      <c r="B720" s="11">
        <v>8</v>
      </c>
      <c r="D720">
        <v>409782</v>
      </c>
      <c r="E720">
        <v>26</v>
      </c>
    </row>
    <row r="721" spans="1:5" x14ac:dyDescent="0.25">
      <c r="A721" s="10">
        <v>71399</v>
      </c>
      <c r="B721" s="11">
        <v>8</v>
      </c>
      <c r="D721">
        <v>410720</v>
      </c>
      <c r="E721">
        <v>26</v>
      </c>
    </row>
    <row r="722" spans="1:5" x14ac:dyDescent="0.25">
      <c r="A722" s="10">
        <v>71537</v>
      </c>
      <c r="B722" s="11">
        <v>8</v>
      </c>
      <c r="D722">
        <v>423117</v>
      </c>
      <c r="E722">
        <v>26</v>
      </c>
    </row>
    <row r="723" spans="1:5" x14ac:dyDescent="0.25">
      <c r="A723" s="10">
        <v>71602</v>
      </c>
      <c r="B723" s="11">
        <v>4</v>
      </c>
      <c r="D723">
        <v>445443</v>
      </c>
      <c r="E723">
        <v>26</v>
      </c>
    </row>
    <row r="724" spans="1:5" x14ac:dyDescent="0.25">
      <c r="A724" s="10">
        <v>71839</v>
      </c>
      <c r="B724" s="11">
        <v>8</v>
      </c>
      <c r="D724">
        <v>453374</v>
      </c>
      <c r="E724">
        <v>26</v>
      </c>
    </row>
    <row r="725" spans="1:5" x14ac:dyDescent="0.25">
      <c r="A725" s="10">
        <v>71857</v>
      </c>
      <c r="B725" s="11">
        <v>6</v>
      </c>
      <c r="D725">
        <v>454139</v>
      </c>
      <c r="E725">
        <v>26</v>
      </c>
    </row>
    <row r="726" spans="1:5" x14ac:dyDescent="0.25">
      <c r="A726" s="10">
        <v>71977</v>
      </c>
      <c r="B726" s="11">
        <v>2</v>
      </c>
      <c r="D726">
        <v>468882</v>
      </c>
      <c r="E726">
        <v>26</v>
      </c>
    </row>
    <row r="727" spans="1:5" x14ac:dyDescent="0.25">
      <c r="A727" s="10">
        <v>72098</v>
      </c>
      <c r="B727" s="11">
        <v>2</v>
      </c>
      <c r="D727">
        <v>13764</v>
      </c>
      <c r="E727">
        <v>25</v>
      </c>
    </row>
    <row r="728" spans="1:5" x14ac:dyDescent="0.25">
      <c r="A728" s="10">
        <v>72216</v>
      </c>
      <c r="B728" s="11">
        <v>1</v>
      </c>
      <c r="D728">
        <v>35004</v>
      </c>
      <c r="E728">
        <v>25</v>
      </c>
    </row>
    <row r="729" spans="1:5" x14ac:dyDescent="0.25">
      <c r="A729" s="10">
        <v>72374</v>
      </c>
      <c r="B729" s="11">
        <v>3</v>
      </c>
      <c r="D729">
        <v>83550</v>
      </c>
      <c r="E729">
        <v>25</v>
      </c>
    </row>
    <row r="730" spans="1:5" x14ac:dyDescent="0.25">
      <c r="A730" s="10">
        <v>72388</v>
      </c>
      <c r="B730" s="11">
        <v>10</v>
      </c>
      <c r="D730">
        <v>84382</v>
      </c>
      <c r="E730">
        <v>25</v>
      </c>
    </row>
    <row r="731" spans="1:5" x14ac:dyDescent="0.25">
      <c r="A731" s="10">
        <v>72412</v>
      </c>
      <c r="B731" s="11">
        <v>2</v>
      </c>
      <c r="D731">
        <v>94440</v>
      </c>
      <c r="E731">
        <v>25</v>
      </c>
    </row>
    <row r="732" spans="1:5" x14ac:dyDescent="0.25">
      <c r="A732" s="10">
        <v>72511</v>
      </c>
      <c r="B732" s="11">
        <v>15</v>
      </c>
      <c r="D732">
        <v>114993</v>
      </c>
      <c r="E732">
        <v>25</v>
      </c>
    </row>
    <row r="733" spans="1:5" x14ac:dyDescent="0.25">
      <c r="A733" s="10">
        <v>72614</v>
      </c>
      <c r="B733" s="11">
        <v>2</v>
      </c>
      <c r="D733">
        <v>130721</v>
      </c>
      <c r="E733">
        <v>25</v>
      </c>
    </row>
    <row r="734" spans="1:5" x14ac:dyDescent="0.25">
      <c r="A734" s="10">
        <v>72760</v>
      </c>
      <c r="B734" s="11">
        <v>2</v>
      </c>
      <c r="D734">
        <v>168327</v>
      </c>
      <c r="E734">
        <v>25</v>
      </c>
    </row>
    <row r="735" spans="1:5" x14ac:dyDescent="0.25">
      <c r="A735" s="10">
        <v>72762</v>
      </c>
      <c r="B735" s="11">
        <v>2</v>
      </c>
      <c r="D735">
        <v>179887</v>
      </c>
      <c r="E735">
        <v>25</v>
      </c>
    </row>
    <row r="736" spans="1:5" x14ac:dyDescent="0.25">
      <c r="A736" s="10">
        <v>72780</v>
      </c>
      <c r="B736" s="11">
        <v>9</v>
      </c>
      <c r="D736">
        <v>187920</v>
      </c>
      <c r="E736">
        <v>25</v>
      </c>
    </row>
    <row r="737" spans="1:5" x14ac:dyDescent="0.25">
      <c r="A737" s="10">
        <v>72841</v>
      </c>
      <c r="B737" s="11">
        <v>48</v>
      </c>
      <c r="D737">
        <v>215130</v>
      </c>
      <c r="E737">
        <v>25</v>
      </c>
    </row>
    <row r="738" spans="1:5" x14ac:dyDescent="0.25">
      <c r="A738" s="10">
        <v>72860</v>
      </c>
      <c r="B738" s="11">
        <v>8</v>
      </c>
      <c r="D738">
        <v>217246</v>
      </c>
      <c r="E738">
        <v>25</v>
      </c>
    </row>
    <row r="739" spans="1:5" x14ac:dyDescent="0.25">
      <c r="A739" s="10">
        <v>73039</v>
      </c>
      <c r="B739" s="11">
        <v>14</v>
      </c>
      <c r="D739">
        <v>220611</v>
      </c>
      <c r="E739">
        <v>25</v>
      </c>
    </row>
    <row r="740" spans="1:5" x14ac:dyDescent="0.25">
      <c r="A740" s="10">
        <v>73058</v>
      </c>
      <c r="B740" s="11">
        <v>2</v>
      </c>
      <c r="D740">
        <v>249721</v>
      </c>
      <c r="E740">
        <v>25</v>
      </c>
    </row>
    <row r="741" spans="1:5" x14ac:dyDescent="0.25">
      <c r="A741" s="10">
        <v>73106</v>
      </c>
      <c r="B741" s="11">
        <v>3</v>
      </c>
      <c r="D741">
        <v>259288</v>
      </c>
      <c r="E741">
        <v>25</v>
      </c>
    </row>
    <row r="742" spans="1:5" x14ac:dyDescent="0.25">
      <c r="A742" s="10">
        <v>73131</v>
      </c>
      <c r="B742" s="11">
        <v>1</v>
      </c>
      <c r="D742">
        <v>296608</v>
      </c>
      <c r="E742">
        <v>25</v>
      </c>
    </row>
    <row r="743" spans="1:5" x14ac:dyDescent="0.25">
      <c r="A743" s="10">
        <v>73223</v>
      </c>
      <c r="B743" s="11">
        <v>4</v>
      </c>
      <c r="D743">
        <v>299102</v>
      </c>
      <c r="E743">
        <v>25</v>
      </c>
    </row>
    <row r="744" spans="1:5" x14ac:dyDescent="0.25">
      <c r="A744" s="10">
        <v>73331</v>
      </c>
      <c r="B744" s="11">
        <v>1</v>
      </c>
      <c r="D744">
        <v>312886</v>
      </c>
      <c r="E744">
        <v>25</v>
      </c>
    </row>
    <row r="745" spans="1:5" x14ac:dyDescent="0.25">
      <c r="A745" s="10">
        <v>73365</v>
      </c>
      <c r="B745" s="11">
        <v>39</v>
      </c>
      <c r="D745">
        <v>329362</v>
      </c>
      <c r="E745">
        <v>25</v>
      </c>
    </row>
    <row r="746" spans="1:5" x14ac:dyDescent="0.25">
      <c r="A746" s="10">
        <v>73471</v>
      </c>
      <c r="B746" s="11">
        <v>11</v>
      </c>
      <c r="D746">
        <v>372101</v>
      </c>
      <c r="E746">
        <v>25</v>
      </c>
    </row>
    <row r="747" spans="1:5" x14ac:dyDescent="0.25">
      <c r="A747" s="10">
        <v>73556</v>
      </c>
      <c r="B747" s="11">
        <v>1</v>
      </c>
      <c r="D747">
        <v>383738</v>
      </c>
      <c r="E747">
        <v>25</v>
      </c>
    </row>
    <row r="748" spans="1:5" x14ac:dyDescent="0.25">
      <c r="A748" s="10">
        <v>73591</v>
      </c>
      <c r="B748" s="11">
        <v>1</v>
      </c>
      <c r="D748">
        <v>415978</v>
      </c>
      <c r="E748">
        <v>25</v>
      </c>
    </row>
    <row r="749" spans="1:5" x14ac:dyDescent="0.25">
      <c r="A749" s="10">
        <v>73635</v>
      </c>
      <c r="B749" s="11">
        <v>10</v>
      </c>
      <c r="D749">
        <v>416554</v>
      </c>
      <c r="E749">
        <v>25</v>
      </c>
    </row>
    <row r="750" spans="1:5" x14ac:dyDescent="0.25">
      <c r="A750" s="10">
        <v>73643</v>
      </c>
      <c r="B750" s="11">
        <v>55</v>
      </c>
      <c r="D750">
        <v>421199</v>
      </c>
      <c r="E750">
        <v>25</v>
      </c>
    </row>
    <row r="751" spans="1:5" x14ac:dyDescent="0.25">
      <c r="A751" s="10">
        <v>73707</v>
      </c>
      <c r="B751" s="11">
        <v>10</v>
      </c>
      <c r="D751">
        <v>424994</v>
      </c>
      <c r="E751">
        <v>25</v>
      </c>
    </row>
    <row r="752" spans="1:5" x14ac:dyDescent="0.25">
      <c r="A752" s="10">
        <v>73759</v>
      </c>
      <c r="B752" s="11">
        <v>1</v>
      </c>
      <c r="D752">
        <v>430019</v>
      </c>
      <c r="E752">
        <v>25</v>
      </c>
    </row>
    <row r="753" spans="1:5" x14ac:dyDescent="0.25">
      <c r="A753" s="10">
        <v>73777</v>
      </c>
      <c r="B753" s="11">
        <v>2</v>
      </c>
      <c r="D753">
        <v>465849</v>
      </c>
      <c r="E753">
        <v>25</v>
      </c>
    </row>
    <row r="754" spans="1:5" x14ac:dyDescent="0.25">
      <c r="A754" s="10">
        <v>73821</v>
      </c>
      <c r="B754" s="11">
        <v>2</v>
      </c>
      <c r="D754">
        <v>476894</v>
      </c>
      <c r="E754">
        <v>25</v>
      </c>
    </row>
    <row r="755" spans="1:5" x14ac:dyDescent="0.25">
      <c r="A755" s="10">
        <v>73974</v>
      </c>
      <c r="B755" s="11">
        <v>1</v>
      </c>
      <c r="D755">
        <v>17083</v>
      </c>
      <c r="E755">
        <v>24</v>
      </c>
    </row>
    <row r="756" spans="1:5" x14ac:dyDescent="0.25">
      <c r="A756" s="10">
        <v>74154</v>
      </c>
      <c r="B756" s="11">
        <v>2</v>
      </c>
      <c r="D756">
        <v>39621</v>
      </c>
      <c r="E756">
        <v>24</v>
      </c>
    </row>
    <row r="757" spans="1:5" x14ac:dyDescent="0.25">
      <c r="A757" s="10">
        <v>74173</v>
      </c>
      <c r="B757" s="11">
        <v>2</v>
      </c>
      <c r="D757">
        <v>48930</v>
      </c>
      <c r="E757">
        <v>24</v>
      </c>
    </row>
    <row r="758" spans="1:5" x14ac:dyDescent="0.25">
      <c r="A758" s="10">
        <v>74456</v>
      </c>
      <c r="B758" s="11">
        <v>212</v>
      </c>
      <c r="D758">
        <v>59172</v>
      </c>
      <c r="E758">
        <v>24</v>
      </c>
    </row>
    <row r="759" spans="1:5" x14ac:dyDescent="0.25">
      <c r="A759" s="10">
        <v>74546</v>
      </c>
      <c r="B759" s="11">
        <v>2</v>
      </c>
      <c r="D759">
        <v>60814</v>
      </c>
      <c r="E759">
        <v>24</v>
      </c>
    </row>
    <row r="760" spans="1:5" x14ac:dyDescent="0.25">
      <c r="A760" s="10">
        <v>74638</v>
      </c>
      <c r="B760" s="11">
        <v>21</v>
      </c>
      <c r="D760">
        <v>91930</v>
      </c>
      <c r="E760">
        <v>24</v>
      </c>
    </row>
    <row r="761" spans="1:5" x14ac:dyDescent="0.25">
      <c r="A761" s="10">
        <v>74695</v>
      </c>
      <c r="B761" s="11">
        <v>6</v>
      </c>
      <c r="D761">
        <v>134888</v>
      </c>
      <c r="E761">
        <v>24</v>
      </c>
    </row>
    <row r="762" spans="1:5" x14ac:dyDescent="0.25">
      <c r="A762" s="10">
        <v>74742</v>
      </c>
      <c r="B762" s="11">
        <v>69</v>
      </c>
      <c r="D762">
        <v>158750</v>
      </c>
      <c r="E762">
        <v>24</v>
      </c>
    </row>
    <row r="763" spans="1:5" x14ac:dyDescent="0.25">
      <c r="A763" s="10">
        <v>74791</v>
      </c>
      <c r="B763" s="11">
        <v>3</v>
      </c>
      <c r="D763">
        <v>162939</v>
      </c>
      <c r="E763">
        <v>24</v>
      </c>
    </row>
    <row r="764" spans="1:5" x14ac:dyDescent="0.25">
      <c r="A764" s="10">
        <v>74856</v>
      </c>
      <c r="B764" s="11">
        <v>2</v>
      </c>
      <c r="D764">
        <v>212708</v>
      </c>
      <c r="E764">
        <v>24</v>
      </c>
    </row>
    <row r="765" spans="1:5" x14ac:dyDescent="0.25">
      <c r="A765" s="10">
        <v>74862</v>
      </c>
      <c r="B765" s="11">
        <v>17</v>
      </c>
      <c r="D765">
        <v>250115</v>
      </c>
      <c r="E765">
        <v>24</v>
      </c>
    </row>
    <row r="766" spans="1:5" x14ac:dyDescent="0.25">
      <c r="A766" s="10">
        <v>74870</v>
      </c>
      <c r="B766" s="11">
        <v>8</v>
      </c>
      <c r="D766">
        <v>293905</v>
      </c>
      <c r="E766">
        <v>24</v>
      </c>
    </row>
    <row r="767" spans="1:5" x14ac:dyDescent="0.25">
      <c r="A767" s="10">
        <v>74982</v>
      </c>
      <c r="B767" s="11">
        <v>48</v>
      </c>
      <c r="D767">
        <v>304270</v>
      </c>
      <c r="E767">
        <v>24</v>
      </c>
    </row>
    <row r="768" spans="1:5" x14ac:dyDescent="0.25">
      <c r="A768" s="10">
        <v>75030</v>
      </c>
      <c r="B768" s="11">
        <v>1</v>
      </c>
      <c r="D768">
        <v>324951</v>
      </c>
      <c r="E768">
        <v>24</v>
      </c>
    </row>
    <row r="769" spans="1:5" x14ac:dyDescent="0.25">
      <c r="A769" s="10">
        <v>75080</v>
      </c>
      <c r="B769" s="11">
        <v>45</v>
      </c>
      <c r="D769">
        <v>328259</v>
      </c>
      <c r="E769">
        <v>24</v>
      </c>
    </row>
    <row r="770" spans="1:5" x14ac:dyDescent="0.25">
      <c r="A770" s="10">
        <v>75183</v>
      </c>
      <c r="B770" s="11">
        <v>3</v>
      </c>
      <c r="D770">
        <v>342585</v>
      </c>
      <c r="E770">
        <v>24</v>
      </c>
    </row>
    <row r="771" spans="1:5" x14ac:dyDescent="0.25">
      <c r="A771" s="10">
        <v>75211</v>
      </c>
      <c r="B771" s="11">
        <v>12</v>
      </c>
      <c r="D771">
        <v>362198</v>
      </c>
      <c r="E771">
        <v>24</v>
      </c>
    </row>
    <row r="772" spans="1:5" x14ac:dyDescent="0.25">
      <c r="A772" s="10">
        <v>75329</v>
      </c>
      <c r="B772" s="11">
        <v>1</v>
      </c>
      <c r="D772">
        <v>378581</v>
      </c>
      <c r="E772">
        <v>24</v>
      </c>
    </row>
    <row r="773" spans="1:5" x14ac:dyDescent="0.25">
      <c r="A773" s="10">
        <v>75353</v>
      </c>
      <c r="B773" s="11">
        <v>1</v>
      </c>
      <c r="D773">
        <v>392636</v>
      </c>
      <c r="E773">
        <v>24</v>
      </c>
    </row>
    <row r="774" spans="1:5" x14ac:dyDescent="0.25">
      <c r="A774" s="10">
        <v>75399</v>
      </c>
      <c r="B774" s="11">
        <v>2</v>
      </c>
      <c r="D774">
        <v>405737</v>
      </c>
      <c r="E774">
        <v>24</v>
      </c>
    </row>
    <row r="775" spans="1:5" x14ac:dyDescent="0.25">
      <c r="A775" s="10">
        <v>75550</v>
      </c>
      <c r="B775" s="11">
        <v>270</v>
      </c>
      <c r="D775">
        <v>410033</v>
      </c>
      <c r="E775">
        <v>24</v>
      </c>
    </row>
    <row r="776" spans="1:5" x14ac:dyDescent="0.25">
      <c r="A776" s="10">
        <v>75717</v>
      </c>
      <c r="B776" s="11">
        <v>12</v>
      </c>
      <c r="D776">
        <v>413286</v>
      </c>
      <c r="E776">
        <v>24</v>
      </c>
    </row>
    <row r="777" spans="1:5" x14ac:dyDescent="0.25">
      <c r="A777" s="10">
        <v>76079</v>
      </c>
      <c r="B777" s="11">
        <v>5</v>
      </c>
      <c r="D777">
        <v>437309</v>
      </c>
      <c r="E777">
        <v>24</v>
      </c>
    </row>
    <row r="778" spans="1:5" x14ac:dyDescent="0.25">
      <c r="A778" s="10">
        <v>76120</v>
      </c>
      <c r="B778" s="11">
        <v>3</v>
      </c>
      <c r="D778">
        <v>476070</v>
      </c>
      <c r="E778">
        <v>24</v>
      </c>
    </row>
    <row r="779" spans="1:5" x14ac:dyDescent="0.25">
      <c r="A779" s="10">
        <v>76130</v>
      </c>
      <c r="B779" s="11">
        <v>1</v>
      </c>
      <c r="D779">
        <v>13404</v>
      </c>
      <c r="E779">
        <v>23</v>
      </c>
    </row>
    <row r="780" spans="1:5" x14ac:dyDescent="0.25">
      <c r="A780" s="10">
        <v>76205</v>
      </c>
      <c r="B780" s="11">
        <v>4</v>
      </c>
      <c r="D780">
        <v>40694</v>
      </c>
      <c r="E780">
        <v>23</v>
      </c>
    </row>
    <row r="781" spans="1:5" x14ac:dyDescent="0.25">
      <c r="A781" s="10">
        <v>76250</v>
      </c>
      <c r="B781" s="11">
        <v>1</v>
      </c>
      <c r="D781">
        <v>49263</v>
      </c>
      <c r="E781">
        <v>23</v>
      </c>
    </row>
    <row r="782" spans="1:5" x14ac:dyDescent="0.25">
      <c r="A782" s="10">
        <v>76405</v>
      </c>
      <c r="B782" s="11">
        <v>238</v>
      </c>
      <c r="D782">
        <v>54532</v>
      </c>
      <c r="E782">
        <v>23</v>
      </c>
    </row>
    <row r="783" spans="1:5" x14ac:dyDescent="0.25">
      <c r="A783" s="10">
        <v>76511</v>
      </c>
      <c r="B783" s="11">
        <v>34</v>
      </c>
      <c r="D783">
        <v>64601</v>
      </c>
      <c r="E783">
        <v>23</v>
      </c>
    </row>
    <row r="784" spans="1:5" x14ac:dyDescent="0.25">
      <c r="A784" s="10">
        <v>76735</v>
      </c>
      <c r="B784" s="11">
        <v>4</v>
      </c>
      <c r="D784">
        <v>78410</v>
      </c>
      <c r="E784">
        <v>23</v>
      </c>
    </row>
    <row r="785" spans="1:5" x14ac:dyDescent="0.25">
      <c r="A785" s="10">
        <v>76880</v>
      </c>
      <c r="B785" s="11">
        <v>1</v>
      </c>
      <c r="D785">
        <v>108167</v>
      </c>
      <c r="E785">
        <v>23</v>
      </c>
    </row>
    <row r="786" spans="1:5" x14ac:dyDescent="0.25">
      <c r="A786" s="10">
        <v>76951</v>
      </c>
      <c r="B786" s="11">
        <v>1</v>
      </c>
      <c r="D786">
        <v>118079</v>
      </c>
      <c r="E786">
        <v>23</v>
      </c>
    </row>
    <row r="787" spans="1:5" x14ac:dyDescent="0.25">
      <c r="A787" s="10">
        <v>76998</v>
      </c>
      <c r="B787" s="11">
        <v>3</v>
      </c>
      <c r="D787">
        <v>169563</v>
      </c>
      <c r="E787">
        <v>23</v>
      </c>
    </row>
    <row r="788" spans="1:5" x14ac:dyDescent="0.25">
      <c r="A788" s="10">
        <v>77124</v>
      </c>
      <c r="B788" s="11">
        <v>38</v>
      </c>
      <c r="D788">
        <v>185131</v>
      </c>
      <c r="E788">
        <v>23</v>
      </c>
    </row>
    <row r="789" spans="1:5" x14ac:dyDescent="0.25">
      <c r="A789" s="10">
        <v>77148</v>
      </c>
      <c r="B789" s="11">
        <v>5</v>
      </c>
      <c r="D789">
        <v>200351</v>
      </c>
      <c r="E789">
        <v>23</v>
      </c>
    </row>
    <row r="790" spans="1:5" x14ac:dyDescent="0.25">
      <c r="A790" s="10">
        <v>77304</v>
      </c>
      <c r="B790" s="11">
        <v>28</v>
      </c>
      <c r="D790">
        <v>207809</v>
      </c>
      <c r="E790">
        <v>23</v>
      </c>
    </row>
    <row r="791" spans="1:5" x14ac:dyDescent="0.25">
      <c r="A791" s="10">
        <v>77334</v>
      </c>
      <c r="B791" s="11">
        <v>10</v>
      </c>
      <c r="D791">
        <v>230723</v>
      </c>
      <c r="E791">
        <v>23</v>
      </c>
    </row>
    <row r="792" spans="1:5" x14ac:dyDescent="0.25">
      <c r="A792" s="10">
        <v>77378</v>
      </c>
      <c r="B792" s="11">
        <v>7</v>
      </c>
      <c r="D792">
        <v>248599</v>
      </c>
      <c r="E792">
        <v>23</v>
      </c>
    </row>
    <row r="793" spans="1:5" x14ac:dyDescent="0.25">
      <c r="A793" s="10">
        <v>77413</v>
      </c>
      <c r="B793" s="11">
        <v>5</v>
      </c>
      <c r="D793">
        <v>268989</v>
      </c>
      <c r="E793">
        <v>23</v>
      </c>
    </row>
    <row r="794" spans="1:5" x14ac:dyDescent="0.25">
      <c r="A794" s="10">
        <v>77663</v>
      </c>
      <c r="B794" s="11">
        <v>2</v>
      </c>
      <c r="D794">
        <v>287170</v>
      </c>
      <c r="E794">
        <v>23</v>
      </c>
    </row>
    <row r="795" spans="1:5" x14ac:dyDescent="0.25">
      <c r="A795" s="10">
        <v>77667</v>
      </c>
      <c r="B795" s="11">
        <v>4</v>
      </c>
      <c r="D795">
        <v>288320</v>
      </c>
      <c r="E795">
        <v>23</v>
      </c>
    </row>
    <row r="796" spans="1:5" x14ac:dyDescent="0.25">
      <c r="A796" s="10">
        <v>77783</v>
      </c>
      <c r="B796" s="11">
        <v>1</v>
      </c>
      <c r="D796">
        <v>305174</v>
      </c>
      <c r="E796">
        <v>23</v>
      </c>
    </row>
    <row r="797" spans="1:5" x14ac:dyDescent="0.25">
      <c r="A797" s="10">
        <v>77802</v>
      </c>
      <c r="B797" s="11">
        <v>1</v>
      </c>
      <c r="D797">
        <v>309255</v>
      </c>
      <c r="E797">
        <v>23</v>
      </c>
    </row>
    <row r="798" spans="1:5" x14ac:dyDescent="0.25">
      <c r="A798" s="10">
        <v>77874</v>
      </c>
      <c r="B798" s="11">
        <v>3</v>
      </c>
      <c r="D798">
        <v>310369</v>
      </c>
      <c r="E798">
        <v>23</v>
      </c>
    </row>
    <row r="799" spans="1:5" x14ac:dyDescent="0.25">
      <c r="A799" s="10">
        <v>77933</v>
      </c>
      <c r="B799" s="11">
        <v>1</v>
      </c>
      <c r="D799">
        <v>343500</v>
      </c>
      <c r="E799">
        <v>23</v>
      </c>
    </row>
    <row r="800" spans="1:5" x14ac:dyDescent="0.25">
      <c r="A800" s="10">
        <v>78099</v>
      </c>
      <c r="B800" s="11">
        <v>3</v>
      </c>
      <c r="D800">
        <v>359166</v>
      </c>
      <c r="E800">
        <v>23</v>
      </c>
    </row>
    <row r="801" spans="1:5" x14ac:dyDescent="0.25">
      <c r="A801" s="10">
        <v>78227</v>
      </c>
      <c r="B801" s="11">
        <v>14</v>
      </c>
      <c r="D801">
        <v>421608</v>
      </c>
      <c r="E801">
        <v>23</v>
      </c>
    </row>
    <row r="802" spans="1:5" x14ac:dyDescent="0.25">
      <c r="A802" s="10">
        <v>78273</v>
      </c>
      <c r="B802" s="11">
        <v>12</v>
      </c>
      <c r="D802">
        <v>421914</v>
      </c>
      <c r="E802">
        <v>23</v>
      </c>
    </row>
    <row r="803" spans="1:5" x14ac:dyDescent="0.25">
      <c r="A803" s="10">
        <v>78282</v>
      </c>
      <c r="B803" s="11">
        <v>13</v>
      </c>
      <c r="D803">
        <v>440181</v>
      </c>
      <c r="E803">
        <v>23</v>
      </c>
    </row>
    <row r="804" spans="1:5" x14ac:dyDescent="0.25">
      <c r="A804" s="10">
        <v>78362</v>
      </c>
      <c r="B804" s="11">
        <v>34</v>
      </c>
      <c r="D804">
        <v>440945</v>
      </c>
      <c r="E804">
        <v>23</v>
      </c>
    </row>
    <row r="805" spans="1:5" x14ac:dyDescent="0.25">
      <c r="A805" s="10">
        <v>78365</v>
      </c>
      <c r="B805" s="11">
        <v>5</v>
      </c>
      <c r="D805">
        <v>20216</v>
      </c>
      <c r="E805">
        <v>22</v>
      </c>
    </row>
    <row r="806" spans="1:5" x14ac:dyDescent="0.25">
      <c r="A806" s="10">
        <v>78410</v>
      </c>
      <c r="B806" s="11">
        <v>23</v>
      </c>
      <c r="D806">
        <v>33890</v>
      </c>
      <c r="E806">
        <v>22</v>
      </c>
    </row>
    <row r="807" spans="1:5" x14ac:dyDescent="0.25">
      <c r="A807" s="10">
        <v>78451</v>
      </c>
      <c r="B807" s="11">
        <v>2</v>
      </c>
      <c r="D807">
        <v>51668</v>
      </c>
      <c r="E807">
        <v>22</v>
      </c>
    </row>
    <row r="808" spans="1:5" x14ac:dyDescent="0.25">
      <c r="A808" s="10">
        <v>78550</v>
      </c>
      <c r="B808" s="11">
        <v>1</v>
      </c>
      <c r="D808">
        <v>59225</v>
      </c>
      <c r="E808">
        <v>22</v>
      </c>
    </row>
    <row r="809" spans="1:5" x14ac:dyDescent="0.25">
      <c r="A809" s="10">
        <v>78646</v>
      </c>
      <c r="B809" s="11">
        <v>182</v>
      </c>
      <c r="D809">
        <v>82776</v>
      </c>
      <c r="E809">
        <v>22</v>
      </c>
    </row>
    <row r="810" spans="1:5" x14ac:dyDescent="0.25">
      <c r="A810" s="10">
        <v>78687</v>
      </c>
      <c r="B810" s="11">
        <v>12</v>
      </c>
      <c r="D810">
        <v>84465</v>
      </c>
      <c r="E810">
        <v>22</v>
      </c>
    </row>
    <row r="811" spans="1:5" x14ac:dyDescent="0.25">
      <c r="A811" s="10">
        <v>78703</v>
      </c>
      <c r="B811" s="11">
        <v>1</v>
      </c>
      <c r="D811">
        <v>97867</v>
      </c>
      <c r="E811">
        <v>22</v>
      </c>
    </row>
    <row r="812" spans="1:5" x14ac:dyDescent="0.25">
      <c r="A812" s="10">
        <v>78899</v>
      </c>
      <c r="B812" s="11">
        <v>106</v>
      </c>
      <c r="D812">
        <v>103402</v>
      </c>
      <c r="E812">
        <v>22</v>
      </c>
    </row>
    <row r="813" spans="1:5" x14ac:dyDescent="0.25">
      <c r="A813" s="10">
        <v>79033</v>
      </c>
      <c r="B813" s="11">
        <v>1</v>
      </c>
      <c r="D813">
        <v>103560</v>
      </c>
      <c r="E813">
        <v>22</v>
      </c>
    </row>
    <row r="814" spans="1:5" x14ac:dyDescent="0.25">
      <c r="A814" s="10">
        <v>79042</v>
      </c>
      <c r="B814" s="11">
        <v>5</v>
      </c>
      <c r="D814">
        <v>105089</v>
      </c>
      <c r="E814">
        <v>22</v>
      </c>
    </row>
    <row r="815" spans="1:5" x14ac:dyDescent="0.25">
      <c r="A815" s="10">
        <v>79155</v>
      </c>
      <c r="B815" s="11">
        <v>3</v>
      </c>
      <c r="D815">
        <v>143888</v>
      </c>
      <c r="E815">
        <v>22</v>
      </c>
    </row>
    <row r="816" spans="1:5" x14ac:dyDescent="0.25">
      <c r="A816" s="10">
        <v>79322</v>
      </c>
      <c r="B816" s="11">
        <v>5</v>
      </c>
      <c r="D816">
        <v>168465</v>
      </c>
      <c r="E816">
        <v>22</v>
      </c>
    </row>
    <row r="817" spans="1:5" x14ac:dyDescent="0.25">
      <c r="A817" s="10">
        <v>79351</v>
      </c>
      <c r="B817" s="11">
        <v>7</v>
      </c>
      <c r="D817">
        <v>171702</v>
      </c>
      <c r="E817">
        <v>22</v>
      </c>
    </row>
    <row r="818" spans="1:5" x14ac:dyDescent="0.25">
      <c r="A818" s="10">
        <v>79374</v>
      </c>
      <c r="B818" s="11">
        <v>4</v>
      </c>
      <c r="D818">
        <v>177109</v>
      </c>
      <c r="E818">
        <v>22</v>
      </c>
    </row>
    <row r="819" spans="1:5" x14ac:dyDescent="0.25">
      <c r="A819" s="10">
        <v>79633</v>
      </c>
      <c r="B819" s="11">
        <v>1</v>
      </c>
      <c r="D819">
        <v>177852</v>
      </c>
      <c r="E819">
        <v>22</v>
      </c>
    </row>
    <row r="820" spans="1:5" x14ac:dyDescent="0.25">
      <c r="A820" s="10">
        <v>79694</v>
      </c>
      <c r="B820" s="11">
        <v>10</v>
      </c>
      <c r="D820">
        <v>178403</v>
      </c>
      <c r="E820">
        <v>22</v>
      </c>
    </row>
    <row r="821" spans="1:5" x14ac:dyDescent="0.25">
      <c r="A821" s="10">
        <v>79774</v>
      </c>
      <c r="B821" s="11">
        <v>3</v>
      </c>
      <c r="D821">
        <v>201832</v>
      </c>
      <c r="E821">
        <v>22</v>
      </c>
    </row>
    <row r="822" spans="1:5" x14ac:dyDescent="0.25">
      <c r="A822" s="10">
        <v>79915</v>
      </c>
      <c r="B822" s="11">
        <v>2</v>
      </c>
      <c r="D822">
        <v>248241</v>
      </c>
      <c r="E822">
        <v>22</v>
      </c>
    </row>
    <row r="823" spans="1:5" x14ac:dyDescent="0.25">
      <c r="A823" s="10">
        <v>79957</v>
      </c>
      <c r="B823" s="11">
        <v>8</v>
      </c>
      <c r="D823">
        <v>281056</v>
      </c>
      <c r="E823">
        <v>22</v>
      </c>
    </row>
    <row r="824" spans="1:5" x14ac:dyDescent="0.25">
      <c r="A824" s="10">
        <v>80048</v>
      </c>
      <c r="B824" s="11">
        <v>4</v>
      </c>
      <c r="D824">
        <v>285141</v>
      </c>
      <c r="E824">
        <v>22</v>
      </c>
    </row>
    <row r="825" spans="1:5" x14ac:dyDescent="0.25">
      <c r="A825" s="10">
        <v>80080</v>
      </c>
      <c r="B825" s="11">
        <v>1</v>
      </c>
      <c r="D825">
        <v>291822</v>
      </c>
      <c r="E825">
        <v>22</v>
      </c>
    </row>
    <row r="826" spans="1:5" x14ac:dyDescent="0.25">
      <c r="A826" s="10">
        <v>80150</v>
      </c>
      <c r="B826" s="11">
        <v>15</v>
      </c>
      <c r="D826">
        <v>316436</v>
      </c>
      <c r="E826">
        <v>22</v>
      </c>
    </row>
    <row r="827" spans="1:5" x14ac:dyDescent="0.25">
      <c r="A827" s="10">
        <v>80167</v>
      </c>
      <c r="B827" s="11">
        <v>17</v>
      </c>
      <c r="D827">
        <v>324743</v>
      </c>
      <c r="E827">
        <v>22</v>
      </c>
    </row>
    <row r="828" spans="1:5" x14ac:dyDescent="0.25">
      <c r="A828" s="10">
        <v>80186</v>
      </c>
      <c r="B828" s="11">
        <v>4</v>
      </c>
      <c r="D828">
        <v>325630</v>
      </c>
      <c r="E828">
        <v>22</v>
      </c>
    </row>
    <row r="829" spans="1:5" x14ac:dyDescent="0.25">
      <c r="A829" s="10">
        <v>80358</v>
      </c>
      <c r="B829" s="11">
        <v>4</v>
      </c>
      <c r="D829">
        <v>332057</v>
      </c>
      <c r="E829">
        <v>22</v>
      </c>
    </row>
    <row r="830" spans="1:5" x14ac:dyDescent="0.25">
      <c r="A830" s="10">
        <v>80412</v>
      </c>
      <c r="B830" s="11">
        <v>6</v>
      </c>
      <c r="D830">
        <v>341025</v>
      </c>
      <c r="E830">
        <v>22</v>
      </c>
    </row>
    <row r="831" spans="1:5" x14ac:dyDescent="0.25">
      <c r="A831" s="10">
        <v>80420</v>
      </c>
      <c r="B831" s="11">
        <v>1</v>
      </c>
      <c r="D831">
        <v>363811</v>
      </c>
      <c r="E831">
        <v>22</v>
      </c>
    </row>
    <row r="832" spans="1:5" x14ac:dyDescent="0.25">
      <c r="A832" s="10">
        <v>80467</v>
      </c>
      <c r="B832" s="11">
        <v>4</v>
      </c>
      <c r="D832">
        <v>390503</v>
      </c>
      <c r="E832">
        <v>22</v>
      </c>
    </row>
    <row r="833" spans="1:5" x14ac:dyDescent="0.25">
      <c r="A833" s="10">
        <v>80658</v>
      </c>
      <c r="B833" s="11">
        <v>3</v>
      </c>
      <c r="D833">
        <v>407315</v>
      </c>
      <c r="E833">
        <v>22</v>
      </c>
    </row>
    <row r="834" spans="1:5" x14ac:dyDescent="0.25">
      <c r="A834" s="10">
        <v>80726</v>
      </c>
      <c r="B834" s="11">
        <v>41</v>
      </c>
      <c r="D834">
        <v>437440</v>
      </c>
      <c r="E834">
        <v>22</v>
      </c>
    </row>
    <row r="835" spans="1:5" x14ac:dyDescent="0.25">
      <c r="A835" s="10">
        <v>80748</v>
      </c>
      <c r="B835" s="11">
        <v>12</v>
      </c>
      <c r="D835">
        <v>437992</v>
      </c>
      <c r="E835">
        <v>22</v>
      </c>
    </row>
    <row r="836" spans="1:5" x14ac:dyDescent="0.25">
      <c r="A836" s="10">
        <v>80824</v>
      </c>
      <c r="B836" s="11">
        <v>6</v>
      </c>
      <c r="D836">
        <v>30899</v>
      </c>
      <c r="E836">
        <v>21</v>
      </c>
    </row>
    <row r="837" spans="1:5" x14ac:dyDescent="0.25">
      <c r="A837" s="10">
        <v>80850</v>
      </c>
      <c r="B837" s="11">
        <v>133</v>
      </c>
      <c r="D837">
        <v>55354</v>
      </c>
      <c r="E837">
        <v>21</v>
      </c>
    </row>
    <row r="838" spans="1:5" x14ac:dyDescent="0.25">
      <c r="A838" s="10">
        <v>80949</v>
      </c>
      <c r="B838" s="11">
        <v>3</v>
      </c>
      <c r="D838">
        <v>67447</v>
      </c>
      <c r="E838">
        <v>21</v>
      </c>
    </row>
    <row r="839" spans="1:5" x14ac:dyDescent="0.25">
      <c r="A839" s="10">
        <v>81198</v>
      </c>
      <c r="B839" s="11">
        <v>3</v>
      </c>
      <c r="D839">
        <v>74638</v>
      </c>
      <c r="E839">
        <v>21</v>
      </c>
    </row>
    <row r="840" spans="1:5" x14ac:dyDescent="0.25">
      <c r="A840" s="10">
        <v>81220</v>
      </c>
      <c r="B840" s="11">
        <v>11</v>
      </c>
      <c r="D840">
        <v>106814</v>
      </c>
      <c r="E840">
        <v>21</v>
      </c>
    </row>
    <row r="841" spans="1:5" x14ac:dyDescent="0.25">
      <c r="A841" s="10">
        <v>81226</v>
      </c>
      <c r="B841" s="11">
        <v>356</v>
      </c>
      <c r="D841">
        <v>113137</v>
      </c>
      <c r="E841">
        <v>21</v>
      </c>
    </row>
    <row r="842" spans="1:5" x14ac:dyDescent="0.25">
      <c r="A842" s="10">
        <v>81285</v>
      </c>
      <c r="B842" s="11">
        <v>2</v>
      </c>
      <c r="D842">
        <v>182913</v>
      </c>
      <c r="E842">
        <v>21</v>
      </c>
    </row>
    <row r="843" spans="1:5" x14ac:dyDescent="0.25">
      <c r="A843" s="10">
        <v>81467</v>
      </c>
      <c r="B843" s="11">
        <v>1</v>
      </c>
      <c r="D843">
        <v>185435</v>
      </c>
      <c r="E843">
        <v>21</v>
      </c>
    </row>
    <row r="844" spans="1:5" x14ac:dyDescent="0.25">
      <c r="A844" s="10">
        <v>81477</v>
      </c>
      <c r="B844" s="11">
        <v>6</v>
      </c>
      <c r="D844">
        <v>191048</v>
      </c>
      <c r="E844">
        <v>21</v>
      </c>
    </row>
    <row r="845" spans="1:5" x14ac:dyDescent="0.25">
      <c r="A845" s="10">
        <v>81505</v>
      </c>
      <c r="B845" s="11">
        <v>2</v>
      </c>
      <c r="D845">
        <v>198051</v>
      </c>
      <c r="E845">
        <v>21</v>
      </c>
    </row>
    <row r="846" spans="1:5" x14ac:dyDescent="0.25">
      <c r="A846" s="10">
        <v>81550</v>
      </c>
      <c r="B846" s="11">
        <v>36</v>
      </c>
      <c r="D846">
        <v>204315</v>
      </c>
      <c r="E846">
        <v>21</v>
      </c>
    </row>
    <row r="847" spans="1:5" x14ac:dyDescent="0.25">
      <c r="A847" s="10">
        <v>81554</v>
      </c>
      <c r="B847" s="11">
        <v>53</v>
      </c>
      <c r="D847">
        <v>224760</v>
      </c>
      <c r="E847">
        <v>21</v>
      </c>
    </row>
    <row r="848" spans="1:5" x14ac:dyDescent="0.25">
      <c r="A848" s="10">
        <v>81558</v>
      </c>
      <c r="B848" s="11">
        <v>31</v>
      </c>
      <c r="D848">
        <v>231092</v>
      </c>
      <c r="E848">
        <v>21</v>
      </c>
    </row>
    <row r="849" spans="1:5" x14ac:dyDescent="0.25">
      <c r="A849" s="10">
        <v>81725</v>
      </c>
      <c r="B849" s="11">
        <v>17</v>
      </c>
      <c r="D849">
        <v>266075</v>
      </c>
      <c r="E849">
        <v>21</v>
      </c>
    </row>
    <row r="850" spans="1:5" x14ac:dyDescent="0.25">
      <c r="A850" s="10">
        <v>81729</v>
      </c>
      <c r="B850" s="11">
        <v>1</v>
      </c>
      <c r="D850">
        <v>266419</v>
      </c>
      <c r="E850">
        <v>21</v>
      </c>
    </row>
    <row r="851" spans="1:5" x14ac:dyDescent="0.25">
      <c r="A851" s="10">
        <v>81734</v>
      </c>
      <c r="B851" s="11">
        <v>1</v>
      </c>
      <c r="D851">
        <v>301309</v>
      </c>
      <c r="E851">
        <v>21</v>
      </c>
    </row>
    <row r="852" spans="1:5" x14ac:dyDescent="0.25">
      <c r="A852" s="10">
        <v>81735</v>
      </c>
      <c r="B852" s="11">
        <v>29</v>
      </c>
      <c r="D852">
        <v>311460</v>
      </c>
      <c r="E852">
        <v>21</v>
      </c>
    </row>
    <row r="853" spans="1:5" x14ac:dyDescent="0.25">
      <c r="A853" s="10">
        <v>81740</v>
      </c>
      <c r="B853" s="11">
        <v>12</v>
      </c>
      <c r="D853">
        <v>344487</v>
      </c>
      <c r="E853">
        <v>21</v>
      </c>
    </row>
    <row r="854" spans="1:5" x14ac:dyDescent="0.25">
      <c r="A854" s="10">
        <v>81753</v>
      </c>
      <c r="B854" s="11">
        <v>2</v>
      </c>
      <c r="D854">
        <v>349368</v>
      </c>
      <c r="E854">
        <v>21</v>
      </c>
    </row>
    <row r="855" spans="1:5" x14ac:dyDescent="0.25">
      <c r="A855" s="10">
        <v>81785</v>
      </c>
      <c r="B855" s="11">
        <v>1</v>
      </c>
      <c r="D855">
        <v>354849</v>
      </c>
      <c r="E855">
        <v>21</v>
      </c>
    </row>
    <row r="856" spans="1:5" x14ac:dyDescent="0.25">
      <c r="A856" s="10">
        <v>81861</v>
      </c>
      <c r="B856" s="11">
        <v>12</v>
      </c>
      <c r="D856">
        <v>371545</v>
      </c>
      <c r="E856">
        <v>21</v>
      </c>
    </row>
    <row r="857" spans="1:5" x14ac:dyDescent="0.25">
      <c r="A857" s="10">
        <v>81895</v>
      </c>
      <c r="B857" s="11">
        <v>3</v>
      </c>
      <c r="D857">
        <v>371564</v>
      </c>
      <c r="E857">
        <v>21</v>
      </c>
    </row>
    <row r="858" spans="1:5" x14ac:dyDescent="0.25">
      <c r="A858" s="10">
        <v>81927</v>
      </c>
      <c r="B858" s="11">
        <v>14</v>
      </c>
      <c r="D858">
        <v>386196</v>
      </c>
      <c r="E858">
        <v>21</v>
      </c>
    </row>
    <row r="859" spans="1:5" x14ac:dyDescent="0.25">
      <c r="A859" s="10">
        <v>81970</v>
      </c>
      <c r="B859" s="11">
        <v>9</v>
      </c>
      <c r="D859">
        <v>398201</v>
      </c>
      <c r="E859">
        <v>21</v>
      </c>
    </row>
    <row r="860" spans="1:5" x14ac:dyDescent="0.25">
      <c r="A860" s="10">
        <v>82011</v>
      </c>
      <c r="B860" s="11">
        <v>1</v>
      </c>
      <c r="D860">
        <v>424394</v>
      </c>
      <c r="E860">
        <v>21</v>
      </c>
    </row>
    <row r="861" spans="1:5" x14ac:dyDescent="0.25">
      <c r="A861" s="10">
        <v>82145</v>
      </c>
      <c r="B861" s="11">
        <v>7</v>
      </c>
      <c r="D861">
        <v>430624</v>
      </c>
      <c r="E861">
        <v>21</v>
      </c>
    </row>
    <row r="862" spans="1:5" x14ac:dyDescent="0.25">
      <c r="A862" s="10">
        <v>82181</v>
      </c>
      <c r="B862" s="11">
        <v>16</v>
      </c>
      <c r="D862">
        <v>440113</v>
      </c>
      <c r="E862">
        <v>21</v>
      </c>
    </row>
    <row r="863" spans="1:5" x14ac:dyDescent="0.25">
      <c r="A863" s="10">
        <v>82319</v>
      </c>
      <c r="B863" s="11">
        <v>26</v>
      </c>
      <c r="D863">
        <v>457493</v>
      </c>
      <c r="E863">
        <v>21</v>
      </c>
    </row>
    <row r="864" spans="1:5" x14ac:dyDescent="0.25">
      <c r="A864" s="10">
        <v>82513</v>
      </c>
      <c r="B864" s="11">
        <v>19</v>
      </c>
      <c r="D864">
        <v>462425</v>
      </c>
      <c r="E864">
        <v>21</v>
      </c>
    </row>
    <row r="865" spans="1:5" x14ac:dyDescent="0.25">
      <c r="A865" s="10">
        <v>82600</v>
      </c>
      <c r="B865" s="11">
        <v>2</v>
      </c>
      <c r="D865">
        <v>466497</v>
      </c>
      <c r="E865">
        <v>21</v>
      </c>
    </row>
    <row r="866" spans="1:5" x14ac:dyDescent="0.25">
      <c r="A866" s="10">
        <v>82715</v>
      </c>
      <c r="B866" s="11">
        <v>2</v>
      </c>
      <c r="D866">
        <v>517</v>
      </c>
      <c r="E866">
        <v>20</v>
      </c>
    </row>
    <row r="867" spans="1:5" x14ac:dyDescent="0.25">
      <c r="A867" s="10">
        <v>82776</v>
      </c>
      <c r="B867" s="11">
        <v>22</v>
      </c>
      <c r="D867">
        <v>41578</v>
      </c>
      <c r="E867">
        <v>20</v>
      </c>
    </row>
    <row r="868" spans="1:5" x14ac:dyDescent="0.25">
      <c r="A868" s="10">
        <v>82850</v>
      </c>
      <c r="B868" s="11">
        <v>136</v>
      </c>
      <c r="D868">
        <v>54929</v>
      </c>
      <c r="E868">
        <v>20</v>
      </c>
    </row>
    <row r="869" spans="1:5" x14ac:dyDescent="0.25">
      <c r="A869" s="10">
        <v>82901</v>
      </c>
      <c r="B869" s="11">
        <v>465</v>
      </c>
      <c r="D869">
        <v>55183</v>
      </c>
      <c r="E869">
        <v>20</v>
      </c>
    </row>
    <row r="870" spans="1:5" x14ac:dyDescent="0.25">
      <c r="A870" s="10">
        <v>82923</v>
      </c>
      <c r="B870" s="11">
        <v>1</v>
      </c>
      <c r="D870">
        <v>56195</v>
      </c>
      <c r="E870">
        <v>20</v>
      </c>
    </row>
    <row r="871" spans="1:5" x14ac:dyDescent="0.25">
      <c r="A871" s="10">
        <v>83020</v>
      </c>
      <c r="B871" s="11">
        <v>1</v>
      </c>
      <c r="D871">
        <v>65383</v>
      </c>
      <c r="E871">
        <v>20</v>
      </c>
    </row>
    <row r="872" spans="1:5" x14ac:dyDescent="0.25">
      <c r="A872" s="10">
        <v>83036</v>
      </c>
      <c r="B872" s="11">
        <v>2</v>
      </c>
      <c r="D872">
        <v>108772</v>
      </c>
      <c r="E872">
        <v>20</v>
      </c>
    </row>
    <row r="873" spans="1:5" x14ac:dyDescent="0.25">
      <c r="A873" s="10">
        <v>83136</v>
      </c>
      <c r="B873" s="11">
        <v>58</v>
      </c>
      <c r="D873">
        <v>111597</v>
      </c>
      <c r="E873">
        <v>20</v>
      </c>
    </row>
    <row r="874" spans="1:5" x14ac:dyDescent="0.25">
      <c r="A874" s="10">
        <v>83281</v>
      </c>
      <c r="B874" s="11">
        <v>13</v>
      </c>
      <c r="D874">
        <v>113578</v>
      </c>
      <c r="E874">
        <v>20</v>
      </c>
    </row>
    <row r="875" spans="1:5" x14ac:dyDescent="0.25">
      <c r="A875" s="10">
        <v>83356</v>
      </c>
      <c r="B875" s="11">
        <v>13</v>
      </c>
      <c r="D875">
        <v>115256</v>
      </c>
      <c r="E875">
        <v>20</v>
      </c>
    </row>
    <row r="876" spans="1:5" x14ac:dyDescent="0.25">
      <c r="A876" s="10">
        <v>83380</v>
      </c>
      <c r="B876" s="11">
        <v>52</v>
      </c>
      <c r="D876">
        <v>154815</v>
      </c>
      <c r="E876">
        <v>20</v>
      </c>
    </row>
    <row r="877" spans="1:5" x14ac:dyDescent="0.25">
      <c r="A877" s="10">
        <v>83466</v>
      </c>
      <c r="B877" s="11">
        <v>3</v>
      </c>
      <c r="D877">
        <v>164398</v>
      </c>
      <c r="E877">
        <v>20</v>
      </c>
    </row>
    <row r="878" spans="1:5" x14ac:dyDescent="0.25">
      <c r="A878" s="10">
        <v>83474</v>
      </c>
      <c r="B878" s="11">
        <v>13</v>
      </c>
      <c r="D878">
        <v>172797</v>
      </c>
      <c r="E878">
        <v>20</v>
      </c>
    </row>
    <row r="879" spans="1:5" x14ac:dyDescent="0.25">
      <c r="A879" s="10">
        <v>83485</v>
      </c>
      <c r="B879" s="11">
        <v>17</v>
      </c>
      <c r="D879">
        <v>175689</v>
      </c>
      <c r="E879">
        <v>20</v>
      </c>
    </row>
    <row r="880" spans="1:5" x14ac:dyDescent="0.25">
      <c r="A880" s="10">
        <v>83550</v>
      </c>
      <c r="B880" s="11">
        <v>25</v>
      </c>
      <c r="D880">
        <v>187118</v>
      </c>
      <c r="E880">
        <v>20</v>
      </c>
    </row>
    <row r="881" spans="1:5" x14ac:dyDescent="0.25">
      <c r="A881" s="10">
        <v>83615</v>
      </c>
      <c r="B881" s="11">
        <v>6</v>
      </c>
      <c r="D881">
        <v>202651</v>
      </c>
      <c r="E881">
        <v>20</v>
      </c>
    </row>
    <row r="882" spans="1:5" x14ac:dyDescent="0.25">
      <c r="A882" s="10">
        <v>83655</v>
      </c>
      <c r="B882" s="11">
        <v>10</v>
      </c>
      <c r="D882">
        <v>204610</v>
      </c>
      <c r="E882">
        <v>20</v>
      </c>
    </row>
    <row r="883" spans="1:5" x14ac:dyDescent="0.25">
      <c r="A883" s="10">
        <v>83761</v>
      </c>
      <c r="B883" s="11">
        <v>1</v>
      </c>
      <c r="D883">
        <v>204725</v>
      </c>
      <c r="E883">
        <v>20</v>
      </c>
    </row>
    <row r="884" spans="1:5" x14ac:dyDescent="0.25">
      <c r="A884" s="10">
        <v>83853</v>
      </c>
      <c r="B884" s="11">
        <v>4</v>
      </c>
      <c r="D884">
        <v>217673</v>
      </c>
      <c r="E884">
        <v>20</v>
      </c>
    </row>
    <row r="885" spans="1:5" x14ac:dyDescent="0.25">
      <c r="A885" s="10">
        <v>83892</v>
      </c>
      <c r="B885" s="11">
        <v>1</v>
      </c>
      <c r="D885">
        <v>229106</v>
      </c>
      <c r="E885">
        <v>20</v>
      </c>
    </row>
    <row r="886" spans="1:5" x14ac:dyDescent="0.25">
      <c r="A886" s="10">
        <v>83939</v>
      </c>
      <c r="B886" s="11">
        <v>3</v>
      </c>
      <c r="D886">
        <v>238989</v>
      </c>
      <c r="E886">
        <v>20</v>
      </c>
    </row>
    <row r="887" spans="1:5" x14ac:dyDescent="0.25">
      <c r="A887" s="10">
        <v>84062</v>
      </c>
      <c r="B887" s="11">
        <v>26</v>
      </c>
      <c r="D887">
        <v>258587</v>
      </c>
      <c r="E887">
        <v>20</v>
      </c>
    </row>
    <row r="888" spans="1:5" x14ac:dyDescent="0.25">
      <c r="A888" s="10">
        <v>84360</v>
      </c>
      <c r="B888" s="11">
        <v>1</v>
      </c>
      <c r="D888">
        <v>272503</v>
      </c>
      <c r="E888">
        <v>20</v>
      </c>
    </row>
    <row r="889" spans="1:5" x14ac:dyDescent="0.25">
      <c r="A889" s="10">
        <v>84374</v>
      </c>
      <c r="B889" s="11">
        <v>6</v>
      </c>
      <c r="D889">
        <v>311201</v>
      </c>
      <c r="E889">
        <v>20</v>
      </c>
    </row>
    <row r="890" spans="1:5" x14ac:dyDescent="0.25">
      <c r="A890" s="10">
        <v>84382</v>
      </c>
      <c r="B890" s="11">
        <v>25</v>
      </c>
      <c r="D890">
        <v>332256</v>
      </c>
      <c r="E890">
        <v>20</v>
      </c>
    </row>
    <row r="891" spans="1:5" x14ac:dyDescent="0.25">
      <c r="A891" s="10">
        <v>84465</v>
      </c>
      <c r="B891" s="11">
        <v>22</v>
      </c>
      <c r="D891">
        <v>357950</v>
      </c>
      <c r="E891">
        <v>20</v>
      </c>
    </row>
    <row r="892" spans="1:5" x14ac:dyDescent="0.25">
      <c r="A892" s="10">
        <v>84507</v>
      </c>
      <c r="B892" s="11">
        <v>1</v>
      </c>
      <c r="D892">
        <v>374994</v>
      </c>
      <c r="E892">
        <v>20</v>
      </c>
    </row>
    <row r="893" spans="1:5" x14ac:dyDescent="0.25">
      <c r="A893" s="10">
        <v>84525</v>
      </c>
      <c r="B893" s="11">
        <v>1</v>
      </c>
      <c r="D893">
        <v>378738</v>
      </c>
      <c r="E893">
        <v>20</v>
      </c>
    </row>
    <row r="894" spans="1:5" x14ac:dyDescent="0.25">
      <c r="A894" s="10">
        <v>84527</v>
      </c>
      <c r="B894" s="11">
        <v>11</v>
      </c>
      <c r="D894">
        <v>382975</v>
      </c>
      <c r="E894">
        <v>20</v>
      </c>
    </row>
    <row r="895" spans="1:5" x14ac:dyDescent="0.25">
      <c r="A895" s="10">
        <v>84627</v>
      </c>
      <c r="B895" s="11">
        <v>1</v>
      </c>
      <c r="D895">
        <v>385636</v>
      </c>
      <c r="E895">
        <v>20</v>
      </c>
    </row>
    <row r="896" spans="1:5" x14ac:dyDescent="0.25">
      <c r="A896" s="10">
        <v>84636</v>
      </c>
      <c r="B896" s="11">
        <v>3</v>
      </c>
      <c r="D896">
        <v>390546</v>
      </c>
      <c r="E896">
        <v>20</v>
      </c>
    </row>
    <row r="897" spans="1:5" x14ac:dyDescent="0.25">
      <c r="A897" s="10">
        <v>84694</v>
      </c>
      <c r="B897" s="11">
        <v>2</v>
      </c>
      <c r="D897">
        <v>410809</v>
      </c>
      <c r="E897">
        <v>20</v>
      </c>
    </row>
    <row r="898" spans="1:5" x14ac:dyDescent="0.25">
      <c r="A898" s="10">
        <v>84715</v>
      </c>
      <c r="B898" s="11">
        <v>3</v>
      </c>
      <c r="D898">
        <v>422610</v>
      </c>
      <c r="E898">
        <v>20</v>
      </c>
    </row>
    <row r="899" spans="1:5" x14ac:dyDescent="0.25">
      <c r="A899" s="10">
        <v>84730</v>
      </c>
      <c r="B899" s="11">
        <v>13</v>
      </c>
      <c r="D899">
        <v>430242</v>
      </c>
      <c r="E899">
        <v>20</v>
      </c>
    </row>
    <row r="900" spans="1:5" x14ac:dyDescent="0.25">
      <c r="A900" s="10">
        <v>84773</v>
      </c>
      <c r="B900" s="11">
        <v>15</v>
      </c>
      <c r="D900">
        <v>437139</v>
      </c>
      <c r="E900">
        <v>20</v>
      </c>
    </row>
    <row r="901" spans="1:5" x14ac:dyDescent="0.25">
      <c r="A901" s="10">
        <v>84833</v>
      </c>
      <c r="B901" s="11">
        <v>3</v>
      </c>
      <c r="D901">
        <v>1106</v>
      </c>
      <c r="E901">
        <v>19</v>
      </c>
    </row>
    <row r="902" spans="1:5" x14ac:dyDescent="0.25">
      <c r="A902" s="10">
        <v>84993</v>
      </c>
      <c r="B902" s="11">
        <v>2</v>
      </c>
      <c r="D902">
        <v>9110</v>
      </c>
      <c r="E902">
        <v>19</v>
      </c>
    </row>
    <row r="903" spans="1:5" x14ac:dyDescent="0.25">
      <c r="A903" s="10">
        <v>85026</v>
      </c>
      <c r="B903" s="11">
        <v>70</v>
      </c>
      <c r="D903">
        <v>15878</v>
      </c>
      <c r="E903">
        <v>19</v>
      </c>
    </row>
    <row r="904" spans="1:5" x14ac:dyDescent="0.25">
      <c r="A904" s="10">
        <v>85094</v>
      </c>
      <c r="B904" s="11">
        <v>50</v>
      </c>
      <c r="D904">
        <v>34009</v>
      </c>
      <c r="E904">
        <v>19</v>
      </c>
    </row>
    <row r="905" spans="1:5" x14ac:dyDescent="0.25">
      <c r="A905" s="10">
        <v>85253</v>
      </c>
      <c r="B905" s="11">
        <v>5</v>
      </c>
      <c r="D905">
        <v>49390</v>
      </c>
      <c r="E905">
        <v>19</v>
      </c>
    </row>
    <row r="906" spans="1:5" x14ac:dyDescent="0.25">
      <c r="A906" s="10">
        <v>85735</v>
      </c>
      <c r="B906" s="11">
        <v>2</v>
      </c>
      <c r="D906">
        <v>51368</v>
      </c>
      <c r="E906">
        <v>19</v>
      </c>
    </row>
    <row r="907" spans="1:5" x14ac:dyDescent="0.25">
      <c r="A907" s="10">
        <v>86061</v>
      </c>
      <c r="B907" s="11">
        <v>1</v>
      </c>
      <c r="D907">
        <v>56323</v>
      </c>
      <c r="E907">
        <v>19</v>
      </c>
    </row>
    <row r="908" spans="1:5" x14ac:dyDescent="0.25">
      <c r="A908" s="10">
        <v>86305</v>
      </c>
      <c r="B908" s="11">
        <v>1</v>
      </c>
      <c r="D908">
        <v>82513</v>
      </c>
      <c r="E908">
        <v>19</v>
      </c>
    </row>
    <row r="909" spans="1:5" x14ac:dyDescent="0.25">
      <c r="A909" s="10">
        <v>86587</v>
      </c>
      <c r="B909" s="11">
        <v>553</v>
      </c>
      <c r="D909">
        <v>93191</v>
      </c>
      <c r="E909">
        <v>19</v>
      </c>
    </row>
    <row r="910" spans="1:5" x14ac:dyDescent="0.25">
      <c r="A910" s="10">
        <v>86699</v>
      </c>
      <c r="B910" s="11">
        <v>2</v>
      </c>
      <c r="D910">
        <v>102524</v>
      </c>
      <c r="E910">
        <v>19</v>
      </c>
    </row>
    <row r="911" spans="1:5" x14ac:dyDescent="0.25">
      <c r="A911" s="10">
        <v>86728</v>
      </c>
      <c r="B911" s="11">
        <v>10</v>
      </c>
      <c r="D911">
        <v>125091</v>
      </c>
      <c r="E911">
        <v>19</v>
      </c>
    </row>
    <row r="912" spans="1:5" x14ac:dyDescent="0.25">
      <c r="A912" s="10">
        <v>86782</v>
      </c>
      <c r="B912" s="11">
        <v>1</v>
      </c>
      <c r="D912">
        <v>130244</v>
      </c>
      <c r="E912">
        <v>19</v>
      </c>
    </row>
    <row r="913" spans="1:5" x14ac:dyDescent="0.25">
      <c r="A913" s="10">
        <v>86890</v>
      </c>
      <c r="B913" s="11">
        <v>2</v>
      </c>
      <c r="D913">
        <v>135188</v>
      </c>
      <c r="E913">
        <v>19</v>
      </c>
    </row>
    <row r="914" spans="1:5" x14ac:dyDescent="0.25">
      <c r="A914" s="10">
        <v>87018</v>
      </c>
      <c r="B914" s="11">
        <v>5</v>
      </c>
      <c r="D914">
        <v>148256</v>
      </c>
      <c r="E914">
        <v>19</v>
      </c>
    </row>
    <row r="915" spans="1:5" x14ac:dyDescent="0.25">
      <c r="A915" s="10">
        <v>87048</v>
      </c>
      <c r="B915" s="11">
        <v>14</v>
      </c>
      <c r="D915">
        <v>162940</v>
      </c>
      <c r="E915">
        <v>19</v>
      </c>
    </row>
    <row r="916" spans="1:5" x14ac:dyDescent="0.25">
      <c r="A916" s="10">
        <v>87064</v>
      </c>
      <c r="B916" s="11">
        <v>8</v>
      </c>
      <c r="D916">
        <v>168970</v>
      </c>
      <c r="E916">
        <v>19</v>
      </c>
    </row>
    <row r="917" spans="1:5" x14ac:dyDescent="0.25">
      <c r="A917" s="10">
        <v>87160</v>
      </c>
      <c r="B917" s="11">
        <v>2</v>
      </c>
      <c r="D917">
        <v>177624</v>
      </c>
      <c r="E917">
        <v>19</v>
      </c>
    </row>
    <row r="918" spans="1:5" x14ac:dyDescent="0.25">
      <c r="A918" s="10">
        <v>87227</v>
      </c>
      <c r="B918" s="11">
        <v>8</v>
      </c>
      <c r="D918">
        <v>182670</v>
      </c>
      <c r="E918">
        <v>19</v>
      </c>
    </row>
    <row r="919" spans="1:5" x14ac:dyDescent="0.25">
      <c r="A919" s="10">
        <v>87238</v>
      </c>
      <c r="B919" s="11">
        <v>26</v>
      </c>
      <c r="D919">
        <v>204735</v>
      </c>
      <c r="E919">
        <v>19</v>
      </c>
    </row>
    <row r="920" spans="1:5" x14ac:dyDescent="0.25">
      <c r="A920" s="10">
        <v>87268</v>
      </c>
      <c r="B920" s="11">
        <v>1</v>
      </c>
      <c r="D920">
        <v>205718</v>
      </c>
      <c r="E920">
        <v>19</v>
      </c>
    </row>
    <row r="921" spans="1:5" x14ac:dyDescent="0.25">
      <c r="A921" s="10">
        <v>87463</v>
      </c>
      <c r="B921" s="11">
        <v>2</v>
      </c>
      <c r="D921">
        <v>222693</v>
      </c>
      <c r="E921">
        <v>19</v>
      </c>
    </row>
    <row r="922" spans="1:5" x14ac:dyDescent="0.25">
      <c r="A922" s="10">
        <v>87550</v>
      </c>
      <c r="B922" s="11">
        <v>4</v>
      </c>
      <c r="D922">
        <v>233731</v>
      </c>
      <c r="E922">
        <v>19</v>
      </c>
    </row>
    <row r="923" spans="1:5" x14ac:dyDescent="0.25">
      <c r="A923" s="10">
        <v>87607</v>
      </c>
      <c r="B923" s="11">
        <v>2</v>
      </c>
      <c r="D923">
        <v>237520</v>
      </c>
      <c r="E923">
        <v>19</v>
      </c>
    </row>
    <row r="924" spans="1:5" x14ac:dyDescent="0.25">
      <c r="A924" s="10">
        <v>87645</v>
      </c>
      <c r="B924" s="11">
        <v>4</v>
      </c>
      <c r="D924">
        <v>240646</v>
      </c>
      <c r="E924">
        <v>19</v>
      </c>
    </row>
    <row r="925" spans="1:5" x14ac:dyDescent="0.25">
      <c r="A925" s="10">
        <v>87812</v>
      </c>
      <c r="B925" s="11">
        <v>9</v>
      </c>
      <c r="D925">
        <v>240687</v>
      </c>
      <c r="E925">
        <v>19</v>
      </c>
    </row>
    <row r="926" spans="1:5" x14ac:dyDescent="0.25">
      <c r="A926" s="10">
        <v>87897</v>
      </c>
      <c r="B926" s="11">
        <v>15</v>
      </c>
      <c r="D926">
        <v>251439</v>
      </c>
      <c r="E926">
        <v>19</v>
      </c>
    </row>
    <row r="927" spans="1:5" x14ac:dyDescent="0.25">
      <c r="A927" s="10">
        <v>87908</v>
      </c>
      <c r="B927" s="11">
        <v>2</v>
      </c>
      <c r="D927">
        <v>282234</v>
      </c>
      <c r="E927">
        <v>19</v>
      </c>
    </row>
    <row r="928" spans="1:5" x14ac:dyDescent="0.25">
      <c r="A928" s="10">
        <v>87962</v>
      </c>
      <c r="B928" s="11">
        <v>1</v>
      </c>
      <c r="D928">
        <v>295146</v>
      </c>
      <c r="E928">
        <v>19</v>
      </c>
    </row>
    <row r="929" spans="1:5" x14ac:dyDescent="0.25">
      <c r="A929" s="10">
        <v>88008</v>
      </c>
      <c r="B929" s="11">
        <v>88</v>
      </c>
      <c r="D929">
        <v>297948</v>
      </c>
      <c r="E929">
        <v>19</v>
      </c>
    </row>
    <row r="930" spans="1:5" x14ac:dyDescent="0.25">
      <c r="A930" s="10">
        <v>88047</v>
      </c>
      <c r="B930" s="11">
        <v>1</v>
      </c>
      <c r="D930">
        <v>298026</v>
      </c>
      <c r="E930">
        <v>19</v>
      </c>
    </row>
    <row r="931" spans="1:5" x14ac:dyDescent="0.25">
      <c r="A931" s="10">
        <v>88098</v>
      </c>
      <c r="B931" s="11">
        <v>2</v>
      </c>
      <c r="D931">
        <v>308303</v>
      </c>
      <c r="E931">
        <v>19</v>
      </c>
    </row>
    <row r="932" spans="1:5" x14ac:dyDescent="0.25">
      <c r="A932" s="10">
        <v>88268</v>
      </c>
      <c r="B932" s="11">
        <v>1</v>
      </c>
      <c r="D932">
        <v>317550</v>
      </c>
      <c r="E932">
        <v>19</v>
      </c>
    </row>
    <row r="933" spans="1:5" x14ac:dyDescent="0.25">
      <c r="A933" s="10">
        <v>88368</v>
      </c>
      <c r="B933" s="11">
        <v>3</v>
      </c>
      <c r="D933">
        <v>338092</v>
      </c>
      <c r="E933">
        <v>19</v>
      </c>
    </row>
    <row r="934" spans="1:5" x14ac:dyDescent="0.25">
      <c r="A934" s="10">
        <v>88554</v>
      </c>
      <c r="B934" s="11">
        <v>7</v>
      </c>
      <c r="D934">
        <v>344043</v>
      </c>
      <c r="E934">
        <v>19</v>
      </c>
    </row>
    <row r="935" spans="1:5" x14ac:dyDescent="0.25">
      <c r="A935" s="10">
        <v>88696</v>
      </c>
      <c r="B935" s="11">
        <v>5</v>
      </c>
      <c r="D935">
        <v>344775</v>
      </c>
      <c r="E935">
        <v>19</v>
      </c>
    </row>
    <row r="936" spans="1:5" x14ac:dyDescent="0.25">
      <c r="A936" s="10">
        <v>88708</v>
      </c>
      <c r="B936" s="11">
        <v>6</v>
      </c>
      <c r="D936">
        <v>345496</v>
      </c>
      <c r="E936">
        <v>19</v>
      </c>
    </row>
    <row r="937" spans="1:5" x14ac:dyDescent="0.25">
      <c r="A937" s="10">
        <v>88863</v>
      </c>
      <c r="B937" s="11">
        <v>1079</v>
      </c>
      <c r="D937">
        <v>347060</v>
      </c>
      <c r="E937">
        <v>19</v>
      </c>
    </row>
    <row r="938" spans="1:5" x14ac:dyDescent="0.25">
      <c r="A938" s="10">
        <v>88865</v>
      </c>
      <c r="B938" s="11">
        <v>1</v>
      </c>
      <c r="D938">
        <v>441137</v>
      </c>
      <c r="E938">
        <v>19</v>
      </c>
    </row>
    <row r="939" spans="1:5" x14ac:dyDescent="0.25">
      <c r="A939" s="10">
        <v>88895</v>
      </c>
      <c r="B939" s="11">
        <v>16</v>
      </c>
      <c r="D939">
        <v>453926</v>
      </c>
      <c r="E939">
        <v>19</v>
      </c>
    </row>
    <row r="940" spans="1:5" x14ac:dyDescent="0.25">
      <c r="A940" s="10">
        <v>88944</v>
      </c>
      <c r="B940" s="11">
        <v>9</v>
      </c>
      <c r="D940">
        <v>461671</v>
      </c>
      <c r="E940">
        <v>19</v>
      </c>
    </row>
    <row r="941" spans="1:5" x14ac:dyDescent="0.25">
      <c r="A941" s="10">
        <v>88980</v>
      </c>
      <c r="B941" s="11">
        <v>1</v>
      </c>
      <c r="D941">
        <v>3922</v>
      </c>
      <c r="E941">
        <v>18</v>
      </c>
    </row>
    <row r="942" spans="1:5" x14ac:dyDescent="0.25">
      <c r="A942" s="10">
        <v>89017</v>
      </c>
      <c r="B942" s="11">
        <v>71</v>
      </c>
      <c r="D942">
        <v>29021</v>
      </c>
      <c r="E942">
        <v>18</v>
      </c>
    </row>
    <row r="943" spans="1:5" x14ac:dyDescent="0.25">
      <c r="A943" s="10">
        <v>89126</v>
      </c>
      <c r="B943" s="11">
        <v>8</v>
      </c>
      <c r="D943">
        <v>30093</v>
      </c>
      <c r="E943">
        <v>18</v>
      </c>
    </row>
    <row r="944" spans="1:5" x14ac:dyDescent="0.25">
      <c r="A944" s="10">
        <v>89185</v>
      </c>
      <c r="B944" s="11">
        <v>5</v>
      </c>
      <c r="D944">
        <v>70072</v>
      </c>
      <c r="E944">
        <v>18</v>
      </c>
    </row>
    <row r="945" spans="1:5" x14ac:dyDescent="0.25">
      <c r="A945" s="10">
        <v>89186</v>
      </c>
      <c r="B945" s="11">
        <v>98</v>
      </c>
      <c r="D945">
        <v>98398</v>
      </c>
      <c r="E945">
        <v>18</v>
      </c>
    </row>
    <row r="946" spans="1:5" x14ac:dyDescent="0.25">
      <c r="A946" s="10">
        <v>89348</v>
      </c>
      <c r="B946" s="11">
        <v>6</v>
      </c>
      <c r="D946">
        <v>100368</v>
      </c>
      <c r="E946">
        <v>18</v>
      </c>
    </row>
    <row r="947" spans="1:5" x14ac:dyDescent="0.25">
      <c r="A947" s="10">
        <v>89415</v>
      </c>
      <c r="B947" s="11">
        <v>9</v>
      </c>
      <c r="D947">
        <v>101979</v>
      </c>
      <c r="E947">
        <v>18</v>
      </c>
    </row>
    <row r="948" spans="1:5" x14ac:dyDescent="0.25">
      <c r="A948" s="10">
        <v>89553</v>
      </c>
      <c r="B948" s="11">
        <v>2</v>
      </c>
      <c r="D948">
        <v>103342</v>
      </c>
      <c r="E948">
        <v>18</v>
      </c>
    </row>
    <row r="949" spans="1:5" x14ac:dyDescent="0.25">
      <c r="A949" s="10">
        <v>89583</v>
      </c>
      <c r="B949" s="11">
        <v>1</v>
      </c>
      <c r="D949">
        <v>104274</v>
      </c>
      <c r="E949">
        <v>18</v>
      </c>
    </row>
    <row r="950" spans="1:5" x14ac:dyDescent="0.25">
      <c r="A950" s="10">
        <v>89660</v>
      </c>
      <c r="B950" s="11">
        <v>60</v>
      </c>
      <c r="D950">
        <v>104581</v>
      </c>
      <c r="E950">
        <v>18</v>
      </c>
    </row>
    <row r="951" spans="1:5" x14ac:dyDescent="0.25">
      <c r="A951" s="10">
        <v>89820</v>
      </c>
      <c r="B951" s="11">
        <v>1</v>
      </c>
      <c r="D951">
        <v>107303</v>
      </c>
      <c r="E951">
        <v>18</v>
      </c>
    </row>
    <row r="952" spans="1:5" x14ac:dyDescent="0.25">
      <c r="A952" s="10">
        <v>89837</v>
      </c>
      <c r="B952" s="11">
        <v>4</v>
      </c>
      <c r="D952">
        <v>108812</v>
      </c>
      <c r="E952">
        <v>18</v>
      </c>
    </row>
    <row r="953" spans="1:5" x14ac:dyDescent="0.25">
      <c r="A953" s="10">
        <v>90119</v>
      </c>
      <c r="B953" s="11">
        <v>1</v>
      </c>
      <c r="D953">
        <v>111367</v>
      </c>
      <c r="E953">
        <v>18</v>
      </c>
    </row>
    <row r="954" spans="1:5" x14ac:dyDescent="0.25">
      <c r="A954" s="10">
        <v>90331</v>
      </c>
      <c r="B954" s="11">
        <v>6</v>
      </c>
      <c r="D954">
        <v>129410</v>
      </c>
      <c r="E954">
        <v>18</v>
      </c>
    </row>
    <row r="955" spans="1:5" x14ac:dyDescent="0.25">
      <c r="A955" s="10">
        <v>90383</v>
      </c>
      <c r="B955" s="11">
        <v>13</v>
      </c>
      <c r="D955">
        <v>134080</v>
      </c>
      <c r="E955">
        <v>18</v>
      </c>
    </row>
    <row r="956" spans="1:5" x14ac:dyDescent="0.25">
      <c r="A956" s="10">
        <v>90419</v>
      </c>
      <c r="B956" s="11">
        <v>14</v>
      </c>
      <c r="D956">
        <v>141135</v>
      </c>
      <c r="E956">
        <v>18</v>
      </c>
    </row>
    <row r="957" spans="1:5" x14ac:dyDescent="0.25">
      <c r="A957" s="10">
        <v>90500</v>
      </c>
      <c r="B957" s="11">
        <v>5</v>
      </c>
      <c r="D957">
        <v>149881</v>
      </c>
      <c r="E957">
        <v>18</v>
      </c>
    </row>
    <row r="958" spans="1:5" x14ac:dyDescent="0.25">
      <c r="A958" s="10">
        <v>90784</v>
      </c>
      <c r="B958" s="11">
        <v>1</v>
      </c>
      <c r="D958">
        <v>172957</v>
      </c>
      <c r="E958">
        <v>18</v>
      </c>
    </row>
    <row r="959" spans="1:5" x14ac:dyDescent="0.25">
      <c r="A959" s="10">
        <v>90873</v>
      </c>
      <c r="B959" s="11">
        <v>4</v>
      </c>
      <c r="D959">
        <v>183041</v>
      </c>
      <c r="E959">
        <v>18</v>
      </c>
    </row>
    <row r="960" spans="1:5" x14ac:dyDescent="0.25">
      <c r="A960" s="10">
        <v>90908</v>
      </c>
      <c r="B960" s="11">
        <v>4</v>
      </c>
      <c r="D960">
        <v>183880</v>
      </c>
      <c r="E960">
        <v>18</v>
      </c>
    </row>
    <row r="961" spans="1:5" x14ac:dyDescent="0.25">
      <c r="A961" s="10">
        <v>90912</v>
      </c>
      <c r="B961" s="11">
        <v>2</v>
      </c>
      <c r="D961">
        <v>186937</v>
      </c>
      <c r="E961">
        <v>18</v>
      </c>
    </row>
    <row r="962" spans="1:5" x14ac:dyDescent="0.25">
      <c r="A962" s="10">
        <v>91100</v>
      </c>
      <c r="B962" s="11">
        <v>6</v>
      </c>
      <c r="D962">
        <v>196292</v>
      </c>
      <c r="E962">
        <v>18</v>
      </c>
    </row>
    <row r="963" spans="1:5" x14ac:dyDescent="0.25">
      <c r="A963" s="10">
        <v>91120</v>
      </c>
      <c r="B963" s="11">
        <v>7</v>
      </c>
      <c r="D963">
        <v>202397</v>
      </c>
      <c r="E963">
        <v>18</v>
      </c>
    </row>
    <row r="964" spans="1:5" x14ac:dyDescent="0.25">
      <c r="A964" s="10">
        <v>91295</v>
      </c>
      <c r="B964" s="11">
        <v>4</v>
      </c>
      <c r="D964">
        <v>203279</v>
      </c>
      <c r="E964">
        <v>18</v>
      </c>
    </row>
    <row r="965" spans="1:5" x14ac:dyDescent="0.25">
      <c r="A965" s="10">
        <v>91310</v>
      </c>
      <c r="B965" s="11">
        <v>12</v>
      </c>
      <c r="D965">
        <v>218380</v>
      </c>
      <c r="E965">
        <v>18</v>
      </c>
    </row>
    <row r="966" spans="1:5" x14ac:dyDescent="0.25">
      <c r="A966" s="10">
        <v>91446</v>
      </c>
      <c r="B966" s="11">
        <v>1</v>
      </c>
      <c r="D966">
        <v>233062</v>
      </c>
      <c r="E966">
        <v>18</v>
      </c>
    </row>
    <row r="967" spans="1:5" x14ac:dyDescent="0.25">
      <c r="A967" s="10">
        <v>91469</v>
      </c>
      <c r="B967" s="11">
        <v>3</v>
      </c>
      <c r="D967">
        <v>238800</v>
      </c>
      <c r="E967">
        <v>18</v>
      </c>
    </row>
    <row r="968" spans="1:5" x14ac:dyDescent="0.25">
      <c r="A968" s="10">
        <v>91585</v>
      </c>
      <c r="B968" s="11">
        <v>1</v>
      </c>
      <c r="D968">
        <v>246071</v>
      </c>
      <c r="E968">
        <v>18</v>
      </c>
    </row>
    <row r="969" spans="1:5" x14ac:dyDescent="0.25">
      <c r="A969" s="10">
        <v>91814</v>
      </c>
      <c r="B969" s="11">
        <v>10</v>
      </c>
      <c r="D969">
        <v>246093</v>
      </c>
      <c r="E969">
        <v>18</v>
      </c>
    </row>
    <row r="970" spans="1:5" x14ac:dyDescent="0.25">
      <c r="A970" s="10">
        <v>91930</v>
      </c>
      <c r="B970" s="11">
        <v>24</v>
      </c>
      <c r="D970">
        <v>256570</v>
      </c>
      <c r="E970">
        <v>18</v>
      </c>
    </row>
    <row r="971" spans="1:5" x14ac:dyDescent="0.25">
      <c r="A971" s="10">
        <v>92023</v>
      </c>
      <c r="B971" s="11">
        <v>4</v>
      </c>
      <c r="D971">
        <v>260812</v>
      </c>
      <c r="E971">
        <v>18</v>
      </c>
    </row>
    <row r="972" spans="1:5" x14ac:dyDescent="0.25">
      <c r="A972" s="10">
        <v>92173</v>
      </c>
      <c r="B972" s="11">
        <v>2</v>
      </c>
      <c r="D972">
        <v>270101</v>
      </c>
      <c r="E972">
        <v>18</v>
      </c>
    </row>
    <row r="973" spans="1:5" x14ac:dyDescent="0.25">
      <c r="A973" s="10">
        <v>92450</v>
      </c>
      <c r="B973" s="11">
        <v>1</v>
      </c>
      <c r="D973">
        <v>277361</v>
      </c>
      <c r="E973">
        <v>18</v>
      </c>
    </row>
    <row r="974" spans="1:5" x14ac:dyDescent="0.25">
      <c r="A974" s="10">
        <v>92561</v>
      </c>
      <c r="B974" s="11">
        <v>2</v>
      </c>
      <c r="D974">
        <v>287577</v>
      </c>
      <c r="E974">
        <v>18</v>
      </c>
    </row>
    <row r="975" spans="1:5" x14ac:dyDescent="0.25">
      <c r="A975" s="10">
        <v>92574</v>
      </c>
      <c r="B975" s="11">
        <v>2</v>
      </c>
      <c r="D975">
        <v>317932</v>
      </c>
      <c r="E975">
        <v>18</v>
      </c>
    </row>
    <row r="976" spans="1:5" x14ac:dyDescent="0.25">
      <c r="A976" s="10">
        <v>92590</v>
      </c>
      <c r="B976" s="11">
        <v>3</v>
      </c>
      <c r="D976">
        <v>328371</v>
      </c>
      <c r="E976">
        <v>18</v>
      </c>
    </row>
    <row r="977" spans="1:5" x14ac:dyDescent="0.25">
      <c r="A977" s="10">
        <v>92624</v>
      </c>
      <c r="B977" s="11">
        <v>4</v>
      </c>
      <c r="D977">
        <v>328524</v>
      </c>
      <c r="E977">
        <v>18</v>
      </c>
    </row>
    <row r="978" spans="1:5" x14ac:dyDescent="0.25">
      <c r="A978" s="10">
        <v>92666</v>
      </c>
      <c r="B978" s="11">
        <v>11</v>
      </c>
      <c r="D978">
        <v>337058</v>
      </c>
      <c r="E978">
        <v>18</v>
      </c>
    </row>
    <row r="979" spans="1:5" x14ac:dyDescent="0.25">
      <c r="A979" s="10">
        <v>92799</v>
      </c>
      <c r="B979" s="11">
        <v>12</v>
      </c>
      <c r="D979">
        <v>341844</v>
      </c>
      <c r="E979">
        <v>18</v>
      </c>
    </row>
    <row r="980" spans="1:5" x14ac:dyDescent="0.25">
      <c r="A980" s="10">
        <v>92843</v>
      </c>
      <c r="B980" s="11">
        <v>6</v>
      </c>
      <c r="D980">
        <v>347740</v>
      </c>
      <c r="E980">
        <v>18</v>
      </c>
    </row>
    <row r="981" spans="1:5" x14ac:dyDescent="0.25">
      <c r="A981" s="10">
        <v>92914</v>
      </c>
      <c r="B981" s="11">
        <v>1</v>
      </c>
      <c r="D981">
        <v>352397</v>
      </c>
      <c r="E981">
        <v>18</v>
      </c>
    </row>
    <row r="982" spans="1:5" x14ac:dyDescent="0.25">
      <c r="A982" s="10">
        <v>93023</v>
      </c>
      <c r="B982" s="11">
        <v>2</v>
      </c>
      <c r="D982">
        <v>354754</v>
      </c>
      <c r="E982">
        <v>18</v>
      </c>
    </row>
    <row r="983" spans="1:5" x14ac:dyDescent="0.25">
      <c r="A983" s="10">
        <v>93191</v>
      </c>
      <c r="B983" s="11">
        <v>19</v>
      </c>
      <c r="D983">
        <v>362157</v>
      </c>
      <c r="E983">
        <v>18</v>
      </c>
    </row>
    <row r="984" spans="1:5" x14ac:dyDescent="0.25">
      <c r="A984" s="10">
        <v>93599</v>
      </c>
      <c r="B984" s="11">
        <v>12</v>
      </c>
      <c r="D984">
        <v>389710</v>
      </c>
      <c r="E984">
        <v>18</v>
      </c>
    </row>
    <row r="985" spans="1:5" x14ac:dyDescent="0.25">
      <c r="A985" s="10">
        <v>93745</v>
      </c>
      <c r="B985" s="11">
        <v>2</v>
      </c>
      <c r="D985">
        <v>426727</v>
      </c>
      <c r="E985">
        <v>18</v>
      </c>
    </row>
    <row r="986" spans="1:5" x14ac:dyDescent="0.25">
      <c r="A986" s="10">
        <v>93802</v>
      </c>
      <c r="B986" s="11">
        <v>16</v>
      </c>
      <c r="D986">
        <v>441562</v>
      </c>
      <c r="E986">
        <v>18</v>
      </c>
    </row>
    <row r="987" spans="1:5" x14ac:dyDescent="0.25">
      <c r="A987" s="10">
        <v>93842</v>
      </c>
      <c r="B987" s="11">
        <v>2</v>
      </c>
      <c r="D987">
        <v>459600</v>
      </c>
      <c r="E987">
        <v>18</v>
      </c>
    </row>
    <row r="988" spans="1:5" x14ac:dyDescent="0.25">
      <c r="A988" s="10">
        <v>93919</v>
      </c>
      <c r="B988" s="11">
        <v>1</v>
      </c>
      <c r="D988">
        <v>466792</v>
      </c>
      <c r="E988">
        <v>18</v>
      </c>
    </row>
    <row r="989" spans="1:5" x14ac:dyDescent="0.25">
      <c r="A989" s="10">
        <v>93942</v>
      </c>
      <c r="B989" s="11">
        <v>6</v>
      </c>
      <c r="D989">
        <v>477780</v>
      </c>
      <c r="E989">
        <v>18</v>
      </c>
    </row>
    <row r="990" spans="1:5" x14ac:dyDescent="0.25">
      <c r="A990" s="10">
        <v>94048</v>
      </c>
      <c r="B990" s="11">
        <v>3</v>
      </c>
      <c r="D990">
        <v>15669</v>
      </c>
      <c r="E990">
        <v>17</v>
      </c>
    </row>
    <row r="991" spans="1:5" x14ac:dyDescent="0.25">
      <c r="A991" s="10">
        <v>94227</v>
      </c>
      <c r="B991" s="11">
        <v>2</v>
      </c>
      <c r="D991">
        <v>37467</v>
      </c>
      <c r="E991">
        <v>17</v>
      </c>
    </row>
    <row r="992" spans="1:5" x14ac:dyDescent="0.25">
      <c r="A992" s="10">
        <v>94258</v>
      </c>
      <c r="B992" s="11">
        <v>5</v>
      </c>
      <c r="D992">
        <v>46923</v>
      </c>
      <c r="E992">
        <v>17</v>
      </c>
    </row>
    <row r="993" spans="1:5" x14ac:dyDescent="0.25">
      <c r="A993" s="10">
        <v>94400</v>
      </c>
      <c r="B993" s="11">
        <v>41</v>
      </c>
      <c r="D993">
        <v>69845</v>
      </c>
      <c r="E993">
        <v>17</v>
      </c>
    </row>
    <row r="994" spans="1:5" x14ac:dyDescent="0.25">
      <c r="A994" s="10">
        <v>94440</v>
      </c>
      <c r="B994" s="11">
        <v>25</v>
      </c>
      <c r="D994">
        <v>74862</v>
      </c>
      <c r="E994">
        <v>17</v>
      </c>
    </row>
    <row r="995" spans="1:5" x14ac:dyDescent="0.25">
      <c r="A995" s="10">
        <v>94496</v>
      </c>
      <c r="B995" s="11">
        <v>5</v>
      </c>
      <c r="D995">
        <v>80167</v>
      </c>
      <c r="E995">
        <v>17</v>
      </c>
    </row>
    <row r="996" spans="1:5" x14ac:dyDescent="0.25">
      <c r="A996" s="10">
        <v>94541</v>
      </c>
      <c r="B996" s="11">
        <v>6</v>
      </c>
      <c r="D996">
        <v>81725</v>
      </c>
      <c r="E996">
        <v>17</v>
      </c>
    </row>
    <row r="997" spans="1:5" x14ac:dyDescent="0.25">
      <c r="A997" s="10">
        <v>94638</v>
      </c>
      <c r="B997" s="11">
        <v>1</v>
      </c>
      <c r="D997">
        <v>83485</v>
      </c>
      <c r="E997">
        <v>17</v>
      </c>
    </row>
    <row r="998" spans="1:5" x14ac:dyDescent="0.25">
      <c r="A998" s="10">
        <v>94816</v>
      </c>
      <c r="B998" s="11">
        <v>4</v>
      </c>
      <c r="D998">
        <v>105597</v>
      </c>
      <c r="E998">
        <v>17</v>
      </c>
    </row>
    <row r="999" spans="1:5" x14ac:dyDescent="0.25">
      <c r="A999" s="10">
        <v>95024</v>
      </c>
      <c r="B999" s="11">
        <v>216</v>
      </c>
      <c r="D999">
        <v>106160</v>
      </c>
      <c r="E999">
        <v>17</v>
      </c>
    </row>
    <row r="1000" spans="1:5" x14ac:dyDescent="0.25">
      <c r="A1000" s="10">
        <v>95062</v>
      </c>
      <c r="B1000" s="11">
        <v>2</v>
      </c>
      <c r="D1000">
        <v>111706</v>
      </c>
      <c r="E1000">
        <v>17</v>
      </c>
    </row>
    <row r="1001" spans="1:5" x14ac:dyDescent="0.25">
      <c r="A1001" s="10">
        <v>95092</v>
      </c>
      <c r="B1001" s="11">
        <v>13</v>
      </c>
      <c r="D1001">
        <v>130031</v>
      </c>
      <c r="E1001">
        <v>17</v>
      </c>
    </row>
    <row r="1002" spans="1:5" x14ac:dyDescent="0.25">
      <c r="A1002" s="10">
        <v>95124</v>
      </c>
      <c r="B1002" s="11">
        <v>1</v>
      </c>
      <c r="D1002">
        <v>135843</v>
      </c>
      <c r="E1002">
        <v>17</v>
      </c>
    </row>
    <row r="1003" spans="1:5" x14ac:dyDescent="0.25">
      <c r="A1003" s="10">
        <v>95236</v>
      </c>
      <c r="B1003" s="11">
        <v>13</v>
      </c>
      <c r="D1003">
        <v>142606</v>
      </c>
      <c r="E1003">
        <v>17</v>
      </c>
    </row>
    <row r="1004" spans="1:5" x14ac:dyDescent="0.25">
      <c r="A1004" s="10">
        <v>95260</v>
      </c>
      <c r="B1004" s="11">
        <v>1</v>
      </c>
      <c r="D1004">
        <v>145859</v>
      </c>
      <c r="E1004">
        <v>17</v>
      </c>
    </row>
    <row r="1005" spans="1:5" x14ac:dyDescent="0.25">
      <c r="A1005" s="10">
        <v>95288</v>
      </c>
      <c r="B1005" s="11">
        <v>10</v>
      </c>
      <c r="D1005">
        <v>145946</v>
      </c>
      <c r="E1005">
        <v>17</v>
      </c>
    </row>
    <row r="1006" spans="1:5" x14ac:dyDescent="0.25">
      <c r="A1006" s="10">
        <v>95427</v>
      </c>
      <c r="B1006" s="11">
        <v>1</v>
      </c>
      <c r="D1006">
        <v>149749</v>
      </c>
      <c r="E1006">
        <v>17</v>
      </c>
    </row>
    <row r="1007" spans="1:5" x14ac:dyDescent="0.25">
      <c r="A1007" s="10">
        <v>95492</v>
      </c>
      <c r="B1007" s="11">
        <v>4</v>
      </c>
      <c r="D1007">
        <v>167074</v>
      </c>
      <c r="E1007">
        <v>17</v>
      </c>
    </row>
    <row r="1008" spans="1:5" x14ac:dyDescent="0.25">
      <c r="A1008" s="10">
        <v>95537</v>
      </c>
      <c r="B1008" s="11">
        <v>4</v>
      </c>
      <c r="D1008">
        <v>176633</v>
      </c>
      <c r="E1008">
        <v>17</v>
      </c>
    </row>
    <row r="1009" spans="1:5" x14ac:dyDescent="0.25">
      <c r="A1009" s="10">
        <v>95637</v>
      </c>
      <c r="B1009" s="11">
        <v>1</v>
      </c>
      <c r="D1009">
        <v>176684</v>
      </c>
      <c r="E1009">
        <v>17</v>
      </c>
    </row>
    <row r="1010" spans="1:5" x14ac:dyDescent="0.25">
      <c r="A1010" s="10">
        <v>95638</v>
      </c>
      <c r="B1010" s="11">
        <v>36</v>
      </c>
      <c r="D1010">
        <v>178118</v>
      </c>
      <c r="E1010">
        <v>17</v>
      </c>
    </row>
    <row r="1011" spans="1:5" x14ac:dyDescent="0.25">
      <c r="A1011" s="10">
        <v>95702</v>
      </c>
      <c r="B1011" s="11">
        <v>7</v>
      </c>
      <c r="D1011">
        <v>206195</v>
      </c>
      <c r="E1011">
        <v>17</v>
      </c>
    </row>
    <row r="1012" spans="1:5" x14ac:dyDescent="0.25">
      <c r="A1012" s="10">
        <v>95782</v>
      </c>
      <c r="B1012" s="11">
        <v>35</v>
      </c>
      <c r="D1012">
        <v>224330</v>
      </c>
      <c r="E1012">
        <v>17</v>
      </c>
    </row>
    <row r="1013" spans="1:5" x14ac:dyDescent="0.25">
      <c r="A1013" s="10">
        <v>95783</v>
      </c>
      <c r="B1013" s="11">
        <v>5</v>
      </c>
      <c r="D1013">
        <v>230201</v>
      </c>
      <c r="E1013">
        <v>17</v>
      </c>
    </row>
    <row r="1014" spans="1:5" x14ac:dyDescent="0.25">
      <c r="A1014" s="10">
        <v>95815</v>
      </c>
      <c r="B1014" s="11">
        <v>1</v>
      </c>
      <c r="D1014">
        <v>242151</v>
      </c>
      <c r="E1014">
        <v>17</v>
      </c>
    </row>
    <row r="1015" spans="1:5" x14ac:dyDescent="0.25">
      <c r="A1015" s="10">
        <v>95849</v>
      </c>
      <c r="B1015" s="11">
        <v>1</v>
      </c>
      <c r="D1015">
        <v>246588</v>
      </c>
      <c r="E1015">
        <v>17</v>
      </c>
    </row>
    <row r="1016" spans="1:5" x14ac:dyDescent="0.25">
      <c r="A1016" s="10">
        <v>95946</v>
      </c>
      <c r="B1016" s="11">
        <v>1</v>
      </c>
      <c r="D1016">
        <v>253060</v>
      </c>
      <c r="E1016">
        <v>17</v>
      </c>
    </row>
    <row r="1017" spans="1:5" x14ac:dyDescent="0.25">
      <c r="A1017" s="10">
        <v>95960</v>
      </c>
      <c r="B1017" s="11">
        <v>2</v>
      </c>
      <c r="D1017">
        <v>255868</v>
      </c>
      <c r="E1017">
        <v>17</v>
      </c>
    </row>
    <row r="1018" spans="1:5" x14ac:dyDescent="0.25">
      <c r="A1018" s="10">
        <v>96007</v>
      </c>
      <c r="B1018" s="11">
        <v>59</v>
      </c>
      <c r="D1018">
        <v>262011</v>
      </c>
      <c r="E1018">
        <v>17</v>
      </c>
    </row>
    <row r="1019" spans="1:5" x14ac:dyDescent="0.25">
      <c r="A1019" s="10">
        <v>96060</v>
      </c>
      <c r="B1019" s="11">
        <v>1</v>
      </c>
      <c r="D1019">
        <v>263550</v>
      </c>
      <c r="E1019">
        <v>17</v>
      </c>
    </row>
    <row r="1020" spans="1:5" x14ac:dyDescent="0.25">
      <c r="A1020" s="10">
        <v>96065</v>
      </c>
      <c r="B1020" s="11">
        <v>3</v>
      </c>
      <c r="D1020">
        <v>264569</v>
      </c>
      <c r="E1020">
        <v>17</v>
      </c>
    </row>
    <row r="1021" spans="1:5" x14ac:dyDescent="0.25">
      <c r="A1021" s="10">
        <v>96200</v>
      </c>
      <c r="B1021" s="11">
        <v>123</v>
      </c>
      <c r="D1021">
        <v>266426</v>
      </c>
      <c r="E1021">
        <v>17</v>
      </c>
    </row>
    <row r="1022" spans="1:5" x14ac:dyDescent="0.25">
      <c r="A1022" s="10">
        <v>96278</v>
      </c>
      <c r="B1022" s="11">
        <v>13</v>
      </c>
      <c r="D1022">
        <v>293468</v>
      </c>
      <c r="E1022">
        <v>17</v>
      </c>
    </row>
    <row r="1023" spans="1:5" x14ac:dyDescent="0.25">
      <c r="A1023" s="10">
        <v>96471</v>
      </c>
      <c r="B1023" s="11">
        <v>5</v>
      </c>
      <c r="D1023">
        <v>299439</v>
      </c>
      <c r="E1023">
        <v>17</v>
      </c>
    </row>
    <row r="1024" spans="1:5" x14ac:dyDescent="0.25">
      <c r="A1024" s="10">
        <v>96633</v>
      </c>
      <c r="B1024" s="11">
        <v>34</v>
      </c>
      <c r="D1024">
        <v>302811</v>
      </c>
      <c r="E1024">
        <v>17</v>
      </c>
    </row>
    <row r="1025" spans="1:5" x14ac:dyDescent="0.25">
      <c r="A1025" s="10">
        <v>96704</v>
      </c>
      <c r="B1025" s="11">
        <v>5</v>
      </c>
      <c r="D1025">
        <v>312575</v>
      </c>
      <c r="E1025">
        <v>17</v>
      </c>
    </row>
    <row r="1026" spans="1:5" x14ac:dyDescent="0.25">
      <c r="A1026" s="10">
        <v>96758</v>
      </c>
      <c r="B1026" s="11">
        <v>7</v>
      </c>
      <c r="D1026">
        <v>326690</v>
      </c>
      <c r="E1026">
        <v>17</v>
      </c>
    </row>
    <row r="1027" spans="1:5" x14ac:dyDescent="0.25">
      <c r="A1027" s="10">
        <v>96846</v>
      </c>
      <c r="B1027" s="11">
        <v>1</v>
      </c>
      <c r="D1027">
        <v>330753</v>
      </c>
      <c r="E1027">
        <v>17</v>
      </c>
    </row>
    <row r="1028" spans="1:5" x14ac:dyDescent="0.25">
      <c r="A1028" s="10">
        <v>96983</v>
      </c>
      <c r="B1028" s="11">
        <v>16</v>
      </c>
      <c r="D1028">
        <v>335810</v>
      </c>
      <c r="E1028">
        <v>17</v>
      </c>
    </row>
    <row r="1029" spans="1:5" x14ac:dyDescent="0.25">
      <c r="A1029" s="10">
        <v>97125</v>
      </c>
      <c r="B1029" s="11">
        <v>5</v>
      </c>
      <c r="D1029">
        <v>345906</v>
      </c>
      <c r="E1029">
        <v>17</v>
      </c>
    </row>
    <row r="1030" spans="1:5" x14ac:dyDescent="0.25">
      <c r="A1030" s="10">
        <v>97272</v>
      </c>
      <c r="B1030" s="11">
        <v>9</v>
      </c>
      <c r="D1030">
        <v>351116</v>
      </c>
      <c r="E1030">
        <v>17</v>
      </c>
    </row>
    <row r="1031" spans="1:5" x14ac:dyDescent="0.25">
      <c r="A1031" s="10">
        <v>97294</v>
      </c>
      <c r="B1031" s="11">
        <v>54</v>
      </c>
      <c r="D1031">
        <v>355664</v>
      </c>
      <c r="E1031">
        <v>17</v>
      </c>
    </row>
    <row r="1032" spans="1:5" x14ac:dyDescent="0.25">
      <c r="A1032" s="10">
        <v>97326</v>
      </c>
      <c r="B1032" s="11">
        <v>1</v>
      </c>
      <c r="D1032">
        <v>359858</v>
      </c>
      <c r="E1032">
        <v>17</v>
      </c>
    </row>
    <row r="1033" spans="1:5" x14ac:dyDescent="0.25">
      <c r="A1033" s="10">
        <v>97657</v>
      </c>
      <c r="B1033" s="11">
        <v>9</v>
      </c>
      <c r="D1033">
        <v>367148</v>
      </c>
      <c r="E1033">
        <v>17</v>
      </c>
    </row>
    <row r="1034" spans="1:5" x14ac:dyDescent="0.25">
      <c r="A1034" s="10">
        <v>97699</v>
      </c>
      <c r="B1034" s="11">
        <v>51</v>
      </c>
      <c r="D1034">
        <v>370960</v>
      </c>
      <c r="E1034">
        <v>17</v>
      </c>
    </row>
    <row r="1035" spans="1:5" x14ac:dyDescent="0.25">
      <c r="A1035" s="10">
        <v>97787</v>
      </c>
      <c r="B1035" s="11">
        <v>5</v>
      </c>
      <c r="D1035">
        <v>379729</v>
      </c>
      <c r="E1035">
        <v>17</v>
      </c>
    </row>
    <row r="1036" spans="1:5" x14ac:dyDescent="0.25">
      <c r="A1036" s="10">
        <v>97867</v>
      </c>
      <c r="B1036" s="11">
        <v>22</v>
      </c>
      <c r="D1036">
        <v>391555</v>
      </c>
      <c r="E1036">
        <v>17</v>
      </c>
    </row>
    <row r="1037" spans="1:5" x14ac:dyDescent="0.25">
      <c r="A1037" s="10">
        <v>98272</v>
      </c>
      <c r="B1037" s="11">
        <v>2</v>
      </c>
      <c r="D1037">
        <v>391572</v>
      </c>
      <c r="E1037">
        <v>17</v>
      </c>
    </row>
    <row r="1038" spans="1:5" x14ac:dyDescent="0.25">
      <c r="A1038" s="10">
        <v>98342</v>
      </c>
      <c r="B1038" s="11">
        <v>2</v>
      </c>
      <c r="D1038">
        <v>397099</v>
      </c>
      <c r="E1038">
        <v>17</v>
      </c>
    </row>
    <row r="1039" spans="1:5" x14ac:dyDescent="0.25">
      <c r="A1039" s="10">
        <v>98398</v>
      </c>
      <c r="B1039" s="11">
        <v>18</v>
      </c>
      <c r="D1039">
        <v>402089</v>
      </c>
      <c r="E1039">
        <v>17</v>
      </c>
    </row>
    <row r="1040" spans="1:5" x14ac:dyDescent="0.25">
      <c r="A1040" s="10">
        <v>98436</v>
      </c>
      <c r="B1040" s="11">
        <v>7</v>
      </c>
      <c r="D1040">
        <v>408733</v>
      </c>
      <c r="E1040">
        <v>17</v>
      </c>
    </row>
    <row r="1041" spans="1:5" x14ac:dyDescent="0.25">
      <c r="A1041" s="10">
        <v>98704</v>
      </c>
      <c r="B1041" s="11">
        <v>39</v>
      </c>
      <c r="D1041">
        <v>410892</v>
      </c>
      <c r="E1041">
        <v>17</v>
      </c>
    </row>
    <row r="1042" spans="1:5" x14ac:dyDescent="0.25">
      <c r="A1042" s="10">
        <v>98789</v>
      </c>
      <c r="B1042" s="11">
        <v>29</v>
      </c>
      <c r="D1042">
        <v>414410</v>
      </c>
      <c r="E1042">
        <v>17</v>
      </c>
    </row>
    <row r="1043" spans="1:5" x14ac:dyDescent="0.25">
      <c r="A1043" s="10">
        <v>98921</v>
      </c>
      <c r="B1043" s="11">
        <v>45</v>
      </c>
      <c r="D1043">
        <v>415952</v>
      </c>
      <c r="E1043">
        <v>17</v>
      </c>
    </row>
    <row r="1044" spans="1:5" x14ac:dyDescent="0.25">
      <c r="A1044" s="10">
        <v>99179</v>
      </c>
      <c r="B1044" s="11">
        <v>3</v>
      </c>
      <c r="D1044">
        <v>420955</v>
      </c>
      <c r="E1044">
        <v>17</v>
      </c>
    </row>
    <row r="1045" spans="1:5" x14ac:dyDescent="0.25">
      <c r="A1045" s="10">
        <v>99274</v>
      </c>
      <c r="B1045" s="11">
        <v>1</v>
      </c>
      <c r="D1045">
        <v>452634</v>
      </c>
      <c r="E1045">
        <v>17</v>
      </c>
    </row>
    <row r="1046" spans="1:5" x14ac:dyDescent="0.25">
      <c r="A1046" s="10">
        <v>99336</v>
      </c>
      <c r="B1046" s="11">
        <v>2</v>
      </c>
      <c r="D1046">
        <v>476038</v>
      </c>
      <c r="E1046">
        <v>17</v>
      </c>
    </row>
    <row r="1047" spans="1:5" x14ac:dyDescent="0.25">
      <c r="A1047" s="10">
        <v>99414</v>
      </c>
      <c r="B1047" s="11">
        <v>4</v>
      </c>
      <c r="D1047">
        <v>478593</v>
      </c>
      <c r="E1047">
        <v>17</v>
      </c>
    </row>
    <row r="1048" spans="1:5" x14ac:dyDescent="0.25">
      <c r="A1048" s="10">
        <v>99975</v>
      </c>
      <c r="B1048" s="11">
        <v>5</v>
      </c>
      <c r="D1048">
        <v>14478</v>
      </c>
      <c r="E1048">
        <v>16</v>
      </c>
    </row>
    <row r="1049" spans="1:5" x14ac:dyDescent="0.25">
      <c r="A1049" s="10">
        <v>100063</v>
      </c>
      <c r="B1049" s="11">
        <v>1</v>
      </c>
      <c r="D1049">
        <v>25985</v>
      </c>
      <c r="E1049">
        <v>16</v>
      </c>
    </row>
    <row r="1050" spans="1:5" x14ac:dyDescent="0.25">
      <c r="A1050" s="10">
        <v>100134</v>
      </c>
      <c r="B1050" s="11">
        <v>12</v>
      </c>
      <c r="D1050">
        <v>30180</v>
      </c>
      <c r="E1050">
        <v>16</v>
      </c>
    </row>
    <row r="1051" spans="1:5" x14ac:dyDescent="0.25">
      <c r="A1051" s="10">
        <v>100198</v>
      </c>
      <c r="B1051" s="11">
        <v>1</v>
      </c>
      <c r="D1051">
        <v>50803</v>
      </c>
      <c r="E1051">
        <v>16</v>
      </c>
    </row>
    <row r="1052" spans="1:5" x14ac:dyDescent="0.25">
      <c r="A1052" s="10">
        <v>100218</v>
      </c>
      <c r="B1052" s="11">
        <v>37</v>
      </c>
      <c r="D1052">
        <v>58137</v>
      </c>
      <c r="E1052">
        <v>16</v>
      </c>
    </row>
    <row r="1053" spans="1:5" x14ac:dyDescent="0.25">
      <c r="A1053" s="10">
        <v>100317</v>
      </c>
      <c r="B1053" s="11">
        <v>2</v>
      </c>
      <c r="D1053">
        <v>58305</v>
      </c>
      <c r="E1053">
        <v>16</v>
      </c>
    </row>
    <row r="1054" spans="1:5" x14ac:dyDescent="0.25">
      <c r="A1054" s="10">
        <v>100368</v>
      </c>
      <c r="B1054" s="11">
        <v>18</v>
      </c>
      <c r="D1054">
        <v>82181</v>
      </c>
      <c r="E1054">
        <v>16</v>
      </c>
    </row>
    <row r="1055" spans="1:5" x14ac:dyDescent="0.25">
      <c r="A1055" s="10">
        <v>100412</v>
      </c>
      <c r="B1055" s="11">
        <v>104</v>
      </c>
      <c r="D1055">
        <v>88895</v>
      </c>
      <c r="E1055">
        <v>16</v>
      </c>
    </row>
    <row r="1056" spans="1:5" x14ac:dyDescent="0.25">
      <c r="A1056" s="10">
        <v>100414</v>
      </c>
      <c r="B1056" s="11">
        <v>29</v>
      </c>
      <c r="D1056">
        <v>93802</v>
      </c>
      <c r="E1056">
        <v>16</v>
      </c>
    </row>
    <row r="1057" spans="1:5" x14ac:dyDescent="0.25">
      <c r="A1057" s="10">
        <v>100603</v>
      </c>
      <c r="B1057" s="11">
        <v>32</v>
      </c>
      <c r="D1057">
        <v>96983</v>
      </c>
      <c r="E1057">
        <v>16</v>
      </c>
    </row>
    <row r="1058" spans="1:5" x14ac:dyDescent="0.25">
      <c r="A1058" s="10">
        <v>101081</v>
      </c>
      <c r="B1058" s="11">
        <v>3</v>
      </c>
      <c r="D1058">
        <v>108801</v>
      </c>
      <c r="E1058">
        <v>16</v>
      </c>
    </row>
    <row r="1059" spans="1:5" x14ac:dyDescent="0.25">
      <c r="A1059" s="10">
        <v>101139</v>
      </c>
      <c r="B1059" s="11">
        <v>3</v>
      </c>
      <c r="D1059">
        <v>131859</v>
      </c>
      <c r="E1059">
        <v>16</v>
      </c>
    </row>
    <row r="1060" spans="1:5" x14ac:dyDescent="0.25">
      <c r="A1060" s="10">
        <v>101246</v>
      </c>
      <c r="B1060" s="11">
        <v>1</v>
      </c>
      <c r="D1060">
        <v>140147</v>
      </c>
      <c r="E1060">
        <v>16</v>
      </c>
    </row>
    <row r="1061" spans="1:5" x14ac:dyDescent="0.25">
      <c r="A1061" s="10">
        <v>101273</v>
      </c>
      <c r="B1061" s="11">
        <v>4</v>
      </c>
      <c r="D1061">
        <v>146804</v>
      </c>
      <c r="E1061">
        <v>16</v>
      </c>
    </row>
    <row r="1062" spans="1:5" x14ac:dyDescent="0.25">
      <c r="A1062" s="10">
        <v>101753</v>
      </c>
      <c r="B1062" s="11">
        <v>5</v>
      </c>
      <c r="D1062">
        <v>150873</v>
      </c>
      <c r="E1062">
        <v>16</v>
      </c>
    </row>
    <row r="1063" spans="1:5" x14ac:dyDescent="0.25">
      <c r="A1063" s="10">
        <v>101979</v>
      </c>
      <c r="B1063" s="11">
        <v>18</v>
      </c>
      <c r="D1063">
        <v>151401</v>
      </c>
      <c r="E1063">
        <v>16</v>
      </c>
    </row>
    <row r="1064" spans="1:5" x14ac:dyDescent="0.25">
      <c r="A1064" s="10">
        <v>102086</v>
      </c>
      <c r="B1064" s="11">
        <v>187</v>
      </c>
      <c r="D1064">
        <v>175948</v>
      </c>
      <c r="E1064">
        <v>16</v>
      </c>
    </row>
    <row r="1065" spans="1:5" x14ac:dyDescent="0.25">
      <c r="A1065" s="10">
        <v>102220</v>
      </c>
      <c r="B1065" s="11">
        <v>1</v>
      </c>
      <c r="D1065">
        <v>185279</v>
      </c>
      <c r="E1065">
        <v>16</v>
      </c>
    </row>
    <row r="1066" spans="1:5" x14ac:dyDescent="0.25">
      <c r="A1066" s="10">
        <v>102225</v>
      </c>
      <c r="B1066" s="11">
        <v>9</v>
      </c>
      <c r="D1066">
        <v>188440</v>
      </c>
      <c r="E1066">
        <v>16</v>
      </c>
    </row>
    <row r="1067" spans="1:5" x14ac:dyDescent="0.25">
      <c r="A1067" s="10">
        <v>102292</v>
      </c>
      <c r="B1067" s="11">
        <v>7</v>
      </c>
      <c r="D1067">
        <v>192174</v>
      </c>
      <c r="E1067">
        <v>16</v>
      </c>
    </row>
    <row r="1068" spans="1:5" x14ac:dyDescent="0.25">
      <c r="A1068" s="10">
        <v>102333</v>
      </c>
      <c r="B1068" s="11">
        <v>6</v>
      </c>
      <c r="D1068">
        <v>197645</v>
      </c>
      <c r="E1068">
        <v>16</v>
      </c>
    </row>
    <row r="1069" spans="1:5" x14ac:dyDescent="0.25">
      <c r="A1069" s="10">
        <v>102472</v>
      </c>
      <c r="B1069" s="11">
        <v>9</v>
      </c>
      <c r="D1069">
        <v>200862</v>
      </c>
      <c r="E1069">
        <v>16</v>
      </c>
    </row>
    <row r="1070" spans="1:5" x14ac:dyDescent="0.25">
      <c r="A1070" s="10">
        <v>102474</v>
      </c>
      <c r="B1070" s="11">
        <v>2</v>
      </c>
      <c r="D1070">
        <v>212299</v>
      </c>
      <c r="E1070">
        <v>16</v>
      </c>
    </row>
    <row r="1071" spans="1:5" x14ac:dyDescent="0.25">
      <c r="A1071" s="10">
        <v>102524</v>
      </c>
      <c r="B1071" s="11">
        <v>19</v>
      </c>
      <c r="D1071">
        <v>221580</v>
      </c>
      <c r="E1071">
        <v>16</v>
      </c>
    </row>
    <row r="1072" spans="1:5" x14ac:dyDescent="0.25">
      <c r="A1072" s="10">
        <v>102557</v>
      </c>
      <c r="B1072" s="11">
        <v>2</v>
      </c>
      <c r="D1072">
        <v>222405</v>
      </c>
      <c r="E1072">
        <v>16</v>
      </c>
    </row>
    <row r="1073" spans="1:5" x14ac:dyDescent="0.25">
      <c r="A1073" s="10">
        <v>102594</v>
      </c>
      <c r="B1073" s="11">
        <v>1</v>
      </c>
      <c r="D1073">
        <v>224856</v>
      </c>
      <c r="E1073">
        <v>16</v>
      </c>
    </row>
    <row r="1074" spans="1:5" x14ac:dyDescent="0.25">
      <c r="A1074" s="10">
        <v>102876</v>
      </c>
      <c r="B1074" s="11">
        <v>5</v>
      </c>
      <c r="D1074">
        <v>226682</v>
      </c>
      <c r="E1074">
        <v>16</v>
      </c>
    </row>
    <row r="1075" spans="1:5" x14ac:dyDescent="0.25">
      <c r="A1075" s="10">
        <v>103067</v>
      </c>
      <c r="B1075" s="11">
        <v>13</v>
      </c>
      <c r="D1075">
        <v>228461</v>
      </c>
      <c r="E1075">
        <v>16</v>
      </c>
    </row>
    <row r="1076" spans="1:5" x14ac:dyDescent="0.25">
      <c r="A1076" s="10">
        <v>103334</v>
      </c>
      <c r="B1076" s="11">
        <v>36</v>
      </c>
      <c r="D1076">
        <v>237461</v>
      </c>
      <c r="E1076">
        <v>16</v>
      </c>
    </row>
    <row r="1077" spans="1:5" x14ac:dyDescent="0.25">
      <c r="A1077" s="10">
        <v>103342</v>
      </c>
      <c r="B1077" s="11">
        <v>18</v>
      </c>
      <c r="D1077">
        <v>246549</v>
      </c>
      <c r="E1077">
        <v>16</v>
      </c>
    </row>
    <row r="1078" spans="1:5" x14ac:dyDescent="0.25">
      <c r="A1078" s="10">
        <v>103402</v>
      </c>
      <c r="B1078" s="11">
        <v>22</v>
      </c>
      <c r="D1078">
        <v>251718</v>
      </c>
      <c r="E1078">
        <v>16</v>
      </c>
    </row>
    <row r="1079" spans="1:5" x14ac:dyDescent="0.25">
      <c r="A1079" s="10">
        <v>103477</v>
      </c>
      <c r="B1079" s="11">
        <v>5</v>
      </c>
      <c r="D1079">
        <v>261473</v>
      </c>
      <c r="E1079">
        <v>16</v>
      </c>
    </row>
    <row r="1080" spans="1:5" x14ac:dyDescent="0.25">
      <c r="A1080" s="10">
        <v>103560</v>
      </c>
      <c r="B1080" s="11">
        <v>22</v>
      </c>
      <c r="D1080">
        <v>263296</v>
      </c>
      <c r="E1080">
        <v>16</v>
      </c>
    </row>
    <row r="1081" spans="1:5" x14ac:dyDescent="0.25">
      <c r="A1081" s="10">
        <v>103586</v>
      </c>
      <c r="B1081" s="11">
        <v>2</v>
      </c>
      <c r="D1081">
        <v>268009</v>
      </c>
      <c r="E1081">
        <v>16</v>
      </c>
    </row>
    <row r="1082" spans="1:5" x14ac:dyDescent="0.25">
      <c r="A1082" s="10">
        <v>103612</v>
      </c>
      <c r="B1082" s="11">
        <v>2</v>
      </c>
      <c r="D1082">
        <v>286745</v>
      </c>
      <c r="E1082">
        <v>16</v>
      </c>
    </row>
    <row r="1083" spans="1:5" x14ac:dyDescent="0.25">
      <c r="A1083" s="10">
        <v>103784</v>
      </c>
      <c r="B1083" s="11">
        <v>9</v>
      </c>
      <c r="D1083">
        <v>287493</v>
      </c>
      <c r="E1083">
        <v>16</v>
      </c>
    </row>
    <row r="1084" spans="1:5" x14ac:dyDescent="0.25">
      <c r="A1084" s="10">
        <v>103786</v>
      </c>
      <c r="B1084" s="11">
        <v>7</v>
      </c>
      <c r="D1084">
        <v>288983</v>
      </c>
      <c r="E1084">
        <v>16</v>
      </c>
    </row>
    <row r="1085" spans="1:5" x14ac:dyDescent="0.25">
      <c r="A1085" s="10">
        <v>103836</v>
      </c>
      <c r="B1085" s="11">
        <v>1</v>
      </c>
      <c r="D1085">
        <v>312449</v>
      </c>
      <c r="E1085">
        <v>16</v>
      </c>
    </row>
    <row r="1086" spans="1:5" x14ac:dyDescent="0.25">
      <c r="A1086" s="10">
        <v>103943</v>
      </c>
      <c r="B1086" s="11">
        <v>2</v>
      </c>
      <c r="D1086">
        <v>317329</v>
      </c>
      <c r="E1086">
        <v>16</v>
      </c>
    </row>
    <row r="1087" spans="1:5" x14ac:dyDescent="0.25">
      <c r="A1087" s="10">
        <v>103966</v>
      </c>
      <c r="B1087" s="11">
        <v>55</v>
      </c>
      <c r="D1087">
        <v>317833</v>
      </c>
      <c r="E1087">
        <v>16</v>
      </c>
    </row>
    <row r="1088" spans="1:5" x14ac:dyDescent="0.25">
      <c r="A1088" s="10">
        <v>104022</v>
      </c>
      <c r="B1088" s="11">
        <v>1</v>
      </c>
      <c r="D1088">
        <v>336205</v>
      </c>
      <c r="E1088">
        <v>16</v>
      </c>
    </row>
    <row r="1089" spans="1:5" x14ac:dyDescent="0.25">
      <c r="A1089" s="10">
        <v>104274</v>
      </c>
      <c r="B1089" s="11">
        <v>18</v>
      </c>
      <c r="D1089">
        <v>339369</v>
      </c>
      <c r="E1089">
        <v>16</v>
      </c>
    </row>
    <row r="1090" spans="1:5" x14ac:dyDescent="0.25">
      <c r="A1090" s="10">
        <v>104355</v>
      </c>
      <c r="B1090" s="11">
        <v>36</v>
      </c>
      <c r="D1090">
        <v>343626</v>
      </c>
      <c r="E1090">
        <v>16</v>
      </c>
    </row>
    <row r="1091" spans="1:5" x14ac:dyDescent="0.25">
      <c r="A1091" s="10">
        <v>104369</v>
      </c>
      <c r="B1091" s="11">
        <v>3</v>
      </c>
      <c r="D1091">
        <v>363126</v>
      </c>
      <c r="E1091">
        <v>16</v>
      </c>
    </row>
    <row r="1092" spans="1:5" x14ac:dyDescent="0.25">
      <c r="A1092" s="10">
        <v>104434</v>
      </c>
      <c r="B1092" s="11">
        <v>2</v>
      </c>
      <c r="D1092">
        <v>383061</v>
      </c>
      <c r="E1092">
        <v>16</v>
      </c>
    </row>
    <row r="1093" spans="1:5" x14ac:dyDescent="0.25">
      <c r="A1093" s="10">
        <v>104437</v>
      </c>
      <c r="B1093" s="11">
        <v>2</v>
      </c>
      <c r="D1093">
        <v>385215</v>
      </c>
      <c r="E1093">
        <v>16</v>
      </c>
    </row>
    <row r="1094" spans="1:5" x14ac:dyDescent="0.25">
      <c r="A1094" s="10">
        <v>104451</v>
      </c>
      <c r="B1094" s="11">
        <v>5</v>
      </c>
      <c r="D1094">
        <v>386333</v>
      </c>
      <c r="E1094">
        <v>16</v>
      </c>
    </row>
    <row r="1095" spans="1:5" x14ac:dyDescent="0.25">
      <c r="A1095" s="10">
        <v>104581</v>
      </c>
      <c r="B1095" s="11">
        <v>18</v>
      </c>
      <c r="D1095">
        <v>389238</v>
      </c>
      <c r="E1095">
        <v>16</v>
      </c>
    </row>
    <row r="1096" spans="1:5" x14ac:dyDescent="0.25">
      <c r="A1096" s="10">
        <v>104590</v>
      </c>
      <c r="B1096" s="11">
        <v>3</v>
      </c>
      <c r="D1096">
        <v>413828</v>
      </c>
      <c r="E1096">
        <v>16</v>
      </c>
    </row>
    <row r="1097" spans="1:5" x14ac:dyDescent="0.25">
      <c r="A1097" s="10">
        <v>104886</v>
      </c>
      <c r="B1097" s="11">
        <v>5</v>
      </c>
      <c r="D1097">
        <v>415536</v>
      </c>
      <c r="E1097">
        <v>16</v>
      </c>
    </row>
    <row r="1098" spans="1:5" x14ac:dyDescent="0.25">
      <c r="A1098" s="10">
        <v>104958</v>
      </c>
      <c r="B1098" s="11">
        <v>645</v>
      </c>
      <c r="D1098">
        <v>416489</v>
      </c>
      <c r="E1098">
        <v>16</v>
      </c>
    </row>
    <row r="1099" spans="1:5" x14ac:dyDescent="0.25">
      <c r="A1099" s="10">
        <v>104987</v>
      </c>
      <c r="B1099" s="11">
        <v>1</v>
      </c>
      <c r="D1099">
        <v>424538</v>
      </c>
      <c r="E1099">
        <v>16</v>
      </c>
    </row>
    <row r="1100" spans="1:5" x14ac:dyDescent="0.25">
      <c r="A1100" s="10">
        <v>105072</v>
      </c>
      <c r="B1100" s="11">
        <v>2</v>
      </c>
      <c r="D1100">
        <v>425360</v>
      </c>
      <c r="E1100">
        <v>16</v>
      </c>
    </row>
    <row r="1101" spans="1:5" x14ac:dyDescent="0.25">
      <c r="A1101" s="10">
        <v>105089</v>
      </c>
      <c r="B1101" s="11">
        <v>22</v>
      </c>
      <c r="D1101">
        <v>426784</v>
      </c>
      <c r="E1101">
        <v>16</v>
      </c>
    </row>
    <row r="1102" spans="1:5" x14ac:dyDescent="0.25">
      <c r="A1102" s="10">
        <v>105116</v>
      </c>
      <c r="B1102" s="11">
        <v>9</v>
      </c>
      <c r="D1102">
        <v>432868</v>
      </c>
      <c r="E1102">
        <v>16</v>
      </c>
    </row>
    <row r="1103" spans="1:5" x14ac:dyDescent="0.25">
      <c r="A1103" s="10">
        <v>105174</v>
      </c>
      <c r="B1103" s="11">
        <v>8</v>
      </c>
      <c r="D1103">
        <v>446092</v>
      </c>
      <c r="E1103">
        <v>16</v>
      </c>
    </row>
    <row r="1104" spans="1:5" x14ac:dyDescent="0.25">
      <c r="A1104" s="10">
        <v>105200</v>
      </c>
      <c r="B1104" s="11">
        <v>160</v>
      </c>
      <c r="D1104">
        <v>447119</v>
      </c>
      <c r="E1104">
        <v>16</v>
      </c>
    </row>
    <row r="1105" spans="1:5" x14ac:dyDescent="0.25">
      <c r="A1105" s="10">
        <v>105231</v>
      </c>
      <c r="B1105" s="11">
        <v>14</v>
      </c>
      <c r="D1105">
        <v>450380</v>
      </c>
      <c r="E1105">
        <v>16</v>
      </c>
    </row>
    <row r="1106" spans="1:5" x14ac:dyDescent="0.25">
      <c r="A1106" s="10">
        <v>105352</v>
      </c>
      <c r="B1106" s="11">
        <v>151</v>
      </c>
      <c r="D1106">
        <v>475983</v>
      </c>
      <c r="E1106">
        <v>16</v>
      </c>
    </row>
    <row r="1107" spans="1:5" x14ac:dyDescent="0.25">
      <c r="A1107" s="10">
        <v>105402</v>
      </c>
      <c r="B1107" s="11">
        <v>1</v>
      </c>
      <c r="D1107">
        <v>3001</v>
      </c>
      <c r="E1107">
        <v>15</v>
      </c>
    </row>
    <row r="1108" spans="1:5" x14ac:dyDescent="0.25">
      <c r="A1108" s="10">
        <v>105456</v>
      </c>
      <c r="B1108" s="11">
        <v>1</v>
      </c>
      <c r="D1108">
        <v>9483</v>
      </c>
      <c r="E1108">
        <v>15</v>
      </c>
    </row>
    <row r="1109" spans="1:5" x14ac:dyDescent="0.25">
      <c r="A1109" s="10">
        <v>105558</v>
      </c>
      <c r="B1109" s="11">
        <v>6</v>
      </c>
      <c r="D1109">
        <v>11963</v>
      </c>
      <c r="E1109">
        <v>15</v>
      </c>
    </row>
    <row r="1110" spans="1:5" x14ac:dyDescent="0.25">
      <c r="A1110" s="10">
        <v>105597</v>
      </c>
      <c r="B1110" s="11">
        <v>17</v>
      </c>
      <c r="D1110">
        <v>16656</v>
      </c>
      <c r="E1110">
        <v>15</v>
      </c>
    </row>
    <row r="1111" spans="1:5" x14ac:dyDescent="0.25">
      <c r="A1111" s="10">
        <v>105716</v>
      </c>
      <c r="B1111" s="11">
        <v>14</v>
      </c>
      <c r="D1111">
        <v>17483</v>
      </c>
      <c r="E1111">
        <v>15</v>
      </c>
    </row>
    <row r="1112" spans="1:5" x14ac:dyDescent="0.25">
      <c r="A1112" s="10">
        <v>106039</v>
      </c>
      <c r="B1112" s="11">
        <v>10</v>
      </c>
      <c r="D1112">
        <v>22056</v>
      </c>
      <c r="E1112">
        <v>15</v>
      </c>
    </row>
    <row r="1113" spans="1:5" x14ac:dyDescent="0.25">
      <c r="A1113" s="10">
        <v>106079</v>
      </c>
      <c r="B1113" s="11">
        <v>4</v>
      </c>
      <c r="D1113">
        <v>42584</v>
      </c>
      <c r="E1113">
        <v>15</v>
      </c>
    </row>
    <row r="1114" spans="1:5" x14ac:dyDescent="0.25">
      <c r="A1114" s="10">
        <v>106160</v>
      </c>
      <c r="B1114" s="11">
        <v>17</v>
      </c>
      <c r="D1114">
        <v>49819</v>
      </c>
      <c r="E1114">
        <v>15</v>
      </c>
    </row>
    <row r="1115" spans="1:5" x14ac:dyDescent="0.25">
      <c r="A1115" s="10">
        <v>106331</v>
      </c>
      <c r="B1115" s="11">
        <v>4</v>
      </c>
      <c r="D1115">
        <v>50702</v>
      </c>
      <c r="E1115">
        <v>15</v>
      </c>
    </row>
    <row r="1116" spans="1:5" x14ac:dyDescent="0.25">
      <c r="A1116" s="10">
        <v>106333</v>
      </c>
      <c r="B1116" s="11">
        <v>1</v>
      </c>
      <c r="D1116">
        <v>50898</v>
      </c>
      <c r="E1116">
        <v>15</v>
      </c>
    </row>
    <row r="1117" spans="1:5" x14ac:dyDescent="0.25">
      <c r="A1117" s="10">
        <v>106403</v>
      </c>
      <c r="B1117" s="11">
        <v>3</v>
      </c>
      <c r="D1117">
        <v>60514</v>
      </c>
      <c r="E1117">
        <v>15</v>
      </c>
    </row>
    <row r="1118" spans="1:5" x14ac:dyDescent="0.25">
      <c r="A1118" s="10">
        <v>106429</v>
      </c>
      <c r="B1118" s="11">
        <v>7</v>
      </c>
      <c r="D1118">
        <v>61082</v>
      </c>
      <c r="E1118">
        <v>15</v>
      </c>
    </row>
    <row r="1119" spans="1:5" x14ac:dyDescent="0.25">
      <c r="A1119" s="10">
        <v>106489</v>
      </c>
      <c r="B1119" s="11">
        <v>2</v>
      </c>
      <c r="D1119">
        <v>68798</v>
      </c>
      <c r="E1119">
        <v>15</v>
      </c>
    </row>
    <row r="1120" spans="1:5" x14ac:dyDescent="0.25">
      <c r="A1120" s="10">
        <v>106583</v>
      </c>
      <c r="B1120" s="11">
        <v>4</v>
      </c>
      <c r="D1120">
        <v>69722</v>
      </c>
      <c r="E1120">
        <v>15</v>
      </c>
    </row>
    <row r="1121" spans="1:5" x14ac:dyDescent="0.25">
      <c r="A1121" s="10">
        <v>106585</v>
      </c>
      <c r="B1121" s="11">
        <v>12</v>
      </c>
      <c r="D1121">
        <v>72511</v>
      </c>
      <c r="E1121">
        <v>15</v>
      </c>
    </row>
    <row r="1122" spans="1:5" x14ac:dyDescent="0.25">
      <c r="A1122" s="10">
        <v>106813</v>
      </c>
      <c r="B1122" s="11">
        <v>70</v>
      </c>
      <c r="D1122">
        <v>80150</v>
      </c>
      <c r="E1122">
        <v>15</v>
      </c>
    </row>
    <row r="1123" spans="1:5" x14ac:dyDescent="0.25">
      <c r="A1123" s="10">
        <v>106814</v>
      </c>
      <c r="B1123" s="11">
        <v>21</v>
      </c>
      <c r="D1123">
        <v>84773</v>
      </c>
      <c r="E1123">
        <v>15</v>
      </c>
    </row>
    <row r="1124" spans="1:5" x14ac:dyDescent="0.25">
      <c r="A1124" s="10">
        <v>106932</v>
      </c>
      <c r="B1124" s="11">
        <v>2</v>
      </c>
      <c r="D1124">
        <v>87897</v>
      </c>
      <c r="E1124">
        <v>15</v>
      </c>
    </row>
    <row r="1125" spans="1:5" x14ac:dyDescent="0.25">
      <c r="A1125" s="10">
        <v>106952</v>
      </c>
      <c r="B1125" s="11">
        <v>6</v>
      </c>
      <c r="D1125">
        <v>126396</v>
      </c>
      <c r="E1125">
        <v>15</v>
      </c>
    </row>
    <row r="1126" spans="1:5" x14ac:dyDescent="0.25">
      <c r="A1126" s="10">
        <v>107006</v>
      </c>
      <c r="B1126" s="11">
        <v>40</v>
      </c>
      <c r="D1126">
        <v>132866</v>
      </c>
      <c r="E1126">
        <v>15</v>
      </c>
    </row>
    <row r="1127" spans="1:5" x14ac:dyDescent="0.25">
      <c r="A1127" s="10">
        <v>107303</v>
      </c>
      <c r="B1127" s="11">
        <v>18</v>
      </c>
      <c r="D1127">
        <v>144501</v>
      </c>
      <c r="E1127">
        <v>15</v>
      </c>
    </row>
    <row r="1128" spans="1:5" x14ac:dyDescent="0.25">
      <c r="A1128" s="10">
        <v>107449</v>
      </c>
      <c r="B1128" s="11">
        <v>4</v>
      </c>
      <c r="D1128">
        <v>150172</v>
      </c>
      <c r="E1128">
        <v>15</v>
      </c>
    </row>
    <row r="1129" spans="1:5" x14ac:dyDescent="0.25">
      <c r="A1129" s="10">
        <v>107681</v>
      </c>
      <c r="B1129" s="11">
        <v>2</v>
      </c>
      <c r="D1129">
        <v>155463</v>
      </c>
      <c r="E1129">
        <v>15</v>
      </c>
    </row>
    <row r="1130" spans="1:5" x14ac:dyDescent="0.25">
      <c r="A1130" s="10">
        <v>107853</v>
      </c>
      <c r="B1130" s="11">
        <v>7</v>
      </c>
      <c r="D1130">
        <v>156336</v>
      </c>
      <c r="E1130">
        <v>15</v>
      </c>
    </row>
    <row r="1131" spans="1:5" x14ac:dyDescent="0.25">
      <c r="A1131" s="10">
        <v>108086</v>
      </c>
      <c r="B1131" s="11">
        <v>107</v>
      </c>
      <c r="D1131">
        <v>166809</v>
      </c>
      <c r="E1131">
        <v>15</v>
      </c>
    </row>
    <row r="1132" spans="1:5" x14ac:dyDescent="0.25">
      <c r="A1132" s="10">
        <v>108167</v>
      </c>
      <c r="B1132" s="11">
        <v>23</v>
      </c>
      <c r="D1132">
        <v>171529</v>
      </c>
      <c r="E1132">
        <v>15</v>
      </c>
    </row>
    <row r="1133" spans="1:5" x14ac:dyDescent="0.25">
      <c r="A1133" s="10">
        <v>108172</v>
      </c>
      <c r="B1133" s="11">
        <v>4</v>
      </c>
      <c r="D1133">
        <v>172973</v>
      </c>
      <c r="E1133">
        <v>15</v>
      </c>
    </row>
    <row r="1134" spans="1:5" x14ac:dyDescent="0.25">
      <c r="A1134" s="10">
        <v>108345</v>
      </c>
      <c r="B1134" s="11">
        <v>5</v>
      </c>
      <c r="D1134">
        <v>178230</v>
      </c>
      <c r="E1134">
        <v>15</v>
      </c>
    </row>
    <row r="1135" spans="1:5" x14ac:dyDescent="0.25">
      <c r="A1135" s="10">
        <v>108461</v>
      </c>
      <c r="B1135" s="11">
        <v>2</v>
      </c>
      <c r="D1135">
        <v>178668</v>
      </c>
      <c r="E1135">
        <v>15</v>
      </c>
    </row>
    <row r="1136" spans="1:5" x14ac:dyDescent="0.25">
      <c r="A1136" s="10">
        <v>108479</v>
      </c>
      <c r="B1136" s="11">
        <v>1</v>
      </c>
      <c r="D1136">
        <v>185535</v>
      </c>
      <c r="E1136">
        <v>15</v>
      </c>
    </row>
    <row r="1137" spans="1:5" x14ac:dyDescent="0.25">
      <c r="A1137" s="10">
        <v>108772</v>
      </c>
      <c r="B1137" s="11">
        <v>20</v>
      </c>
      <c r="D1137">
        <v>187136</v>
      </c>
      <c r="E1137">
        <v>15</v>
      </c>
    </row>
    <row r="1138" spans="1:5" x14ac:dyDescent="0.25">
      <c r="A1138" s="10">
        <v>108774</v>
      </c>
      <c r="B1138" s="11">
        <v>1</v>
      </c>
      <c r="D1138">
        <v>194230</v>
      </c>
      <c r="E1138">
        <v>15</v>
      </c>
    </row>
    <row r="1139" spans="1:5" x14ac:dyDescent="0.25">
      <c r="A1139" s="10">
        <v>108801</v>
      </c>
      <c r="B1139" s="11">
        <v>16</v>
      </c>
      <c r="D1139">
        <v>198073</v>
      </c>
      <c r="E1139">
        <v>15</v>
      </c>
    </row>
    <row r="1140" spans="1:5" x14ac:dyDescent="0.25">
      <c r="A1140" s="10">
        <v>108812</v>
      </c>
      <c r="B1140" s="11">
        <v>18</v>
      </c>
      <c r="D1140">
        <v>219309</v>
      </c>
      <c r="E1140">
        <v>15</v>
      </c>
    </row>
    <row r="1141" spans="1:5" x14ac:dyDescent="0.25">
      <c r="A1141" s="10">
        <v>108824</v>
      </c>
      <c r="B1141" s="11">
        <v>13</v>
      </c>
      <c r="D1141">
        <v>219616</v>
      </c>
      <c r="E1141">
        <v>15</v>
      </c>
    </row>
    <row r="1142" spans="1:5" x14ac:dyDescent="0.25">
      <c r="A1142" s="10">
        <v>108961</v>
      </c>
      <c r="B1142" s="11">
        <v>130</v>
      </c>
      <c r="D1142">
        <v>221402</v>
      </c>
      <c r="E1142">
        <v>15</v>
      </c>
    </row>
    <row r="1143" spans="1:5" x14ac:dyDescent="0.25">
      <c r="A1143" s="10">
        <v>109131</v>
      </c>
      <c r="B1143" s="11">
        <v>1</v>
      </c>
      <c r="D1143">
        <v>223202</v>
      </c>
      <c r="E1143">
        <v>15</v>
      </c>
    </row>
    <row r="1144" spans="1:5" x14ac:dyDescent="0.25">
      <c r="A1144" s="10">
        <v>109155</v>
      </c>
      <c r="B1144" s="11">
        <v>5</v>
      </c>
      <c r="D1144">
        <v>240291</v>
      </c>
      <c r="E1144">
        <v>15</v>
      </c>
    </row>
    <row r="1145" spans="1:5" x14ac:dyDescent="0.25">
      <c r="A1145" s="10">
        <v>109228</v>
      </c>
      <c r="B1145" s="11">
        <v>2</v>
      </c>
      <c r="D1145">
        <v>242135</v>
      </c>
      <c r="E1145">
        <v>15</v>
      </c>
    </row>
    <row r="1146" spans="1:5" x14ac:dyDescent="0.25">
      <c r="A1146" s="10">
        <v>109308</v>
      </c>
      <c r="B1146" s="11">
        <v>7</v>
      </c>
      <c r="D1146">
        <v>244507</v>
      </c>
      <c r="E1146">
        <v>15</v>
      </c>
    </row>
    <row r="1147" spans="1:5" x14ac:dyDescent="0.25">
      <c r="A1147" s="10">
        <v>109322</v>
      </c>
      <c r="B1147" s="11">
        <v>4</v>
      </c>
      <c r="D1147">
        <v>253546</v>
      </c>
      <c r="E1147">
        <v>15</v>
      </c>
    </row>
    <row r="1148" spans="1:5" x14ac:dyDescent="0.25">
      <c r="A1148" s="10">
        <v>109369</v>
      </c>
      <c r="B1148" s="11">
        <v>1</v>
      </c>
      <c r="D1148">
        <v>262755</v>
      </c>
      <c r="E1148">
        <v>15</v>
      </c>
    </row>
    <row r="1149" spans="1:5" x14ac:dyDescent="0.25">
      <c r="A1149" s="10">
        <v>109410</v>
      </c>
      <c r="B1149" s="11">
        <v>7</v>
      </c>
      <c r="D1149">
        <v>265820</v>
      </c>
      <c r="E1149">
        <v>15</v>
      </c>
    </row>
    <row r="1150" spans="1:5" x14ac:dyDescent="0.25">
      <c r="A1150" s="10">
        <v>109473</v>
      </c>
      <c r="B1150" s="11">
        <v>42</v>
      </c>
      <c r="D1150">
        <v>273497</v>
      </c>
      <c r="E1150">
        <v>15</v>
      </c>
    </row>
    <row r="1151" spans="1:5" x14ac:dyDescent="0.25">
      <c r="A1151" s="10">
        <v>109689</v>
      </c>
      <c r="B1151" s="11">
        <v>3</v>
      </c>
      <c r="D1151">
        <v>295484</v>
      </c>
      <c r="E1151">
        <v>15</v>
      </c>
    </row>
    <row r="1152" spans="1:5" x14ac:dyDescent="0.25">
      <c r="A1152" s="10">
        <v>109742</v>
      </c>
      <c r="B1152" s="11">
        <v>1</v>
      </c>
      <c r="D1152">
        <v>309678</v>
      </c>
      <c r="E1152">
        <v>15</v>
      </c>
    </row>
    <row r="1153" spans="1:5" x14ac:dyDescent="0.25">
      <c r="A1153" s="10">
        <v>109923</v>
      </c>
      <c r="B1153" s="11">
        <v>4</v>
      </c>
      <c r="D1153">
        <v>324211</v>
      </c>
      <c r="E1153">
        <v>15</v>
      </c>
    </row>
    <row r="1154" spans="1:5" x14ac:dyDescent="0.25">
      <c r="A1154" s="10">
        <v>109960</v>
      </c>
      <c r="B1154" s="11">
        <v>5</v>
      </c>
      <c r="D1154">
        <v>326533</v>
      </c>
      <c r="E1154">
        <v>15</v>
      </c>
    </row>
    <row r="1155" spans="1:5" x14ac:dyDescent="0.25">
      <c r="A1155" s="10">
        <v>109999</v>
      </c>
      <c r="B1155" s="11">
        <v>14</v>
      </c>
      <c r="D1155">
        <v>328491</v>
      </c>
      <c r="E1155">
        <v>15</v>
      </c>
    </row>
    <row r="1156" spans="1:5" x14ac:dyDescent="0.25">
      <c r="A1156" s="10">
        <v>110111</v>
      </c>
      <c r="B1156" s="11">
        <v>11</v>
      </c>
      <c r="D1156">
        <v>335129</v>
      </c>
      <c r="E1156">
        <v>15</v>
      </c>
    </row>
    <row r="1157" spans="1:5" x14ac:dyDescent="0.25">
      <c r="A1157" s="10">
        <v>110241</v>
      </c>
      <c r="B1157" s="11">
        <v>14</v>
      </c>
      <c r="D1157">
        <v>337155</v>
      </c>
      <c r="E1157">
        <v>15</v>
      </c>
    </row>
    <row r="1158" spans="1:5" x14ac:dyDescent="0.25">
      <c r="A1158" s="10">
        <v>110495</v>
      </c>
      <c r="B1158" s="11">
        <v>13</v>
      </c>
      <c r="D1158">
        <v>344668</v>
      </c>
      <c r="E1158">
        <v>15</v>
      </c>
    </row>
    <row r="1159" spans="1:5" x14ac:dyDescent="0.25">
      <c r="A1159" s="10">
        <v>110504</v>
      </c>
      <c r="B1159" s="11">
        <v>9</v>
      </c>
      <c r="D1159">
        <v>369557</v>
      </c>
      <c r="E1159">
        <v>15</v>
      </c>
    </row>
    <row r="1160" spans="1:5" x14ac:dyDescent="0.25">
      <c r="A1160" s="10">
        <v>110687</v>
      </c>
      <c r="B1160" s="11">
        <v>7</v>
      </c>
      <c r="D1160">
        <v>370972</v>
      </c>
      <c r="E1160">
        <v>15</v>
      </c>
    </row>
    <row r="1161" spans="1:5" x14ac:dyDescent="0.25">
      <c r="A1161" s="10">
        <v>110983</v>
      </c>
      <c r="B1161" s="11">
        <v>2</v>
      </c>
      <c r="D1161">
        <v>372008</v>
      </c>
      <c r="E1161">
        <v>15</v>
      </c>
    </row>
    <row r="1162" spans="1:5" x14ac:dyDescent="0.25">
      <c r="A1162" s="10">
        <v>110991</v>
      </c>
      <c r="B1162" s="11">
        <v>3</v>
      </c>
      <c r="D1162">
        <v>372505</v>
      </c>
      <c r="E1162">
        <v>15</v>
      </c>
    </row>
    <row r="1163" spans="1:5" x14ac:dyDescent="0.25">
      <c r="A1163" s="10">
        <v>111058</v>
      </c>
      <c r="B1163" s="11">
        <v>5</v>
      </c>
      <c r="D1163">
        <v>392070</v>
      </c>
      <c r="E1163">
        <v>15</v>
      </c>
    </row>
    <row r="1164" spans="1:5" x14ac:dyDescent="0.25">
      <c r="A1164" s="10">
        <v>111153</v>
      </c>
      <c r="B1164" s="11">
        <v>94</v>
      </c>
      <c r="D1164">
        <v>403358</v>
      </c>
      <c r="E1164">
        <v>15</v>
      </c>
    </row>
    <row r="1165" spans="1:5" x14ac:dyDescent="0.25">
      <c r="A1165" s="10">
        <v>111320</v>
      </c>
      <c r="B1165" s="11">
        <v>6</v>
      </c>
      <c r="D1165">
        <v>406210</v>
      </c>
      <c r="E1165">
        <v>15</v>
      </c>
    </row>
    <row r="1166" spans="1:5" x14ac:dyDescent="0.25">
      <c r="A1166" s="10">
        <v>111343</v>
      </c>
      <c r="B1166" s="11">
        <v>1</v>
      </c>
      <c r="D1166">
        <v>412795</v>
      </c>
      <c r="E1166">
        <v>15</v>
      </c>
    </row>
    <row r="1167" spans="1:5" x14ac:dyDescent="0.25">
      <c r="A1167" s="10">
        <v>111367</v>
      </c>
      <c r="B1167" s="11">
        <v>18</v>
      </c>
      <c r="D1167">
        <v>423730</v>
      </c>
      <c r="E1167">
        <v>15</v>
      </c>
    </row>
    <row r="1168" spans="1:5" x14ac:dyDescent="0.25">
      <c r="A1168" s="10">
        <v>111368</v>
      </c>
      <c r="B1168" s="11">
        <v>601</v>
      </c>
      <c r="D1168">
        <v>437686</v>
      </c>
      <c r="E1168">
        <v>15</v>
      </c>
    </row>
    <row r="1169" spans="1:5" x14ac:dyDescent="0.25">
      <c r="A1169" s="10">
        <v>111414</v>
      </c>
      <c r="B1169" s="11">
        <v>11</v>
      </c>
      <c r="D1169">
        <v>438332</v>
      </c>
      <c r="E1169">
        <v>15</v>
      </c>
    </row>
    <row r="1170" spans="1:5" x14ac:dyDescent="0.25">
      <c r="A1170" s="10">
        <v>111436</v>
      </c>
      <c r="B1170" s="11">
        <v>4</v>
      </c>
      <c r="D1170">
        <v>448217</v>
      </c>
      <c r="E1170">
        <v>15</v>
      </c>
    </row>
    <row r="1171" spans="1:5" x14ac:dyDescent="0.25">
      <c r="A1171" s="10">
        <v>111457</v>
      </c>
      <c r="B1171" s="11">
        <v>7</v>
      </c>
      <c r="D1171">
        <v>471018</v>
      </c>
      <c r="E1171">
        <v>15</v>
      </c>
    </row>
    <row r="1172" spans="1:5" x14ac:dyDescent="0.25">
      <c r="A1172" s="10">
        <v>111526</v>
      </c>
      <c r="B1172" s="11">
        <v>2</v>
      </c>
      <c r="D1172">
        <v>471409</v>
      </c>
      <c r="E1172">
        <v>15</v>
      </c>
    </row>
    <row r="1173" spans="1:5" x14ac:dyDescent="0.25">
      <c r="A1173" s="10">
        <v>111532</v>
      </c>
      <c r="B1173" s="11">
        <v>1</v>
      </c>
      <c r="D1173">
        <v>473867</v>
      </c>
      <c r="E1173">
        <v>15</v>
      </c>
    </row>
    <row r="1174" spans="1:5" x14ac:dyDescent="0.25">
      <c r="A1174" s="10">
        <v>111597</v>
      </c>
      <c r="B1174" s="11">
        <v>20</v>
      </c>
      <c r="D1174">
        <v>2030</v>
      </c>
      <c r="E1174">
        <v>14</v>
      </c>
    </row>
    <row r="1175" spans="1:5" x14ac:dyDescent="0.25">
      <c r="A1175" s="10">
        <v>111682</v>
      </c>
      <c r="B1175" s="11">
        <v>2</v>
      </c>
      <c r="D1175">
        <v>14006</v>
      </c>
      <c r="E1175">
        <v>14</v>
      </c>
    </row>
    <row r="1176" spans="1:5" x14ac:dyDescent="0.25">
      <c r="A1176" s="10">
        <v>111689</v>
      </c>
      <c r="B1176" s="11">
        <v>1</v>
      </c>
      <c r="D1176">
        <v>21136</v>
      </c>
      <c r="E1176">
        <v>14</v>
      </c>
    </row>
    <row r="1177" spans="1:5" x14ac:dyDescent="0.25">
      <c r="A1177" s="10">
        <v>111706</v>
      </c>
      <c r="B1177" s="11">
        <v>17</v>
      </c>
      <c r="D1177">
        <v>21480</v>
      </c>
      <c r="E1177">
        <v>14</v>
      </c>
    </row>
    <row r="1178" spans="1:5" x14ac:dyDescent="0.25">
      <c r="A1178" s="10">
        <v>111718</v>
      </c>
      <c r="B1178" s="11">
        <v>2</v>
      </c>
      <c r="D1178">
        <v>26847</v>
      </c>
      <c r="E1178">
        <v>14</v>
      </c>
    </row>
    <row r="1179" spans="1:5" x14ac:dyDescent="0.25">
      <c r="A1179" s="10">
        <v>111742</v>
      </c>
      <c r="B1179" s="11">
        <v>9</v>
      </c>
      <c r="D1179">
        <v>29267</v>
      </c>
      <c r="E1179">
        <v>14</v>
      </c>
    </row>
    <row r="1180" spans="1:5" x14ac:dyDescent="0.25">
      <c r="A1180" s="10">
        <v>112022</v>
      </c>
      <c r="B1180" s="11">
        <v>1</v>
      </c>
      <c r="D1180">
        <v>40804</v>
      </c>
      <c r="E1180">
        <v>14</v>
      </c>
    </row>
    <row r="1181" spans="1:5" x14ac:dyDescent="0.25">
      <c r="A1181" s="10">
        <v>112025</v>
      </c>
      <c r="B1181" s="11">
        <v>2</v>
      </c>
      <c r="D1181">
        <v>49538</v>
      </c>
      <c r="E1181">
        <v>14</v>
      </c>
    </row>
    <row r="1182" spans="1:5" x14ac:dyDescent="0.25">
      <c r="A1182" s="10">
        <v>112119</v>
      </c>
      <c r="B1182" s="11">
        <v>30</v>
      </c>
      <c r="D1182">
        <v>50825</v>
      </c>
      <c r="E1182">
        <v>14</v>
      </c>
    </row>
    <row r="1183" spans="1:5" x14ac:dyDescent="0.25">
      <c r="A1183" s="10">
        <v>112131</v>
      </c>
      <c r="B1183" s="11">
        <v>3</v>
      </c>
      <c r="D1183">
        <v>51581</v>
      </c>
      <c r="E1183">
        <v>14</v>
      </c>
    </row>
    <row r="1184" spans="1:5" x14ac:dyDescent="0.25">
      <c r="A1184" s="10">
        <v>112334</v>
      </c>
      <c r="B1184" s="11">
        <v>647</v>
      </c>
      <c r="D1184">
        <v>51713</v>
      </c>
      <c r="E1184">
        <v>14</v>
      </c>
    </row>
    <row r="1185" spans="1:5" x14ac:dyDescent="0.25">
      <c r="A1185" s="10">
        <v>112456</v>
      </c>
      <c r="B1185" s="11">
        <v>64</v>
      </c>
      <c r="D1185">
        <v>56783</v>
      </c>
      <c r="E1185">
        <v>14</v>
      </c>
    </row>
    <row r="1186" spans="1:5" x14ac:dyDescent="0.25">
      <c r="A1186" s="10">
        <v>112504</v>
      </c>
      <c r="B1186" s="11">
        <v>34</v>
      </c>
      <c r="D1186">
        <v>56919</v>
      </c>
      <c r="E1186">
        <v>14</v>
      </c>
    </row>
    <row r="1187" spans="1:5" x14ac:dyDescent="0.25">
      <c r="A1187" s="10">
        <v>112584</v>
      </c>
      <c r="B1187" s="11">
        <v>1</v>
      </c>
      <c r="D1187">
        <v>68095</v>
      </c>
      <c r="E1187">
        <v>14</v>
      </c>
    </row>
    <row r="1188" spans="1:5" x14ac:dyDescent="0.25">
      <c r="A1188" s="10">
        <v>112643</v>
      </c>
      <c r="B1188" s="11">
        <v>2</v>
      </c>
      <c r="D1188">
        <v>73039</v>
      </c>
      <c r="E1188">
        <v>14</v>
      </c>
    </row>
    <row r="1189" spans="1:5" x14ac:dyDescent="0.25">
      <c r="A1189" s="10">
        <v>112803</v>
      </c>
      <c r="B1189" s="11">
        <v>2</v>
      </c>
      <c r="D1189">
        <v>78227</v>
      </c>
      <c r="E1189">
        <v>14</v>
      </c>
    </row>
    <row r="1190" spans="1:5" x14ac:dyDescent="0.25">
      <c r="A1190" s="10">
        <v>112874</v>
      </c>
      <c r="B1190" s="11">
        <v>2</v>
      </c>
      <c r="D1190">
        <v>81927</v>
      </c>
      <c r="E1190">
        <v>14</v>
      </c>
    </row>
    <row r="1191" spans="1:5" x14ac:dyDescent="0.25">
      <c r="A1191" s="10">
        <v>113028</v>
      </c>
      <c r="B1191" s="11">
        <v>33</v>
      </c>
      <c r="D1191">
        <v>87048</v>
      </c>
      <c r="E1191">
        <v>14</v>
      </c>
    </row>
    <row r="1192" spans="1:5" x14ac:dyDescent="0.25">
      <c r="A1192" s="10">
        <v>113137</v>
      </c>
      <c r="B1192" s="11">
        <v>21</v>
      </c>
      <c r="D1192">
        <v>90419</v>
      </c>
      <c r="E1192">
        <v>14</v>
      </c>
    </row>
    <row r="1193" spans="1:5" x14ac:dyDescent="0.25">
      <c r="A1193" s="10">
        <v>113183</v>
      </c>
      <c r="B1193" s="11">
        <v>40</v>
      </c>
      <c r="D1193">
        <v>105231</v>
      </c>
      <c r="E1193">
        <v>14</v>
      </c>
    </row>
    <row r="1194" spans="1:5" x14ac:dyDescent="0.25">
      <c r="A1194" s="10">
        <v>113359</v>
      </c>
      <c r="B1194" s="11">
        <v>1</v>
      </c>
      <c r="D1194">
        <v>105716</v>
      </c>
      <c r="E1194">
        <v>14</v>
      </c>
    </row>
    <row r="1195" spans="1:5" x14ac:dyDescent="0.25">
      <c r="A1195" s="10">
        <v>113475</v>
      </c>
      <c r="B1195" s="11">
        <v>1</v>
      </c>
      <c r="D1195">
        <v>109999</v>
      </c>
      <c r="E1195">
        <v>14</v>
      </c>
    </row>
    <row r="1196" spans="1:5" x14ac:dyDescent="0.25">
      <c r="A1196" s="10">
        <v>113539</v>
      </c>
      <c r="B1196" s="11">
        <v>1</v>
      </c>
      <c r="D1196">
        <v>110241</v>
      </c>
      <c r="E1196">
        <v>14</v>
      </c>
    </row>
    <row r="1197" spans="1:5" x14ac:dyDescent="0.25">
      <c r="A1197" s="10">
        <v>113578</v>
      </c>
      <c r="B1197" s="11">
        <v>20</v>
      </c>
      <c r="D1197">
        <v>133985</v>
      </c>
      <c r="E1197">
        <v>14</v>
      </c>
    </row>
    <row r="1198" spans="1:5" x14ac:dyDescent="0.25">
      <c r="A1198" s="10">
        <v>113827</v>
      </c>
      <c r="B1198" s="11">
        <v>8</v>
      </c>
      <c r="D1198">
        <v>134245</v>
      </c>
      <c r="E1198">
        <v>14</v>
      </c>
    </row>
    <row r="1199" spans="1:5" x14ac:dyDescent="0.25">
      <c r="A1199" s="10">
        <v>113947</v>
      </c>
      <c r="B1199" s="11">
        <v>4</v>
      </c>
      <c r="D1199">
        <v>135719</v>
      </c>
      <c r="E1199">
        <v>14</v>
      </c>
    </row>
    <row r="1200" spans="1:5" x14ac:dyDescent="0.25">
      <c r="A1200" s="10">
        <v>114057</v>
      </c>
      <c r="B1200" s="11">
        <v>50</v>
      </c>
      <c r="D1200">
        <v>146139</v>
      </c>
      <c r="E1200">
        <v>14</v>
      </c>
    </row>
    <row r="1201" spans="1:5" x14ac:dyDescent="0.25">
      <c r="A1201" s="10">
        <v>114185</v>
      </c>
      <c r="B1201" s="11">
        <v>7</v>
      </c>
      <c r="D1201">
        <v>168307</v>
      </c>
      <c r="E1201">
        <v>14</v>
      </c>
    </row>
    <row r="1202" spans="1:5" x14ac:dyDescent="0.25">
      <c r="A1202" s="10">
        <v>114699</v>
      </c>
      <c r="B1202" s="11">
        <v>9</v>
      </c>
      <c r="D1202">
        <v>172263</v>
      </c>
      <c r="E1202">
        <v>14</v>
      </c>
    </row>
    <row r="1203" spans="1:5" x14ac:dyDescent="0.25">
      <c r="A1203" s="10">
        <v>114745</v>
      </c>
      <c r="B1203" s="11">
        <v>2</v>
      </c>
      <c r="D1203">
        <v>174259</v>
      </c>
      <c r="E1203">
        <v>14</v>
      </c>
    </row>
    <row r="1204" spans="1:5" x14ac:dyDescent="0.25">
      <c r="A1204" s="10">
        <v>114753</v>
      </c>
      <c r="B1204" s="11">
        <v>13</v>
      </c>
      <c r="D1204">
        <v>193398</v>
      </c>
      <c r="E1204">
        <v>14</v>
      </c>
    </row>
    <row r="1205" spans="1:5" x14ac:dyDescent="0.25">
      <c r="A1205" s="10">
        <v>114865</v>
      </c>
      <c r="B1205" s="11">
        <v>108</v>
      </c>
      <c r="D1205">
        <v>202680</v>
      </c>
      <c r="E1205">
        <v>14</v>
      </c>
    </row>
    <row r="1206" spans="1:5" x14ac:dyDescent="0.25">
      <c r="A1206" s="10">
        <v>114880</v>
      </c>
      <c r="B1206" s="11">
        <v>1</v>
      </c>
      <c r="D1206">
        <v>213394</v>
      </c>
      <c r="E1206">
        <v>14</v>
      </c>
    </row>
    <row r="1207" spans="1:5" x14ac:dyDescent="0.25">
      <c r="A1207" s="10">
        <v>114953</v>
      </c>
      <c r="B1207" s="11">
        <v>9</v>
      </c>
      <c r="D1207">
        <v>215749</v>
      </c>
      <c r="E1207">
        <v>14</v>
      </c>
    </row>
    <row r="1208" spans="1:5" x14ac:dyDescent="0.25">
      <c r="A1208" s="10">
        <v>114993</v>
      </c>
      <c r="B1208" s="11">
        <v>25</v>
      </c>
      <c r="D1208">
        <v>217024</v>
      </c>
      <c r="E1208">
        <v>14</v>
      </c>
    </row>
    <row r="1209" spans="1:5" x14ac:dyDescent="0.25">
      <c r="A1209" s="10">
        <v>115047</v>
      </c>
      <c r="B1209" s="11">
        <v>1</v>
      </c>
      <c r="D1209">
        <v>219046</v>
      </c>
      <c r="E1209">
        <v>14</v>
      </c>
    </row>
    <row r="1210" spans="1:5" x14ac:dyDescent="0.25">
      <c r="A1210" s="10">
        <v>115218</v>
      </c>
      <c r="B1210" s="11">
        <v>33</v>
      </c>
      <c r="D1210">
        <v>236458</v>
      </c>
      <c r="E1210">
        <v>14</v>
      </c>
    </row>
    <row r="1211" spans="1:5" x14ac:dyDescent="0.25">
      <c r="A1211" s="10">
        <v>115256</v>
      </c>
      <c r="B1211" s="11">
        <v>20</v>
      </c>
      <c r="D1211">
        <v>241134</v>
      </c>
      <c r="E1211">
        <v>14</v>
      </c>
    </row>
    <row r="1212" spans="1:5" x14ac:dyDescent="0.25">
      <c r="A1212" s="10">
        <v>115335</v>
      </c>
      <c r="B1212" s="11">
        <v>1</v>
      </c>
      <c r="D1212">
        <v>244853</v>
      </c>
      <c r="E1212">
        <v>14</v>
      </c>
    </row>
    <row r="1213" spans="1:5" x14ac:dyDescent="0.25">
      <c r="A1213" s="10">
        <v>115366</v>
      </c>
      <c r="B1213" s="11">
        <v>12</v>
      </c>
      <c r="D1213">
        <v>245457</v>
      </c>
      <c r="E1213">
        <v>14</v>
      </c>
    </row>
    <row r="1214" spans="1:5" x14ac:dyDescent="0.25">
      <c r="A1214" s="10">
        <v>115403</v>
      </c>
      <c r="B1214" s="11">
        <v>3</v>
      </c>
      <c r="D1214">
        <v>249264</v>
      </c>
      <c r="E1214">
        <v>14</v>
      </c>
    </row>
    <row r="1215" spans="1:5" x14ac:dyDescent="0.25">
      <c r="A1215" s="10">
        <v>115463</v>
      </c>
      <c r="B1215" s="11">
        <v>8</v>
      </c>
      <c r="D1215">
        <v>250017</v>
      </c>
      <c r="E1215">
        <v>14</v>
      </c>
    </row>
    <row r="1216" spans="1:5" x14ac:dyDescent="0.25">
      <c r="A1216" s="10">
        <v>115736</v>
      </c>
      <c r="B1216" s="11">
        <v>1</v>
      </c>
      <c r="D1216">
        <v>252406</v>
      </c>
      <c r="E1216">
        <v>14</v>
      </c>
    </row>
    <row r="1217" spans="1:5" x14ac:dyDescent="0.25">
      <c r="A1217" s="10">
        <v>115825</v>
      </c>
      <c r="B1217" s="11">
        <v>54</v>
      </c>
      <c r="D1217">
        <v>254043</v>
      </c>
      <c r="E1217">
        <v>14</v>
      </c>
    </row>
    <row r="1218" spans="1:5" x14ac:dyDescent="0.25">
      <c r="A1218" s="10">
        <v>116182</v>
      </c>
      <c r="B1218" s="11">
        <v>1</v>
      </c>
      <c r="D1218">
        <v>256093</v>
      </c>
      <c r="E1218">
        <v>14</v>
      </c>
    </row>
    <row r="1219" spans="1:5" x14ac:dyDescent="0.25">
      <c r="A1219" s="10">
        <v>116201</v>
      </c>
      <c r="B1219" s="11">
        <v>9</v>
      </c>
      <c r="D1219">
        <v>258374</v>
      </c>
      <c r="E1219">
        <v>14</v>
      </c>
    </row>
    <row r="1220" spans="1:5" x14ac:dyDescent="0.25">
      <c r="A1220" s="10">
        <v>116280</v>
      </c>
      <c r="B1220" s="11">
        <v>3</v>
      </c>
      <c r="D1220">
        <v>273307</v>
      </c>
      <c r="E1220">
        <v>14</v>
      </c>
    </row>
    <row r="1221" spans="1:5" x14ac:dyDescent="0.25">
      <c r="A1221" s="10">
        <v>116321</v>
      </c>
      <c r="B1221" s="11">
        <v>7</v>
      </c>
      <c r="D1221">
        <v>275489</v>
      </c>
      <c r="E1221">
        <v>14</v>
      </c>
    </row>
    <row r="1222" spans="1:5" x14ac:dyDescent="0.25">
      <c r="A1222" s="10">
        <v>116382</v>
      </c>
      <c r="B1222" s="11">
        <v>10</v>
      </c>
      <c r="D1222">
        <v>281994</v>
      </c>
      <c r="E1222">
        <v>14</v>
      </c>
    </row>
    <row r="1223" spans="1:5" x14ac:dyDescent="0.25">
      <c r="A1223" s="10">
        <v>116761</v>
      </c>
      <c r="B1223" s="11">
        <v>2</v>
      </c>
      <c r="D1223">
        <v>297256</v>
      </c>
      <c r="E1223">
        <v>14</v>
      </c>
    </row>
    <row r="1224" spans="1:5" x14ac:dyDescent="0.25">
      <c r="A1224" s="10">
        <v>116857</v>
      </c>
      <c r="B1224" s="11">
        <v>30</v>
      </c>
      <c r="D1224">
        <v>303686</v>
      </c>
      <c r="E1224">
        <v>14</v>
      </c>
    </row>
    <row r="1225" spans="1:5" x14ac:dyDescent="0.25">
      <c r="A1225" s="10">
        <v>116905</v>
      </c>
      <c r="B1225" s="11">
        <v>4</v>
      </c>
      <c r="D1225">
        <v>303699</v>
      </c>
      <c r="E1225">
        <v>14</v>
      </c>
    </row>
    <row r="1226" spans="1:5" x14ac:dyDescent="0.25">
      <c r="A1226" s="10">
        <v>117029</v>
      </c>
      <c r="B1226" s="11">
        <v>2</v>
      </c>
      <c r="D1226">
        <v>305329</v>
      </c>
      <c r="E1226">
        <v>14</v>
      </c>
    </row>
    <row r="1227" spans="1:5" x14ac:dyDescent="0.25">
      <c r="A1227" s="10">
        <v>117086</v>
      </c>
      <c r="B1227" s="11">
        <v>47</v>
      </c>
      <c r="D1227">
        <v>312857</v>
      </c>
      <c r="E1227">
        <v>14</v>
      </c>
    </row>
    <row r="1228" spans="1:5" x14ac:dyDescent="0.25">
      <c r="A1228" s="10">
        <v>117371</v>
      </c>
      <c r="B1228" s="11">
        <v>1</v>
      </c>
      <c r="D1228">
        <v>323264</v>
      </c>
      <c r="E1228">
        <v>14</v>
      </c>
    </row>
    <row r="1229" spans="1:5" x14ac:dyDescent="0.25">
      <c r="A1229" s="10">
        <v>117482</v>
      </c>
      <c r="B1229" s="11">
        <v>3</v>
      </c>
      <c r="D1229">
        <v>325758</v>
      </c>
      <c r="E1229">
        <v>14</v>
      </c>
    </row>
    <row r="1230" spans="1:5" x14ac:dyDescent="0.25">
      <c r="A1230" s="10">
        <v>117516</v>
      </c>
      <c r="B1230" s="11">
        <v>8</v>
      </c>
      <c r="D1230">
        <v>341692</v>
      </c>
      <c r="E1230">
        <v>14</v>
      </c>
    </row>
    <row r="1231" spans="1:5" x14ac:dyDescent="0.25">
      <c r="A1231" s="10">
        <v>117699</v>
      </c>
      <c r="B1231" s="11">
        <v>60</v>
      </c>
      <c r="D1231">
        <v>343624</v>
      </c>
      <c r="E1231">
        <v>14</v>
      </c>
    </row>
    <row r="1232" spans="1:5" x14ac:dyDescent="0.25">
      <c r="A1232" s="10">
        <v>117703</v>
      </c>
      <c r="B1232" s="11">
        <v>8</v>
      </c>
      <c r="D1232">
        <v>345550</v>
      </c>
      <c r="E1232">
        <v>14</v>
      </c>
    </row>
    <row r="1233" spans="1:5" x14ac:dyDescent="0.25">
      <c r="A1233" s="10">
        <v>117745</v>
      </c>
      <c r="B1233" s="11">
        <v>52</v>
      </c>
      <c r="D1233">
        <v>347434</v>
      </c>
      <c r="E1233">
        <v>14</v>
      </c>
    </row>
    <row r="1234" spans="1:5" x14ac:dyDescent="0.25">
      <c r="A1234" s="10">
        <v>117778</v>
      </c>
      <c r="B1234" s="11">
        <v>1</v>
      </c>
      <c r="D1234">
        <v>362707</v>
      </c>
      <c r="E1234">
        <v>14</v>
      </c>
    </row>
    <row r="1235" spans="1:5" x14ac:dyDescent="0.25">
      <c r="A1235" s="10">
        <v>117830</v>
      </c>
      <c r="B1235" s="11">
        <v>4</v>
      </c>
      <c r="D1235">
        <v>379763</v>
      </c>
      <c r="E1235">
        <v>14</v>
      </c>
    </row>
    <row r="1236" spans="1:5" x14ac:dyDescent="0.25">
      <c r="A1236" s="10">
        <v>117860</v>
      </c>
      <c r="B1236" s="11">
        <v>5</v>
      </c>
      <c r="D1236">
        <v>381434</v>
      </c>
      <c r="E1236">
        <v>14</v>
      </c>
    </row>
    <row r="1237" spans="1:5" x14ac:dyDescent="0.25">
      <c r="A1237" s="10">
        <v>117886</v>
      </c>
      <c r="B1237" s="11">
        <v>5</v>
      </c>
      <c r="D1237">
        <v>404187</v>
      </c>
      <c r="E1237">
        <v>14</v>
      </c>
    </row>
    <row r="1238" spans="1:5" x14ac:dyDescent="0.25">
      <c r="A1238" s="10">
        <v>117905</v>
      </c>
      <c r="B1238" s="11">
        <v>1</v>
      </c>
      <c r="D1238">
        <v>415290</v>
      </c>
      <c r="E1238">
        <v>14</v>
      </c>
    </row>
    <row r="1239" spans="1:5" x14ac:dyDescent="0.25">
      <c r="A1239" s="10">
        <v>117940</v>
      </c>
      <c r="B1239" s="11">
        <v>1</v>
      </c>
      <c r="D1239">
        <v>417458</v>
      </c>
      <c r="E1239">
        <v>14</v>
      </c>
    </row>
    <row r="1240" spans="1:5" x14ac:dyDescent="0.25">
      <c r="A1240" s="10">
        <v>118079</v>
      </c>
      <c r="B1240" s="11">
        <v>23</v>
      </c>
      <c r="D1240">
        <v>422512</v>
      </c>
      <c r="E1240">
        <v>14</v>
      </c>
    </row>
    <row r="1241" spans="1:5" x14ac:dyDescent="0.25">
      <c r="A1241" s="10">
        <v>118137</v>
      </c>
      <c r="B1241" s="11">
        <v>4</v>
      </c>
      <c r="D1241">
        <v>426606</v>
      </c>
      <c r="E1241">
        <v>14</v>
      </c>
    </row>
    <row r="1242" spans="1:5" x14ac:dyDescent="0.25">
      <c r="A1242" s="10">
        <v>118211</v>
      </c>
      <c r="B1242" s="11">
        <v>7</v>
      </c>
      <c r="D1242">
        <v>428362</v>
      </c>
      <c r="E1242">
        <v>14</v>
      </c>
    </row>
    <row r="1243" spans="1:5" x14ac:dyDescent="0.25">
      <c r="A1243" s="10">
        <v>118215</v>
      </c>
      <c r="B1243" s="11">
        <v>2</v>
      </c>
      <c r="D1243">
        <v>452881</v>
      </c>
      <c r="E1243">
        <v>14</v>
      </c>
    </row>
    <row r="1244" spans="1:5" x14ac:dyDescent="0.25">
      <c r="A1244" s="10">
        <v>118299</v>
      </c>
      <c r="B1244" s="11">
        <v>2</v>
      </c>
      <c r="D1244">
        <v>458325</v>
      </c>
      <c r="E1244">
        <v>14</v>
      </c>
    </row>
    <row r="1245" spans="1:5" x14ac:dyDescent="0.25">
      <c r="A1245" s="10">
        <v>118549</v>
      </c>
      <c r="B1245" s="11">
        <v>2288</v>
      </c>
      <c r="D1245">
        <v>462084</v>
      </c>
      <c r="E1245">
        <v>14</v>
      </c>
    </row>
    <row r="1246" spans="1:5" x14ac:dyDescent="0.25">
      <c r="A1246" s="10">
        <v>118577</v>
      </c>
      <c r="B1246" s="11">
        <v>4</v>
      </c>
      <c r="D1246">
        <v>467667</v>
      </c>
      <c r="E1246">
        <v>14</v>
      </c>
    </row>
    <row r="1247" spans="1:5" x14ac:dyDescent="0.25">
      <c r="A1247" s="10">
        <v>118596</v>
      </c>
      <c r="B1247" s="11">
        <v>8</v>
      </c>
      <c r="D1247">
        <v>4249</v>
      </c>
      <c r="E1247">
        <v>13</v>
      </c>
    </row>
    <row r="1248" spans="1:5" x14ac:dyDescent="0.25">
      <c r="A1248" s="10">
        <v>118637</v>
      </c>
      <c r="B1248" s="11">
        <v>1</v>
      </c>
      <c r="D1248">
        <v>11684</v>
      </c>
      <c r="E1248">
        <v>13</v>
      </c>
    </row>
    <row r="1249" spans="1:5" x14ac:dyDescent="0.25">
      <c r="A1249" s="10">
        <v>118862</v>
      </c>
      <c r="B1249" s="11">
        <v>1</v>
      </c>
      <c r="D1249">
        <v>13019</v>
      </c>
      <c r="E1249">
        <v>13</v>
      </c>
    </row>
    <row r="1250" spans="1:5" x14ac:dyDescent="0.25">
      <c r="A1250" s="10">
        <v>118950</v>
      </c>
      <c r="B1250" s="11">
        <v>4</v>
      </c>
      <c r="D1250">
        <v>15045</v>
      </c>
      <c r="E1250">
        <v>13</v>
      </c>
    </row>
    <row r="1251" spans="1:5" x14ac:dyDescent="0.25">
      <c r="A1251" s="10">
        <v>119030</v>
      </c>
      <c r="B1251" s="11">
        <v>127</v>
      </c>
      <c r="D1251">
        <v>23181</v>
      </c>
      <c r="E1251">
        <v>13</v>
      </c>
    </row>
    <row r="1252" spans="1:5" x14ac:dyDescent="0.25">
      <c r="A1252" s="10">
        <v>119151</v>
      </c>
      <c r="B1252" s="11">
        <v>1</v>
      </c>
      <c r="D1252">
        <v>26829</v>
      </c>
      <c r="E1252">
        <v>13</v>
      </c>
    </row>
    <row r="1253" spans="1:5" x14ac:dyDescent="0.25">
      <c r="A1253" s="10">
        <v>119575</v>
      </c>
      <c r="B1253" s="11">
        <v>2</v>
      </c>
      <c r="D1253">
        <v>31837</v>
      </c>
      <c r="E1253">
        <v>13</v>
      </c>
    </row>
    <row r="1254" spans="1:5" x14ac:dyDescent="0.25">
      <c r="A1254" s="10">
        <v>119655</v>
      </c>
      <c r="B1254" s="11">
        <v>281</v>
      </c>
      <c r="D1254">
        <v>34712</v>
      </c>
      <c r="E1254">
        <v>13</v>
      </c>
    </row>
    <row r="1255" spans="1:5" x14ac:dyDescent="0.25">
      <c r="A1255" s="10">
        <v>119864</v>
      </c>
      <c r="B1255" s="11">
        <v>1</v>
      </c>
      <c r="D1255">
        <v>36003</v>
      </c>
      <c r="E1255">
        <v>13</v>
      </c>
    </row>
    <row r="1256" spans="1:5" x14ac:dyDescent="0.25">
      <c r="A1256" s="10">
        <v>120096</v>
      </c>
      <c r="B1256" s="11">
        <v>4</v>
      </c>
      <c r="D1256">
        <v>49057</v>
      </c>
      <c r="E1256">
        <v>13</v>
      </c>
    </row>
    <row r="1257" spans="1:5" x14ac:dyDescent="0.25">
      <c r="A1257" s="10">
        <v>120139</v>
      </c>
      <c r="B1257" s="11">
        <v>102</v>
      </c>
      <c r="D1257">
        <v>52197</v>
      </c>
      <c r="E1257">
        <v>13</v>
      </c>
    </row>
    <row r="1258" spans="1:5" x14ac:dyDescent="0.25">
      <c r="A1258" s="10">
        <v>120550</v>
      </c>
      <c r="B1258" s="11">
        <v>1</v>
      </c>
      <c r="D1258">
        <v>53153</v>
      </c>
      <c r="E1258">
        <v>13</v>
      </c>
    </row>
    <row r="1259" spans="1:5" x14ac:dyDescent="0.25">
      <c r="A1259" s="10">
        <v>120556</v>
      </c>
      <c r="B1259" s="11">
        <v>1</v>
      </c>
      <c r="D1259">
        <v>58504</v>
      </c>
      <c r="E1259">
        <v>13</v>
      </c>
    </row>
    <row r="1260" spans="1:5" x14ac:dyDescent="0.25">
      <c r="A1260" s="10">
        <v>120557</v>
      </c>
      <c r="B1260" s="11">
        <v>7</v>
      </c>
      <c r="D1260">
        <v>62540</v>
      </c>
      <c r="E1260">
        <v>13</v>
      </c>
    </row>
    <row r="1261" spans="1:5" x14ac:dyDescent="0.25">
      <c r="A1261" s="10">
        <v>120750</v>
      </c>
      <c r="B1261" s="11">
        <v>2</v>
      </c>
      <c r="D1261">
        <v>78282</v>
      </c>
      <c r="E1261">
        <v>13</v>
      </c>
    </row>
    <row r="1262" spans="1:5" x14ac:dyDescent="0.25">
      <c r="A1262" s="10">
        <v>120801</v>
      </c>
      <c r="B1262" s="11">
        <v>2</v>
      </c>
      <c r="D1262">
        <v>83281</v>
      </c>
      <c r="E1262">
        <v>13</v>
      </c>
    </row>
    <row r="1263" spans="1:5" x14ac:dyDescent="0.25">
      <c r="A1263" s="10">
        <v>120809</v>
      </c>
      <c r="B1263" s="11">
        <v>6</v>
      </c>
      <c r="D1263">
        <v>83356</v>
      </c>
      <c r="E1263">
        <v>13</v>
      </c>
    </row>
    <row r="1264" spans="1:5" x14ac:dyDescent="0.25">
      <c r="A1264" s="10">
        <v>121083</v>
      </c>
      <c r="B1264" s="11">
        <v>5</v>
      </c>
      <c r="D1264">
        <v>83474</v>
      </c>
      <c r="E1264">
        <v>13</v>
      </c>
    </row>
    <row r="1265" spans="1:5" x14ac:dyDescent="0.25">
      <c r="A1265" s="10">
        <v>121219</v>
      </c>
      <c r="B1265" s="11">
        <v>3</v>
      </c>
      <c r="D1265">
        <v>84730</v>
      </c>
      <c r="E1265">
        <v>13</v>
      </c>
    </row>
    <row r="1266" spans="1:5" x14ac:dyDescent="0.25">
      <c r="A1266" s="10">
        <v>121283</v>
      </c>
      <c r="B1266" s="11">
        <v>3</v>
      </c>
      <c r="D1266">
        <v>90383</v>
      </c>
      <c r="E1266">
        <v>13</v>
      </c>
    </row>
    <row r="1267" spans="1:5" x14ac:dyDescent="0.25">
      <c r="A1267" s="10">
        <v>121439</v>
      </c>
      <c r="B1267" s="11">
        <v>4</v>
      </c>
      <c r="D1267">
        <v>95092</v>
      </c>
      <c r="E1267">
        <v>13</v>
      </c>
    </row>
    <row r="1268" spans="1:5" x14ac:dyDescent="0.25">
      <c r="A1268" s="10">
        <v>121575</v>
      </c>
      <c r="B1268" s="11">
        <v>3</v>
      </c>
      <c r="D1268">
        <v>95236</v>
      </c>
      <c r="E1268">
        <v>13</v>
      </c>
    </row>
    <row r="1269" spans="1:5" x14ac:dyDescent="0.25">
      <c r="A1269" s="10">
        <v>121577</v>
      </c>
      <c r="B1269" s="11">
        <v>8</v>
      </c>
      <c r="D1269">
        <v>96278</v>
      </c>
      <c r="E1269">
        <v>13</v>
      </c>
    </row>
    <row r="1270" spans="1:5" x14ac:dyDescent="0.25">
      <c r="A1270" s="10">
        <v>121652</v>
      </c>
      <c r="B1270" s="11">
        <v>4</v>
      </c>
      <c r="D1270">
        <v>103067</v>
      </c>
      <c r="E1270">
        <v>13</v>
      </c>
    </row>
    <row r="1271" spans="1:5" x14ac:dyDescent="0.25">
      <c r="A1271" s="10">
        <v>121758</v>
      </c>
      <c r="B1271" s="11">
        <v>28</v>
      </c>
      <c r="D1271">
        <v>108824</v>
      </c>
      <c r="E1271">
        <v>13</v>
      </c>
    </row>
    <row r="1272" spans="1:5" x14ac:dyDescent="0.25">
      <c r="A1272" s="10">
        <v>121856</v>
      </c>
      <c r="B1272" s="11">
        <v>5</v>
      </c>
      <c r="D1272">
        <v>110495</v>
      </c>
      <c r="E1272">
        <v>13</v>
      </c>
    </row>
    <row r="1273" spans="1:5" x14ac:dyDescent="0.25">
      <c r="A1273" s="10">
        <v>121858</v>
      </c>
      <c r="B1273" s="11">
        <v>1</v>
      </c>
      <c r="D1273">
        <v>114753</v>
      </c>
      <c r="E1273">
        <v>13</v>
      </c>
    </row>
    <row r="1274" spans="1:5" x14ac:dyDescent="0.25">
      <c r="A1274" s="10">
        <v>121933</v>
      </c>
      <c r="B1274" s="11">
        <v>4</v>
      </c>
      <c r="D1274">
        <v>124881</v>
      </c>
      <c r="E1274">
        <v>13</v>
      </c>
    </row>
    <row r="1275" spans="1:5" x14ac:dyDescent="0.25">
      <c r="A1275" s="10">
        <v>122027</v>
      </c>
      <c r="B1275" s="11">
        <v>12</v>
      </c>
      <c r="D1275">
        <v>133953</v>
      </c>
      <c r="E1275">
        <v>13</v>
      </c>
    </row>
    <row r="1276" spans="1:5" x14ac:dyDescent="0.25">
      <c r="A1276" s="10">
        <v>122240</v>
      </c>
      <c r="B1276" s="11">
        <v>4</v>
      </c>
      <c r="D1276">
        <v>137435</v>
      </c>
      <c r="E1276">
        <v>13</v>
      </c>
    </row>
    <row r="1277" spans="1:5" x14ac:dyDescent="0.25">
      <c r="A1277" s="10">
        <v>122305</v>
      </c>
      <c r="B1277" s="11">
        <v>2</v>
      </c>
      <c r="D1277">
        <v>140717</v>
      </c>
      <c r="E1277">
        <v>13</v>
      </c>
    </row>
    <row r="1278" spans="1:5" x14ac:dyDescent="0.25">
      <c r="A1278" s="10">
        <v>122323</v>
      </c>
      <c r="B1278" s="11">
        <v>4</v>
      </c>
      <c r="D1278">
        <v>143053</v>
      </c>
      <c r="E1278">
        <v>13</v>
      </c>
    </row>
    <row r="1279" spans="1:5" x14ac:dyDescent="0.25">
      <c r="A1279" s="10">
        <v>122427</v>
      </c>
      <c r="B1279" s="11">
        <v>4</v>
      </c>
      <c r="D1279">
        <v>151749</v>
      </c>
      <c r="E1279">
        <v>13</v>
      </c>
    </row>
    <row r="1280" spans="1:5" x14ac:dyDescent="0.25">
      <c r="A1280" s="10">
        <v>122631</v>
      </c>
      <c r="B1280" s="11">
        <v>2</v>
      </c>
      <c r="D1280">
        <v>152780</v>
      </c>
      <c r="E1280">
        <v>13</v>
      </c>
    </row>
    <row r="1281" spans="1:5" x14ac:dyDescent="0.25">
      <c r="A1281" s="10">
        <v>122897</v>
      </c>
      <c r="B1281" s="11">
        <v>2</v>
      </c>
      <c r="D1281">
        <v>153977</v>
      </c>
      <c r="E1281">
        <v>13</v>
      </c>
    </row>
    <row r="1282" spans="1:5" x14ac:dyDescent="0.25">
      <c r="A1282" s="10">
        <v>122902</v>
      </c>
      <c r="B1282" s="11">
        <v>554</v>
      </c>
      <c r="D1282">
        <v>188004</v>
      </c>
      <c r="E1282">
        <v>13</v>
      </c>
    </row>
    <row r="1283" spans="1:5" x14ac:dyDescent="0.25">
      <c r="A1283" s="10">
        <v>122982</v>
      </c>
      <c r="B1283" s="11">
        <v>308</v>
      </c>
      <c r="D1283">
        <v>209551</v>
      </c>
      <c r="E1283">
        <v>13</v>
      </c>
    </row>
    <row r="1284" spans="1:5" x14ac:dyDescent="0.25">
      <c r="A1284" s="10">
        <v>123276</v>
      </c>
      <c r="B1284" s="11">
        <v>5</v>
      </c>
      <c r="D1284">
        <v>209917</v>
      </c>
      <c r="E1284">
        <v>13</v>
      </c>
    </row>
    <row r="1285" spans="1:5" x14ac:dyDescent="0.25">
      <c r="A1285" s="10">
        <v>123413</v>
      </c>
      <c r="B1285" s="11">
        <v>261</v>
      </c>
      <c r="D1285">
        <v>215014</v>
      </c>
      <c r="E1285">
        <v>13</v>
      </c>
    </row>
    <row r="1286" spans="1:5" x14ac:dyDescent="0.25">
      <c r="A1286" s="10">
        <v>123435</v>
      </c>
      <c r="B1286" s="11">
        <v>1</v>
      </c>
      <c r="D1286">
        <v>230416</v>
      </c>
      <c r="E1286">
        <v>13</v>
      </c>
    </row>
    <row r="1287" spans="1:5" x14ac:dyDescent="0.25">
      <c r="A1287" s="10">
        <v>123443</v>
      </c>
      <c r="B1287" s="11">
        <v>9</v>
      </c>
      <c r="D1287">
        <v>247095</v>
      </c>
      <c r="E1287">
        <v>13</v>
      </c>
    </row>
    <row r="1288" spans="1:5" x14ac:dyDescent="0.25">
      <c r="A1288" s="10">
        <v>123584</v>
      </c>
      <c r="B1288" s="11">
        <v>70</v>
      </c>
      <c r="D1288">
        <v>249762</v>
      </c>
      <c r="E1288">
        <v>13</v>
      </c>
    </row>
    <row r="1289" spans="1:5" x14ac:dyDescent="0.25">
      <c r="A1289" s="10">
        <v>123699</v>
      </c>
      <c r="B1289" s="11">
        <v>1</v>
      </c>
      <c r="D1289">
        <v>257392</v>
      </c>
      <c r="E1289">
        <v>13</v>
      </c>
    </row>
    <row r="1290" spans="1:5" x14ac:dyDescent="0.25">
      <c r="A1290" s="10">
        <v>123713</v>
      </c>
      <c r="B1290" s="11">
        <v>1</v>
      </c>
      <c r="D1290">
        <v>259597</v>
      </c>
      <c r="E1290">
        <v>13</v>
      </c>
    </row>
    <row r="1291" spans="1:5" x14ac:dyDescent="0.25">
      <c r="A1291" s="10">
        <v>123720</v>
      </c>
      <c r="B1291" s="11">
        <v>3</v>
      </c>
      <c r="D1291">
        <v>261685</v>
      </c>
      <c r="E1291">
        <v>13</v>
      </c>
    </row>
    <row r="1292" spans="1:5" x14ac:dyDescent="0.25">
      <c r="A1292" s="10">
        <v>123844</v>
      </c>
      <c r="B1292" s="11">
        <v>11</v>
      </c>
      <c r="D1292">
        <v>265382</v>
      </c>
      <c r="E1292">
        <v>13</v>
      </c>
    </row>
    <row r="1293" spans="1:5" x14ac:dyDescent="0.25">
      <c r="A1293" s="10">
        <v>123864</v>
      </c>
      <c r="B1293" s="11">
        <v>1</v>
      </c>
      <c r="D1293">
        <v>266185</v>
      </c>
      <c r="E1293">
        <v>13</v>
      </c>
    </row>
    <row r="1294" spans="1:5" x14ac:dyDescent="0.25">
      <c r="A1294" s="10">
        <v>123952</v>
      </c>
      <c r="B1294" s="11">
        <v>7</v>
      </c>
      <c r="D1294">
        <v>274664</v>
      </c>
      <c r="E1294">
        <v>13</v>
      </c>
    </row>
    <row r="1295" spans="1:5" x14ac:dyDescent="0.25">
      <c r="A1295" s="10">
        <v>124015</v>
      </c>
      <c r="B1295" s="11">
        <v>10</v>
      </c>
      <c r="D1295">
        <v>275247</v>
      </c>
      <c r="E1295">
        <v>13</v>
      </c>
    </row>
    <row r="1296" spans="1:5" x14ac:dyDescent="0.25">
      <c r="A1296" s="10">
        <v>124253</v>
      </c>
      <c r="B1296" s="11">
        <v>11</v>
      </c>
      <c r="D1296">
        <v>278178</v>
      </c>
      <c r="E1296">
        <v>13</v>
      </c>
    </row>
    <row r="1297" spans="1:5" x14ac:dyDescent="0.25">
      <c r="A1297" s="10">
        <v>124360</v>
      </c>
      <c r="B1297" s="11">
        <v>7</v>
      </c>
      <c r="D1297">
        <v>278622</v>
      </c>
      <c r="E1297">
        <v>13</v>
      </c>
    </row>
    <row r="1298" spans="1:5" x14ac:dyDescent="0.25">
      <c r="A1298" s="10">
        <v>124624</v>
      </c>
      <c r="B1298" s="11">
        <v>7</v>
      </c>
      <c r="D1298">
        <v>301284</v>
      </c>
      <c r="E1298">
        <v>13</v>
      </c>
    </row>
    <row r="1299" spans="1:5" x14ac:dyDescent="0.25">
      <c r="A1299" s="10">
        <v>124632</v>
      </c>
      <c r="B1299" s="11">
        <v>2</v>
      </c>
      <c r="D1299">
        <v>302130</v>
      </c>
      <c r="E1299">
        <v>13</v>
      </c>
    </row>
    <row r="1300" spans="1:5" x14ac:dyDescent="0.25">
      <c r="A1300" s="10">
        <v>124696</v>
      </c>
      <c r="B1300" s="11">
        <v>2</v>
      </c>
      <c r="D1300">
        <v>317627</v>
      </c>
      <c r="E1300">
        <v>13</v>
      </c>
    </row>
    <row r="1301" spans="1:5" x14ac:dyDescent="0.25">
      <c r="A1301" s="10">
        <v>124786</v>
      </c>
      <c r="B1301" s="11">
        <v>12</v>
      </c>
      <c r="D1301">
        <v>321417</v>
      </c>
      <c r="E1301">
        <v>13</v>
      </c>
    </row>
    <row r="1302" spans="1:5" x14ac:dyDescent="0.25">
      <c r="A1302" s="10">
        <v>124881</v>
      </c>
      <c r="B1302" s="11">
        <v>13</v>
      </c>
      <c r="D1302">
        <v>327038</v>
      </c>
      <c r="E1302">
        <v>13</v>
      </c>
    </row>
    <row r="1303" spans="1:5" x14ac:dyDescent="0.25">
      <c r="A1303" s="10">
        <v>124978</v>
      </c>
      <c r="B1303" s="11">
        <v>1</v>
      </c>
      <c r="D1303">
        <v>331472</v>
      </c>
      <c r="E1303">
        <v>13</v>
      </c>
    </row>
    <row r="1304" spans="1:5" x14ac:dyDescent="0.25">
      <c r="A1304" s="10">
        <v>125006</v>
      </c>
      <c r="B1304" s="11">
        <v>33</v>
      </c>
      <c r="D1304">
        <v>335057</v>
      </c>
      <c r="E1304">
        <v>13</v>
      </c>
    </row>
    <row r="1305" spans="1:5" x14ac:dyDescent="0.25">
      <c r="A1305" s="10">
        <v>125063</v>
      </c>
      <c r="B1305" s="11">
        <v>2</v>
      </c>
      <c r="D1305">
        <v>339386</v>
      </c>
      <c r="E1305">
        <v>13</v>
      </c>
    </row>
    <row r="1306" spans="1:5" x14ac:dyDescent="0.25">
      <c r="A1306" s="10">
        <v>125091</v>
      </c>
      <c r="B1306" s="11">
        <v>19</v>
      </c>
      <c r="D1306">
        <v>339713</v>
      </c>
      <c r="E1306">
        <v>13</v>
      </c>
    </row>
    <row r="1307" spans="1:5" x14ac:dyDescent="0.25">
      <c r="A1307" s="10">
        <v>125147</v>
      </c>
      <c r="B1307" s="11">
        <v>1</v>
      </c>
      <c r="D1307">
        <v>351198</v>
      </c>
      <c r="E1307">
        <v>13</v>
      </c>
    </row>
    <row r="1308" spans="1:5" x14ac:dyDescent="0.25">
      <c r="A1308" s="10">
        <v>125190</v>
      </c>
      <c r="B1308" s="11">
        <v>5</v>
      </c>
      <c r="D1308">
        <v>357865</v>
      </c>
      <c r="E1308">
        <v>13</v>
      </c>
    </row>
    <row r="1309" spans="1:5" x14ac:dyDescent="0.25">
      <c r="A1309" s="10">
        <v>125262</v>
      </c>
      <c r="B1309" s="11">
        <v>35</v>
      </c>
      <c r="D1309">
        <v>357941</v>
      </c>
      <c r="E1309">
        <v>13</v>
      </c>
    </row>
    <row r="1310" spans="1:5" x14ac:dyDescent="0.25">
      <c r="A1310" s="10">
        <v>125380</v>
      </c>
      <c r="B1310" s="11">
        <v>5</v>
      </c>
      <c r="D1310">
        <v>367358</v>
      </c>
      <c r="E1310">
        <v>13</v>
      </c>
    </row>
    <row r="1311" spans="1:5" x14ac:dyDescent="0.25">
      <c r="A1311" s="10">
        <v>125461</v>
      </c>
      <c r="B1311" s="11">
        <v>9</v>
      </c>
      <c r="D1311">
        <v>367695</v>
      </c>
      <c r="E1311">
        <v>13</v>
      </c>
    </row>
    <row r="1312" spans="1:5" x14ac:dyDescent="0.25">
      <c r="A1312" s="10">
        <v>125514</v>
      </c>
      <c r="B1312" s="11">
        <v>6</v>
      </c>
      <c r="D1312">
        <v>379859</v>
      </c>
      <c r="E1312">
        <v>13</v>
      </c>
    </row>
    <row r="1313" spans="1:5" x14ac:dyDescent="0.25">
      <c r="A1313" s="10">
        <v>125536</v>
      </c>
      <c r="B1313" s="11">
        <v>6</v>
      </c>
      <c r="D1313">
        <v>380182</v>
      </c>
      <c r="E1313">
        <v>13</v>
      </c>
    </row>
    <row r="1314" spans="1:5" x14ac:dyDescent="0.25">
      <c r="A1314" s="10">
        <v>125562</v>
      </c>
      <c r="B1314" s="11">
        <v>2</v>
      </c>
      <c r="D1314">
        <v>382118</v>
      </c>
      <c r="E1314">
        <v>13</v>
      </c>
    </row>
    <row r="1315" spans="1:5" x14ac:dyDescent="0.25">
      <c r="A1315" s="10">
        <v>125645</v>
      </c>
      <c r="B1315" s="11">
        <v>2</v>
      </c>
      <c r="D1315">
        <v>413612</v>
      </c>
      <c r="E1315">
        <v>13</v>
      </c>
    </row>
    <row r="1316" spans="1:5" x14ac:dyDescent="0.25">
      <c r="A1316" s="10">
        <v>125801</v>
      </c>
      <c r="B1316" s="11">
        <v>1</v>
      </c>
      <c r="D1316">
        <v>413764</v>
      </c>
      <c r="E1316">
        <v>13</v>
      </c>
    </row>
    <row r="1317" spans="1:5" x14ac:dyDescent="0.25">
      <c r="A1317" s="10">
        <v>125829</v>
      </c>
      <c r="B1317" s="11">
        <v>2</v>
      </c>
      <c r="D1317">
        <v>418490</v>
      </c>
      <c r="E1317">
        <v>13</v>
      </c>
    </row>
    <row r="1318" spans="1:5" x14ac:dyDescent="0.25">
      <c r="A1318" s="10">
        <v>126090</v>
      </c>
      <c r="B1318" s="11">
        <v>7</v>
      </c>
      <c r="D1318">
        <v>419144</v>
      </c>
      <c r="E1318">
        <v>13</v>
      </c>
    </row>
    <row r="1319" spans="1:5" x14ac:dyDescent="0.25">
      <c r="A1319" s="10">
        <v>126107</v>
      </c>
      <c r="B1319" s="11">
        <v>5</v>
      </c>
      <c r="D1319">
        <v>419974</v>
      </c>
      <c r="E1319">
        <v>13</v>
      </c>
    </row>
    <row r="1320" spans="1:5" x14ac:dyDescent="0.25">
      <c r="A1320" s="10">
        <v>126227</v>
      </c>
      <c r="B1320" s="11">
        <v>2</v>
      </c>
      <c r="D1320">
        <v>423572</v>
      </c>
      <c r="E1320">
        <v>13</v>
      </c>
    </row>
    <row r="1321" spans="1:5" x14ac:dyDescent="0.25">
      <c r="A1321" s="10">
        <v>126268</v>
      </c>
      <c r="B1321" s="11">
        <v>1</v>
      </c>
      <c r="D1321">
        <v>429857</v>
      </c>
      <c r="E1321">
        <v>13</v>
      </c>
    </row>
    <row r="1322" spans="1:5" x14ac:dyDescent="0.25">
      <c r="A1322" s="10">
        <v>126317</v>
      </c>
      <c r="B1322" s="11">
        <v>2</v>
      </c>
      <c r="D1322">
        <v>434569</v>
      </c>
      <c r="E1322">
        <v>13</v>
      </c>
    </row>
    <row r="1323" spans="1:5" x14ac:dyDescent="0.25">
      <c r="A1323" s="10">
        <v>126396</v>
      </c>
      <c r="B1323" s="11">
        <v>15</v>
      </c>
      <c r="D1323">
        <v>436829</v>
      </c>
      <c r="E1323">
        <v>13</v>
      </c>
    </row>
    <row r="1324" spans="1:5" x14ac:dyDescent="0.25">
      <c r="A1324" s="10">
        <v>126642</v>
      </c>
      <c r="B1324" s="11">
        <v>30</v>
      </c>
      <c r="D1324">
        <v>439298</v>
      </c>
      <c r="E1324">
        <v>13</v>
      </c>
    </row>
    <row r="1325" spans="1:5" x14ac:dyDescent="0.25">
      <c r="A1325" s="10">
        <v>126954</v>
      </c>
      <c r="B1325" s="11">
        <v>11</v>
      </c>
      <c r="D1325">
        <v>440657</v>
      </c>
      <c r="E1325">
        <v>13</v>
      </c>
    </row>
    <row r="1326" spans="1:5" x14ac:dyDescent="0.25">
      <c r="A1326" s="10">
        <v>127055</v>
      </c>
      <c r="B1326" s="11">
        <v>29</v>
      </c>
      <c r="D1326">
        <v>441559</v>
      </c>
      <c r="E1326">
        <v>13</v>
      </c>
    </row>
    <row r="1327" spans="1:5" x14ac:dyDescent="0.25">
      <c r="A1327" s="10">
        <v>127233</v>
      </c>
      <c r="B1327" s="11">
        <v>98</v>
      </c>
      <c r="D1327">
        <v>442186</v>
      </c>
      <c r="E1327">
        <v>13</v>
      </c>
    </row>
    <row r="1328" spans="1:5" x14ac:dyDescent="0.25">
      <c r="A1328" s="10">
        <v>127628</v>
      </c>
      <c r="B1328" s="11">
        <v>1</v>
      </c>
      <c r="D1328">
        <v>449839</v>
      </c>
      <c r="E1328">
        <v>13</v>
      </c>
    </row>
    <row r="1329" spans="1:5" x14ac:dyDescent="0.25">
      <c r="A1329" s="10">
        <v>127699</v>
      </c>
      <c r="B1329" s="11">
        <v>4</v>
      </c>
      <c r="D1329">
        <v>451185</v>
      </c>
      <c r="E1329">
        <v>13</v>
      </c>
    </row>
    <row r="1330" spans="1:5" x14ac:dyDescent="0.25">
      <c r="A1330" s="10">
        <v>127940</v>
      </c>
      <c r="B1330" s="11">
        <v>10</v>
      </c>
      <c r="D1330">
        <v>452314</v>
      </c>
      <c r="E1330">
        <v>13</v>
      </c>
    </row>
    <row r="1331" spans="1:5" x14ac:dyDescent="0.25">
      <c r="A1331" s="10">
        <v>128037</v>
      </c>
      <c r="B1331" s="11">
        <v>1</v>
      </c>
      <c r="D1331">
        <v>457322</v>
      </c>
      <c r="E1331">
        <v>13</v>
      </c>
    </row>
    <row r="1332" spans="1:5" x14ac:dyDescent="0.25">
      <c r="A1332" s="10">
        <v>128443</v>
      </c>
      <c r="B1332" s="11">
        <v>5</v>
      </c>
      <c r="D1332">
        <v>464315</v>
      </c>
      <c r="E1332">
        <v>13</v>
      </c>
    </row>
    <row r="1333" spans="1:5" x14ac:dyDescent="0.25">
      <c r="A1333" s="10">
        <v>128523</v>
      </c>
      <c r="B1333" s="11">
        <v>251</v>
      </c>
      <c r="D1333">
        <v>477742</v>
      </c>
      <c r="E1333">
        <v>13</v>
      </c>
    </row>
    <row r="1334" spans="1:5" x14ac:dyDescent="0.25">
      <c r="A1334" s="10">
        <v>128545</v>
      </c>
      <c r="B1334" s="11">
        <v>5</v>
      </c>
      <c r="D1334">
        <v>1352</v>
      </c>
      <c r="E1334">
        <v>12</v>
      </c>
    </row>
    <row r="1335" spans="1:5" x14ac:dyDescent="0.25">
      <c r="A1335" s="10">
        <v>128664</v>
      </c>
      <c r="B1335" s="11">
        <v>4</v>
      </c>
      <c r="D1335">
        <v>10768</v>
      </c>
      <c r="E1335">
        <v>12</v>
      </c>
    </row>
    <row r="1336" spans="1:5" x14ac:dyDescent="0.25">
      <c r="A1336" s="10">
        <v>128701</v>
      </c>
      <c r="B1336" s="11">
        <v>33</v>
      </c>
      <c r="D1336">
        <v>14047</v>
      </c>
      <c r="E1336">
        <v>12</v>
      </c>
    </row>
    <row r="1337" spans="1:5" x14ac:dyDescent="0.25">
      <c r="A1337" s="10">
        <v>128898</v>
      </c>
      <c r="B1337" s="11">
        <v>4</v>
      </c>
      <c r="D1337">
        <v>16875</v>
      </c>
      <c r="E1337">
        <v>12</v>
      </c>
    </row>
    <row r="1338" spans="1:5" x14ac:dyDescent="0.25">
      <c r="A1338" s="10">
        <v>128923</v>
      </c>
      <c r="B1338" s="11">
        <v>1</v>
      </c>
      <c r="D1338">
        <v>17469</v>
      </c>
      <c r="E1338">
        <v>12</v>
      </c>
    </row>
    <row r="1339" spans="1:5" x14ac:dyDescent="0.25">
      <c r="A1339" s="10">
        <v>128932</v>
      </c>
      <c r="B1339" s="11">
        <v>3</v>
      </c>
      <c r="D1339">
        <v>17577</v>
      </c>
      <c r="E1339">
        <v>12</v>
      </c>
    </row>
    <row r="1340" spans="1:5" x14ac:dyDescent="0.25">
      <c r="A1340" s="10">
        <v>128969</v>
      </c>
      <c r="B1340" s="11">
        <v>31</v>
      </c>
      <c r="D1340">
        <v>30799</v>
      </c>
      <c r="E1340">
        <v>12</v>
      </c>
    </row>
    <row r="1341" spans="1:5" x14ac:dyDescent="0.25">
      <c r="A1341" s="10">
        <v>129069</v>
      </c>
      <c r="B1341" s="11">
        <v>2</v>
      </c>
      <c r="D1341">
        <v>31501</v>
      </c>
      <c r="E1341">
        <v>12</v>
      </c>
    </row>
    <row r="1342" spans="1:5" x14ac:dyDescent="0.25">
      <c r="A1342" s="10">
        <v>129074</v>
      </c>
      <c r="B1342" s="11">
        <v>4</v>
      </c>
      <c r="D1342">
        <v>45163</v>
      </c>
      <c r="E1342">
        <v>12</v>
      </c>
    </row>
    <row r="1343" spans="1:5" x14ac:dyDescent="0.25">
      <c r="A1343" s="10">
        <v>129092</v>
      </c>
      <c r="B1343" s="11">
        <v>2</v>
      </c>
      <c r="D1343">
        <v>46164</v>
      </c>
      <c r="E1343">
        <v>12</v>
      </c>
    </row>
    <row r="1344" spans="1:5" x14ac:dyDescent="0.25">
      <c r="A1344" s="10">
        <v>129121</v>
      </c>
      <c r="B1344" s="11">
        <v>6</v>
      </c>
      <c r="D1344">
        <v>48326</v>
      </c>
      <c r="E1344">
        <v>12</v>
      </c>
    </row>
    <row r="1345" spans="1:5" x14ac:dyDescent="0.25">
      <c r="A1345" s="10">
        <v>129210</v>
      </c>
      <c r="B1345" s="11">
        <v>300</v>
      </c>
      <c r="D1345">
        <v>48738</v>
      </c>
      <c r="E1345">
        <v>12</v>
      </c>
    </row>
    <row r="1346" spans="1:5" x14ac:dyDescent="0.25">
      <c r="A1346" s="10">
        <v>129346</v>
      </c>
      <c r="B1346" s="11">
        <v>2</v>
      </c>
      <c r="D1346">
        <v>54784</v>
      </c>
      <c r="E1346">
        <v>12</v>
      </c>
    </row>
    <row r="1347" spans="1:5" x14ac:dyDescent="0.25">
      <c r="A1347" s="10">
        <v>129366</v>
      </c>
      <c r="B1347" s="11">
        <v>1</v>
      </c>
      <c r="D1347">
        <v>59082</v>
      </c>
      <c r="E1347">
        <v>12</v>
      </c>
    </row>
    <row r="1348" spans="1:5" x14ac:dyDescent="0.25">
      <c r="A1348" s="10">
        <v>129387</v>
      </c>
      <c r="B1348" s="11">
        <v>2</v>
      </c>
      <c r="D1348">
        <v>75211</v>
      </c>
      <c r="E1348">
        <v>12</v>
      </c>
    </row>
    <row r="1349" spans="1:5" x14ac:dyDescent="0.25">
      <c r="A1349" s="10">
        <v>129410</v>
      </c>
      <c r="B1349" s="11">
        <v>18</v>
      </c>
      <c r="D1349">
        <v>75717</v>
      </c>
      <c r="E1349">
        <v>12</v>
      </c>
    </row>
    <row r="1350" spans="1:5" x14ac:dyDescent="0.25">
      <c r="A1350" s="10">
        <v>129507</v>
      </c>
      <c r="B1350" s="11">
        <v>1</v>
      </c>
      <c r="D1350">
        <v>78273</v>
      </c>
      <c r="E1350">
        <v>12</v>
      </c>
    </row>
    <row r="1351" spans="1:5" x14ac:dyDescent="0.25">
      <c r="A1351" s="10">
        <v>129610</v>
      </c>
      <c r="B1351" s="11">
        <v>3</v>
      </c>
      <c r="D1351">
        <v>78687</v>
      </c>
      <c r="E1351">
        <v>12</v>
      </c>
    </row>
    <row r="1352" spans="1:5" x14ac:dyDescent="0.25">
      <c r="A1352" s="10">
        <v>129878</v>
      </c>
      <c r="B1352" s="11">
        <v>7</v>
      </c>
      <c r="D1352">
        <v>80748</v>
      </c>
      <c r="E1352">
        <v>12</v>
      </c>
    </row>
    <row r="1353" spans="1:5" x14ac:dyDescent="0.25">
      <c r="A1353" s="10">
        <v>129897</v>
      </c>
      <c r="B1353" s="11">
        <v>11</v>
      </c>
      <c r="D1353">
        <v>81740</v>
      </c>
      <c r="E1353">
        <v>12</v>
      </c>
    </row>
    <row r="1354" spans="1:5" x14ac:dyDescent="0.25">
      <c r="A1354" s="10">
        <v>129946</v>
      </c>
      <c r="B1354" s="11">
        <v>3</v>
      </c>
      <c r="D1354">
        <v>81861</v>
      </c>
      <c r="E1354">
        <v>12</v>
      </c>
    </row>
    <row r="1355" spans="1:5" x14ac:dyDescent="0.25">
      <c r="A1355" s="10">
        <v>130005</v>
      </c>
      <c r="B1355" s="11">
        <v>36</v>
      </c>
      <c r="D1355">
        <v>91310</v>
      </c>
      <c r="E1355">
        <v>12</v>
      </c>
    </row>
    <row r="1356" spans="1:5" x14ac:dyDescent="0.25">
      <c r="A1356" s="10">
        <v>130026</v>
      </c>
      <c r="B1356" s="11">
        <v>4</v>
      </c>
      <c r="D1356">
        <v>92799</v>
      </c>
      <c r="E1356">
        <v>12</v>
      </c>
    </row>
    <row r="1357" spans="1:5" x14ac:dyDescent="0.25">
      <c r="A1357" s="10">
        <v>130031</v>
      </c>
      <c r="B1357" s="11">
        <v>17</v>
      </c>
      <c r="D1357">
        <v>93599</v>
      </c>
      <c r="E1357">
        <v>12</v>
      </c>
    </row>
    <row r="1358" spans="1:5" x14ac:dyDescent="0.25">
      <c r="A1358" s="10">
        <v>130155</v>
      </c>
      <c r="B1358" s="11">
        <v>7</v>
      </c>
      <c r="D1358">
        <v>100134</v>
      </c>
      <c r="E1358">
        <v>12</v>
      </c>
    </row>
    <row r="1359" spans="1:5" x14ac:dyDescent="0.25">
      <c r="A1359" s="10">
        <v>130244</v>
      </c>
      <c r="B1359" s="11">
        <v>19</v>
      </c>
      <c r="D1359">
        <v>106585</v>
      </c>
      <c r="E1359">
        <v>12</v>
      </c>
    </row>
    <row r="1360" spans="1:5" x14ac:dyDescent="0.25">
      <c r="A1360" s="10">
        <v>130322</v>
      </c>
      <c r="B1360" s="11">
        <v>11</v>
      </c>
      <c r="D1360">
        <v>115366</v>
      </c>
      <c r="E1360">
        <v>12</v>
      </c>
    </row>
    <row r="1361" spans="1:5" x14ac:dyDescent="0.25">
      <c r="A1361" s="10">
        <v>130324</v>
      </c>
      <c r="B1361" s="11">
        <v>6</v>
      </c>
      <c r="D1361">
        <v>122027</v>
      </c>
      <c r="E1361">
        <v>12</v>
      </c>
    </row>
    <row r="1362" spans="1:5" x14ac:dyDescent="0.25">
      <c r="A1362" s="10">
        <v>130578</v>
      </c>
      <c r="B1362" s="11">
        <v>2</v>
      </c>
      <c r="D1362">
        <v>124786</v>
      </c>
      <c r="E1362">
        <v>12</v>
      </c>
    </row>
    <row r="1363" spans="1:5" x14ac:dyDescent="0.25">
      <c r="A1363" s="10">
        <v>130661</v>
      </c>
      <c r="B1363" s="11">
        <v>1</v>
      </c>
      <c r="D1363">
        <v>131623</v>
      </c>
      <c r="E1363">
        <v>12</v>
      </c>
    </row>
    <row r="1364" spans="1:5" x14ac:dyDescent="0.25">
      <c r="A1364" s="10">
        <v>130682</v>
      </c>
      <c r="B1364" s="11">
        <v>1</v>
      </c>
      <c r="D1364">
        <v>131685</v>
      </c>
      <c r="E1364">
        <v>12</v>
      </c>
    </row>
    <row r="1365" spans="1:5" x14ac:dyDescent="0.25">
      <c r="A1365" s="10">
        <v>130721</v>
      </c>
      <c r="B1365" s="11">
        <v>25</v>
      </c>
      <c r="D1365">
        <v>139058</v>
      </c>
      <c r="E1365">
        <v>12</v>
      </c>
    </row>
    <row r="1366" spans="1:5" x14ac:dyDescent="0.25">
      <c r="A1366" s="10">
        <v>130722</v>
      </c>
      <c r="B1366" s="11">
        <v>6</v>
      </c>
      <c r="D1366">
        <v>140307</v>
      </c>
      <c r="E1366">
        <v>12</v>
      </c>
    </row>
    <row r="1367" spans="1:5" x14ac:dyDescent="0.25">
      <c r="A1367" s="10">
        <v>130739</v>
      </c>
      <c r="B1367" s="11">
        <v>32</v>
      </c>
      <c r="D1367">
        <v>140885</v>
      </c>
      <c r="E1367">
        <v>12</v>
      </c>
    </row>
    <row r="1368" spans="1:5" x14ac:dyDescent="0.25">
      <c r="A1368" s="10">
        <v>130935</v>
      </c>
      <c r="B1368" s="11">
        <v>2</v>
      </c>
      <c r="D1368">
        <v>146529</v>
      </c>
      <c r="E1368">
        <v>12</v>
      </c>
    </row>
    <row r="1369" spans="1:5" x14ac:dyDescent="0.25">
      <c r="A1369" s="10">
        <v>131018</v>
      </c>
      <c r="B1369" s="11">
        <v>8</v>
      </c>
      <c r="D1369">
        <v>154449</v>
      </c>
      <c r="E1369">
        <v>12</v>
      </c>
    </row>
    <row r="1370" spans="1:5" x14ac:dyDescent="0.25">
      <c r="A1370" s="10">
        <v>131133</v>
      </c>
      <c r="B1370" s="11">
        <v>1</v>
      </c>
      <c r="D1370">
        <v>156555</v>
      </c>
      <c r="E1370">
        <v>12</v>
      </c>
    </row>
    <row r="1371" spans="1:5" x14ac:dyDescent="0.25">
      <c r="A1371" s="10">
        <v>131136</v>
      </c>
      <c r="B1371" s="11">
        <v>9</v>
      </c>
      <c r="D1371">
        <v>161088</v>
      </c>
      <c r="E1371">
        <v>12</v>
      </c>
    </row>
    <row r="1372" spans="1:5" x14ac:dyDescent="0.25">
      <c r="A1372" s="10">
        <v>131161</v>
      </c>
      <c r="B1372" s="11">
        <v>2</v>
      </c>
      <c r="D1372">
        <v>169991</v>
      </c>
      <c r="E1372">
        <v>12</v>
      </c>
    </row>
    <row r="1373" spans="1:5" x14ac:dyDescent="0.25">
      <c r="A1373" s="10">
        <v>131317</v>
      </c>
      <c r="B1373" s="11">
        <v>1</v>
      </c>
      <c r="D1373">
        <v>172418</v>
      </c>
      <c r="E1373">
        <v>12</v>
      </c>
    </row>
    <row r="1374" spans="1:5" x14ac:dyDescent="0.25">
      <c r="A1374" s="10">
        <v>131381</v>
      </c>
      <c r="B1374" s="11">
        <v>2</v>
      </c>
      <c r="D1374">
        <v>178052</v>
      </c>
      <c r="E1374">
        <v>12</v>
      </c>
    </row>
    <row r="1375" spans="1:5" x14ac:dyDescent="0.25">
      <c r="A1375" s="10">
        <v>131571</v>
      </c>
      <c r="B1375" s="11">
        <v>36</v>
      </c>
      <c r="D1375">
        <v>180467</v>
      </c>
      <c r="E1375">
        <v>12</v>
      </c>
    </row>
    <row r="1376" spans="1:5" x14ac:dyDescent="0.25">
      <c r="A1376" s="10">
        <v>131623</v>
      </c>
      <c r="B1376" s="11">
        <v>12</v>
      </c>
      <c r="D1376">
        <v>191706</v>
      </c>
      <c r="E1376">
        <v>12</v>
      </c>
    </row>
    <row r="1377" spans="1:5" x14ac:dyDescent="0.25">
      <c r="A1377" s="10">
        <v>131685</v>
      </c>
      <c r="B1377" s="11">
        <v>12</v>
      </c>
      <c r="D1377">
        <v>194726</v>
      </c>
      <c r="E1377">
        <v>12</v>
      </c>
    </row>
    <row r="1378" spans="1:5" x14ac:dyDescent="0.25">
      <c r="A1378" s="10">
        <v>131746</v>
      </c>
      <c r="B1378" s="11">
        <v>9</v>
      </c>
      <c r="D1378">
        <v>197561</v>
      </c>
      <c r="E1378">
        <v>12</v>
      </c>
    </row>
    <row r="1379" spans="1:5" x14ac:dyDescent="0.25">
      <c r="A1379" s="10">
        <v>131752</v>
      </c>
      <c r="B1379" s="11">
        <v>2</v>
      </c>
      <c r="D1379">
        <v>212908</v>
      </c>
      <c r="E1379">
        <v>12</v>
      </c>
    </row>
    <row r="1380" spans="1:5" x14ac:dyDescent="0.25">
      <c r="A1380" s="10">
        <v>131859</v>
      </c>
      <c r="B1380" s="11">
        <v>16</v>
      </c>
      <c r="D1380">
        <v>213883</v>
      </c>
      <c r="E1380">
        <v>12</v>
      </c>
    </row>
    <row r="1381" spans="1:5" x14ac:dyDescent="0.25">
      <c r="A1381" s="10">
        <v>132056</v>
      </c>
      <c r="B1381" s="11">
        <v>3</v>
      </c>
      <c r="D1381">
        <v>219316</v>
      </c>
      <c r="E1381">
        <v>12</v>
      </c>
    </row>
    <row r="1382" spans="1:5" x14ac:dyDescent="0.25">
      <c r="A1382" s="10">
        <v>132149</v>
      </c>
      <c r="B1382" s="11">
        <v>9</v>
      </c>
      <c r="D1382">
        <v>230369</v>
      </c>
      <c r="E1382">
        <v>12</v>
      </c>
    </row>
    <row r="1383" spans="1:5" x14ac:dyDescent="0.25">
      <c r="A1383" s="10">
        <v>132168</v>
      </c>
      <c r="B1383" s="11">
        <v>2</v>
      </c>
      <c r="D1383">
        <v>231132</v>
      </c>
      <c r="E1383">
        <v>12</v>
      </c>
    </row>
    <row r="1384" spans="1:5" x14ac:dyDescent="0.25">
      <c r="A1384" s="10">
        <v>132570</v>
      </c>
      <c r="B1384" s="11">
        <v>2</v>
      </c>
      <c r="D1384">
        <v>247072</v>
      </c>
      <c r="E1384">
        <v>12</v>
      </c>
    </row>
    <row r="1385" spans="1:5" x14ac:dyDescent="0.25">
      <c r="A1385" s="10">
        <v>132641</v>
      </c>
      <c r="B1385" s="11">
        <v>4</v>
      </c>
      <c r="D1385">
        <v>259488</v>
      </c>
      <c r="E1385">
        <v>12</v>
      </c>
    </row>
    <row r="1386" spans="1:5" x14ac:dyDescent="0.25">
      <c r="A1386" s="10">
        <v>132684</v>
      </c>
      <c r="B1386" s="11">
        <v>2</v>
      </c>
      <c r="D1386">
        <v>259637</v>
      </c>
      <c r="E1386">
        <v>12</v>
      </c>
    </row>
    <row r="1387" spans="1:5" x14ac:dyDescent="0.25">
      <c r="A1387" s="10">
        <v>132699</v>
      </c>
      <c r="B1387" s="11">
        <v>10</v>
      </c>
      <c r="D1387">
        <v>268542</v>
      </c>
      <c r="E1387">
        <v>12</v>
      </c>
    </row>
    <row r="1388" spans="1:5" x14ac:dyDescent="0.25">
      <c r="A1388" s="10">
        <v>132863</v>
      </c>
      <c r="B1388" s="11">
        <v>8</v>
      </c>
      <c r="D1388">
        <v>276231</v>
      </c>
      <c r="E1388">
        <v>12</v>
      </c>
    </row>
    <row r="1389" spans="1:5" x14ac:dyDescent="0.25">
      <c r="A1389" s="10">
        <v>132866</v>
      </c>
      <c r="B1389" s="11">
        <v>15</v>
      </c>
      <c r="D1389">
        <v>288567</v>
      </c>
      <c r="E1389">
        <v>12</v>
      </c>
    </row>
    <row r="1390" spans="1:5" x14ac:dyDescent="0.25">
      <c r="A1390" s="10">
        <v>133017</v>
      </c>
      <c r="B1390" s="11">
        <v>1</v>
      </c>
      <c r="D1390">
        <v>289620</v>
      </c>
      <c r="E1390">
        <v>12</v>
      </c>
    </row>
    <row r="1391" spans="1:5" x14ac:dyDescent="0.25">
      <c r="A1391" s="10">
        <v>133163</v>
      </c>
      <c r="B1391" s="11">
        <v>3</v>
      </c>
      <c r="D1391">
        <v>290260</v>
      </c>
      <c r="E1391">
        <v>12</v>
      </c>
    </row>
    <row r="1392" spans="1:5" x14ac:dyDescent="0.25">
      <c r="A1392" s="10">
        <v>133259</v>
      </c>
      <c r="B1392" s="11">
        <v>4</v>
      </c>
      <c r="D1392">
        <v>297541</v>
      </c>
      <c r="E1392">
        <v>12</v>
      </c>
    </row>
    <row r="1393" spans="1:5" x14ac:dyDescent="0.25">
      <c r="A1393" s="10">
        <v>133263</v>
      </c>
      <c r="B1393" s="11">
        <v>4</v>
      </c>
      <c r="D1393">
        <v>301518</v>
      </c>
      <c r="E1393">
        <v>12</v>
      </c>
    </row>
    <row r="1394" spans="1:5" x14ac:dyDescent="0.25">
      <c r="A1394" s="10">
        <v>133359</v>
      </c>
      <c r="B1394" s="11">
        <v>10</v>
      </c>
      <c r="D1394">
        <v>303008</v>
      </c>
      <c r="E1394">
        <v>12</v>
      </c>
    </row>
    <row r="1395" spans="1:5" x14ac:dyDescent="0.25">
      <c r="A1395" s="10">
        <v>133413</v>
      </c>
      <c r="B1395" s="11">
        <v>8</v>
      </c>
      <c r="D1395">
        <v>304267</v>
      </c>
      <c r="E1395">
        <v>12</v>
      </c>
    </row>
    <row r="1396" spans="1:5" x14ac:dyDescent="0.25">
      <c r="A1396" s="10">
        <v>133619</v>
      </c>
      <c r="B1396" s="11">
        <v>144</v>
      </c>
      <c r="D1396">
        <v>310069</v>
      </c>
      <c r="E1396">
        <v>12</v>
      </c>
    </row>
    <row r="1397" spans="1:5" x14ac:dyDescent="0.25">
      <c r="A1397" s="10">
        <v>133628</v>
      </c>
      <c r="B1397" s="11">
        <v>6</v>
      </c>
      <c r="D1397">
        <v>314593</v>
      </c>
      <c r="E1397">
        <v>12</v>
      </c>
    </row>
    <row r="1398" spans="1:5" x14ac:dyDescent="0.25">
      <c r="A1398" s="10">
        <v>133933</v>
      </c>
      <c r="B1398" s="11">
        <v>30</v>
      </c>
      <c r="D1398">
        <v>316402</v>
      </c>
      <c r="E1398">
        <v>12</v>
      </c>
    </row>
    <row r="1399" spans="1:5" x14ac:dyDescent="0.25">
      <c r="A1399" s="10">
        <v>133953</v>
      </c>
      <c r="B1399" s="11">
        <v>13</v>
      </c>
      <c r="D1399">
        <v>325683</v>
      </c>
      <c r="E1399">
        <v>12</v>
      </c>
    </row>
    <row r="1400" spans="1:5" x14ac:dyDescent="0.25">
      <c r="A1400" s="10">
        <v>133955</v>
      </c>
      <c r="B1400" s="11">
        <v>5</v>
      </c>
      <c r="D1400">
        <v>326304</v>
      </c>
      <c r="E1400">
        <v>12</v>
      </c>
    </row>
    <row r="1401" spans="1:5" x14ac:dyDescent="0.25">
      <c r="A1401" s="10">
        <v>133985</v>
      </c>
      <c r="B1401" s="11">
        <v>14</v>
      </c>
      <c r="D1401">
        <v>333491</v>
      </c>
      <c r="E1401">
        <v>12</v>
      </c>
    </row>
    <row r="1402" spans="1:5" x14ac:dyDescent="0.25">
      <c r="A1402" s="10">
        <v>133987</v>
      </c>
      <c r="B1402" s="11">
        <v>1</v>
      </c>
      <c r="D1402">
        <v>341004</v>
      </c>
      <c r="E1402">
        <v>12</v>
      </c>
    </row>
    <row r="1403" spans="1:5" x14ac:dyDescent="0.25">
      <c r="A1403" s="10">
        <v>134080</v>
      </c>
      <c r="B1403" s="11">
        <v>18</v>
      </c>
      <c r="D1403">
        <v>346022</v>
      </c>
      <c r="E1403">
        <v>12</v>
      </c>
    </row>
    <row r="1404" spans="1:5" x14ac:dyDescent="0.25">
      <c r="A1404" s="10">
        <v>134245</v>
      </c>
      <c r="B1404" s="11">
        <v>14</v>
      </c>
      <c r="D1404">
        <v>346966</v>
      </c>
      <c r="E1404">
        <v>12</v>
      </c>
    </row>
    <row r="1405" spans="1:5" x14ac:dyDescent="0.25">
      <c r="A1405" s="10">
        <v>134382</v>
      </c>
      <c r="B1405" s="11">
        <v>10</v>
      </c>
      <c r="D1405">
        <v>360872</v>
      </c>
      <c r="E1405">
        <v>12</v>
      </c>
    </row>
    <row r="1406" spans="1:5" x14ac:dyDescent="0.25">
      <c r="A1406" s="10">
        <v>134436</v>
      </c>
      <c r="B1406" s="11">
        <v>5</v>
      </c>
      <c r="D1406">
        <v>364816</v>
      </c>
      <c r="E1406">
        <v>12</v>
      </c>
    </row>
    <row r="1407" spans="1:5" x14ac:dyDescent="0.25">
      <c r="A1407" s="10">
        <v>134803</v>
      </c>
      <c r="B1407" s="11">
        <v>3</v>
      </c>
      <c r="D1407">
        <v>366812</v>
      </c>
      <c r="E1407">
        <v>12</v>
      </c>
    </row>
    <row r="1408" spans="1:5" x14ac:dyDescent="0.25">
      <c r="A1408" s="10">
        <v>134888</v>
      </c>
      <c r="B1408" s="11">
        <v>24</v>
      </c>
      <c r="D1408">
        <v>376219</v>
      </c>
      <c r="E1408">
        <v>12</v>
      </c>
    </row>
    <row r="1409" spans="1:5" x14ac:dyDescent="0.25">
      <c r="A1409" s="10">
        <v>134938</v>
      </c>
      <c r="B1409" s="11">
        <v>3</v>
      </c>
      <c r="D1409">
        <v>377194</v>
      </c>
      <c r="E1409">
        <v>12</v>
      </c>
    </row>
    <row r="1410" spans="1:5" x14ac:dyDescent="0.25">
      <c r="A1410" s="10">
        <v>134973</v>
      </c>
      <c r="B1410" s="11">
        <v>47</v>
      </c>
      <c r="D1410">
        <v>382997</v>
      </c>
      <c r="E1410">
        <v>12</v>
      </c>
    </row>
    <row r="1411" spans="1:5" x14ac:dyDescent="0.25">
      <c r="A1411" s="10">
        <v>135157</v>
      </c>
      <c r="B1411" s="11">
        <v>2</v>
      </c>
      <c r="D1411">
        <v>390987</v>
      </c>
      <c r="E1411">
        <v>12</v>
      </c>
    </row>
    <row r="1412" spans="1:5" x14ac:dyDescent="0.25">
      <c r="A1412" s="10">
        <v>135188</v>
      </c>
      <c r="B1412" s="11">
        <v>19</v>
      </c>
      <c r="D1412">
        <v>399760</v>
      </c>
      <c r="E1412">
        <v>12</v>
      </c>
    </row>
    <row r="1413" spans="1:5" x14ac:dyDescent="0.25">
      <c r="A1413" s="10">
        <v>135232</v>
      </c>
      <c r="B1413" s="11">
        <v>2</v>
      </c>
      <c r="D1413">
        <v>403089</v>
      </c>
      <c r="E1413">
        <v>12</v>
      </c>
    </row>
    <row r="1414" spans="1:5" x14ac:dyDescent="0.25">
      <c r="A1414" s="10">
        <v>135346</v>
      </c>
      <c r="B1414" s="11">
        <v>4</v>
      </c>
      <c r="D1414">
        <v>403124</v>
      </c>
      <c r="E1414">
        <v>12</v>
      </c>
    </row>
    <row r="1415" spans="1:5" x14ac:dyDescent="0.25">
      <c r="A1415" s="10">
        <v>135353</v>
      </c>
      <c r="B1415" s="11">
        <v>2</v>
      </c>
      <c r="D1415">
        <v>404122</v>
      </c>
      <c r="E1415">
        <v>12</v>
      </c>
    </row>
    <row r="1416" spans="1:5" x14ac:dyDescent="0.25">
      <c r="A1416" s="10">
        <v>135377</v>
      </c>
      <c r="B1416" s="11">
        <v>41</v>
      </c>
      <c r="D1416">
        <v>409083</v>
      </c>
      <c r="E1416">
        <v>12</v>
      </c>
    </row>
    <row r="1417" spans="1:5" x14ac:dyDescent="0.25">
      <c r="A1417" s="10">
        <v>135479</v>
      </c>
      <c r="B1417" s="11">
        <v>27</v>
      </c>
      <c r="D1417">
        <v>421124</v>
      </c>
      <c r="E1417">
        <v>12</v>
      </c>
    </row>
    <row r="1418" spans="1:5" x14ac:dyDescent="0.25">
      <c r="A1418" s="10">
        <v>135627</v>
      </c>
      <c r="B1418" s="11">
        <v>1</v>
      </c>
      <c r="D1418">
        <v>421145</v>
      </c>
      <c r="E1418">
        <v>12</v>
      </c>
    </row>
    <row r="1419" spans="1:5" x14ac:dyDescent="0.25">
      <c r="A1419" s="10">
        <v>135719</v>
      </c>
      <c r="B1419" s="11">
        <v>14</v>
      </c>
      <c r="D1419">
        <v>425965</v>
      </c>
      <c r="E1419">
        <v>12</v>
      </c>
    </row>
    <row r="1420" spans="1:5" x14ac:dyDescent="0.25">
      <c r="A1420" s="10">
        <v>135843</v>
      </c>
      <c r="B1420" s="11">
        <v>17</v>
      </c>
      <c r="D1420">
        <v>438324</v>
      </c>
      <c r="E1420">
        <v>12</v>
      </c>
    </row>
    <row r="1421" spans="1:5" x14ac:dyDescent="0.25">
      <c r="A1421" s="10">
        <v>135929</v>
      </c>
      <c r="B1421" s="11">
        <v>7</v>
      </c>
      <c r="D1421">
        <v>438548</v>
      </c>
      <c r="E1421">
        <v>12</v>
      </c>
    </row>
    <row r="1422" spans="1:5" x14ac:dyDescent="0.25">
      <c r="A1422" s="10">
        <v>136025</v>
      </c>
      <c r="B1422" s="11">
        <v>4</v>
      </c>
      <c r="D1422">
        <v>448450</v>
      </c>
      <c r="E1422">
        <v>12</v>
      </c>
    </row>
    <row r="1423" spans="1:5" x14ac:dyDescent="0.25">
      <c r="A1423" s="10">
        <v>136029</v>
      </c>
      <c r="B1423" s="11">
        <v>36</v>
      </c>
      <c r="D1423">
        <v>449291</v>
      </c>
      <c r="E1423">
        <v>12</v>
      </c>
    </row>
    <row r="1424" spans="1:5" x14ac:dyDescent="0.25">
      <c r="A1424" s="10">
        <v>136437</v>
      </c>
      <c r="B1424" s="11">
        <v>3</v>
      </c>
      <c r="D1424">
        <v>449500</v>
      </c>
      <c r="E1424">
        <v>12</v>
      </c>
    </row>
    <row r="1425" spans="1:5" x14ac:dyDescent="0.25">
      <c r="A1425" s="10">
        <v>136632</v>
      </c>
      <c r="B1425" s="11">
        <v>7</v>
      </c>
      <c r="D1425">
        <v>450933</v>
      </c>
      <c r="E1425">
        <v>12</v>
      </c>
    </row>
    <row r="1426" spans="1:5" x14ac:dyDescent="0.25">
      <c r="A1426" s="10">
        <v>136689</v>
      </c>
      <c r="B1426" s="11">
        <v>5</v>
      </c>
      <c r="D1426">
        <v>459341</v>
      </c>
      <c r="E1426">
        <v>12</v>
      </c>
    </row>
    <row r="1427" spans="1:5" x14ac:dyDescent="0.25">
      <c r="A1427" s="10">
        <v>136783</v>
      </c>
      <c r="B1427" s="11">
        <v>1</v>
      </c>
      <c r="D1427">
        <v>459697</v>
      </c>
      <c r="E1427">
        <v>12</v>
      </c>
    </row>
    <row r="1428" spans="1:5" x14ac:dyDescent="0.25">
      <c r="A1428" s="10">
        <v>136827</v>
      </c>
      <c r="B1428" s="11">
        <v>4</v>
      </c>
      <c r="D1428">
        <v>467346</v>
      </c>
      <c r="E1428">
        <v>12</v>
      </c>
    </row>
    <row r="1429" spans="1:5" x14ac:dyDescent="0.25">
      <c r="A1429" s="10">
        <v>136902</v>
      </c>
      <c r="B1429" s="11">
        <v>5</v>
      </c>
      <c r="D1429">
        <v>135</v>
      </c>
      <c r="E1429">
        <v>11</v>
      </c>
    </row>
    <row r="1430" spans="1:5" x14ac:dyDescent="0.25">
      <c r="A1430" s="10">
        <v>136919</v>
      </c>
      <c r="B1430" s="11">
        <v>1</v>
      </c>
      <c r="D1430">
        <v>1536</v>
      </c>
      <c r="E1430">
        <v>11</v>
      </c>
    </row>
    <row r="1431" spans="1:5" x14ac:dyDescent="0.25">
      <c r="A1431" s="10">
        <v>137184</v>
      </c>
      <c r="B1431" s="11">
        <v>9</v>
      </c>
      <c r="D1431">
        <v>13229</v>
      </c>
      <c r="E1431">
        <v>11</v>
      </c>
    </row>
    <row r="1432" spans="1:5" x14ac:dyDescent="0.25">
      <c r="A1432" s="10">
        <v>137217</v>
      </c>
      <c r="B1432" s="11">
        <v>2</v>
      </c>
      <c r="D1432">
        <v>13448</v>
      </c>
      <c r="E1432">
        <v>11</v>
      </c>
    </row>
    <row r="1433" spans="1:5" x14ac:dyDescent="0.25">
      <c r="A1433" s="10">
        <v>137309</v>
      </c>
      <c r="B1433" s="11">
        <v>7</v>
      </c>
      <c r="D1433">
        <v>13557</v>
      </c>
      <c r="E1433">
        <v>11</v>
      </c>
    </row>
    <row r="1434" spans="1:5" x14ac:dyDescent="0.25">
      <c r="A1434" s="10">
        <v>137327</v>
      </c>
      <c r="B1434" s="11">
        <v>203</v>
      </c>
      <c r="D1434">
        <v>19520</v>
      </c>
      <c r="E1434">
        <v>11</v>
      </c>
    </row>
    <row r="1435" spans="1:5" x14ac:dyDescent="0.25">
      <c r="A1435" s="10">
        <v>137332</v>
      </c>
      <c r="B1435" s="11">
        <v>8</v>
      </c>
      <c r="D1435">
        <v>30731</v>
      </c>
      <c r="E1435">
        <v>11</v>
      </c>
    </row>
    <row r="1436" spans="1:5" x14ac:dyDescent="0.25">
      <c r="A1436" s="10">
        <v>137401</v>
      </c>
      <c r="B1436" s="11">
        <v>2</v>
      </c>
      <c r="D1436">
        <v>36491</v>
      </c>
      <c r="E1436">
        <v>11</v>
      </c>
    </row>
    <row r="1437" spans="1:5" x14ac:dyDescent="0.25">
      <c r="A1437" s="10">
        <v>137428</v>
      </c>
      <c r="B1437" s="11">
        <v>2</v>
      </c>
      <c r="D1437">
        <v>43507</v>
      </c>
      <c r="E1437">
        <v>11</v>
      </c>
    </row>
    <row r="1438" spans="1:5" x14ac:dyDescent="0.25">
      <c r="A1438" s="10">
        <v>137435</v>
      </c>
      <c r="B1438" s="11">
        <v>13</v>
      </c>
      <c r="D1438">
        <v>46386</v>
      </c>
      <c r="E1438">
        <v>11</v>
      </c>
    </row>
    <row r="1439" spans="1:5" x14ac:dyDescent="0.25">
      <c r="A1439" s="10">
        <v>137670</v>
      </c>
      <c r="B1439" s="11">
        <v>36</v>
      </c>
      <c r="D1439">
        <v>47691</v>
      </c>
      <c r="E1439">
        <v>11</v>
      </c>
    </row>
    <row r="1440" spans="1:5" x14ac:dyDescent="0.25">
      <c r="A1440" s="10">
        <v>137743</v>
      </c>
      <c r="B1440" s="11">
        <v>3</v>
      </c>
      <c r="D1440">
        <v>48813</v>
      </c>
      <c r="E1440">
        <v>11</v>
      </c>
    </row>
    <row r="1441" spans="1:5" x14ac:dyDescent="0.25">
      <c r="A1441" s="10">
        <v>137778</v>
      </c>
      <c r="B1441" s="11">
        <v>3</v>
      </c>
      <c r="D1441">
        <v>51416</v>
      </c>
      <c r="E1441">
        <v>11</v>
      </c>
    </row>
    <row r="1442" spans="1:5" x14ac:dyDescent="0.25">
      <c r="A1442" s="10">
        <v>137829</v>
      </c>
      <c r="B1442" s="11">
        <v>4</v>
      </c>
      <c r="D1442">
        <v>51479</v>
      </c>
      <c r="E1442">
        <v>11</v>
      </c>
    </row>
    <row r="1443" spans="1:5" x14ac:dyDescent="0.25">
      <c r="A1443" s="10">
        <v>137899</v>
      </c>
      <c r="B1443" s="11">
        <v>77</v>
      </c>
      <c r="D1443">
        <v>52510</v>
      </c>
      <c r="E1443">
        <v>11</v>
      </c>
    </row>
    <row r="1444" spans="1:5" x14ac:dyDescent="0.25">
      <c r="A1444" s="10">
        <v>137907</v>
      </c>
      <c r="B1444" s="11">
        <v>4</v>
      </c>
      <c r="D1444">
        <v>54561</v>
      </c>
      <c r="E1444">
        <v>11</v>
      </c>
    </row>
    <row r="1445" spans="1:5" x14ac:dyDescent="0.25">
      <c r="A1445" s="10">
        <v>137961</v>
      </c>
      <c r="B1445" s="11">
        <v>7</v>
      </c>
      <c r="D1445">
        <v>59310</v>
      </c>
      <c r="E1445">
        <v>11</v>
      </c>
    </row>
    <row r="1446" spans="1:5" x14ac:dyDescent="0.25">
      <c r="A1446" s="10">
        <v>138079</v>
      </c>
      <c r="B1446" s="11">
        <v>4</v>
      </c>
      <c r="D1446">
        <v>60890</v>
      </c>
      <c r="E1446">
        <v>11</v>
      </c>
    </row>
    <row r="1447" spans="1:5" x14ac:dyDescent="0.25">
      <c r="A1447" s="10">
        <v>138209</v>
      </c>
      <c r="B1447" s="11">
        <v>140</v>
      </c>
      <c r="D1447">
        <v>73471</v>
      </c>
      <c r="E1447">
        <v>11</v>
      </c>
    </row>
    <row r="1448" spans="1:5" x14ac:dyDescent="0.25">
      <c r="A1448" s="10">
        <v>138315</v>
      </c>
      <c r="B1448" s="11">
        <v>1</v>
      </c>
      <c r="D1448">
        <v>81220</v>
      </c>
      <c r="E1448">
        <v>11</v>
      </c>
    </row>
    <row r="1449" spans="1:5" x14ac:dyDescent="0.25">
      <c r="A1449" s="10">
        <v>138540</v>
      </c>
      <c r="B1449" s="11">
        <v>1</v>
      </c>
      <c r="D1449">
        <v>84527</v>
      </c>
      <c r="E1449">
        <v>11</v>
      </c>
    </row>
    <row r="1450" spans="1:5" x14ac:dyDescent="0.25">
      <c r="A1450" s="10">
        <v>138582</v>
      </c>
      <c r="B1450" s="11">
        <v>2</v>
      </c>
      <c r="D1450">
        <v>92666</v>
      </c>
      <c r="E1450">
        <v>11</v>
      </c>
    </row>
    <row r="1451" spans="1:5" x14ac:dyDescent="0.25">
      <c r="A1451" s="10">
        <v>138840</v>
      </c>
      <c r="B1451" s="11">
        <v>3</v>
      </c>
      <c r="D1451">
        <v>110111</v>
      </c>
      <c r="E1451">
        <v>11</v>
      </c>
    </row>
    <row r="1452" spans="1:5" x14ac:dyDescent="0.25">
      <c r="A1452" s="10">
        <v>138945</v>
      </c>
      <c r="B1452" s="11">
        <v>1</v>
      </c>
      <c r="D1452">
        <v>111414</v>
      </c>
      <c r="E1452">
        <v>11</v>
      </c>
    </row>
    <row r="1453" spans="1:5" x14ac:dyDescent="0.25">
      <c r="A1453" s="10">
        <v>139011</v>
      </c>
      <c r="B1453" s="11">
        <v>2</v>
      </c>
      <c r="D1453">
        <v>123844</v>
      </c>
      <c r="E1453">
        <v>11</v>
      </c>
    </row>
    <row r="1454" spans="1:5" x14ac:dyDescent="0.25">
      <c r="A1454" s="10">
        <v>139058</v>
      </c>
      <c r="B1454" s="11">
        <v>12</v>
      </c>
      <c r="D1454">
        <v>124253</v>
      </c>
      <c r="E1454">
        <v>11</v>
      </c>
    </row>
    <row r="1455" spans="1:5" x14ac:dyDescent="0.25">
      <c r="A1455" s="10">
        <v>139113</v>
      </c>
      <c r="B1455" s="11">
        <v>2</v>
      </c>
      <c r="D1455">
        <v>126954</v>
      </c>
      <c r="E1455">
        <v>11</v>
      </c>
    </row>
    <row r="1456" spans="1:5" x14ac:dyDescent="0.25">
      <c r="A1456" s="10">
        <v>139440</v>
      </c>
      <c r="B1456" s="11">
        <v>118</v>
      </c>
      <c r="D1456">
        <v>129897</v>
      </c>
      <c r="E1456">
        <v>11</v>
      </c>
    </row>
    <row r="1457" spans="1:5" x14ac:dyDescent="0.25">
      <c r="A1457" s="10">
        <v>139541</v>
      </c>
      <c r="B1457" s="11">
        <v>3</v>
      </c>
      <c r="D1457">
        <v>130322</v>
      </c>
      <c r="E1457">
        <v>11</v>
      </c>
    </row>
    <row r="1458" spans="1:5" x14ac:dyDescent="0.25">
      <c r="A1458" s="10">
        <v>139792</v>
      </c>
      <c r="B1458" s="11">
        <v>4</v>
      </c>
      <c r="D1458">
        <v>139904</v>
      </c>
      <c r="E1458">
        <v>11</v>
      </c>
    </row>
    <row r="1459" spans="1:5" x14ac:dyDescent="0.25">
      <c r="A1459" s="10">
        <v>139889</v>
      </c>
      <c r="B1459" s="11">
        <v>1</v>
      </c>
      <c r="D1459">
        <v>140460</v>
      </c>
      <c r="E1459">
        <v>11</v>
      </c>
    </row>
    <row r="1460" spans="1:5" x14ac:dyDescent="0.25">
      <c r="A1460" s="10">
        <v>139904</v>
      </c>
      <c r="B1460" s="11">
        <v>11</v>
      </c>
      <c r="D1460">
        <v>141682</v>
      </c>
      <c r="E1460">
        <v>11</v>
      </c>
    </row>
    <row r="1461" spans="1:5" x14ac:dyDescent="0.25">
      <c r="A1461" s="10">
        <v>139990</v>
      </c>
      <c r="B1461" s="11">
        <v>1</v>
      </c>
      <c r="D1461">
        <v>144636</v>
      </c>
      <c r="E1461">
        <v>11</v>
      </c>
    </row>
    <row r="1462" spans="1:5" x14ac:dyDescent="0.25">
      <c r="A1462" s="10">
        <v>140079</v>
      </c>
      <c r="B1462" s="11">
        <v>5</v>
      </c>
      <c r="D1462">
        <v>152578</v>
      </c>
      <c r="E1462">
        <v>11</v>
      </c>
    </row>
    <row r="1463" spans="1:5" x14ac:dyDescent="0.25">
      <c r="A1463" s="10">
        <v>140147</v>
      </c>
      <c r="B1463" s="11">
        <v>16</v>
      </c>
      <c r="D1463">
        <v>153138</v>
      </c>
      <c r="E1463">
        <v>11</v>
      </c>
    </row>
    <row r="1464" spans="1:5" x14ac:dyDescent="0.25">
      <c r="A1464" s="10">
        <v>140153</v>
      </c>
      <c r="B1464" s="11">
        <v>4</v>
      </c>
      <c r="D1464">
        <v>156650</v>
      </c>
      <c r="E1464">
        <v>11</v>
      </c>
    </row>
    <row r="1465" spans="1:5" x14ac:dyDescent="0.25">
      <c r="A1465" s="10">
        <v>140256</v>
      </c>
      <c r="B1465" s="11">
        <v>1</v>
      </c>
      <c r="D1465">
        <v>165641</v>
      </c>
      <c r="E1465">
        <v>11</v>
      </c>
    </row>
    <row r="1466" spans="1:5" x14ac:dyDescent="0.25">
      <c r="A1466" s="10">
        <v>140307</v>
      </c>
      <c r="B1466" s="11">
        <v>12</v>
      </c>
      <c r="D1466">
        <v>171555</v>
      </c>
      <c r="E1466">
        <v>11</v>
      </c>
    </row>
    <row r="1467" spans="1:5" x14ac:dyDescent="0.25">
      <c r="A1467" s="10">
        <v>140460</v>
      </c>
      <c r="B1467" s="11">
        <v>11</v>
      </c>
      <c r="D1467">
        <v>179862</v>
      </c>
      <c r="E1467">
        <v>11</v>
      </c>
    </row>
    <row r="1468" spans="1:5" x14ac:dyDescent="0.25">
      <c r="A1468" s="10">
        <v>140532</v>
      </c>
      <c r="B1468" s="11">
        <v>6</v>
      </c>
      <c r="D1468">
        <v>194697</v>
      </c>
      <c r="E1468">
        <v>11</v>
      </c>
    </row>
    <row r="1469" spans="1:5" x14ac:dyDescent="0.25">
      <c r="A1469" s="10">
        <v>140573</v>
      </c>
      <c r="B1469" s="11">
        <v>48</v>
      </c>
      <c r="D1469">
        <v>208533</v>
      </c>
      <c r="E1469">
        <v>11</v>
      </c>
    </row>
    <row r="1470" spans="1:5" x14ac:dyDescent="0.25">
      <c r="A1470" s="10">
        <v>140576</v>
      </c>
      <c r="B1470" s="11">
        <v>4</v>
      </c>
      <c r="D1470">
        <v>221025</v>
      </c>
      <c r="E1470">
        <v>11</v>
      </c>
    </row>
    <row r="1471" spans="1:5" x14ac:dyDescent="0.25">
      <c r="A1471" s="10">
        <v>140602</v>
      </c>
      <c r="B1471" s="11">
        <v>1</v>
      </c>
      <c r="D1471">
        <v>223002</v>
      </c>
      <c r="E1471">
        <v>11</v>
      </c>
    </row>
    <row r="1472" spans="1:5" x14ac:dyDescent="0.25">
      <c r="A1472" s="10">
        <v>140665</v>
      </c>
      <c r="B1472" s="11">
        <v>6</v>
      </c>
      <c r="D1472">
        <v>226000</v>
      </c>
      <c r="E1472">
        <v>11</v>
      </c>
    </row>
    <row r="1473" spans="1:5" x14ac:dyDescent="0.25">
      <c r="A1473" s="10">
        <v>140717</v>
      </c>
      <c r="B1473" s="11">
        <v>13</v>
      </c>
      <c r="D1473">
        <v>230326</v>
      </c>
      <c r="E1473">
        <v>11</v>
      </c>
    </row>
    <row r="1474" spans="1:5" x14ac:dyDescent="0.25">
      <c r="A1474" s="10">
        <v>140775</v>
      </c>
      <c r="B1474" s="11">
        <v>4</v>
      </c>
      <c r="D1474">
        <v>233626</v>
      </c>
      <c r="E1474">
        <v>11</v>
      </c>
    </row>
    <row r="1475" spans="1:5" x14ac:dyDescent="0.25">
      <c r="A1475" s="10">
        <v>140841</v>
      </c>
      <c r="B1475" s="11">
        <v>2</v>
      </c>
      <c r="D1475">
        <v>236731</v>
      </c>
      <c r="E1475">
        <v>11</v>
      </c>
    </row>
    <row r="1476" spans="1:5" x14ac:dyDescent="0.25">
      <c r="A1476" s="10">
        <v>140874</v>
      </c>
      <c r="B1476" s="11">
        <v>6</v>
      </c>
      <c r="D1476">
        <v>238552</v>
      </c>
      <c r="E1476">
        <v>11</v>
      </c>
    </row>
    <row r="1477" spans="1:5" x14ac:dyDescent="0.25">
      <c r="A1477" s="10">
        <v>140885</v>
      </c>
      <c r="B1477" s="11">
        <v>12</v>
      </c>
      <c r="D1477">
        <v>238798</v>
      </c>
      <c r="E1477">
        <v>11</v>
      </c>
    </row>
    <row r="1478" spans="1:5" x14ac:dyDescent="0.25">
      <c r="A1478" s="10">
        <v>141090</v>
      </c>
      <c r="B1478" s="11">
        <v>5</v>
      </c>
      <c r="D1478">
        <v>242621</v>
      </c>
      <c r="E1478">
        <v>11</v>
      </c>
    </row>
    <row r="1479" spans="1:5" x14ac:dyDescent="0.25">
      <c r="A1479" s="10">
        <v>141135</v>
      </c>
      <c r="B1479" s="11">
        <v>18</v>
      </c>
      <c r="D1479">
        <v>246005</v>
      </c>
      <c r="E1479">
        <v>11</v>
      </c>
    </row>
    <row r="1480" spans="1:5" x14ac:dyDescent="0.25">
      <c r="A1480" s="10">
        <v>141139</v>
      </c>
      <c r="B1480" s="11">
        <v>9</v>
      </c>
      <c r="D1480">
        <v>249799</v>
      </c>
      <c r="E1480">
        <v>11</v>
      </c>
    </row>
    <row r="1481" spans="1:5" x14ac:dyDescent="0.25">
      <c r="A1481" s="10">
        <v>141259</v>
      </c>
      <c r="B1481" s="11">
        <v>41</v>
      </c>
      <c r="D1481">
        <v>251678</v>
      </c>
      <c r="E1481">
        <v>11</v>
      </c>
    </row>
    <row r="1482" spans="1:5" x14ac:dyDescent="0.25">
      <c r="A1482" s="10">
        <v>141283</v>
      </c>
      <c r="B1482" s="11">
        <v>4</v>
      </c>
      <c r="D1482">
        <v>255103</v>
      </c>
      <c r="E1482">
        <v>11</v>
      </c>
    </row>
    <row r="1483" spans="1:5" x14ac:dyDescent="0.25">
      <c r="A1483" s="10">
        <v>141421</v>
      </c>
      <c r="B1483" s="11">
        <v>4</v>
      </c>
      <c r="D1483">
        <v>264284</v>
      </c>
      <c r="E1483">
        <v>11</v>
      </c>
    </row>
    <row r="1484" spans="1:5" x14ac:dyDescent="0.25">
      <c r="A1484" s="10">
        <v>141494</v>
      </c>
      <c r="B1484" s="11">
        <v>3</v>
      </c>
      <c r="D1484">
        <v>268528</v>
      </c>
      <c r="E1484">
        <v>11</v>
      </c>
    </row>
    <row r="1485" spans="1:5" x14ac:dyDescent="0.25">
      <c r="A1485" s="10">
        <v>141622</v>
      </c>
      <c r="B1485" s="11">
        <v>47</v>
      </c>
      <c r="D1485">
        <v>270401</v>
      </c>
      <c r="E1485">
        <v>11</v>
      </c>
    </row>
    <row r="1486" spans="1:5" x14ac:dyDescent="0.25">
      <c r="A1486" s="10">
        <v>141682</v>
      </c>
      <c r="B1486" s="11">
        <v>11</v>
      </c>
      <c r="D1486">
        <v>275232</v>
      </c>
      <c r="E1486">
        <v>11</v>
      </c>
    </row>
    <row r="1487" spans="1:5" x14ac:dyDescent="0.25">
      <c r="A1487" s="10">
        <v>141854</v>
      </c>
      <c r="B1487" s="11">
        <v>4</v>
      </c>
      <c r="D1487">
        <v>278183</v>
      </c>
      <c r="E1487">
        <v>11</v>
      </c>
    </row>
    <row r="1488" spans="1:5" x14ac:dyDescent="0.25">
      <c r="A1488" s="10">
        <v>141918</v>
      </c>
      <c r="B1488" s="11">
        <v>40</v>
      </c>
      <c r="D1488">
        <v>285813</v>
      </c>
      <c r="E1488">
        <v>11</v>
      </c>
    </row>
    <row r="1489" spans="1:5" x14ac:dyDescent="0.25">
      <c r="A1489" s="10">
        <v>141969</v>
      </c>
      <c r="B1489" s="11">
        <v>9</v>
      </c>
      <c r="D1489">
        <v>293160</v>
      </c>
      <c r="E1489">
        <v>11</v>
      </c>
    </row>
    <row r="1490" spans="1:5" x14ac:dyDescent="0.25">
      <c r="A1490" s="10">
        <v>142001</v>
      </c>
      <c r="B1490" s="11">
        <v>5</v>
      </c>
      <c r="D1490">
        <v>307093</v>
      </c>
      <c r="E1490">
        <v>11</v>
      </c>
    </row>
    <row r="1491" spans="1:5" x14ac:dyDescent="0.25">
      <c r="A1491" s="10">
        <v>142023</v>
      </c>
      <c r="B1491" s="11">
        <v>29</v>
      </c>
      <c r="D1491">
        <v>311832</v>
      </c>
      <c r="E1491">
        <v>11</v>
      </c>
    </row>
    <row r="1492" spans="1:5" x14ac:dyDescent="0.25">
      <c r="A1492" s="10">
        <v>142106</v>
      </c>
      <c r="B1492" s="11">
        <v>9</v>
      </c>
      <c r="D1492">
        <v>316071</v>
      </c>
      <c r="E1492">
        <v>11</v>
      </c>
    </row>
    <row r="1493" spans="1:5" x14ac:dyDescent="0.25">
      <c r="A1493" s="10">
        <v>142127</v>
      </c>
      <c r="B1493" s="11">
        <v>6</v>
      </c>
      <c r="D1493">
        <v>320788</v>
      </c>
      <c r="E1493">
        <v>11</v>
      </c>
    </row>
    <row r="1494" spans="1:5" x14ac:dyDescent="0.25">
      <c r="A1494" s="10">
        <v>142239</v>
      </c>
      <c r="B1494" s="11">
        <v>1</v>
      </c>
      <c r="D1494">
        <v>326368</v>
      </c>
      <c r="E1494">
        <v>11</v>
      </c>
    </row>
    <row r="1495" spans="1:5" x14ac:dyDescent="0.25">
      <c r="A1495" s="10">
        <v>142293</v>
      </c>
      <c r="B1495" s="11">
        <v>4</v>
      </c>
      <c r="D1495">
        <v>330576</v>
      </c>
      <c r="E1495">
        <v>11</v>
      </c>
    </row>
    <row r="1496" spans="1:5" x14ac:dyDescent="0.25">
      <c r="A1496" s="10">
        <v>142606</v>
      </c>
      <c r="B1496" s="11">
        <v>17</v>
      </c>
      <c r="D1496">
        <v>336356</v>
      </c>
      <c r="E1496">
        <v>11</v>
      </c>
    </row>
    <row r="1497" spans="1:5" x14ac:dyDescent="0.25">
      <c r="A1497" s="10">
        <v>142733</v>
      </c>
      <c r="B1497" s="11">
        <v>7</v>
      </c>
      <c r="D1497">
        <v>338172</v>
      </c>
      <c r="E1497">
        <v>11</v>
      </c>
    </row>
    <row r="1498" spans="1:5" x14ac:dyDescent="0.25">
      <c r="A1498" s="10">
        <v>142974</v>
      </c>
      <c r="B1498" s="11">
        <v>9</v>
      </c>
      <c r="D1498">
        <v>345538</v>
      </c>
      <c r="E1498">
        <v>11</v>
      </c>
    </row>
    <row r="1499" spans="1:5" x14ac:dyDescent="0.25">
      <c r="A1499" s="10">
        <v>142989</v>
      </c>
      <c r="B1499" s="11">
        <v>2</v>
      </c>
      <c r="D1499">
        <v>350676</v>
      </c>
      <c r="E1499">
        <v>11</v>
      </c>
    </row>
    <row r="1500" spans="1:5" x14ac:dyDescent="0.25">
      <c r="A1500" s="10">
        <v>143001</v>
      </c>
      <c r="B1500" s="11">
        <v>9</v>
      </c>
      <c r="D1500">
        <v>353059</v>
      </c>
      <c r="E1500">
        <v>11</v>
      </c>
    </row>
    <row r="1501" spans="1:5" x14ac:dyDescent="0.25">
      <c r="A1501" s="10">
        <v>143024</v>
      </c>
      <c r="B1501" s="11">
        <v>47</v>
      </c>
      <c r="D1501">
        <v>355569</v>
      </c>
      <c r="E1501">
        <v>11</v>
      </c>
    </row>
    <row r="1502" spans="1:5" x14ac:dyDescent="0.25">
      <c r="A1502" s="10">
        <v>143031</v>
      </c>
      <c r="B1502" s="11">
        <v>5</v>
      </c>
      <c r="D1502">
        <v>369305</v>
      </c>
      <c r="E1502">
        <v>11</v>
      </c>
    </row>
    <row r="1503" spans="1:5" x14ac:dyDescent="0.25">
      <c r="A1503" s="10">
        <v>143053</v>
      </c>
      <c r="B1503" s="11">
        <v>13</v>
      </c>
      <c r="D1503">
        <v>370223</v>
      </c>
      <c r="E1503">
        <v>11</v>
      </c>
    </row>
    <row r="1504" spans="1:5" x14ac:dyDescent="0.25">
      <c r="A1504" s="10">
        <v>143102</v>
      </c>
      <c r="B1504" s="11">
        <v>2</v>
      </c>
      <c r="D1504">
        <v>370893</v>
      </c>
      <c r="E1504">
        <v>11</v>
      </c>
    </row>
    <row r="1505" spans="1:5" x14ac:dyDescent="0.25">
      <c r="A1505" s="10">
        <v>143150</v>
      </c>
      <c r="B1505" s="11">
        <v>96</v>
      </c>
      <c r="D1505">
        <v>372986</v>
      </c>
      <c r="E1505">
        <v>11</v>
      </c>
    </row>
    <row r="1506" spans="1:5" x14ac:dyDescent="0.25">
      <c r="A1506" s="10">
        <v>143229</v>
      </c>
      <c r="B1506" s="11">
        <v>5</v>
      </c>
      <c r="D1506">
        <v>377285</v>
      </c>
      <c r="E1506">
        <v>11</v>
      </c>
    </row>
    <row r="1507" spans="1:5" x14ac:dyDescent="0.25">
      <c r="A1507" s="10">
        <v>143281</v>
      </c>
      <c r="B1507" s="11">
        <v>2</v>
      </c>
      <c r="D1507">
        <v>381952</v>
      </c>
      <c r="E1507">
        <v>11</v>
      </c>
    </row>
    <row r="1508" spans="1:5" x14ac:dyDescent="0.25">
      <c r="A1508" s="10">
        <v>143732</v>
      </c>
      <c r="B1508" s="11">
        <v>3</v>
      </c>
      <c r="D1508">
        <v>384325</v>
      </c>
      <c r="E1508">
        <v>11</v>
      </c>
    </row>
    <row r="1509" spans="1:5" x14ac:dyDescent="0.25">
      <c r="A1509" s="10">
        <v>143750</v>
      </c>
      <c r="B1509" s="11">
        <v>131</v>
      </c>
      <c r="D1509">
        <v>386284</v>
      </c>
      <c r="E1509">
        <v>11</v>
      </c>
    </row>
    <row r="1510" spans="1:5" x14ac:dyDescent="0.25">
      <c r="A1510" s="10">
        <v>143888</v>
      </c>
      <c r="B1510" s="11">
        <v>22</v>
      </c>
      <c r="D1510">
        <v>389883</v>
      </c>
      <c r="E1510">
        <v>11</v>
      </c>
    </row>
    <row r="1511" spans="1:5" x14ac:dyDescent="0.25">
      <c r="A1511" s="10">
        <v>143934</v>
      </c>
      <c r="B1511" s="11">
        <v>2</v>
      </c>
      <c r="D1511">
        <v>391958</v>
      </c>
      <c r="E1511">
        <v>11</v>
      </c>
    </row>
    <row r="1512" spans="1:5" x14ac:dyDescent="0.25">
      <c r="A1512" s="10">
        <v>143970</v>
      </c>
      <c r="B1512" s="11">
        <v>5</v>
      </c>
      <c r="D1512">
        <v>397435</v>
      </c>
      <c r="E1512">
        <v>11</v>
      </c>
    </row>
    <row r="1513" spans="1:5" x14ac:dyDescent="0.25">
      <c r="A1513" s="10">
        <v>144445</v>
      </c>
      <c r="B1513" s="11">
        <v>4</v>
      </c>
      <c r="D1513">
        <v>403620</v>
      </c>
      <c r="E1513">
        <v>11</v>
      </c>
    </row>
    <row r="1514" spans="1:5" x14ac:dyDescent="0.25">
      <c r="A1514" s="10">
        <v>144501</v>
      </c>
      <c r="B1514" s="11">
        <v>15</v>
      </c>
      <c r="D1514">
        <v>404645</v>
      </c>
      <c r="E1514">
        <v>11</v>
      </c>
    </row>
    <row r="1515" spans="1:5" x14ac:dyDescent="0.25">
      <c r="A1515" s="10">
        <v>144636</v>
      </c>
      <c r="B1515" s="11">
        <v>11</v>
      </c>
      <c r="D1515">
        <v>406287</v>
      </c>
      <c r="E1515">
        <v>11</v>
      </c>
    </row>
    <row r="1516" spans="1:5" x14ac:dyDescent="0.25">
      <c r="A1516" s="10">
        <v>144680</v>
      </c>
      <c r="B1516" s="11">
        <v>1</v>
      </c>
      <c r="D1516">
        <v>407648</v>
      </c>
      <c r="E1516">
        <v>11</v>
      </c>
    </row>
    <row r="1517" spans="1:5" x14ac:dyDescent="0.25">
      <c r="A1517" s="10">
        <v>144803</v>
      </c>
      <c r="B1517" s="11">
        <v>2</v>
      </c>
      <c r="D1517">
        <v>408075</v>
      </c>
      <c r="E1517">
        <v>11</v>
      </c>
    </row>
    <row r="1518" spans="1:5" x14ac:dyDescent="0.25">
      <c r="A1518" s="10">
        <v>144907</v>
      </c>
      <c r="B1518" s="11">
        <v>10</v>
      </c>
      <c r="D1518">
        <v>412213</v>
      </c>
      <c r="E1518">
        <v>11</v>
      </c>
    </row>
    <row r="1519" spans="1:5" x14ac:dyDescent="0.25">
      <c r="A1519" s="10">
        <v>145058</v>
      </c>
      <c r="B1519" s="11">
        <v>6</v>
      </c>
      <c r="D1519">
        <v>419514</v>
      </c>
      <c r="E1519">
        <v>11</v>
      </c>
    </row>
    <row r="1520" spans="1:5" x14ac:dyDescent="0.25">
      <c r="A1520" s="10">
        <v>145086</v>
      </c>
      <c r="B1520" s="11">
        <v>2</v>
      </c>
      <c r="D1520">
        <v>420847</v>
      </c>
      <c r="E1520">
        <v>11</v>
      </c>
    </row>
    <row r="1521" spans="1:5" x14ac:dyDescent="0.25">
      <c r="A1521" s="10">
        <v>145101</v>
      </c>
      <c r="B1521" s="11">
        <v>44</v>
      </c>
      <c r="D1521">
        <v>424561</v>
      </c>
      <c r="E1521">
        <v>11</v>
      </c>
    </row>
    <row r="1522" spans="1:5" x14ac:dyDescent="0.25">
      <c r="A1522" s="10">
        <v>145209</v>
      </c>
      <c r="B1522" s="11">
        <v>30</v>
      </c>
      <c r="D1522">
        <v>425453</v>
      </c>
      <c r="E1522">
        <v>11</v>
      </c>
    </row>
    <row r="1523" spans="1:5" x14ac:dyDescent="0.25">
      <c r="A1523" s="10">
        <v>145241</v>
      </c>
      <c r="B1523" s="11">
        <v>7</v>
      </c>
      <c r="D1523">
        <v>425786</v>
      </c>
      <c r="E1523">
        <v>11</v>
      </c>
    </row>
    <row r="1524" spans="1:5" x14ac:dyDescent="0.25">
      <c r="A1524" s="10">
        <v>145442</v>
      </c>
      <c r="B1524" s="11">
        <v>1</v>
      </c>
      <c r="D1524">
        <v>434481</v>
      </c>
      <c r="E1524">
        <v>11</v>
      </c>
    </row>
    <row r="1525" spans="1:5" x14ac:dyDescent="0.25">
      <c r="A1525" s="10">
        <v>145448</v>
      </c>
      <c r="B1525" s="11">
        <v>1</v>
      </c>
      <c r="D1525">
        <v>438609</v>
      </c>
      <c r="E1525">
        <v>11</v>
      </c>
    </row>
    <row r="1526" spans="1:5" x14ac:dyDescent="0.25">
      <c r="A1526" s="10">
        <v>145450</v>
      </c>
      <c r="B1526" s="11">
        <v>1</v>
      </c>
      <c r="D1526">
        <v>438697</v>
      </c>
      <c r="E1526">
        <v>11</v>
      </c>
    </row>
    <row r="1527" spans="1:5" x14ac:dyDescent="0.25">
      <c r="A1527" s="10">
        <v>145772</v>
      </c>
      <c r="B1527" s="11">
        <v>2</v>
      </c>
      <c r="D1527">
        <v>464478</v>
      </c>
      <c r="E1527">
        <v>11</v>
      </c>
    </row>
    <row r="1528" spans="1:5" x14ac:dyDescent="0.25">
      <c r="A1528" s="10">
        <v>145779</v>
      </c>
      <c r="B1528" s="11">
        <v>228</v>
      </c>
      <c r="D1528">
        <v>465248</v>
      </c>
      <c r="E1528">
        <v>11</v>
      </c>
    </row>
    <row r="1529" spans="1:5" x14ac:dyDescent="0.25">
      <c r="A1529" s="10">
        <v>145859</v>
      </c>
      <c r="B1529" s="11">
        <v>17</v>
      </c>
      <c r="D1529">
        <v>467145</v>
      </c>
      <c r="E1529">
        <v>11</v>
      </c>
    </row>
    <row r="1530" spans="1:5" x14ac:dyDescent="0.25">
      <c r="A1530" s="10">
        <v>145893</v>
      </c>
      <c r="B1530" s="11">
        <v>9</v>
      </c>
      <c r="D1530">
        <v>476808</v>
      </c>
      <c r="E1530">
        <v>11</v>
      </c>
    </row>
    <row r="1531" spans="1:5" x14ac:dyDescent="0.25">
      <c r="A1531" s="10">
        <v>145946</v>
      </c>
      <c r="B1531" s="11">
        <v>17</v>
      </c>
      <c r="D1531">
        <v>477790</v>
      </c>
      <c r="E1531">
        <v>11</v>
      </c>
    </row>
    <row r="1532" spans="1:5" x14ac:dyDescent="0.25">
      <c r="A1532" s="10">
        <v>146115</v>
      </c>
      <c r="B1532" s="11">
        <v>110</v>
      </c>
      <c r="D1532">
        <v>24481</v>
      </c>
      <c r="E1532">
        <v>10</v>
      </c>
    </row>
    <row r="1533" spans="1:5" x14ac:dyDescent="0.25">
      <c r="A1533" s="10">
        <v>146139</v>
      </c>
      <c r="B1533" s="11">
        <v>14</v>
      </c>
      <c r="D1533">
        <v>29544</v>
      </c>
      <c r="E1533">
        <v>10</v>
      </c>
    </row>
    <row r="1534" spans="1:5" x14ac:dyDescent="0.25">
      <c r="A1534" s="10">
        <v>146386</v>
      </c>
      <c r="B1534" s="11">
        <v>3</v>
      </c>
      <c r="D1534">
        <v>32073</v>
      </c>
      <c r="E1534">
        <v>10</v>
      </c>
    </row>
    <row r="1535" spans="1:5" x14ac:dyDescent="0.25">
      <c r="A1535" s="10">
        <v>146429</v>
      </c>
      <c r="B1535" s="11">
        <v>1</v>
      </c>
      <c r="D1535">
        <v>32088</v>
      </c>
      <c r="E1535">
        <v>10</v>
      </c>
    </row>
    <row r="1536" spans="1:5" x14ac:dyDescent="0.25">
      <c r="A1536" s="10">
        <v>146496</v>
      </c>
      <c r="B1536" s="11">
        <v>5</v>
      </c>
      <c r="D1536">
        <v>34585</v>
      </c>
      <c r="E1536">
        <v>10</v>
      </c>
    </row>
    <row r="1537" spans="1:5" x14ac:dyDescent="0.25">
      <c r="A1537" s="10">
        <v>146505</v>
      </c>
      <c r="B1537" s="11">
        <v>1</v>
      </c>
      <c r="D1537">
        <v>42162</v>
      </c>
      <c r="E1537">
        <v>10</v>
      </c>
    </row>
    <row r="1538" spans="1:5" x14ac:dyDescent="0.25">
      <c r="A1538" s="10">
        <v>146529</v>
      </c>
      <c r="B1538" s="11">
        <v>12</v>
      </c>
      <c r="D1538">
        <v>43631</v>
      </c>
      <c r="E1538">
        <v>10</v>
      </c>
    </row>
    <row r="1539" spans="1:5" x14ac:dyDescent="0.25">
      <c r="A1539" s="10">
        <v>146665</v>
      </c>
      <c r="B1539" s="11">
        <v>27</v>
      </c>
      <c r="D1539">
        <v>44466</v>
      </c>
      <c r="E1539">
        <v>10</v>
      </c>
    </row>
    <row r="1540" spans="1:5" x14ac:dyDescent="0.25">
      <c r="A1540" s="10">
        <v>146737</v>
      </c>
      <c r="B1540" s="11">
        <v>35</v>
      </c>
      <c r="D1540">
        <v>45595</v>
      </c>
      <c r="E1540">
        <v>10</v>
      </c>
    </row>
    <row r="1541" spans="1:5" x14ac:dyDescent="0.25">
      <c r="A1541" s="10">
        <v>146775</v>
      </c>
      <c r="B1541" s="11">
        <v>5</v>
      </c>
      <c r="D1541">
        <v>49074</v>
      </c>
      <c r="E1541">
        <v>10</v>
      </c>
    </row>
    <row r="1542" spans="1:5" x14ac:dyDescent="0.25">
      <c r="A1542" s="10">
        <v>146787</v>
      </c>
      <c r="B1542" s="11">
        <v>1</v>
      </c>
      <c r="D1542">
        <v>52130</v>
      </c>
      <c r="E1542">
        <v>10</v>
      </c>
    </row>
    <row r="1543" spans="1:5" x14ac:dyDescent="0.25">
      <c r="A1543" s="10">
        <v>146804</v>
      </c>
      <c r="B1543" s="11">
        <v>16</v>
      </c>
      <c r="D1543">
        <v>56432</v>
      </c>
      <c r="E1543">
        <v>10</v>
      </c>
    </row>
    <row r="1544" spans="1:5" x14ac:dyDescent="0.25">
      <c r="A1544" s="10">
        <v>147039</v>
      </c>
      <c r="B1544" s="11">
        <v>4</v>
      </c>
      <c r="D1544">
        <v>60428</v>
      </c>
      <c r="E1544">
        <v>10</v>
      </c>
    </row>
    <row r="1545" spans="1:5" x14ac:dyDescent="0.25">
      <c r="A1545" s="10">
        <v>147087</v>
      </c>
      <c r="B1545" s="11">
        <v>9</v>
      </c>
      <c r="D1545">
        <v>72388</v>
      </c>
      <c r="E1545">
        <v>10</v>
      </c>
    </row>
    <row r="1546" spans="1:5" x14ac:dyDescent="0.25">
      <c r="A1546" s="10">
        <v>147389</v>
      </c>
      <c r="B1546" s="11">
        <v>1</v>
      </c>
      <c r="D1546">
        <v>73635</v>
      </c>
      <c r="E1546">
        <v>10</v>
      </c>
    </row>
    <row r="1547" spans="1:5" x14ac:dyDescent="0.25">
      <c r="A1547" s="10">
        <v>147396</v>
      </c>
      <c r="B1547" s="11">
        <v>1</v>
      </c>
      <c r="D1547">
        <v>73707</v>
      </c>
      <c r="E1547">
        <v>10</v>
      </c>
    </row>
    <row r="1548" spans="1:5" x14ac:dyDescent="0.25">
      <c r="A1548" s="10">
        <v>147514</v>
      </c>
      <c r="B1548" s="11">
        <v>4</v>
      </c>
      <c r="D1548">
        <v>77334</v>
      </c>
      <c r="E1548">
        <v>10</v>
      </c>
    </row>
    <row r="1549" spans="1:5" x14ac:dyDescent="0.25">
      <c r="A1549" s="10">
        <v>147566</v>
      </c>
      <c r="B1549" s="11">
        <v>10</v>
      </c>
      <c r="D1549">
        <v>79694</v>
      </c>
      <c r="E1549">
        <v>10</v>
      </c>
    </row>
    <row r="1550" spans="1:5" x14ac:dyDescent="0.25">
      <c r="A1550" s="10">
        <v>147780</v>
      </c>
      <c r="B1550" s="11">
        <v>6</v>
      </c>
      <c r="D1550">
        <v>83655</v>
      </c>
      <c r="E1550">
        <v>10</v>
      </c>
    </row>
    <row r="1551" spans="1:5" x14ac:dyDescent="0.25">
      <c r="A1551" s="10">
        <v>147899</v>
      </c>
      <c r="B1551" s="11">
        <v>1</v>
      </c>
      <c r="D1551">
        <v>86728</v>
      </c>
      <c r="E1551">
        <v>10</v>
      </c>
    </row>
    <row r="1552" spans="1:5" x14ac:dyDescent="0.25">
      <c r="A1552" s="10">
        <v>147928</v>
      </c>
      <c r="B1552" s="11">
        <v>67</v>
      </c>
      <c r="D1552">
        <v>91814</v>
      </c>
      <c r="E1552">
        <v>10</v>
      </c>
    </row>
    <row r="1553" spans="1:5" x14ac:dyDescent="0.25">
      <c r="A1553" s="10">
        <v>148038</v>
      </c>
      <c r="B1553" s="11">
        <v>1</v>
      </c>
      <c r="D1553">
        <v>95288</v>
      </c>
      <c r="E1553">
        <v>10</v>
      </c>
    </row>
    <row r="1554" spans="1:5" x14ac:dyDescent="0.25">
      <c r="A1554" s="10">
        <v>148218</v>
      </c>
      <c r="B1554" s="11">
        <v>3</v>
      </c>
      <c r="D1554">
        <v>106039</v>
      </c>
      <c r="E1554">
        <v>10</v>
      </c>
    </row>
    <row r="1555" spans="1:5" x14ac:dyDescent="0.25">
      <c r="A1555" s="10">
        <v>148255</v>
      </c>
      <c r="B1555" s="11">
        <v>6</v>
      </c>
      <c r="D1555">
        <v>116382</v>
      </c>
      <c r="E1555">
        <v>10</v>
      </c>
    </row>
    <row r="1556" spans="1:5" x14ac:dyDescent="0.25">
      <c r="A1556" s="10">
        <v>148256</v>
      </c>
      <c r="B1556" s="11">
        <v>19</v>
      </c>
      <c r="D1556">
        <v>124015</v>
      </c>
      <c r="E1556">
        <v>10</v>
      </c>
    </row>
    <row r="1557" spans="1:5" x14ac:dyDescent="0.25">
      <c r="A1557" s="10">
        <v>148309</v>
      </c>
      <c r="B1557" s="11">
        <v>34</v>
      </c>
      <c r="D1557">
        <v>127940</v>
      </c>
      <c r="E1557">
        <v>10</v>
      </c>
    </row>
    <row r="1558" spans="1:5" x14ac:dyDescent="0.25">
      <c r="A1558" s="10">
        <v>148325</v>
      </c>
      <c r="B1558" s="11">
        <v>5</v>
      </c>
      <c r="D1558">
        <v>132699</v>
      </c>
      <c r="E1558">
        <v>10</v>
      </c>
    </row>
    <row r="1559" spans="1:5" x14ac:dyDescent="0.25">
      <c r="A1559" s="10">
        <v>148455</v>
      </c>
      <c r="B1559" s="11">
        <v>3</v>
      </c>
      <c r="D1559">
        <v>133359</v>
      </c>
      <c r="E1559">
        <v>10</v>
      </c>
    </row>
    <row r="1560" spans="1:5" x14ac:dyDescent="0.25">
      <c r="A1560" s="10">
        <v>148495</v>
      </c>
      <c r="B1560" s="11">
        <v>7</v>
      </c>
      <c r="D1560">
        <v>134382</v>
      </c>
      <c r="E1560">
        <v>10</v>
      </c>
    </row>
    <row r="1561" spans="1:5" x14ac:dyDescent="0.25">
      <c r="A1561" s="10">
        <v>148505</v>
      </c>
      <c r="B1561" s="11">
        <v>1</v>
      </c>
      <c r="D1561">
        <v>144907</v>
      </c>
      <c r="E1561">
        <v>10</v>
      </c>
    </row>
    <row r="1562" spans="1:5" x14ac:dyDescent="0.25">
      <c r="A1562" s="10">
        <v>148570</v>
      </c>
      <c r="B1562" s="11">
        <v>80</v>
      </c>
      <c r="D1562">
        <v>147566</v>
      </c>
      <c r="E1562">
        <v>10</v>
      </c>
    </row>
    <row r="1563" spans="1:5" x14ac:dyDescent="0.25">
      <c r="A1563" s="10">
        <v>148630</v>
      </c>
      <c r="B1563" s="11">
        <v>102</v>
      </c>
      <c r="D1563">
        <v>149737</v>
      </c>
      <c r="E1563">
        <v>10</v>
      </c>
    </row>
    <row r="1564" spans="1:5" x14ac:dyDescent="0.25">
      <c r="A1564" s="10">
        <v>149170</v>
      </c>
      <c r="B1564" s="11">
        <v>1</v>
      </c>
      <c r="D1564">
        <v>150658</v>
      </c>
      <c r="E1564">
        <v>10</v>
      </c>
    </row>
    <row r="1565" spans="1:5" x14ac:dyDescent="0.25">
      <c r="A1565" s="10">
        <v>149335</v>
      </c>
      <c r="B1565" s="11">
        <v>8</v>
      </c>
      <c r="D1565">
        <v>151884</v>
      </c>
      <c r="E1565">
        <v>10</v>
      </c>
    </row>
    <row r="1566" spans="1:5" x14ac:dyDescent="0.25">
      <c r="A1566" s="10">
        <v>149468</v>
      </c>
      <c r="B1566" s="11">
        <v>1</v>
      </c>
      <c r="D1566">
        <v>157883</v>
      </c>
      <c r="E1566">
        <v>10</v>
      </c>
    </row>
    <row r="1567" spans="1:5" x14ac:dyDescent="0.25">
      <c r="A1567" s="10">
        <v>149721</v>
      </c>
      <c r="B1567" s="11">
        <v>4</v>
      </c>
      <c r="D1567">
        <v>162725</v>
      </c>
      <c r="E1567">
        <v>10</v>
      </c>
    </row>
    <row r="1568" spans="1:5" x14ac:dyDescent="0.25">
      <c r="A1568" s="10">
        <v>149737</v>
      </c>
      <c r="B1568" s="11">
        <v>10</v>
      </c>
      <c r="D1568">
        <v>166857</v>
      </c>
      <c r="E1568">
        <v>10</v>
      </c>
    </row>
    <row r="1569" spans="1:5" x14ac:dyDescent="0.25">
      <c r="A1569" s="10">
        <v>149749</v>
      </c>
      <c r="B1569" s="11">
        <v>17</v>
      </c>
      <c r="D1569">
        <v>170498</v>
      </c>
      <c r="E1569">
        <v>10</v>
      </c>
    </row>
    <row r="1570" spans="1:5" x14ac:dyDescent="0.25">
      <c r="A1570" s="10">
        <v>149755</v>
      </c>
      <c r="B1570" s="11">
        <v>139</v>
      </c>
      <c r="D1570">
        <v>200789</v>
      </c>
      <c r="E1570">
        <v>10</v>
      </c>
    </row>
    <row r="1571" spans="1:5" x14ac:dyDescent="0.25">
      <c r="A1571" s="10">
        <v>149810</v>
      </c>
      <c r="B1571" s="11">
        <v>1</v>
      </c>
      <c r="D1571">
        <v>225555</v>
      </c>
      <c r="E1571">
        <v>10</v>
      </c>
    </row>
    <row r="1572" spans="1:5" x14ac:dyDescent="0.25">
      <c r="A1572" s="10">
        <v>149881</v>
      </c>
      <c r="B1572" s="11">
        <v>18</v>
      </c>
      <c r="D1572">
        <v>225748</v>
      </c>
      <c r="E1572">
        <v>10</v>
      </c>
    </row>
    <row r="1573" spans="1:5" x14ac:dyDescent="0.25">
      <c r="A1573" s="10">
        <v>149963</v>
      </c>
      <c r="B1573" s="11">
        <v>1</v>
      </c>
      <c r="D1573">
        <v>226198</v>
      </c>
      <c r="E1573">
        <v>10</v>
      </c>
    </row>
    <row r="1574" spans="1:5" x14ac:dyDescent="0.25">
      <c r="A1574" s="10">
        <v>150172</v>
      </c>
      <c r="B1574" s="11">
        <v>15</v>
      </c>
      <c r="D1574">
        <v>227653</v>
      </c>
      <c r="E1574">
        <v>10</v>
      </c>
    </row>
    <row r="1575" spans="1:5" x14ac:dyDescent="0.25">
      <c r="A1575" s="10">
        <v>150225</v>
      </c>
      <c r="B1575" s="11">
        <v>39</v>
      </c>
      <c r="D1575">
        <v>231782</v>
      </c>
      <c r="E1575">
        <v>10</v>
      </c>
    </row>
    <row r="1576" spans="1:5" x14ac:dyDescent="0.25">
      <c r="A1576" s="10">
        <v>150268</v>
      </c>
      <c r="B1576" s="11">
        <v>9</v>
      </c>
      <c r="D1576">
        <v>234153</v>
      </c>
      <c r="E1576">
        <v>10</v>
      </c>
    </row>
    <row r="1577" spans="1:5" x14ac:dyDescent="0.25">
      <c r="A1577" s="10">
        <v>150424</v>
      </c>
      <c r="B1577" s="11">
        <v>7</v>
      </c>
      <c r="D1577">
        <v>252165</v>
      </c>
      <c r="E1577">
        <v>10</v>
      </c>
    </row>
    <row r="1578" spans="1:5" x14ac:dyDescent="0.25">
      <c r="A1578" s="10">
        <v>150522</v>
      </c>
      <c r="B1578" s="11">
        <v>2</v>
      </c>
      <c r="D1578">
        <v>258583</v>
      </c>
      <c r="E1578">
        <v>10</v>
      </c>
    </row>
    <row r="1579" spans="1:5" x14ac:dyDescent="0.25">
      <c r="A1579" s="10">
        <v>150658</v>
      </c>
      <c r="B1579" s="11">
        <v>10</v>
      </c>
      <c r="D1579">
        <v>262119</v>
      </c>
      <c r="E1579">
        <v>10</v>
      </c>
    </row>
    <row r="1580" spans="1:5" x14ac:dyDescent="0.25">
      <c r="A1580" s="10">
        <v>150733</v>
      </c>
      <c r="B1580" s="11">
        <v>4</v>
      </c>
      <c r="D1580">
        <v>262430</v>
      </c>
      <c r="E1580">
        <v>10</v>
      </c>
    </row>
    <row r="1581" spans="1:5" x14ac:dyDescent="0.25">
      <c r="A1581" s="10">
        <v>150870</v>
      </c>
      <c r="B1581" s="11">
        <v>4</v>
      </c>
      <c r="D1581">
        <v>266293</v>
      </c>
      <c r="E1581">
        <v>10</v>
      </c>
    </row>
    <row r="1582" spans="1:5" x14ac:dyDescent="0.25">
      <c r="A1582" s="10">
        <v>150873</v>
      </c>
      <c r="B1582" s="11">
        <v>16</v>
      </c>
      <c r="D1582">
        <v>273301</v>
      </c>
      <c r="E1582">
        <v>10</v>
      </c>
    </row>
    <row r="1583" spans="1:5" x14ac:dyDescent="0.25">
      <c r="A1583" s="10">
        <v>150930</v>
      </c>
      <c r="B1583" s="11">
        <v>2</v>
      </c>
      <c r="D1583">
        <v>282515</v>
      </c>
      <c r="E1583">
        <v>10</v>
      </c>
    </row>
    <row r="1584" spans="1:5" x14ac:dyDescent="0.25">
      <c r="A1584" s="10">
        <v>150981</v>
      </c>
      <c r="B1584" s="11">
        <v>8</v>
      </c>
      <c r="D1584">
        <v>283395</v>
      </c>
      <c r="E1584">
        <v>10</v>
      </c>
    </row>
    <row r="1585" spans="1:5" x14ac:dyDescent="0.25">
      <c r="A1585" s="10">
        <v>150985</v>
      </c>
      <c r="B1585" s="11">
        <v>29</v>
      </c>
      <c r="D1585">
        <v>292608</v>
      </c>
      <c r="E1585">
        <v>10</v>
      </c>
    </row>
    <row r="1586" spans="1:5" x14ac:dyDescent="0.25">
      <c r="A1586" s="10">
        <v>151341</v>
      </c>
      <c r="B1586" s="11">
        <v>2</v>
      </c>
      <c r="D1586">
        <v>304401</v>
      </c>
      <c r="E1586">
        <v>10</v>
      </c>
    </row>
    <row r="1587" spans="1:5" x14ac:dyDescent="0.25">
      <c r="A1587" s="10">
        <v>151369</v>
      </c>
      <c r="B1587" s="11">
        <v>3</v>
      </c>
      <c r="D1587">
        <v>309264</v>
      </c>
      <c r="E1587">
        <v>10</v>
      </c>
    </row>
    <row r="1588" spans="1:5" x14ac:dyDescent="0.25">
      <c r="A1588" s="10">
        <v>151401</v>
      </c>
      <c r="B1588" s="11">
        <v>16</v>
      </c>
      <c r="D1588">
        <v>310440</v>
      </c>
      <c r="E1588">
        <v>10</v>
      </c>
    </row>
    <row r="1589" spans="1:5" x14ac:dyDescent="0.25">
      <c r="A1589" s="10">
        <v>151496</v>
      </c>
      <c r="B1589" s="11">
        <v>26</v>
      </c>
      <c r="D1589">
        <v>310939</v>
      </c>
      <c r="E1589">
        <v>10</v>
      </c>
    </row>
    <row r="1590" spans="1:5" x14ac:dyDescent="0.25">
      <c r="A1590" s="10">
        <v>151501</v>
      </c>
      <c r="B1590" s="11">
        <v>1</v>
      </c>
      <c r="D1590">
        <v>312509</v>
      </c>
      <c r="E1590">
        <v>10</v>
      </c>
    </row>
    <row r="1591" spans="1:5" x14ac:dyDescent="0.25">
      <c r="A1591" s="10">
        <v>151507</v>
      </c>
      <c r="B1591" s="11">
        <v>8</v>
      </c>
      <c r="D1591">
        <v>313780</v>
      </c>
      <c r="E1591">
        <v>10</v>
      </c>
    </row>
    <row r="1592" spans="1:5" x14ac:dyDescent="0.25">
      <c r="A1592" s="10">
        <v>151554</v>
      </c>
      <c r="B1592" s="11">
        <v>6</v>
      </c>
      <c r="D1592">
        <v>314516</v>
      </c>
      <c r="E1592">
        <v>10</v>
      </c>
    </row>
    <row r="1593" spans="1:5" x14ac:dyDescent="0.25">
      <c r="A1593" s="10">
        <v>151570</v>
      </c>
      <c r="B1593" s="11">
        <v>1</v>
      </c>
      <c r="D1593">
        <v>315541</v>
      </c>
      <c r="E1593">
        <v>10</v>
      </c>
    </row>
    <row r="1594" spans="1:5" x14ac:dyDescent="0.25">
      <c r="A1594" s="10">
        <v>151749</v>
      </c>
      <c r="B1594" s="11">
        <v>13</v>
      </c>
      <c r="D1594">
        <v>319475</v>
      </c>
      <c r="E1594">
        <v>10</v>
      </c>
    </row>
    <row r="1595" spans="1:5" x14ac:dyDescent="0.25">
      <c r="A1595" s="10">
        <v>151752</v>
      </c>
      <c r="B1595" s="11">
        <v>2</v>
      </c>
      <c r="D1595">
        <v>321552</v>
      </c>
      <c r="E1595">
        <v>10</v>
      </c>
    </row>
    <row r="1596" spans="1:5" x14ac:dyDescent="0.25">
      <c r="A1596" s="10">
        <v>151867</v>
      </c>
      <c r="B1596" s="11">
        <v>2</v>
      </c>
      <c r="D1596">
        <v>321898</v>
      </c>
      <c r="E1596">
        <v>10</v>
      </c>
    </row>
    <row r="1597" spans="1:5" x14ac:dyDescent="0.25">
      <c r="A1597" s="10">
        <v>151884</v>
      </c>
      <c r="B1597" s="11">
        <v>10</v>
      </c>
      <c r="D1597">
        <v>322322</v>
      </c>
      <c r="E1597">
        <v>10</v>
      </c>
    </row>
    <row r="1598" spans="1:5" x14ac:dyDescent="0.25">
      <c r="A1598" s="10">
        <v>151924</v>
      </c>
      <c r="B1598" s="11">
        <v>8</v>
      </c>
      <c r="D1598">
        <v>328102</v>
      </c>
      <c r="E1598">
        <v>10</v>
      </c>
    </row>
    <row r="1599" spans="1:5" x14ac:dyDescent="0.25">
      <c r="A1599" s="10">
        <v>151932</v>
      </c>
      <c r="B1599" s="11">
        <v>83</v>
      </c>
      <c r="D1599">
        <v>328312</v>
      </c>
      <c r="E1599">
        <v>10</v>
      </c>
    </row>
    <row r="1600" spans="1:5" x14ac:dyDescent="0.25">
      <c r="A1600" s="10">
        <v>152033</v>
      </c>
      <c r="B1600" s="11">
        <v>1</v>
      </c>
      <c r="D1600">
        <v>329275</v>
      </c>
      <c r="E1600">
        <v>10</v>
      </c>
    </row>
    <row r="1601" spans="1:5" x14ac:dyDescent="0.25">
      <c r="A1601" s="10">
        <v>152232</v>
      </c>
      <c r="B1601" s="11">
        <v>1</v>
      </c>
      <c r="D1601">
        <v>332857</v>
      </c>
      <c r="E1601">
        <v>10</v>
      </c>
    </row>
    <row r="1602" spans="1:5" x14ac:dyDescent="0.25">
      <c r="A1602" s="10">
        <v>152578</v>
      </c>
      <c r="B1602" s="11">
        <v>11</v>
      </c>
      <c r="D1602">
        <v>333091</v>
      </c>
      <c r="E1602">
        <v>10</v>
      </c>
    </row>
    <row r="1603" spans="1:5" x14ac:dyDescent="0.25">
      <c r="A1603" s="10">
        <v>152631</v>
      </c>
      <c r="B1603" s="11">
        <v>31</v>
      </c>
      <c r="D1603">
        <v>342175</v>
      </c>
      <c r="E1603">
        <v>10</v>
      </c>
    </row>
    <row r="1604" spans="1:5" x14ac:dyDescent="0.25">
      <c r="A1604" s="10">
        <v>152734</v>
      </c>
      <c r="B1604" s="11">
        <v>1</v>
      </c>
      <c r="D1604">
        <v>343591</v>
      </c>
      <c r="E1604">
        <v>10</v>
      </c>
    </row>
    <row r="1605" spans="1:5" x14ac:dyDescent="0.25">
      <c r="A1605" s="10">
        <v>152753</v>
      </c>
      <c r="B1605" s="11">
        <v>1</v>
      </c>
      <c r="D1605">
        <v>345044</v>
      </c>
      <c r="E1605">
        <v>10</v>
      </c>
    </row>
    <row r="1606" spans="1:5" x14ac:dyDescent="0.25">
      <c r="A1606" s="10">
        <v>152780</v>
      </c>
      <c r="B1606" s="11">
        <v>13</v>
      </c>
      <c r="D1606">
        <v>346365</v>
      </c>
      <c r="E1606">
        <v>10</v>
      </c>
    </row>
    <row r="1607" spans="1:5" x14ac:dyDescent="0.25">
      <c r="A1607" s="10">
        <v>152985</v>
      </c>
      <c r="B1607" s="11">
        <v>3</v>
      </c>
      <c r="D1607">
        <v>350525</v>
      </c>
      <c r="E1607">
        <v>10</v>
      </c>
    </row>
    <row r="1608" spans="1:5" x14ac:dyDescent="0.25">
      <c r="A1608" s="10">
        <v>153138</v>
      </c>
      <c r="B1608" s="11">
        <v>11</v>
      </c>
      <c r="D1608">
        <v>358836</v>
      </c>
      <c r="E1608">
        <v>10</v>
      </c>
    </row>
    <row r="1609" spans="1:5" x14ac:dyDescent="0.25">
      <c r="A1609" s="10">
        <v>153349</v>
      </c>
      <c r="B1609" s="11">
        <v>4</v>
      </c>
      <c r="D1609">
        <v>362123</v>
      </c>
      <c r="E1609">
        <v>10</v>
      </c>
    </row>
    <row r="1610" spans="1:5" x14ac:dyDescent="0.25">
      <c r="A1610" s="10">
        <v>153801</v>
      </c>
      <c r="B1610" s="11">
        <v>2</v>
      </c>
      <c r="D1610">
        <v>362248</v>
      </c>
      <c r="E1610">
        <v>10</v>
      </c>
    </row>
    <row r="1611" spans="1:5" x14ac:dyDescent="0.25">
      <c r="A1611" s="10">
        <v>153808</v>
      </c>
      <c r="B1611" s="11">
        <v>90</v>
      </c>
      <c r="D1611">
        <v>374969</v>
      </c>
      <c r="E1611">
        <v>10</v>
      </c>
    </row>
    <row r="1612" spans="1:5" x14ac:dyDescent="0.25">
      <c r="A1612" s="10">
        <v>153873</v>
      </c>
      <c r="B1612" s="11">
        <v>7</v>
      </c>
      <c r="D1612">
        <v>383352</v>
      </c>
      <c r="E1612">
        <v>10</v>
      </c>
    </row>
    <row r="1613" spans="1:5" x14ac:dyDescent="0.25">
      <c r="A1613" s="10">
        <v>153893</v>
      </c>
      <c r="B1613" s="11">
        <v>1381</v>
      </c>
      <c r="D1613">
        <v>388297</v>
      </c>
      <c r="E1613">
        <v>10</v>
      </c>
    </row>
    <row r="1614" spans="1:5" x14ac:dyDescent="0.25">
      <c r="A1614" s="10">
        <v>153977</v>
      </c>
      <c r="B1614" s="11">
        <v>13</v>
      </c>
      <c r="D1614">
        <v>396787</v>
      </c>
      <c r="E1614">
        <v>10</v>
      </c>
    </row>
    <row r="1615" spans="1:5" x14ac:dyDescent="0.25">
      <c r="A1615" s="10">
        <v>153987</v>
      </c>
      <c r="B1615" s="11">
        <v>3</v>
      </c>
      <c r="D1615">
        <v>400483</v>
      </c>
      <c r="E1615">
        <v>10</v>
      </c>
    </row>
    <row r="1616" spans="1:5" x14ac:dyDescent="0.25">
      <c r="A1616" s="10">
        <v>154196</v>
      </c>
      <c r="B1616" s="11">
        <v>1</v>
      </c>
      <c r="D1616">
        <v>405624</v>
      </c>
      <c r="E1616">
        <v>10</v>
      </c>
    </row>
    <row r="1617" spans="1:5" x14ac:dyDescent="0.25">
      <c r="A1617" s="10">
        <v>154228</v>
      </c>
      <c r="B1617" s="11">
        <v>356</v>
      </c>
      <c r="D1617">
        <v>409506</v>
      </c>
      <c r="E1617">
        <v>10</v>
      </c>
    </row>
    <row r="1618" spans="1:5" x14ac:dyDescent="0.25">
      <c r="A1618" s="10">
        <v>154256</v>
      </c>
      <c r="B1618" s="11">
        <v>1394</v>
      </c>
      <c r="D1618">
        <v>409800</v>
      </c>
      <c r="E1618">
        <v>10</v>
      </c>
    </row>
    <row r="1619" spans="1:5" x14ac:dyDescent="0.25">
      <c r="A1619" s="10">
        <v>154374</v>
      </c>
      <c r="B1619" s="11">
        <v>90</v>
      </c>
      <c r="D1619">
        <v>412429</v>
      </c>
      <c r="E1619">
        <v>10</v>
      </c>
    </row>
    <row r="1620" spans="1:5" x14ac:dyDescent="0.25">
      <c r="A1620" s="10">
        <v>154395</v>
      </c>
      <c r="B1620" s="11">
        <v>3</v>
      </c>
      <c r="D1620">
        <v>416865</v>
      </c>
      <c r="E1620">
        <v>10</v>
      </c>
    </row>
    <row r="1621" spans="1:5" x14ac:dyDescent="0.25">
      <c r="A1621" s="10">
        <v>154449</v>
      </c>
      <c r="B1621" s="11">
        <v>12</v>
      </c>
      <c r="D1621">
        <v>423849</v>
      </c>
      <c r="E1621">
        <v>10</v>
      </c>
    </row>
    <row r="1622" spans="1:5" x14ac:dyDescent="0.25">
      <c r="A1622" s="10">
        <v>154510</v>
      </c>
      <c r="B1622" s="11">
        <v>2</v>
      </c>
      <c r="D1622">
        <v>425255</v>
      </c>
      <c r="E1622">
        <v>10</v>
      </c>
    </row>
    <row r="1623" spans="1:5" x14ac:dyDescent="0.25">
      <c r="A1623" s="10">
        <v>154681</v>
      </c>
      <c r="B1623" s="11">
        <v>1</v>
      </c>
      <c r="D1623">
        <v>428285</v>
      </c>
      <c r="E1623">
        <v>10</v>
      </c>
    </row>
    <row r="1624" spans="1:5" x14ac:dyDescent="0.25">
      <c r="A1624" s="10">
        <v>154815</v>
      </c>
      <c r="B1624" s="11">
        <v>20</v>
      </c>
      <c r="D1624">
        <v>430472</v>
      </c>
      <c r="E1624">
        <v>10</v>
      </c>
    </row>
    <row r="1625" spans="1:5" x14ac:dyDescent="0.25">
      <c r="A1625" s="10">
        <v>154817</v>
      </c>
      <c r="B1625" s="11">
        <v>3</v>
      </c>
      <c r="D1625">
        <v>432534</v>
      </c>
      <c r="E1625">
        <v>10</v>
      </c>
    </row>
    <row r="1626" spans="1:5" x14ac:dyDescent="0.25">
      <c r="A1626" s="10">
        <v>154823</v>
      </c>
      <c r="B1626" s="11">
        <v>2</v>
      </c>
      <c r="D1626">
        <v>437897</v>
      </c>
      <c r="E1626">
        <v>10</v>
      </c>
    </row>
    <row r="1627" spans="1:5" x14ac:dyDescent="0.25">
      <c r="A1627" s="10">
        <v>155227</v>
      </c>
      <c r="B1627" s="11">
        <v>27</v>
      </c>
      <c r="D1627">
        <v>451811</v>
      </c>
      <c r="E1627">
        <v>10</v>
      </c>
    </row>
    <row r="1628" spans="1:5" x14ac:dyDescent="0.25">
      <c r="A1628" s="10">
        <v>155238</v>
      </c>
      <c r="B1628" s="11">
        <v>1</v>
      </c>
      <c r="D1628">
        <v>453901</v>
      </c>
      <c r="E1628">
        <v>10</v>
      </c>
    </row>
    <row r="1629" spans="1:5" x14ac:dyDescent="0.25">
      <c r="A1629" s="10">
        <v>155267</v>
      </c>
      <c r="B1629" s="11">
        <v>3</v>
      </c>
      <c r="D1629">
        <v>454890</v>
      </c>
      <c r="E1629">
        <v>10</v>
      </c>
    </row>
    <row r="1630" spans="1:5" x14ac:dyDescent="0.25">
      <c r="A1630" s="10">
        <v>155280</v>
      </c>
      <c r="B1630" s="11">
        <v>7</v>
      </c>
      <c r="D1630">
        <v>455424</v>
      </c>
      <c r="E1630">
        <v>10</v>
      </c>
    </row>
    <row r="1631" spans="1:5" x14ac:dyDescent="0.25">
      <c r="A1631" s="10">
        <v>155383</v>
      </c>
      <c r="B1631" s="11">
        <v>3</v>
      </c>
      <c r="D1631">
        <v>463045</v>
      </c>
      <c r="E1631">
        <v>10</v>
      </c>
    </row>
    <row r="1632" spans="1:5" x14ac:dyDescent="0.25">
      <c r="A1632" s="10">
        <v>155428</v>
      </c>
      <c r="B1632" s="11">
        <v>231</v>
      </c>
      <c r="D1632">
        <v>463342</v>
      </c>
      <c r="E1632">
        <v>10</v>
      </c>
    </row>
    <row r="1633" spans="1:5" x14ac:dyDescent="0.25">
      <c r="A1633" s="10">
        <v>155463</v>
      </c>
      <c r="B1633" s="11">
        <v>15</v>
      </c>
      <c r="D1633">
        <v>463650</v>
      </c>
      <c r="E1633">
        <v>10</v>
      </c>
    </row>
    <row r="1634" spans="1:5" x14ac:dyDescent="0.25">
      <c r="A1634" s="10">
        <v>155551</v>
      </c>
      <c r="B1634" s="11">
        <v>7</v>
      </c>
      <c r="D1634">
        <v>463774</v>
      </c>
      <c r="E1634">
        <v>10</v>
      </c>
    </row>
    <row r="1635" spans="1:5" x14ac:dyDescent="0.25">
      <c r="A1635" s="10">
        <v>155809</v>
      </c>
      <c r="B1635" s="11">
        <v>1</v>
      </c>
      <c r="D1635">
        <v>466374</v>
      </c>
      <c r="E1635">
        <v>10</v>
      </c>
    </row>
    <row r="1636" spans="1:5" x14ac:dyDescent="0.25">
      <c r="A1636" s="10">
        <v>155903</v>
      </c>
      <c r="B1636" s="11">
        <v>1</v>
      </c>
      <c r="D1636">
        <v>467195</v>
      </c>
      <c r="E1636">
        <v>10</v>
      </c>
    </row>
    <row r="1637" spans="1:5" x14ac:dyDescent="0.25">
      <c r="A1637" s="10">
        <v>156268</v>
      </c>
      <c r="B1637" s="11">
        <v>51</v>
      </c>
      <c r="D1637">
        <v>470830</v>
      </c>
      <c r="E1637">
        <v>10</v>
      </c>
    </row>
    <row r="1638" spans="1:5" x14ac:dyDescent="0.25">
      <c r="A1638" s="10">
        <v>156336</v>
      </c>
      <c r="B1638" s="11">
        <v>15</v>
      </c>
      <c r="D1638">
        <v>473232</v>
      </c>
      <c r="E1638">
        <v>10</v>
      </c>
    </row>
    <row r="1639" spans="1:5" x14ac:dyDescent="0.25">
      <c r="A1639" s="10">
        <v>156555</v>
      </c>
      <c r="B1639" s="11">
        <v>12</v>
      </c>
      <c r="D1639">
        <v>479020</v>
      </c>
      <c r="E1639">
        <v>10</v>
      </c>
    </row>
    <row r="1640" spans="1:5" x14ac:dyDescent="0.25">
      <c r="A1640" s="10">
        <v>156626</v>
      </c>
      <c r="B1640" s="11">
        <v>2</v>
      </c>
      <c r="D1640">
        <v>4572</v>
      </c>
      <c r="E1640">
        <v>9</v>
      </c>
    </row>
    <row r="1641" spans="1:5" x14ac:dyDescent="0.25">
      <c r="A1641" s="10">
        <v>156650</v>
      </c>
      <c r="B1641" s="11">
        <v>11</v>
      </c>
      <c r="D1641">
        <v>6484</v>
      </c>
      <c r="E1641">
        <v>9</v>
      </c>
    </row>
    <row r="1642" spans="1:5" x14ac:dyDescent="0.25">
      <c r="A1642" s="10">
        <v>156678</v>
      </c>
      <c r="B1642" s="11">
        <v>34</v>
      </c>
      <c r="D1642">
        <v>10958</v>
      </c>
      <c r="E1642">
        <v>9</v>
      </c>
    </row>
    <row r="1643" spans="1:5" x14ac:dyDescent="0.25">
      <c r="A1643" s="10">
        <v>156968</v>
      </c>
      <c r="B1643" s="11">
        <v>1</v>
      </c>
      <c r="D1643">
        <v>20339</v>
      </c>
      <c r="E1643">
        <v>9</v>
      </c>
    </row>
    <row r="1644" spans="1:5" x14ac:dyDescent="0.25">
      <c r="A1644" s="10">
        <v>157010</v>
      </c>
      <c r="B1644" s="11">
        <v>2</v>
      </c>
      <c r="D1644">
        <v>25410</v>
      </c>
      <c r="E1644">
        <v>9</v>
      </c>
    </row>
    <row r="1645" spans="1:5" x14ac:dyDescent="0.25">
      <c r="A1645" s="10">
        <v>157058</v>
      </c>
      <c r="B1645" s="11">
        <v>1</v>
      </c>
      <c r="D1645">
        <v>30437</v>
      </c>
      <c r="E1645">
        <v>9</v>
      </c>
    </row>
    <row r="1646" spans="1:5" x14ac:dyDescent="0.25">
      <c r="A1646" s="10">
        <v>157079</v>
      </c>
      <c r="B1646" s="11">
        <v>2</v>
      </c>
      <c r="D1646">
        <v>35297</v>
      </c>
      <c r="E1646">
        <v>9</v>
      </c>
    </row>
    <row r="1647" spans="1:5" x14ac:dyDescent="0.25">
      <c r="A1647" s="10">
        <v>157281</v>
      </c>
      <c r="B1647" s="11">
        <v>1</v>
      </c>
      <c r="D1647">
        <v>35426</v>
      </c>
      <c r="E1647">
        <v>9</v>
      </c>
    </row>
    <row r="1648" spans="1:5" x14ac:dyDescent="0.25">
      <c r="A1648" s="10">
        <v>157506</v>
      </c>
      <c r="B1648" s="11">
        <v>8</v>
      </c>
      <c r="D1648">
        <v>35546</v>
      </c>
      <c r="E1648">
        <v>9</v>
      </c>
    </row>
    <row r="1649" spans="1:5" x14ac:dyDescent="0.25">
      <c r="A1649" s="10">
        <v>157574</v>
      </c>
      <c r="B1649" s="11">
        <v>4</v>
      </c>
      <c r="D1649">
        <v>35970</v>
      </c>
      <c r="E1649">
        <v>9</v>
      </c>
    </row>
    <row r="1650" spans="1:5" x14ac:dyDescent="0.25">
      <c r="A1650" s="10">
        <v>157591</v>
      </c>
      <c r="B1650" s="11">
        <v>38</v>
      </c>
      <c r="D1650">
        <v>43927</v>
      </c>
      <c r="E1650">
        <v>9</v>
      </c>
    </row>
    <row r="1651" spans="1:5" x14ac:dyDescent="0.25">
      <c r="A1651" s="10">
        <v>157696</v>
      </c>
      <c r="B1651" s="11">
        <v>36</v>
      </c>
      <c r="D1651">
        <v>45364</v>
      </c>
      <c r="E1651">
        <v>9</v>
      </c>
    </row>
    <row r="1652" spans="1:5" x14ac:dyDescent="0.25">
      <c r="A1652" s="10">
        <v>157711</v>
      </c>
      <c r="B1652" s="11">
        <v>49</v>
      </c>
      <c r="D1652">
        <v>45895</v>
      </c>
      <c r="E1652">
        <v>9</v>
      </c>
    </row>
    <row r="1653" spans="1:5" x14ac:dyDescent="0.25">
      <c r="A1653" s="10">
        <v>157871</v>
      </c>
      <c r="B1653" s="11">
        <v>62</v>
      </c>
      <c r="D1653">
        <v>48280</v>
      </c>
      <c r="E1653">
        <v>9</v>
      </c>
    </row>
    <row r="1654" spans="1:5" x14ac:dyDescent="0.25">
      <c r="A1654" s="10">
        <v>157883</v>
      </c>
      <c r="B1654" s="11">
        <v>10</v>
      </c>
      <c r="D1654">
        <v>63043</v>
      </c>
      <c r="E1654">
        <v>9</v>
      </c>
    </row>
    <row r="1655" spans="1:5" x14ac:dyDescent="0.25">
      <c r="A1655" s="10">
        <v>158181</v>
      </c>
      <c r="B1655" s="11">
        <v>1</v>
      </c>
      <c r="D1655">
        <v>67064</v>
      </c>
      <c r="E1655">
        <v>9</v>
      </c>
    </row>
    <row r="1656" spans="1:5" x14ac:dyDescent="0.25">
      <c r="A1656" s="10">
        <v>158201</v>
      </c>
      <c r="B1656" s="11">
        <v>5</v>
      </c>
      <c r="D1656">
        <v>67515</v>
      </c>
      <c r="E1656">
        <v>9</v>
      </c>
    </row>
    <row r="1657" spans="1:5" x14ac:dyDescent="0.25">
      <c r="A1657" s="10">
        <v>158262</v>
      </c>
      <c r="B1657" s="11">
        <v>6</v>
      </c>
      <c r="D1657">
        <v>70286</v>
      </c>
      <c r="E1657">
        <v>9</v>
      </c>
    </row>
    <row r="1658" spans="1:5" x14ac:dyDescent="0.25">
      <c r="A1658" s="10">
        <v>158447</v>
      </c>
      <c r="B1658" s="11">
        <v>9</v>
      </c>
      <c r="D1658">
        <v>72780</v>
      </c>
      <c r="E1658">
        <v>9</v>
      </c>
    </row>
    <row r="1659" spans="1:5" x14ac:dyDescent="0.25">
      <c r="A1659" s="10">
        <v>158607</v>
      </c>
      <c r="B1659" s="11">
        <v>2</v>
      </c>
      <c r="D1659">
        <v>81970</v>
      </c>
      <c r="E1659">
        <v>9</v>
      </c>
    </row>
    <row r="1660" spans="1:5" x14ac:dyDescent="0.25">
      <c r="A1660" s="10">
        <v>158750</v>
      </c>
      <c r="B1660" s="11">
        <v>24</v>
      </c>
      <c r="D1660">
        <v>87812</v>
      </c>
      <c r="E1660">
        <v>9</v>
      </c>
    </row>
    <row r="1661" spans="1:5" x14ac:dyDescent="0.25">
      <c r="A1661" s="10">
        <v>158978</v>
      </c>
      <c r="B1661" s="11">
        <v>4240</v>
      </c>
      <c r="D1661">
        <v>88944</v>
      </c>
      <c r="E1661">
        <v>9</v>
      </c>
    </row>
    <row r="1662" spans="1:5" x14ac:dyDescent="0.25">
      <c r="A1662" s="10">
        <v>159057</v>
      </c>
      <c r="B1662" s="11">
        <v>1</v>
      </c>
      <c r="D1662">
        <v>89415</v>
      </c>
      <c r="E1662">
        <v>9</v>
      </c>
    </row>
    <row r="1663" spans="1:5" x14ac:dyDescent="0.25">
      <c r="A1663" s="10">
        <v>159247</v>
      </c>
      <c r="B1663" s="11">
        <v>4</v>
      </c>
      <c r="D1663">
        <v>97272</v>
      </c>
      <c r="E1663">
        <v>9</v>
      </c>
    </row>
    <row r="1664" spans="1:5" x14ac:dyDescent="0.25">
      <c r="A1664" s="10">
        <v>159413</v>
      </c>
      <c r="B1664" s="11">
        <v>1</v>
      </c>
      <c r="D1664">
        <v>97657</v>
      </c>
      <c r="E1664">
        <v>9</v>
      </c>
    </row>
    <row r="1665" spans="1:5" x14ac:dyDescent="0.25">
      <c r="A1665" s="10">
        <v>159827</v>
      </c>
      <c r="B1665" s="11">
        <v>3</v>
      </c>
      <c r="D1665">
        <v>102225</v>
      </c>
      <c r="E1665">
        <v>9</v>
      </c>
    </row>
    <row r="1666" spans="1:5" x14ac:dyDescent="0.25">
      <c r="A1666" s="10">
        <v>160166</v>
      </c>
      <c r="B1666" s="11">
        <v>1</v>
      </c>
      <c r="D1666">
        <v>102472</v>
      </c>
      <c r="E1666">
        <v>9</v>
      </c>
    </row>
    <row r="1667" spans="1:5" x14ac:dyDescent="0.25">
      <c r="A1667" s="10">
        <v>160175</v>
      </c>
      <c r="B1667" s="11">
        <v>6</v>
      </c>
      <c r="D1667">
        <v>103784</v>
      </c>
      <c r="E1667">
        <v>9</v>
      </c>
    </row>
    <row r="1668" spans="1:5" x14ac:dyDescent="0.25">
      <c r="A1668" s="10">
        <v>160515</v>
      </c>
      <c r="B1668" s="11">
        <v>2</v>
      </c>
      <c r="D1668">
        <v>105116</v>
      </c>
      <c r="E1668">
        <v>9</v>
      </c>
    </row>
    <row r="1669" spans="1:5" x14ac:dyDescent="0.25">
      <c r="A1669" s="10">
        <v>160597</v>
      </c>
      <c r="B1669" s="11">
        <v>9</v>
      </c>
      <c r="D1669">
        <v>110504</v>
      </c>
      <c r="E1669">
        <v>9</v>
      </c>
    </row>
    <row r="1670" spans="1:5" x14ac:dyDescent="0.25">
      <c r="A1670" s="10">
        <v>160701</v>
      </c>
      <c r="B1670" s="11">
        <v>29</v>
      </c>
      <c r="D1670">
        <v>111742</v>
      </c>
      <c r="E1670">
        <v>9</v>
      </c>
    </row>
    <row r="1671" spans="1:5" x14ac:dyDescent="0.25">
      <c r="A1671" s="10">
        <v>160718</v>
      </c>
      <c r="B1671" s="11">
        <v>8</v>
      </c>
      <c r="D1671">
        <v>114699</v>
      </c>
      <c r="E1671">
        <v>9</v>
      </c>
    </row>
    <row r="1672" spans="1:5" x14ac:dyDescent="0.25">
      <c r="A1672" s="10">
        <v>161003</v>
      </c>
      <c r="B1672" s="11">
        <v>1</v>
      </c>
      <c r="D1672">
        <v>114953</v>
      </c>
      <c r="E1672">
        <v>9</v>
      </c>
    </row>
    <row r="1673" spans="1:5" x14ac:dyDescent="0.25">
      <c r="A1673" s="10">
        <v>161088</v>
      </c>
      <c r="B1673" s="11">
        <v>12</v>
      </c>
      <c r="D1673">
        <v>116201</v>
      </c>
      <c r="E1673">
        <v>9</v>
      </c>
    </row>
    <row r="1674" spans="1:5" x14ac:dyDescent="0.25">
      <c r="A1674" s="10">
        <v>161398</v>
      </c>
      <c r="B1674" s="11">
        <v>76</v>
      </c>
      <c r="D1674">
        <v>123443</v>
      </c>
      <c r="E1674">
        <v>9</v>
      </c>
    </row>
    <row r="1675" spans="1:5" x14ac:dyDescent="0.25">
      <c r="A1675" s="10">
        <v>161494</v>
      </c>
      <c r="B1675" s="11">
        <v>1</v>
      </c>
      <c r="D1675">
        <v>125461</v>
      </c>
      <c r="E1675">
        <v>9</v>
      </c>
    </row>
    <row r="1676" spans="1:5" x14ac:dyDescent="0.25">
      <c r="A1676" s="10">
        <v>161528</v>
      </c>
      <c r="B1676" s="11">
        <v>1</v>
      </c>
      <c r="D1676">
        <v>131136</v>
      </c>
      <c r="E1676">
        <v>9</v>
      </c>
    </row>
    <row r="1677" spans="1:5" x14ac:dyDescent="0.25">
      <c r="A1677" s="10">
        <v>161818</v>
      </c>
      <c r="B1677" s="11">
        <v>2</v>
      </c>
      <c r="D1677">
        <v>131746</v>
      </c>
      <c r="E1677">
        <v>9</v>
      </c>
    </row>
    <row r="1678" spans="1:5" x14ac:dyDescent="0.25">
      <c r="A1678" s="10">
        <v>161891</v>
      </c>
      <c r="B1678" s="11">
        <v>3</v>
      </c>
      <c r="D1678">
        <v>132149</v>
      </c>
      <c r="E1678">
        <v>9</v>
      </c>
    </row>
    <row r="1679" spans="1:5" x14ac:dyDescent="0.25">
      <c r="A1679" s="10">
        <v>161918</v>
      </c>
      <c r="B1679" s="11">
        <v>2</v>
      </c>
      <c r="D1679">
        <v>137184</v>
      </c>
      <c r="E1679">
        <v>9</v>
      </c>
    </row>
    <row r="1680" spans="1:5" x14ac:dyDescent="0.25">
      <c r="A1680" s="10">
        <v>161927</v>
      </c>
      <c r="B1680" s="11">
        <v>1</v>
      </c>
      <c r="D1680">
        <v>141139</v>
      </c>
      <c r="E1680">
        <v>9</v>
      </c>
    </row>
    <row r="1681" spans="1:5" x14ac:dyDescent="0.25">
      <c r="A1681" s="10">
        <v>162417</v>
      </c>
      <c r="B1681" s="11">
        <v>7</v>
      </c>
      <c r="D1681">
        <v>141969</v>
      </c>
      <c r="E1681">
        <v>9</v>
      </c>
    </row>
    <row r="1682" spans="1:5" x14ac:dyDescent="0.25">
      <c r="A1682" s="10">
        <v>162482</v>
      </c>
      <c r="B1682" s="11">
        <v>160</v>
      </c>
      <c r="D1682">
        <v>142106</v>
      </c>
      <c r="E1682">
        <v>9</v>
      </c>
    </row>
    <row r="1683" spans="1:5" x14ac:dyDescent="0.25">
      <c r="A1683" s="10">
        <v>162619</v>
      </c>
      <c r="B1683" s="11">
        <v>3</v>
      </c>
      <c r="D1683">
        <v>142974</v>
      </c>
      <c r="E1683">
        <v>9</v>
      </c>
    </row>
    <row r="1684" spans="1:5" x14ac:dyDescent="0.25">
      <c r="A1684" s="10">
        <v>162670</v>
      </c>
      <c r="B1684" s="11">
        <v>4</v>
      </c>
      <c r="D1684">
        <v>143001</v>
      </c>
      <c r="E1684">
        <v>9</v>
      </c>
    </row>
    <row r="1685" spans="1:5" x14ac:dyDescent="0.25">
      <c r="A1685" s="10">
        <v>162725</v>
      </c>
      <c r="B1685" s="11">
        <v>10</v>
      </c>
      <c r="D1685">
        <v>145893</v>
      </c>
      <c r="E1685">
        <v>9</v>
      </c>
    </row>
    <row r="1686" spans="1:5" x14ac:dyDescent="0.25">
      <c r="A1686" s="10">
        <v>162833</v>
      </c>
      <c r="B1686" s="11">
        <v>1</v>
      </c>
      <c r="D1686">
        <v>147087</v>
      </c>
      <c r="E1686">
        <v>9</v>
      </c>
    </row>
    <row r="1687" spans="1:5" x14ac:dyDescent="0.25">
      <c r="A1687" s="10">
        <v>162859</v>
      </c>
      <c r="B1687" s="11">
        <v>5</v>
      </c>
      <c r="D1687">
        <v>150268</v>
      </c>
      <c r="E1687">
        <v>9</v>
      </c>
    </row>
    <row r="1688" spans="1:5" x14ac:dyDescent="0.25">
      <c r="A1688" s="10">
        <v>162896</v>
      </c>
      <c r="B1688" s="11">
        <v>1</v>
      </c>
      <c r="D1688">
        <v>158447</v>
      </c>
      <c r="E1688">
        <v>9</v>
      </c>
    </row>
    <row r="1689" spans="1:5" x14ac:dyDescent="0.25">
      <c r="A1689" s="10">
        <v>162939</v>
      </c>
      <c r="B1689" s="11">
        <v>24</v>
      </c>
      <c r="D1689">
        <v>160597</v>
      </c>
      <c r="E1689">
        <v>9</v>
      </c>
    </row>
    <row r="1690" spans="1:5" x14ac:dyDescent="0.25">
      <c r="A1690" s="10">
        <v>162940</v>
      </c>
      <c r="B1690" s="11">
        <v>19</v>
      </c>
      <c r="D1690">
        <v>164401</v>
      </c>
      <c r="E1690">
        <v>9</v>
      </c>
    </row>
    <row r="1691" spans="1:5" x14ac:dyDescent="0.25">
      <c r="A1691" s="10">
        <v>163078</v>
      </c>
      <c r="B1691" s="11">
        <v>6</v>
      </c>
      <c r="D1691">
        <v>175120</v>
      </c>
      <c r="E1691">
        <v>9</v>
      </c>
    </row>
    <row r="1692" spans="1:5" x14ac:dyDescent="0.25">
      <c r="A1692" s="10">
        <v>163218</v>
      </c>
      <c r="B1692" s="11">
        <v>2</v>
      </c>
      <c r="D1692">
        <v>175883</v>
      </c>
      <c r="E1692">
        <v>9</v>
      </c>
    </row>
    <row r="1693" spans="1:5" x14ac:dyDescent="0.25">
      <c r="A1693" s="10">
        <v>163344</v>
      </c>
      <c r="B1693" s="11">
        <v>8</v>
      </c>
      <c r="D1693">
        <v>175989</v>
      </c>
      <c r="E1693">
        <v>9</v>
      </c>
    </row>
    <row r="1694" spans="1:5" x14ac:dyDescent="0.25">
      <c r="A1694" s="10">
        <v>163559</v>
      </c>
      <c r="B1694" s="11">
        <v>3</v>
      </c>
      <c r="D1694">
        <v>176309</v>
      </c>
      <c r="E1694">
        <v>9</v>
      </c>
    </row>
    <row r="1695" spans="1:5" x14ac:dyDescent="0.25">
      <c r="A1695" s="10">
        <v>163562</v>
      </c>
      <c r="B1695" s="11">
        <v>5</v>
      </c>
      <c r="D1695">
        <v>183866</v>
      </c>
      <c r="E1695">
        <v>9</v>
      </c>
    </row>
    <row r="1696" spans="1:5" x14ac:dyDescent="0.25">
      <c r="A1696" s="10">
        <v>163580</v>
      </c>
      <c r="B1696" s="11">
        <v>1</v>
      </c>
      <c r="D1696">
        <v>184771</v>
      </c>
      <c r="E1696">
        <v>9</v>
      </c>
    </row>
    <row r="1697" spans="1:5" x14ac:dyDescent="0.25">
      <c r="A1697" s="10">
        <v>163796</v>
      </c>
      <c r="B1697" s="11">
        <v>2</v>
      </c>
      <c r="D1697">
        <v>192748</v>
      </c>
      <c r="E1697">
        <v>9</v>
      </c>
    </row>
    <row r="1698" spans="1:5" x14ac:dyDescent="0.25">
      <c r="A1698" s="10">
        <v>163865</v>
      </c>
      <c r="B1698" s="11">
        <v>32</v>
      </c>
      <c r="D1698">
        <v>200238</v>
      </c>
      <c r="E1698">
        <v>9</v>
      </c>
    </row>
    <row r="1699" spans="1:5" x14ac:dyDescent="0.25">
      <c r="A1699" s="10">
        <v>164057</v>
      </c>
      <c r="B1699" s="11">
        <v>6</v>
      </c>
      <c r="D1699">
        <v>201481</v>
      </c>
      <c r="E1699">
        <v>9</v>
      </c>
    </row>
    <row r="1700" spans="1:5" x14ac:dyDescent="0.25">
      <c r="A1700" s="10">
        <v>164136</v>
      </c>
      <c r="B1700" s="11">
        <v>4</v>
      </c>
      <c r="D1700">
        <v>204809</v>
      </c>
      <c r="E1700">
        <v>9</v>
      </c>
    </row>
    <row r="1701" spans="1:5" x14ac:dyDescent="0.25">
      <c r="A1701" s="10">
        <v>164160</v>
      </c>
      <c r="B1701" s="11">
        <v>3</v>
      </c>
      <c r="D1701">
        <v>205607</v>
      </c>
      <c r="E1701">
        <v>9</v>
      </c>
    </row>
    <row r="1702" spans="1:5" x14ac:dyDescent="0.25">
      <c r="A1702" s="10">
        <v>164222</v>
      </c>
      <c r="B1702" s="11">
        <v>2</v>
      </c>
      <c r="D1702">
        <v>210789</v>
      </c>
      <c r="E1702">
        <v>9</v>
      </c>
    </row>
    <row r="1703" spans="1:5" x14ac:dyDescent="0.25">
      <c r="A1703" s="10">
        <v>164357</v>
      </c>
      <c r="B1703" s="11">
        <v>2</v>
      </c>
      <c r="D1703">
        <v>215696</v>
      </c>
      <c r="E1703">
        <v>9</v>
      </c>
    </row>
    <row r="1704" spans="1:5" x14ac:dyDescent="0.25">
      <c r="A1704" s="10">
        <v>164398</v>
      </c>
      <c r="B1704" s="11">
        <v>20</v>
      </c>
      <c r="D1704">
        <v>217504</v>
      </c>
      <c r="E1704">
        <v>9</v>
      </c>
    </row>
    <row r="1705" spans="1:5" x14ac:dyDescent="0.25">
      <c r="A1705" s="10">
        <v>164401</v>
      </c>
      <c r="B1705" s="11">
        <v>9</v>
      </c>
      <c r="D1705">
        <v>231227</v>
      </c>
      <c r="E1705">
        <v>9</v>
      </c>
    </row>
    <row r="1706" spans="1:5" x14ac:dyDescent="0.25">
      <c r="A1706" s="10">
        <v>164471</v>
      </c>
      <c r="B1706" s="11">
        <v>4</v>
      </c>
      <c r="D1706">
        <v>231678</v>
      </c>
      <c r="E1706">
        <v>9</v>
      </c>
    </row>
    <row r="1707" spans="1:5" x14ac:dyDescent="0.25">
      <c r="A1707" s="10">
        <v>164771</v>
      </c>
      <c r="B1707" s="11">
        <v>4</v>
      </c>
      <c r="D1707">
        <v>238729</v>
      </c>
      <c r="E1707">
        <v>9</v>
      </c>
    </row>
    <row r="1708" spans="1:5" x14ac:dyDescent="0.25">
      <c r="A1708" s="10">
        <v>164819</v>
      </c>
      <c r="B1708" s="11">
        <v>1</v>
      </c>
      <c r="D1708">
        <v>242592</v>
      </c>
      <c r="E1708">
        <v>9</v>
      </c>
    </row>
    <row r="1709" spans="1:5" x14ac:dyDescent="0.25">
      <c r="A1709" s="10">
        <v>164850</v>
      </c>
      <c r="B1709" s="11">
        <v>6</v>
      </c>
      <c r="D1709">
        <v>246604</v>
      </c>
      <c r="E1709">
        <v>9</v>
      </c>
    </row>
    <row r="1710" spans="1:5" x14ac:dyDescent="0.25">
      <c r="A1710" s="10">
        <v>165114</v>
      </c>
      <c r="B1710" s="11">
        <v>86</v>
      </c>
      <c r="D1710">
        <v>249059</v>
      </c>
      <c r="E1710">
        <v>9</v>
      </c>
    </row>
    <row r="1711" spans="1:5" x14ac:dyDescent="0.25">
      <c r="A1711" s="10">
        <v>165148</v>
      </c>
      <c r="B1711" s="11">
        <v>2</v>
      </c>
      <c r="D1711">
        <v>256951</v>
      </c>
      <c r="E1711">
        <v>9</v>
      </c>
    </row>
    <row r="1712" spans="1:5" x14ac:dyDescent="0.25">
      <c r="A1712" s="10">
        <v>165193</v>
      </c>
      <c r="B1712" s="11">
        <v>3</v>
      </c>
      <c r="D1712">
        <v>262205</v>
      </c>
      <c r="E1712">
        <v>9</v>
      </c>
    </row>
    <row r="1713" spans="1:5" x14ac:dyDescent="0.25">
      <c r="A1713" s="10">
        <v>165432</v>
      </c>
      <c r="B1713" s="11">
        <v>26</v>
      </c>
      <c r="D1713">
        <v>264100</v>
      </c>
      <c r="E1713">
        <v>9</v>
      </c>
    </row>
    <row r="1714" spans="1:5" x14ac:dyDescent="0.25">
      <c r="A1714" s="10">
        <v>165492</v>
      </c>
      <c r="B1714" s="11">
        <v>7</v>
      </c>
      <c r="D1714">
        <v>265569</v>
      </c>
      <c r="E1714">
        <v>9</v>
      </c>
    </row>
    <row r="1715" spans="1:5" x14ac:dyDescent="0.25">
      <c r="A1715" s="10">
        <v>165628</v>
      </c>
      <c r="B1715" s="11">
        <v>4</v>
      </c>
      <c r="D1715">
        <v>269156</v>
      </c>
      <c r="E1715">
        <v>9</v>
      </c>
    </row>
    <row r="1716" spans="1:5" x14ac:dyDescent="0.25">
      <c r="A1716" s="10">
        <v>165641</v>
      </c>
      <c r="B1716" s="11">
        <v>11</v>
      </c>
      <c r="D1716">
        <v>270248</v>
      </c>
      <c r="E1716">
        <v>9</v>
      </c>
    </row>
    <row r="1717" spans="1:5" x14ac:dyDescent="0.25">
      <c r="A1717" s="10">
        <v>165821</v>
      </c>
      <c r="B1717" s="11">
        <v>58</v>
      </c>
      <c r="D1717">
        <v>272884</v>
      </c>
      <c r="E1717">
        <v>9</v>
      </c>
    </row>
    <row r="1718" spans="1:5" x14ac:dyDescent="0.25">
      <c r="A1718" s="10">
        <v>165885</v>
      </c>
      <c r="B1718" s="11">
        <v>5</v>
      </c>
      <c r="D1718">
        <v>276845</v>
      </c>
      <c r="E1718">
        <v>9</v>
      </c>
    </row>
    <row r="1719" spans="1:5" x14ac:dyDescent="0.25">
      <c r="A1719" s="10">
        <v>165917</v>
      </c>
      <c r="B1719" s="11">
        <v>3</v>
      </c>
      <c r="D1719">
        <v>277903</v>
      </c>
      <c r="E1719">
        <v>9</v>
      </c>
    </row>
    <row r="1720" spans="1:5" x14ac:dyDescent="0.25">
      <c r="A1720" s="10">
        <v>166002</v>
      </c>
      <c r="B1720" s="11">
        <v>1</v>
      </c>
      <c r="D1720">
        <v>278577</v>
      </c>
      <c r="E1720">
        <v>9</v>
      </c>
    </row>
    <row r="1721" spans="1:5" x14ac:dyDescent="0.25">
      <c r="A1721" s="10">
        <v>166409</v>
      </c>
      <c r="B1721" s="11">
        <v>1</v>
      </c>
      <c r="D1721">
        <v>279044</v>
      </c>
      <c r="E1721">
        <v>9</v>
      </c>
    </row>
    <row r="1722" spans="1:5" x14ac:dyDescent="0.25">
      <c r="A1722" s="10">
        <v>166506</v>
      </c>
      <c r="B1722" s="11">
        <v>5</v>
      </c>
      <c r="D1722">
        <v>280809</v>
      </c>
      <c r="E1722">
        <v>9</v>
      </c>
    </row>
    <row r="1723" spans="1:5" x14ac:dyDescent="0.25">
      <c r="A1723" s="10">
        <v>166809</v>
      </c>
      <c r="B1723" s="11">
        <v>15</v>
      </c>
      <c r="D1723">
        <v>283524</v>
      </c>
      <c r="E1723">
        <v>9</v>
      </c>
    </row>
    <row r="1724" spans="1:5" x14ac:dyDescent="0.25">
      <c r="A1724" s="10">
        <v>166857</v>
      </c>
      <c r="B1724" s="11">
        <v>10</v>
      </c>
      <c r="D1724">
        <v>283642</v>
      </c>
      <c r="E1724">
        <v>9</v>
      </c>
    </row>
    <row r="1725" spans="1:5" x14ac:dyDescent="0.25">
      <c r="A1725" s="10">
        <v>166998</v>
      </c>
      <c r="B1725" s="11">
        <v>2</v>
      </c>
      <c r="D1725">
        <v>287006</v>
      </c>
      <c r="E1725">
        <v>9</v>
      </c>
    </row>
    <row r="1726" spans="1:5" x14ac:dyDescent="0.25">
      <c r="A1726" s="10">
        <v>167047</v>
      </c>
      <c r="B1726" s="11">
        <v>4</v>
      </c>
      <c r="D1726">
        <v>287208</v>
      </c>
      <c r="E1726">
        <v>9</v>
      </c>
    </row>
    <row r="1727" spans="1:5" x14ac:dyDescent="0.25">
      <c r="A1727" s="10">
        <v>167074</v>
      </c>
      <c r="B1727" s="11">
        <v>17</v>
      </c>
      <c r="D1727">
        <v>288818</v>
      </c>
      <c r="E1727">
        <v>9</v>
      </c>
    </row>
    <row r="1728" spans="1:5" x14ac:dyDescent="0.25">
      <c r="A1728" s="10">
        <v>167266</v>
      </c>
      <c r="B1728" s="11">
        <v>1</v>
      </c>
      <c r="D1728">
        <v>290149</v>
      </c>
      <c r="E1728">
        <v>9</v>
      </c>
    </row>
    <row r="1729" spans="1:5" x14ac:dyDescent="0.25">
      <c r="A1729" s="10">
        <v>167588</v>
      </c>
      <c r="B1729" s="11">
        <v>2</v>
      </c>
      <c r="D1729">
        <v>290222</v>
      </c>
      <c r="E1729">
        <v>9</v>
      </c>
    </row>
    <row r="1730" spans="1:5" x14ac:dyDescent="0.25">
      <c r="A1730" s="10">
        <v>167751</v>
      </c>
      <c r="B1730" s="11">
        <v>3</v>
      </c>
      <c r="D1730">
        <v>291317</v>
      </c>
      <c r="E1730">
        <v>9</v>
      </c>
    </row>
    <row r="1731" spans="1:5" x14ac:dyDescent="0.25">
      <c r="A1731" s="10">
        <v>168091</v>
      </c>
      <c r="B1731" s="11">
        <v>1</v>
      </c>
      <c r="D1731">
        <v>305279</v>
      </c>
      <c r="E1731">
        <v>9</v>
      </c>
    </row>
    <row r="1732" spans="1:5" x14ac:dyDescent="0.25">
      <c r="A1732" s="10">
        <v>168307</v>
      </c>
      <c r="B1732" s="11">
        <v>14</v>
      </c>
      <c r="D1732">
        <v>307391</v>
      </c>
      <c r="E1732">
        <v>9</v>
      </c>
    </row>
    <row r="1733" spans="1:5" x14ac:dyDescent="0.25">
      <c r="A1733" s="10">
        <v>168327</v>
      </c>
      <c r="B1733" s="11">
        <v>25</v>
      </c>
      <c r="D1733">
        <v>309712</v>
      </c>
      <c r="E1733">
        <v>9</v>
      </c>
    </row>
    <row r="1734" spans="1:5" x14ac:dyDescent="0.25">
      <c r="A1734" s="10">
        <v>168465</v>
      </c>
      <c r="B1734" s="11">
        <v>22</v>
      </c>
      <c r="D1734">
        <v>310414</v>
      </c>
      <c r="E1734">
        <v>9</v>
      </c>
    </row>
    <row r="1735" spans="1:5" x14ac:dyDescent="0.25">
      <c r="A1735" s="10">
        <v>168838</v>
      </c>
      <c r="B1735" s="11">
        <v>77</v>
      </c>
      <c r="D1735">
        <v>313680</v>
      </c>
      <c r="E1735">
        <v>9</v>
      </c>
    </row>
    <row r="1736" spans="1:5" x14ac:dyDescent="0.25">
      <c r="A1736" s="10">
        <v>168970</v>
      </c>
      <c r="B1736" s="11">
        <v>19</v>
      </c>
      <c r="D1736">
        <v>316404</v>
      </c>
      <c r="E1736">
        <v>9</v>
      </c>
    </row>
    <row r="1737" spans="1:5" x14ac:dyDescent="0.25">
      <c r="A1737" s="10">
        <v>169042</v>
      </c>
      <c r="B1737" s="11">
        <v>42</v>
      </c>
      <c r="D1737">
        <v>316827</v>
      </c>
      <c r="E1737">
        <v>9</v>
      </c>
    </row>
    <row r="1738" spans="1:5" x14ac:dyDescent="0.25">
      <c r="A1738" s="10">
        <v>169315</v>
      </c>
      <c r="B1738" s="11">
        <v>4</v>
      </c>
      <c r="D1738">
        <v>316935</v>
      </c>
      <c r="E1738">
        <v>9</v>
      </c>
    </row>
    <row r="1739" spans="1:5" x14ac:dyDescent="0.25">
      <c r="A1739" s="10">
        <v>169382</v>
      </c>
      <c r="B1739" s="11">
        <v>2</v>
      </c>
      <c r="D1739">
        <v>318428</v>
      </c>
      <c r="E1739">
        <v>9</v>
      </c>
    </row>
    <row r="1740" spans="1:5" x14ac:dyDescent="0.25">
      <c r="A1740" s="10">
        <v>169400</v>
      </c>
      <c r="B1740" s="11">
        <v>3</v>
      </c>
      <c r="D1740">
        <v>321534</v>
      </c>
      <c r="E1740">
        <v>9</v>
      </c>
    </row>
    <row r="1741" spans="1:5" x14ac:dyDescent="0.25">
      <c r="A1741" s="10">
        <v>169408</v>
      </c>
      <c r="B1741" s="11">
        <v>3</v>
      </c>
      <c r="D1741">
        <v>322395</v>
      </c>
      <c r="E1741">
        <v>9</v>
      </c>
    </row>
    <row r="1742" spans="1:5" x14ac:dyDescent="0.25">
      <c r="A1742" s="10">
        <v>169433</v>
      </c>
      <c r="B1742" s="11">
        <v>3</v>
      </c>
      <c r="D1742">
        <v>323097</v>
      </c>
      <c r="E1742">
        <v>9</v>
      </c>
    </row>
    <row r="1743" spans="1:5" x14ac:dyDescent="0.25">
      <c r="A1743" s="10">
        <v>169563</v>
      </c>
      <c r="B1743" s="11">
        <v>23</v>
      </c>
      <c r="D1743">
        <v>327649</v>
      </c>
      <c r="E1743">
        <v>9</v>
      </c>
    </row>
    <row r="1744" spans="1:5" x14ac:dyDescent="0.25">
      <c r="A1744" s="10">
        <v>169639</v>
      </c>
      <c r="B1744" s="11">
        <v>6</v>
      </c>
      <c r="D1744">
        <v>328228</v>
      </c>
      <c r="E1744">
        <v>9</v>
      </c>
    </row>
    <row r="1745" spans="1:5" x14ac:dyDescent="0.25">
      <c r="A1745" s="10">
        <v>169720</v>
      </c>
      <c r="B1745" s="11">
        <v>6</v>
      </c>
      <c r="D1745">
        <v>336040</v>
      </c>
      <c r="E1745">
        <v>9</v>
      </c>
    </row>
    <row r="1746" spans="1:5" x14ac:dyDescent="0.25">
      <c r="A1746" s="10">
        <v>169752</v>
      </c>
      <c r="B1746" s="11">
        <v>1</v>
      </c>
      <c r="D1746">
        <v>344453</v>
      </c>
      <c r="E1746">
        <v>9</v>
      </c>
    </row>
    <row r="1747" spans="1:5" x14ac:dyDescent="0.25">
      <c r="A1747" s="10">
        <v>169966</v>
      </c>
      <c r="B1747" s="11">
        <v>1</v>
      </c>
      <c r="D1747">
        <v>345201</v>
      </c>
      <c r="E1747">
        <v>9</v>
      </c>
    </row>
    <row r="1748" spans="1:5" x14ac:dyDescent="0.25">
      <c r="A1748" s="10">
        <v>169991</v>
      </c>
      <c r="B1748" s="11">
        <v>12</v>
      </c>
      <c r="D1748">
        <v>345637</v>
      </c>
      <c r="E1748">
        <v>9</v>
      </c>
    </row>
    <row r="1749" spans="1:5" x14ac:dyDescent="0.25">
      <c r="A1749" s="10">
        <v>169999</v>
      </c>
      <c r="B1749" s="11">
        <v>1</v>
      </c>
      <c r="D1749">
        <v>360931</v>
      </c>
      <c r="E1749">
        <v>9</v>
      </c>
    </row>
    <row r="1750" spans="1:5" x14ac:dyDescent="0.25">
      <c r="A1750" s="10">
        <v>170007</v>
      </c>
      <c r="B1750" s="11">
        <v>44</v>
      </c>
      <c r="D1750">
        <v>361955</v>
      </c>
      <c r="E1750">
        <v>9</v>
      </c>
    </row>
    <row r="1751" spans="1:5" x14ac:dyDescent="0.25">
      <c r="A1751" s="10">
        <v>170008</v>
      </c>
      <c r="B1751" s="11">
        <v>2</v>
      </c>
      <c r="D1751">
        <v>364296</v>
      </c>
      <c r="E1751">
        <v>9</v>
      </c>
    </row>
    <row r="1752" spans="1:5" x14ac:dyDescent="0.25">
      <c r="A1752" s="10">
        <v>170012</v>
      </c>
      <c r="B1752" s="11">
        <v>7</v>
      </c>
      <c r="D1752">
        <v>365015</v>
      </c>
      <c r="E1752">
        <v>9</v>
      </c>
    </row>
    <row r="1753" spans="1:5" x14ac:dyDescent="0.25">
      <c r="A1753" s="10">
        <v>170033</v>
      </c>
      <c r="B1753" s="11">
        <v>4</v>
      </c>
      <c r="D1753">
        <v>368115</v>
      </c>
      <c r="E1753">
        <v>9</v>
      </c>
    </row>
    <row r="1754" spans="1:5" x14ac:dyDescent="0.25">
      <c r="A1754" s="10">
        <v>170184</v>
      </c>
      <c r="B1754" s="11">
        <v>6</v>
      </c>
      <c r="D1754">
        <v>372887</v>
      </c>
      <c r="E1754">
        <v>9</v>
      </c>
    </row>
    <row r="1755" spans="1:5" x14ac:dyDescent="0.25">
      <c r="A1755" s="10">
        <v>170185</v>
      </c>
      <c r="B1755" s="11">
        <v>79</v>
      </c>
      <c r="D1755">
        <v>378503</v>
      </c>
      <c r="E1755">
        <v>9</v>
      </c>
    </row>
    <row r="1756" spans="1:5" x14ac:dyDescent="0.25">
      <c r="A1756" s="10">
        <v>170494</v>
      </c>
      <c r="B1756" s="11">
        <v>3</v>
      </c>
      <c r="D1756">
        <v>380991</v>
      </c>
      <c r="E1756">
        <v>9</v>
      </c>
    </row>
    <row r="1757" spans="1:5" x14ac:dyDescent="0.25">
      <c r="A1757" s="10">
        <v>170498</v>
      </c>
      <c r="B1757" s="11">
        <v>10</v>
      </c>
      <c r="D1757">
        <v>389756</v>
      </c>
      <c r="E1757">
        <v>9</v>
      </c>
    </row>
    <row r="1758" spans="1:5" x14ac:dyDescent="0.25">
      <c r="A1758" s="10">
        <v>170634</v>
      </c>
      <c r="B1758" s="11">
        <v>4</v>
      </c>
      <c r="D1758">
        <v>392350</v>
      </c>
      <c r="E1758">
        <v>9</v>
      </c>
    </row>
    <row r="1759" spans="1:5" x14ac:dyDescent="0.25">
      <c r="A1759" s="10">
        <v>170757</v>
      </c>
      <c r="B1759" s="11">
        <v>2</v>
      </c>
      <c r="D1759">
        <v>393360</v>
      </c>
      <c r="E1759">
        <v>9</v>
      </c>
    </row>
    <row r="1760" spans="1:5" x14ac:dyDescent="0.25">
      <c r="A1760" s="10">
        <v>170967</v>
      </c>
      <c r="B1760" s="11">
        <v>31</v>
      </c>
      <c r="D1760">
        <v>393483</v>
      </c>
      <c r="E1760">
        <v>9</v>
      </c>
    </row>
    <row r="1761" spans="1:5" x14ac:dyDescent="0.25">
      <c r="A1761" s="10">
        <v>171082</v>
      </c>
      <c r="B1761" s="11">
        <v>5</v>
      </c>
      <c r="D1761">
        <v>393540</v>
      </c>
      <c r="E1761">
        <v>9</v>
      </c>
    </row>
    <row r="1762" spans="1:5" x14ac:dyDescent="0.25">
      <c r="A1762" s="10">
        <v>171335</v>
      </c>
      <c r="B1762" s="11">
        <v>3</v>
      </c>
      <c r="D1762">
        <v>395667</v>
      </c>
      <c r="E1762">
        <v>9</v>
      </c>
    </row>
    <row r="1763" spans="1:5" x14ac:dyDescent="0.25">
      <c r="A1763" s="10">
        <v>171377</v>
      </c>
      <c r="B1763" s="11">
        <v>3</v>
      </c>
      <c r="D1763">
        <v>400158</v>
      </c>
      <c r="E1763">
        <v>9</v>
      </c>
    </row>
    <row r="1764" spans="1:5" x14ac:dyDescent="0.25">
      <c r="A1764" s="10">
        <v>171529</v>
      </c>
      <c r="B1764" s="11">
        <v>15</v>
      </c>
      <c r="D1764">
        <v>401345</v>
      </c>
      <c r="E1764">
        <v>9</v>
      </c>
    </row>
    <row r="1765" spans="1:5" x14ac:dyDescent="0.25">
      <c r="A1765" s="10">
        <v>171555</v>
      </c>
      <c r="B1765" s="11">
        <v>11</v>
      </c>
      <c r="D1765">
        <v>414899</v>
      </c>
      <c r="E1765">
        <v>9</v>
      </c>
    </row>
    <row r="1766" spans="1:5" x14ac:dyDescent="0.25">
      <c r="A1766" s="10">
        <v>171702</v>
      </c>
      <c r="B1766" s="11">
        <v>22</v>
      </c>
      <c r="D1766">
        <v>422215</v>
      </c>
      <c r="E1766">
        <v>9</v>
      </c>
    </row>
    <row r="1767" spans="1:5" x14ac:dyDescent="0.25">
      <c r="A1767" s="10">
        <v>171708</v>
      </c>
      <c r="B1767" s="11">
        <v>1</v>
      </c>
      <c r="D1767">
        <v>422504</v>
      </c>
      <c r="E1767">
        <v>9</v>
      </c>
    </row>
    <row r="1768" spans="1:5" x14ac:dyDescent="0.25">
      <c r="A1768" s="10">
        <v>171829</v>
      </c>
      <c r="B1768" s="11">
        <v>2</v>
      </c>
      <c r="D1768">
        <v>425645</v>
      </c>
      <c r="E1768">
        <v>9</v>
      </c>
    </row>
    <row r="1769" spans="1:5" x14ac:dyDescent="0.25">
      <c r="A1769" s="10">
        <v>171935</v>
      </c>
      <c r="B1769" s="11">
        <v>36</v>
      </c>
      <c r="D1769">
        <v>428190</v>
      </c>
      <c r="E1769">
        <v>9</v>
      </c>
    </row>
    <row r="1770" spans="1:5" x14ac:dyDescent="0.25">
      <c r="A1770" s="10">
        <v>172207</v>
      </c>
      <c r="B1770" s="11">
        <v>87</v>
      </c>
      <c r="D1770">
        <v>433840</v>
      </c>
      <c r="E1770">
        <v>9</v>
      </c>
    </row>
    <row r="1771" spans="1:5" x14ac:dyDescent="0.25">
      <c r="A1771" s="10">
        <v>172251</v>
      </c>
      <c r="B1771" s="11">
        <v>155</v>
      </c>
      <c r="D1771">
        <v>442573</v>
      </c>
      <c r="E1771">
        <v>9</v>
      </c>
    </row>
    <row r="1772" spans="1:5" x14ac:dyDescent="0.25">
      <c r="A1772" s="10">
        <v>172263</v>
      </c>
      <c r="B1772" s="11">
        <v>14</v>
      </c>
      <c r="D1772">
        <v>453249</v>
      </c>
      <c r="E1772">
        <v>9</v>
      </c>
    </row>
    <row r="1773" spans="1:5" x14ac:dyDescent="0.25">
      <c r="A1773" s="10">
        <v>172418</v>
      </c>
      <c r="B1773" s="11">
        <v>12</v>
      </c>
      <c r="D1773">
        <v>454629</v>
      </c>
      <c r="E1773">
        <v>9</v>
      </c>
    </row>
    <row r="1774" spans="1:5" x14ac:dyDescent="0.25">
      <c r="A1774" s="10">
        <v>172438</v>
      </c>
      <c r="B1774" s="11">
        <v>7</v>
      </c>
      <c r="D1774">
        <v>461177</v>
      </c>
      <c r="E1774">
        <v>9</v>
      </c>
    </row>
    <row r="1775" spans="1:5" x14ac:dyDescent="0.25">
      <c r="A1775" s="10">
        <v>172536</v>
      </c>
      <c r="B1775" s="11">
        <v>34</v>
      </c>
      <c r="D1775">
        <v>461728</v>
      </c>
      <c r="E1775">
        <v>9</v>
      </c>
    </row>
    <row r="1776" spans="1:5" x14ac:dyDescent="0.25">
      <c r="A1776" s="10">
        <v>172588</v>
      </c>
      <c r="B1776" s="11">
        <v>7</v>
      </c>
      <c r="D1776">
        <v>461756</v>
      </c>
      <c r="E1776">
        <v>9</v>
      </c>
    </row>
    <row r="1777" spans="1:5" x14ac:dyDescent="0.25">
      <c r="A1777" s="10">
        <v>172661</v>
      </c>
      <c r="B1777" s="11">
        <v>3</v>
      </c>
      <c r="D1777">
        <v>468525</v>
      </c>
      <c r="E1777">
        <v>9</v>
      </c>
    </row>
    <row r="1778" spans="1:5" x14ac:dyDescent="0.25">
      <c r="A1778" s="10">
        <v>172677</v>
      </c>
      <c r="B1778" s="11">
        <v>2</v>
      </c>
      <c r="D1778">
        <v>472060</v>
      </c>
      <c r="E1778">
        <v>9</v>
      </c>
    </row>
    <row r="1779" spans="1:5" x14ac:dyDescent="0.25">
      <c r="A1779" s="10">
        <v>172698</v>
      </c>
      <c r="B1779" s="11">
        <v>8</v>
      </c>
      <c r="D1779">
        <v>472188</v>
      </c>
      <c r="E1779">
        <v>9</v>
      </c>
    </row>
    <row r="1780" spans="1:5" x14ac:dyDescent="0.25">
      <c r="A1780" s="10">
        <v>172797</v>
      </c>
      <c r="B1780" s="11">
        <v>20</v>
      </c>
      <c r="D1780">
        <v>474508</v>
      </c>
      <c r="E1780">
        <v>9</v>
      </c>
    </row>
    <row r="1781" spans="1:5" x14ac:dyDescent="0.25">
      <c r="A1781" s="10">
        <v>172863</v>
      </c>
      <c r="B1781" s="11">
        <v>1</v>
      </c>
      <c r="D1781">
        <v>1828</v>
      </c>
      <c r="E1781">
        <v>8</v>
      </c>
    </row>
    <row r="1782" spans="1:5" x14ac:dyDescent="0.25">
      <c r="A1782" s="10">
        <v>172942</v>
      </c>
      <c r="B1782" s="11">
        <v>5</v>
      </c>
      <c r="D1782">
        <v>2345</v>
      </c>
      <c r="E1782">
        <v>8</v>
      </c>
    </row>
    <row r="1783" spans="1:5" x14ac:dyDescent="0.25">
      <c r="A1783" s="10">
        <v>172957</v>
      </c>
      <c r="B1783" s="11">
        <v>18</v>
      </c>
      <c r="D1783">
        <v>2470</v>
      </c>
      <c r="E1783">
        <v>8</v>
      </c>
    </row>
    <row r="1784" spans="1:5" x14ac:dyDescent="0.25">
      <c r="A1784" s="10">
        <v>172973</v>
      </c>
      <c r="B1784" s="11">
        <v>15</v>
      </c>
      <c r="D1784">
        <v>4938</v>
      </c>
      <c r="E1784">
        <v>8</v>
      </c>
    </row>
    <row r="1785" spans="1:5" x14ac:dyDescent="0.25">
      <c r="A1785" s="10">
        <v>173054</v>
      </c>
      <c r="B1785" s="11">
        <v>1</v>
      </c>
      <c r="D1785">
        <v>7215</v>
      </c>
      <c r="E1785">
        <v>8</v>
      </c>
    </row>
    <row r="1786" spans="1:5" x14ac:dyDescent="0.25">
      <c r="A1786" s="10">
        <v>173184</v>
      </c>
      <c r="B1786" s="11">
        <v>95</v>
      </c>
      <c r="D1786">
        <v>11441</v>
      </c>
      <c r="E1786">
        <v>8</v>
      </c>
    </row>
    <row r="1787" spans="1:5" x14ac:dyDescent="0.25">
      <c r="A1787" s="10">
        <v>173423</v>
      </c>
      <c r="B1787" s="11">
        <v>3</v>
      </c>
      <c r="D1787">
        <v>13742</v>
      </c>
      <c r="E1787">
        <v>8</v>
      </c>
    </row>
    <row r="1788" spans="1:5" x14ac:dyDescent="0.25">
      <c r="A1788" s="10">
        <v>173662</v>
      </c>
      <c r="B1788" s="11">
        <v>4</v>
      </c>
      <c r="D1788">
        <v>15560</v>
      </c>
      <c r="E1788">
        <v>8</v>
      </c>
    </row>
    <row r="1789" spans="1:5" x14ac:dyDescent="0.25">
      <c r="A1789" s="10">
        <v>173698</v>
      </c>
      <c r="B1789" s="11">
        <v>1</v>
      </c>
      <c r="D1789">
        <v>17145</v>
      </c>
      <c r="E1789">
        <v>8</v>
      </c>
    </row>
    <row r="1790" spans="1:5" x14ac:dyDescent="0.25">
      <c r="A1790" s="10">
        <v>173896</v>
      </c>
      <c r="B1790" s="11">
        <v>7</v>
      </c>
      <c r="D1790">
        <v>21992</v>
      </c>
      <c r="E1790">
        <v>8</v>
      </c>
    </row>
    <row r="1791" spans="1:5" x14ac:dyDescent="0.25">
      <c r="A1791" s="10">
        <v>173984</v>
      </c>
      <c r="B1791" s="11">
        <v>4</v>
      </c>
      <c r="D1791">
        <v>30276</v>
      </c>
      <c r="E1791">
        <v>8</v>
      </c>
    </row>
    <row r="1792" spans="1:5" x14ac:dyDescent="0.25">
      <c r="A1792" s="10">
        <v>174259</v>
      </c>
      <c r="B1792" s="11">
        <v>14</v>
      </c>
      <c r="D1792">
        <v>33699</v>
      </c>
      <c r="E1792">
        <v>8</v>
      </c>
    </row>
    <row r="1793" spans="1:5" x14ac:dyDescent="0.25">
      <c r="A1793" s="10">
        <v>174640</v>
      </c>
      <c r="B1793" s="11">
        <v>1</v>
      </c>
      <c r="D1793">
        <v>42842</v>
      </c>
      <c r="E1793">
        <v>8</v>
      </c>
    </row>
    <row r="1794" spans="1:5" x14ac:dyDescent="0.25">
      <c r="A1794" s="10">
        <v>174685</v>
      </c>
      <c r="B1794" s="11">
        <v>2</v>
      </c>
      <c r="D1794">
        <v>46093</v>
      </c>
      <c r="E1794">
        <v>8</v>
      </c>
    </row>
    <row r="1795" spans="1:5" x14ac:dyDescent="0.25">
      <c r="A1795" s="10">
        <v>174740</v>
      </c>
      <c r="B1795" s="11">
        <v>1</v>
      </c>
      <c r="D1795">
        <v>46099</v>
      </c>
      <c r="E1795">
        <v>8</v>
      </c>
    </row>
    <row r="1796" spans="1:5" x14ac:dyDescent="0.25">
      <c r="A1796" s="10">
        <v>174865</v>
      </c>
      <c r="B1796" s="11">
        <v>1</v>
      </c>
      <c r="D1796">
        <v>49732</v>
      </c>
      <c r="E1796">
        <v>8</v>
      </c>
    </row>
    <row r="1797" spans="1:5" x14ac:dyDescent="0.25">
      <c r="A1797" s="10">
        <v>174940</v>
      </c>
      <c r="B1797" s="11">
        <v>4</v>
      </c>
      <c r="D1797">
        <v>50995</v>
      </c>
      <c r="E1797">
        <v>8</v>
      </c>
    </row>
    <row r="1798" spans="1:5" x14ac:dyDescent="0.25">
      <c r="A1798" s="10">
        <v>175045</v>
      </c>
      <c r="B1798" s="11">
        <v>1</v>
      </c>
      <c r="D1798">
        <v>52589</v>
      </c>
      <c r="E1798">
        <v>8</v>
      </c>
    </row>
    <row r="1799" spans="1:5" x14ac:dyDescent="0.25">
      <c r="A1799" s="10">
        <v>175060</v>
      </c>
      <c r="B1799" s="11">
        <v>8</v>
      </c>
      <c r="D1799">
        <v>56811</v>
      </c>
      <c r="E1799">
        <v>8</v>
      </c>
    </row>
    <row r="1800" spans="1:5" x14ac:dyDescent="0.25">
      <c r="A1800" s="10">
        <v>175083</v>
      </c>
      <c r="B1800" s="11">
        <v>1</v>
      </c>
      <c r="D1800">
        <v>57209</v>
      </c>
      <c r="E1800">
        <v>8</v>
      </c>
    </row>
    <row r="1801" spans="1:5" x14ac:dyDescent="0.25">
      <c r="A1801" s="10">
        <v>175120</v>
      </c>
      <c r="B1801" s="11">
        <v>9</v>
      </c>
      <c r="D1801">
        <v>60110</v>
      </c>
      <c r="E1801">
        <v>8</v>
      </c>
    </row>
    <row r="1802" spans="1:5" x14ac:dyDescent="0.25">
      <c r="A1802" s="10">
        <v>175126</v>
      </c>
      <c r="B1802" s="11">
        <v>1</v>
      </c>
      <c r="D1802">
        <v>61191</v>
      </c>
      <c r="E1802">
        <v>8</v>
      </c>
    </row>
    <row r="1803" spans="1:5" x14ac:dyDescent="0.25">
      <c r="A1803" s="10">
        <v>175184</v>
      </c>
      <c r="B1803" s="11">
        <v>4</v>
      </c>
      <c r="D1803">
        <v>61408</v>
      </c>
      <c r="E1803">
        <v>8</v>
      </c>
    </row>
    <row r="1804" spans="1:5" x14ac:dyDescent="0.25">
      <c r="A1804" s="10">
        <v>175204</v>
      </c>
      <c r="B1804" s="11">
        <v>1</v>
      </c>
      <c r="D1804">
        <v>63469</v>
      </c>
      <c r="E1804">
        <v>8</v>
      </c>
    </row>
    <row r="1805" spans="1:5" x14ac:dyDescent="0.25">
      <c r="A1805" s="10">
        <v>175310</v>
      </c>
      <c r="B1805" s="11">
        <v>4</v>
      </c>
      <c r="D1805">
        <v>65840</v>
      </c>
      <c r="E1805">
        <v>8</v>
      </c>
    </row>
    <row r="1806" spans="1:5" x14ac:dyDescent="0.25">
      <c r="A1806" s="10">
        <v>175401</v>
      </c>
      <c r="B1806" s="11">
        <v>6</v>
      </c>
      <c r="D1806">
        <v>70379</v>
      </c>
      <c r="E1806">
        <v>8</v>
      </c>
    </row>
    <row r="1807" spans="1:5" x14ac:dyDescent="0.25">
      <c r="A1807" s="10">
        <v>175444</v>
      </c>
      <c r="B1807" s="11">
        <v>1</v>
      </c>
      <c r="D1807">
        <v>71198</v>
      </c>
      <c r="E1807">
        <v>8</v>
      </c>
    </row>
    <row r="1808" spans="1:5" x14ac:dyDescent="0.25">
      <c r="A1808" s="10">
        <v>175488</v>
      </c>
      <c r="B1808" s="11">
        <v>2</v>
      </c>
      <c r="D1808">
        <v>71399</v>
      </c>
      <c r="E1808">
        <v>8</v>
      </c>
    </row>
    <row r="1809" spans="1:5" x14ac:dyDescent="0.25">
      <c r="A1809" s="10">
        <v>175498</v>
      </c>
      <c r="B1809" s="11">
        <v>1</v>
      </c>
      <c r="D1809">
        <v>71537</v>
      </c>
      <c r="E1809">
        <v>8</v>
      </c>
    </row>
    <row r="1810" spans="1:5" x14ac:dyDescent="0.25">
      <c r="A1810" s="10">
        <v>175628</v>
      </c>
      <c r="B1810" s="11">
        <v>6</v>
      </c>
      <c r="D1810">
        <v>71839</v>
      </c>
      <c r="E1810">
        <v>8</v>
      </c>
    </row>
    <row r="1811" spans="1:5" x14ac:dyDescent="0.25">
      <c r="A1811" s="10">
        <v>175642</v>
      </c>
      <c r="B1811" s="11">
        <v>2</v>
      </c>
      <c r="D1811">
        <v>72860</v>
      </c>
      <c r="E1811">
        <v>8</v>
      </c>
    </row>
    <row r="1812" spans="1:5" x14ac:dyDescent="0.25">
      <c r="A1812" s="10">
        <v>175663</v>
      </c>
      <c r="B1812" s="11">
        <v>80</v>
      </c>
      <c r="D1812">
        <v>74870</v>
      </c>
      <c r="E1812">
        <v>8</v>
      </c>
    </row>
    <row r="1813" spans="1:5" x14ac:dyDescent="0.25">
      <c r="A1813" s="10">
        <v>175689</v>
      </c>
      <c r="B1813" s="11">
        <v>20</v>
      </c>
      <c r="D1813">
        <v>79957</v>
      </c>
      <c r="E1813">
        <v>8</v>
      </c>
    </row>
    <row r="1814" spans="1:5" x14ac:dyDescent="0.25">
      <c r="A1814" s="10">
        <v>175722</v>
      </c>
      <c r="B1814" s="11">
        <v>2</v>
      </c>
      <c r="D1814">
        <v>87064</v>
      </c>
      <c r="E1814">
        <v>8</v>
      </c>
    </row>
    <row r="1815" spans="1:5" x14ac:dyDescent="0.25">
      <c r="A1815" s="10">
        <v>175883</v>
      </c>
      <c r="B1815" s="11">
        <v>9</v>
      </c>
      <c r="D1815">
        <v>87227</v>
      </c>
      <c r="E1815">
        <v>8</v>
      </c>
    </row>
    <row r="1816" spans="1:5" x14ac:dyDescent="0.25">
      <c r="A1816" s="10">
        <v>175932</v>
      </c>
      <c r="B1816" s="11">
        <v>1</v>
      </c>
      <c r="D1816">
        <v>89126</v>
      </c>
      <c r="E1816">
        <v>8</v>
      </c>
    </row>
    <row r="1817" spans="1:5" x14ac:dyDescent="0.25">
      <c r="A1817" s="10">
        <v>175948</v>
      </c>
      <c r="B1817" s="11">
        <v>16</v>
      </c>
      <c r="D1817">
        <v>105174</v>
      </c>
      <c r="E1817">
        <v>8</v>
      </c>
    </row>
    <row r="1818" spans="1:5" x14ac:dyDescent="0.25">
      <c r="A1818" s="10">
        <v>175989</v>
      </c>
      <c r="B1818" s="11">
        <v>9</v>
      </c>
      <c r="D1818">
        <v>113827</v>
      </c>
      <c r="E1818">
        <v>8</v>
      </c>
    </row>
    <row r="1819" spans="1:5" x14ac:dyDescent="0.25">
      <c r="A1819" s="10">
        <v>176002</v>
      </c>
      <c r="B1819" s="11">
        <v>3</v>
      </c>
      <c r="D1819">
        <v>115463</v>
      </c>
      <c r="E1819">
        <v>8</v>
      </c>
    </row>
    <row r="1820" spans="1:5" x14ac:dyDescent="0.25">
      <c r="A1820" s="10">
        <v>176083</v>
      </c>
      <c r="B1820" s="11">
        <v>3</v>
      </c>
      <c r="D1820">
        <v>117516</v>
      </c>
      <c r="E1820">
        <v>8</v>
      </c>
    </row>
    <row r="1821" spans="1:5" x14ac:dyDescent="0.25">
      <c r="A1821" s="10">
        <v>176181</v>
      </c>
      <c r="B1821" s="11">
        <v>41</v>
      </c>
      <c r="D1821">
        <v>117703</v>
      </c>
      <c r="E1821">
        <v>8</v>
      </c>
    </row>
    <row r="1822" spans="1:5" x14ac:dyDescent="0.25">
      <c r="A1822" s="10">
        <v>176259</v>
      </c>
      <c r="B1822" s="11">
        <v>7</v>
      </c>
      <c r="D1822">
        <v>118596</v>
      </c>
      <c r="E1822">
        <v>8</v>
      </c>
    </row>
    <row r="1823" spans="1:5" x14ac:dyDescent="0.25">
      <c r="A1823" s="10">
        <v>176309</v>
      </c>
      <c r="B1823" s="11">
        <v>9</v>
      </c>
      <c r="D1823">
        <v>121577</v>
      </c>
      <c r="E1823">
        <v>8</v>
      </c>
    </row>
    <row r="1824" spans="1:5" x14ac:dyDescent="0.25">
      <c r="A1824" s="10">
        <v>176510</v>
      </c>
      <c r="B1824" s="11">
        <v>1</v>
      </c>
      <c r="D1824">
        <v>131018</v>
      </c>
      <c r="E1824">
        <v>8</v>
      </c>
    </row>
    <row r="1825" spans="1:5" x14ac:dyDescent="0.25">
      <c r="A1825" s="10">
        <v>176597</v>
      </c>
      <c r="B1825" s="11">
        <v>6</v>
      </c>
      <c r="D1825">
        <v>132863</v>
      </c>
      <c r="E1825">
        <v>8</v>
      </c>
    </row>
    <row r="1826" spans="1:5" x14ac:dyDescent="0.25">
      <c r="A1826" s="10">
        <v>176633</v>
      </c>
      <c r="B1826" s="11">
        <v>17</v>
      </c>
      <c r="D1826">
        <v>133413</v>
      </c>
      <c r="E1826">
        <v>8</v>
      </c>
    </row>
    <row r="1827" spans="1:5" x14ac:dyDescent="0.25">
      <c r="A1827" s="10">
        <v>176642</v>
      </c>
      <c r="B1827" s="11">
        <v>2</v>
      </c>
      <c r="D1827">
        <v>137332</v>
      </c>
      <c r="E1827">
        <v>8</v>
      </c>
    </row>
    <row r="1828" spans="1:5" x14ac:dyDescent="0.25">
      <c r="A1828" s="10">
        <v>176645</v>
      </c>
      <c r="B1828" s="11">
        <v>40</v>
      </c>
      <c r="D1828">
        <v>149335</v>
      </c>
      <c r="E1828">
        <v>8</v>
      </c>
    </row>
    <row r="1829" spans="1:5" x14ac:dyDescent="0.25">
      <c r="A1829" s="10">
        <v>176684</v>
      </c>
      <c r="B1829" s="11">
        <v>17</v>
      </c>
      <c r="D1829">
        <v>150981</v>
      </c>
      <c r="E1829">
        <v>8</v>
      </c>
    </row>
    <row r="1830" spans="1:5" x14ac:dyDescent="0.25">
      <c r="A1830" s="10">
        <v>176728</v>
      </c>
      <c r="B1830" s="11">
        <v>2</v>
      </c>
      <c r="D1830">
        <v>151507</v>
      </c>
      <c r="E1830">
        <v>8</v>
      </c>
    </row>
    <row r="1831" spans="1:5" x14ac:dyDescent="0.25">
      <c r="A1831" s="10">
        <v>176789</v>
      </c>
      <c r="B1831" s="11">
        <v>4</v>
      </c>
      <c r="D1831">
        <v>151924</v>
      </c>
      <c r="E1831">
        <v>8</v>
      </c>
    </row>
    <row r="1832" spans="1:5" x14ac:dyDescent="0.25">
      <c r="A1832" s="10">
        <v>176818</v>
      </c>
      <c r="B1832" s="11">
        <v>87</v>
      </c>
      <c r="D1832">
        <v>157506</v>
      </c>
      <c r="E1832">
        <v>8</v>
      </c>
    </row>
    <row r="1833" spans="1:5" x14ac:dyDescent="0.25">
      <c r="A1833" s="10">
        <v>176855</v>
      </c>
      <c r="B1833" s="11">
        <v>6</v>
      </c>
      <c r="D1833">
        <v>160718</v>
      </c>
      <c r="E1833">
        <v>8</v>
      </c>
    </row>
    <row r="1834" spans="1:5" x14ac:dyDescent="0.25">
      <c r="A1834" s="10">
        <v>176990</v>
      </c>
      <c r="B1834" s="11">
        <v>2</v>
      </c>
      <c r="D1834">
        <v>163344</v>
      </c>
      <c r="E1834">
        <v>8</v>
      </c>
    </row>
    <row r="1835" spans="1:5" x14ac:dyDescent="0.25">
      <c r="A1835" s="10">
        <v>177109</v>
      </c>
      <c r="B1835" s="11">
        <v>22</v>
      </c>
      <c r="D1835">
        <v>172698</v>
      </c>
      <c r="E1835">
        <v>8</v>
      </c>
    </row>
    <row r="1836" spans="1:5" x14ac:dyDescent="0.25">
      <c r="A1836" s="10">
        <v>177173</v>
      </c>
      <c r="B1836" s="11">
        <v>7</v>
      </c>
      <c r="D1836">
        <v>175060</v>
      </c>
      <c r="E1836">
        <v>8</v>
      </c>
    </row>
    <row r="1837" spans="1:5" x14ac:dyDescent="0.25">
      <c r="A1837" s="10">
        <v>177313</v>
      </c>
      <c r="B1837" s="11">
        <v>1</v>
      </c>
      <c r="D1837">
        <v>182627</v>
      </c>
      <c r="E1837">
        <v>8</v>
      </c>
    </row>
    <row r="1838" spans="1:5" x14ac:dyDescent="0.25">
      <c r="A1838" s="10">
        <v>177394</v>
      </c>
      <c r="B1838" s="11">
        <v>1</v>
      </c>
      <c r="D1838">
        <v>183446</v>
      </c>
      <c r="E1838">
        <v>8</v>
      </c>
    </row>
    <row r="1839" spans="1:5" x14ac:dyDescent="0.25">
      <c r="A1839" s="10">
        <v>177486</v>
      </c>
      <c r="B1839" s="11">
        <v>3</v>
      </c>
      <c r="D1839">
        <v>183731</v>
      </c>
      <c r="E1839">
        <v>8</v>
      </c>
    </row>
    <row r="1840" spans="1:5" x14ac:dyDescent="0.25">
      <c r="A1840" s="10">
        <v>177527</v>
      </c>
      <c r="B1840" s="11">
        <v>5</v>
      </c>
      <c r="D1840">
        <v>185049</v>
      </c>
      <c r="E1840">
        <v>8</v>
      </c>
    </row>
    <row r="1841" spans="1:5" x14ac:dyDescent="0.25">
      <c r="A1841" s="10">
        <v>177551</v>
      </c>
      <c r="B1841" s="11">
        <v>1</v>
      </c>
      <c r="D1841">
        <v>185769</v>
      </c>
      <c r="E1841">
        <v>8</v>
      </c>
    </row>
    <row r="1842" spans="1:5" x14ac:dyDescent="0.25">
      <c r="A1842" s="10">
        <v>177624</v>
      </c>
      <c r="B1842" s="11">
        <v>19</v>
      </c>
      <c r="D1842">
        <v>186269</v>
      </c>
      <c r="E1842">
        <v>8</v>
      </c>
    </row>
    <row r="1843" spans="1:5" x14ac:dyDescent="0.25">
      <c r="A1843" s="10">
        <v>177669</v>
      </c>
      <c r="B1843" s="11">
        <v>1</v>
      </c>
      <c r="D1843">
        <v>187590</v>
      </c>
      <c r="E1843">
        <v>8</v>
      </c>
    </row>
    <row r="1844" spans="1:5" x14ac:dyDescent="0.25">
      <c r="A1844" s="10">
        <v>177699</v>
      </c>
      <c r="B1844" s="11">
        <v>2</v>
      </c>
      <c r="D1844">
        <v>188321</v>
      </c>
      <c r="E1844">
        <v>8</v>
      </c>
    </row>
    <row r="1845" spans="1:5" x14ac:dyDescent="0.25">
      <c r="A1845" s="10">
        <v>177852</v>
      </c>
      <c r="B1845" s="11">
        <v>22</v>
      </c>
      <c r="D1845">
        <v>189478</v>
      </c>
      <c r="E1845">
        <v>8</v>
      </c>
    </row>
    <row r="1846" spans="1:5" x14ac:dyDescent="0.25">
      <c r="A1846" s="10">
        <v>177943</v>
      </c>
      <c r="B1846" s="11">
        <v>1</v>
      </c>
      <c r="D1846">
        <v>203035</v>
      </c>
      <c r="E1846">
        <v>8</v>
      </c>
    </row>
    <row r="1847" spans="1:5" x14ac:dyDescent="0.25">
      <c r="A1847" s="10">
        <v>178044</v>
      </c>
      <c r="B1847" s="11">
        <v>36</v>
      </c>
      <c r="D1847">
        <v>204281</v>
      </c>
      <c r="E1847">
        <v>8</v>
      </c>
    </row>
    <row r="1848" spans="1:5" x14ac:dyDescent="0.25">
      <c r="A1848" s="10">
        <v>178052</v>
      </c>
      <c r="B1848" s="11">
        <v>12</v>
      </c>
      <c r="D1848">
        <v>205227</v>
      </c>
      <c r="E1848">
        <v>8</v>
      </c>
    </row>
    <row r="1849" spans="1:5" x14ac:dyDescent="0.25">
      <c r="A1849" s="10">
        <v>178076</v>
      </c>
      <c r="B1849" s="11">
        <v>2</v>
      </c>
      <c r="D1849">
        <v>205809</v>
      </c>
      <c r="E1849">
        <v>8</v>
      </c>
    </row>
    <row r="1850" spans="1:5" x14ac:dyDescent="0.25">
      <c r="A1850" s="10">
        <v>178117</v>
      </c>
      <c r="B1850" s="11">
        <v>3</v>
      </c>
      <c r="D1850">
        <v>211878</v>
      </c>
      <c r="E1850">
        <v>8</v>
      </c>
    </row>
    <row r="1851" spans="1:5" x14ac:dyDescent="0.25">
      <c r="A1851" s="10">
        <v>178118</v>
      </c>
      <c r="B1851" s="11">
        <v>17</v>
      </c>
      <c r="D1851">
        <v>212741</v>
      </c>
      <c r="E1851">
        <v>8</v>
      </c>
    </row>
    <row r="1852" spans="1:5" x14ac:dyDescent="0.25">
      <c r="A1852" s="10">
        <v>178201</v>
      </c>
      <c r="B1852" s="11">
        <v>4</v>
      </c>
      <c r="D1852">
        <v>213333</v>
      </c>
      <c r="E1852">
        <v>8</v>
      </c>
    </row>
    <row r="1853" spans="1:5" x14ac:dyDescent="0.25">
      <c r="A1853" s="10">
        <v>178230</v>
      </c>
      <c r="B1853" s="11">
        <v>15</v>
      </c>
      <c r="D1853">
        <v>214373</v>
      </c>
      <c r="E1853">
        <v>8</v>
      </c>
    </row>
    <row r="1854" spans="1:5" x14ac:dyDescent="0.25">
      <c r="A1854" s="10">
        <v>178403</v>
      </c>
      <c r="B1854" s="11">
        <v>22</v>
      </c>
      <c r="D1854">
        <v>217784</v>
      </c>
      <c r="E1854">
        <v>8</v>
      </c>
    </row>
    <row r="1855" spans="1:5" x14ac:dyDescent="0.25">
      <c r="A1855" s="10">
        <v>178411</v>
      </c>
      <c r="B1855" s="11">
        <v>5</v>
      </c>
      <c r="D1855">
        <v>218028</v>
      </c>
      <c r="E1855">
        <v>8</v>
      </c>
    </row>
    <row r="1856" spans="1:5" x14ac:dyDescent="0.25">
      <c r="A1856" s="10">
        <v>178412</v>
      </c>
      <c r="B1856" s="11">
        <v>4</v>
      </c>
      <c r="D1856">
        <v>218531</v>
      </c>
      <c r="E1856">
        <v>8</v>
      </c>
    </row>
    <row r="1857" spans="1:5" x14ac:dyDescent="0.25">
      <c r="A1857" s="10">
        <v>178668</v>
      </c>
      <c r="B1857" s="11">
        <v>15</v>
      </c>
      <c r="D1857">
        <v>220182</v>
      </c>
      <c r="E1857">
        <v>8</v>
      </c>
    </row>
    <row r="1858" spans="1:5" x14ac:dyDescent="0.25">
      <c r="A1858" s="10">
        <v>178765</v>
      </c>
      <c r="B1858" s="11">
        <v>4</v>
      </c>
      <c r="D1858">
        <v>221600</v>
      </c>
      <c r="E1858">
        <v>8</v>
      </c>
    </row>
    <row r="1859" spans="1:5" x14ac:dyDescent="0.25">
      <c r="A1859" s="10">
        <v>178769</v>
      </c>
      <c r="B1859" s="11">
        <v>3</v>
      </c>
      <c r="D1859">
        <v>221886</v>
      </c>
      <c r="E1859">
        <v>8</v>
      </c>
    </row>
    <row r="1860" spans="1:5" x14ac:dyDescent="0.25">
      <c r="A1860" s="10">
        <v>178772</v>
      </c>
      <c r="B1860" s="11">
        <v>2</v>
      </c>
      <c r="D1860">
        <v>225390</v>
      </c>
      <c r="E1860">
        <v>8</v>
      </c>
    </row>
    <row r="1861" spans="1:5" x14ac:dyDescent="0.25">
      <c r="A1861" s="10">
        <v>178937</v>
      </c>
      <c r="B1861" s="11">
        <v>2</v>
      </c>
      <c r="D1861">
        <v>227903</v>
      </c>
      <c r="E1861">
        <v>8</v>
      </c>
    </row>
    <row r="1862" spans="1:5" x14ac:dyDescent="0.25">
      <c r="A1862" s="10">
        <v>179119</v>
      </c>
      <c r="B1862" s="11">
        <v>7</v>
      </c>
      <c r="D1862">
        <v>229529</v>
      </c>
      <c r="E1862">
        <v>8</v>
      </c>
    </row>
    <row r="1863" spans="1:5" x14ac:dyDescent="0.25">
      <c r="A1863" s="10">
        <v>179296</v>
      </c>
      <c r="B1863" s="11">
        <v>577</v>
      </c>
      <c r="D1863">
        <v>230555</v>
      </c>
      <c r="E1863">
        <v>8</v>
      </c>
    </row>
    <row r="1864" spans="1:5" x14ac:dyDescent="0.25">
      <c r="A1864" s="10">
        <v>179378</v>
      </c>
      <c r="B1864" s="11">
        <v>1</v>
      </c>
      <c r="D1864">
        <v>240724</v>
      </c>
      <c r="E1864">
        <v>8</v>
      </c>
    </row>
    <row r="1865" spans="1:5" x14ac:dyDescent="0.25">
      <c r="A1865" s="10">
        <v>179410</v>
      </c>
      <c r="B1865" s="11">
        <v>5</v>
      </c>
      <c r="D1865">
        <v>245181</v>
      </c>
      <c r="E1865">
        <v>8</v>
      </c>
    </row>
    <row r="1866" spans="1:5" x14ac:dyDescent="0.25">
      <c r="A1866" s="10">
        <v>179465</v>
      </c>
      <c r="B1866" s="11">
        <v>3</v>
      </c>
      <c r="D1866">
        <v>246545</v>
      </c>
      <c r="E1866">
        <v>8</v>
      </c>
    </row>
    <row r="1867" spans="1:5" x14ac:dyDescent="0.25">
      <c r="A1867" s="10">
        <v>179524</v>
      </c>
      <c r="B1867" s="11">
        <v>4</v>
      </c>
      <c r="D1867">
        <v>249943</v>
      </c>
      <c r="E1867">
        <v>8</v>
      </c>
    </row>
    <row r="1868" spans="1:5" x14ac:dyDescent="0.25">
      <c r="A1868" s="10">
        <v>179668</v>
      </c>
      <c r="B1868" s="11">
        <v>3</v>
      </c>
      <c r="D1868">
        <v>252677</v>
      </c>
      <c r="E1868">
        <v>8</v>
      </c>
    </row>
    <row r="1869" spans="1:5" x14ac:dyDescent="0.25">
      <c r="A1869" s="10">
        <v>179862</v>
      </c>
      <c r="B1869" s="11">
        <v>11</v>
      </c>
      <c r="D1869">
        <v>255262</v>
      </c>
      <c r="E1869">
        <v>8</v>
      </c>
    </row>
    <row r="1870" spans="1:5" x14ac:dyDescent="0.25">
      <c r="A1870" s="10">
        <v>179887</v>
      </c>
      <c r="B1870" s="11">
        <v>25</v>
      </c>
      <c r="D1870">
        <v>258359</v>
      </c>
      <c r="E1870">
        <v>8</v>
      </c>
    </row>
    <row r="1871" spans="1:5" x14ac:dyDescent="0.25">
      <c r="A1871" s="10">
        <v>180017</v>
      </c>
      <c r="B1871" s="11">
        <v>113</v>
      </c>
      <c r="D1871">
        <v>259021</v>
      </c>
      <c r="E1871">
        <v>8</v>
      </c>
    </row>
    <row r="1872" spans="1:5" x14ac:dyDescent="0.25">
      <c r="A1872" s="10">
        <v>180055</v>
      </c>
      <c r="B1872" s="11">
        <v>37</v>
      </c>
      <c r="D1872">
        <v>259392</v>
      </c>
      <c r="E1872">
        <v>8</v>
      </c>
    </row>
    <row r="1873" spans="1:5" x14ac:dyDescent="0.25">
      <c r="A1873" s="10">
        <v>180068</v>
      </c>
      <c r="B1873" s="11">
        <v>5</v>
      </c>
      <c r="D1873">
        <v>260065</v>
      </c>
      <c r="E1873">
        <v>8</v>
      </c>
    </row>
    <row r="1874" spans="1:5" x14ac:dyDescent="0.25">
      <c r="A1874" s="10">
        <v>180092</v>
      </c>
      <c r="B1874" s="11">
        <v>4</v>
      </c>
      <c r="D1874">
        <v>260077</v>
      </c>
      <c r="E1874">
        <v>8</v>
      </c>
    </row>
    <row r="1875" spans="1:5" x14ac:dyDescent="0.25">
      <c r="A1875" s="10">
        <v>180340</v>
      </c>
      <c r="B1875" s="11">
        <v>1</v>
      </c>
      <c r="D1875">
        <v>262993</v>
      </c>
      <c r="E1875">
        <v>8</v>
      </c>
    </row>
    <row r="1876" spans="1:5" x14ac:dyDescent="0.25">
      <c r="A1876" s="10">
        <v>180432</v>
      </c>
      <c r="B1876" s="11">
        <v>4</v>
      </c>
      <c r="D1876">
        <v>265102</v>
      </c>
      <c r="E1876">
        <v>8</v>
      </c>
    </row>
    <row r="1877" spans="1:5" x14ac:dyDescent="0.25">
      <c r="A1877" s="10">
        <v>180467</v>
      </c>
      <c r="B1877" s="11">
        <v>12</v>
      </c>
      <c r="D1877">
        <v>267952</v>
      </c>
      <c r="E1877">
        <v>8</v>
      </c>
    </row>
    <row r="1878" spans="1:5" x14ac:dyDescent="0.25">
      <c r="A1878" s="10">
        <v>180554</v>
      </c>
      <c r="B1878" s="11">
        <v>2</v>
      </c>
      <c r="D1878">
        <v>271638</v>
      </c>
      <c r="E1878">
        <v>8</v>
      </c>
    </row>
    <row r="1879" spans="1:5" x14ac:dyDescent="0.25">
      <c r="A1879" s="10">
        <v>180697</v>
      </c>
      <c r="B1879" s="11">
        <v>6</v>
      </c>
      <c r="D1879">
        <v>273454</v>
      </c>
      <c r="E1879">
        <v>8</v>
      </c>
    </row>
    <row r="1880" spans="1:5" x14ac:dyDescent="0.25">
      <c r="A1880" s="10">
        <v>180863</v>
      </c>
      <c r="B1880" s="11">
        <v>752</v>
      </c>
      <c r="D1880">
        <v>276687</v>
      </c>
      <c r="E1880">
        <v>8</v>
      </c>
    </row>
    <row r="1881" spans="1:5" x14ac:dyDescent="0.25">
      <c r="A1881" s="10">
        <v>180894</v>
      </c>
      <c r="B1881" s="11">
        <v>3</v>
      </c>
      <c r="D1881">
        <v>276866</v>
      </c>
      <c r="E1881">
        <v>8</v>
      </c>
    </row>
    <row r="1882" spans="1:5" x14ac:dyDescent="0.25">
      <c r="A1882" s="10">
        <v>180939</v>
      </c>
      <c r="B1882" s="11">
        <v>28</v>
      </c>
      <c r="D1882">
        <v>282140</v>
      </c>
      <c r="E1882">
        <v>8</v>
      </c>
    </row>
    <row r="1883" spans="1:5" x14ac:dyDescent="0.25">
      <c r="A1883" s="10">
        <v>181171</v>
      </c>
      <c r="B1883" s="11">
        <v>7</v>
      </c>
      <c r="D1883">
        <v>283467</v>
      </c>
      <c r="E1883">
        <v>8</v>
      </c>
    </row>
    <row r="1884" spans="1:5" x14ac:dyDescent="0.25">
      <c r="A1884" s="10">
        <v>181574</v>
      </c>
      <c r="B1884" s="11">
        <v>1</v>
      </c>
      <c r="D1884">
        <v>285177</v>
      </c>
      <c r="E1884">
        <v>8</v>
      </c>
    </row>
    <row r="1885" spans="1:5" x14ac:dyDescent="0.25">
      <c r="A1885" s="10">
        <v>181584</v>
      </c>
      <c r="B1885" s="11">
        <v>26</v>
      </c>
      <c r="D1885">
        <v>287893</v>
      </c>
      <c r="E1885">
        <v>8</v>
      </c>
    </row>
    <row r="1886" spans="1:5" x14ac:dyDescent="0.25">
      <c r="A1886" s="10">
        <v>181651</v>
      </c>
      <c r="B1886" s="11">
        <v>101</v>
      </c>
      <c r="D1886">
        <v>288686</v>
      </c>
      <c r="E1886">
        <v>8</v>
      </c>
    </row>
    <row r="1887" spans="1:5" x14ac:dyDescent="0.25">
      <c r="A1887" s="10">
        <v>181666</v>
      </c>
      <c r="B1887" s="11">
        <v>1</v>
      </c>
      <c r="D1887">
        <v>288729</v>
      </c>
      <c r="E1887">
        <v>8</v>
      </c>
    </row>
    <row r="1888" spans="1:5" x14ac:dyDescent="0.25">
      <c r="A1888" s="10">
        <v>181720</v>
      </c>
      <c r="B1888" s="11">
        <v>3</v>
      </c>
      <c r="D1888">
        <v>289295</v>
      </c>
      <c r="E1888">
        <v>8</v>
      </c>
    </row>
    <row r="1889" spans="1:5" x14ac:dyDescent="0.25">
      <c r="A1889" s="10">
        <v>181839</v>
      </c>
      <c r="B1889" s="11">
        <v>5</v>
      </c>
      <c r="D1889">
        <v>289413</v>
      </c>
      <c r="E1889">
        <v>8</v>
      </c>
    </row>
    <row r="1890" spans="1:5" x14ac:dyDescent="0.25">
      <c r="A1890" s="10">
        <v>182113</v>
      </c>
      <c r="B1890" s="11">
        <v>1</v>
      </c>
      <c r="D1890">
        <v>291290</v>
      </c>
      <c r="E1890">
        <v>8</v>
      </c>
    </row>
    <row r="1891" spans="1:5" x14ac:dyDescent="0.25">
      <c r="A1891" s="10">
        <v>182191</v>
      </c>
      <c r="B1891" s="11">
        <v>1541</v>
      </c>
      <c r="D1891">
        <v>291883</v>
      </c>
      <c r="E1891">
        <v>8</v>
      </c>
    </row>
    <row r="1892" spans="1:5" x14ac:dyDescent="0.25">
      <c r="A1892" s="10">
        <v>182421</v>
      </c>
      <c r="B1892" s="11">
        <v>3</v>
      </c>
      <c r="D1892">
        <v>294269</v>
      </c>
      <c r="E1892">
        <v>8</v>
      </c>
    </row>
    <row r="1893" spans="1:5" x14ac:dyDescent="0.25">
      <c r="A1893" s="10">
        <v>182564</v>
      </c>
      <c r="B1893" s="11">
        <v>6</v>
      </c>
      <c r="D1893">
        <v>297509</v>
      </c>
      <c r="E1893">
        <v>8</v>
      </c>
    </row>
    <row r="1894" spans="1:5" x14ac:dyDescent="0.25">
      <c r="A1894" s="10">
        <v>182627</v>
      </c>
      <c r="B1894" s="11">
        <v>8</v>
      </c>
      <c r="D1894">
        <v>305434</v>
      </c>
      <c r="E1894">
        <v>8</v>
      </c>
    </row>
    <row r="1895" spans="1:5" x14ac:dyDescent="0.25">
      <c r="A1895" s="10">
        <v>182648</v>
      </c>
      <c r="B1895" s="11">
        <v>32</v>
      </c>
      <c r="D1895">
        <v>317922</v>
      </c>
      <c r="E1895">
        <v>8</v>
      </c>
    </row>
    <row r="1896" spans="1:5" x14ac:dyDescent="0.25">
      <c r="A1896" s="10">
        <v>182670</v>
      </c>
      <c r="B1896" s="11">
        <v>19</v>
      </c>
      <c r="D1896">
        <v>320206</v>
      </c>
      <c r="E1896">
        <v>8</v>
      </c>
    </row>
    <row r="1897" spans="1:5" x14ac:dyDescent="0.25">
      <c r="A1897" s="10">
        <v>182676</v>
      </c>
      <c r="B1897" s="11">
        <v>56</v>
      </c>
      <c r="D1897">
        <v>321729</v>
      </c>
      <c r="E1897">
        <v>8</v>
      </c>
    </row>
    <row r="1898" spans="1:5" x14ac:dyDescent="0.25">
      <c r="A1898" s="10">
        <v>182786</v>
      </c>
      <c r="B1898" s="11">
        <v>1</v>
      </c>
      <c r="D1898">
        <v>321883</v>
      </c>
      <c r="E1898">
        <v>8</v>
      </c>
    </row>
    <row r="1899" spans="1:5" x14ac:dyDescent="0.25">
      <c r="A1899" s="10">
        <v>182831</v>
      </c>
      <c r="B1899" s="11">
        <v>6</v>
      </c>
      <c r="D1899">
        <v>324094</v>
      </c>
      <c r="E1899">
        <v>8</v>
      </c>
    </row>
    <row r="1900" spans="1:5" x14ac:dyDescent="0.25">
      <c r="A1900" s="10">
        <v>182841</v>
      </c>
      <c r="B1900" s="11">
        <v>173</v>
      </c>
      <c r="D1900">
        <v>326295</v>
      </c>
      <c r="E1900">
        <v>8</v>
      </c>
    </row>
    <row r="1901" spans="1:5" x14ac:dyDescent="0.25">
      <c r="A1901" s="10">
        <v>182873</v>
      </c>
      <c r="B1901" s="11">
        <v>1</v>
      </c>
      <c r="D1901">
        <v>328928</v>
      </c>
      <c r="E1901">
        <v>8</v>
      </c>
    </row>
    <row r="1902" spans="1:5" x14ac:dyDescent="0.25">
      <c r="A1902" s="10">
        <v>182913</v>
      </c>
      <c r="B1902" s="11">
        <v>21</v>
      </c>
      <c r="D1902">
        <v>333665</v>
      </c>
      <c r="E1902">
        <v>8</v>
      </c>
    </row>
    <row r="1903" spans="1:5" x14ac:dyDescent="0.25">
      <c r="A1903" s="10">
        <v>182984</v>
      </c>
      <c r="B1903" s="11">
        <v>670</v>
      </c>
      <c r="D1903">
        <v>336334</v>
      </c>
      <c r="E1903">
        <v>8</v>
      </c>
    </row>
    <row r="1904" spans="1:5" x14ac:dyDescent="0.25">
      <c r="A1904" s="10">
        <v>183041</v>
      </c>
      <c r="B1904" s="11">
        <v>18</v>
      </c>
      <c r="D1904">
        <v>343403</v>
      </c>
      <c r="E1904">
        <v>8</v>
      </c>
    </row>
    <row r="1905" spans="1:5" x14ac:dyDescent="0.25">
      <c r="A1905" s="10">
        <v>183214</v>
      </c>
      <c r="B1905" s="11">
        <v>2</v>
      </c>
      <c r="D1905">
        <v>345179</v>
      </c>
      <c r="E1905">
        <v>8</v>
      </c>
    </row>
    <row r="1906" spans="1:5" x14ac:dyDescent="0.25">
      <c r="A1906" s="10">
        <v>183290</v>
      </c>
      <c r="B1906" s="11">
        <v>239</v>
      </c>
      <c r="D1906">
        <v>349918</v>
      </c>
      <c r="E1906">
        <v>8</v>
      </c>
    </row>
    <row r="1907" spans="1:5" x14ac:dyDescent="0.25">
      <c r="A1907" s="10">
        <v>183446</v>
      </c>
      <c r="B1907" s="11">
        <v>8</v>
      </c>
      <c r="D1907">
        <v>356531</v>
      </c>
      <c r="E1907">
        <v>8</v>
      </c>
    </row>
    <row r="1908" spans="1:5" x14ac:dyDescent="0.25">
      <c r="A1908" s="10">
        <v>183484</v>
      </c>
      <c r="B1908" s="11">
        <v>1</v>
      </c>
      <c r="D1908">
        <v>360618</v>
      </c>
      <c r="E1908">
        <v>8</v>
      </c>
    </row>
    <row r="1909" spans="1:5" x14ac:dyDescent="0.25">
      <c r="A1909" s="10">
        <v>183565</v>
      </c>
      <c r="B1909" s="11">
        <v>41</v>
      </c>
      <c r="D1909">
        <v>362304</v>
      </c>
      <c r="E1909">
        <v>8</v>
      </c>
    </row>
    <row r="1910" spans="1:5" x14ac:dyDescent="0.25">
      <c r="A1910" s="10">
        <v>183697</v>
      </c>
      <c r="B1910" s="11">
        <v>1</v>
      </c>
      <c r="D1910">
        <v>365140</v>
      </c>
      <c r="E1910">
        <v>8</v>
      </c>
    </row>
    <row r="1911" spans="1:5" x14ac:dyDescent="0.25">
      <c r="A1911" s="10">
        <v>183731</v>
      </c>
      <c r="B1911" s="11">
        <v>8</v>
      </c>
      <c r="D1911">
        <v>365723</v>
      </c>
      <c r="E1911">
        <v>8</v>
      </c>
    </row>
    <row r="1912" spans="1:5" x14ac:dyDescent="0.25">
      <c r="A1912" s="10">
        <v>183866</v>
      </c>
      <c r="B1912" s="11">
        <v>9</v>
      </c>
      <c r="D1912">
        <v>366805</v>
      </c>
      <c r="E1912">
        <v>8</v>
      </c>
    </row>
    <row r="1913" spans="1:5" x14ac:dyDescent="0.25">
      <c r="A1913" s="10">
        <v>183880</v>
      </c>
      <c r="B1913" s="11">
        <v>18</v>
      </c>
      <c r="D1913">
        <v>367342</v>
      </c>
      <c r="E1913">
        <v>8</v>
      </c>
    </row>
    <row r="1914" spans="1:5" x14ac:dyDescent="0.25">
      <c r="A1914" s="10">
        <v>183900</v>
      </c>
      <c r="B1914" s="11">
        <v>1</v>
      </c>
      <c r="D1914">
        <v>368479</v>
      </c>
      <c r="E1914">
        <v>8</v>
      </c>
    </row>
    <row r="1915" spans="1:5" x14ac:dyDescent="0.25">
      <c r="A1915" s="10">
        <v>184022</v>
      </c>
      <c r="B1915" s="11">
        <v>1</v>
      </c>
      <c r="D1915">
        <v>371668</v>
      </c>
      <c r="E1915">
        <v>8</v>
      </c>
    </row>
    <row r="1916" spans="1:5" x14ac:dyDescent="0.25">
      <c r="A1916" s="10">
        <v>184299</v>
      </c>
      <c r="B1916" s="11">
        <v>3</v>
      </c>
      <c r="D1916">
        <v>371897</v>
      </c>
      <c r="E1916">
        <v>8</v>
      </c>
    </row>
    <row r="1917" spans="1:5" x14ac:dyDescent="0.25">
      <c r="A1917" s="10">
        <v>184629</v>
      </c>
      <c r="B1917" s="11">
        <v>3</v>
      </c>
      <c r="D1917">
        <v>378438</v>
      </c>
      <c r="E1917">
        <v>8</v>
      </c>
    </row>
    <row r="1918" spans="1:5" x14ac:dyDescent="0.25">
      <c r="A1918" s="10">
        <v>184636</v>
      </c>
      <c r="B1918" s="11">
        <v>3</v>
      </c>
      <c r="D1918">
        <v>381905</v>
      </c>
      <c r="E1918">
        <v>8</v>
      </c>
    </row>
    <row r="1919" spans="1:5" x14ac:dyDescent="0.25">
      <c r="A1919" s="10">
        <v>184652</v>
      </c>
      <c r="B1919" s="11">
        <v>7</v>
      </c>
      <c r="D1919">
        <v>382270</v>
      </c>
      <c r="E1919">
        <v>8</v>
      </c>
    </row>
    <row r="1920" spans="1:5" x14ac:dyDescent="0.25">
      <c r="A1920" s="10">
        <v>184770</v>
      </c>
      <c r="B1920" s="11">
        <v>3</v>
      </c>
      <c r="D1920">
        <v>387855</v>
      </c>
      <c r="E1920">
        <v>8</v>
      </c>
    </row>
    <row r="1921" spans="1:5" x14ac:dyDescent="0.25">
      <c r="A1921" s="10">
        <v>184771</v>
      </c>
      <c r="B1921" s="11">
        <v>9</v>
      </c>
      <c r="D1921">
        <v>392493</v>
      </c>
      <c r="E1921">
        <v>8</v>
      </c>
    </row>
    <row r="1922" spans="1:5" x14ac:dyDescent="0.25">
      <c r="A1922" s="10">
        <v>184941</v>
      </c>
      <c r="B1922" s="11">
        <v>114</v>
      </c>
      <c r="D1922">
        <v>395061</v>
      </c>
      <c r="E1922">
        <v>8</v>
      </c>
    </row>
    <row r="1923" spans="1:5" x14ac:dyDescent="0.25">
      <c r="A1923" s="10">
        <v>184983</v>
      </c>
      <c r="B1923" s="11">
        <v>6</v>
      </c>
      <c r="D1923">
        <v>395593</v>
      </c>
      <c r="E1923">
        <v>8</v>
      </c>
    </row>
    <row r="1924" spans="1:5" x14ac:dyDescent="0.25">
      <c r="A1924" s="10">
        <v>185020</v>
      </c>
      <c r="B1924" s="11">
        <v>2</v>
      </c>
      <c r="D1924">
        <v>396596</v>
      </c>
      <c r="E1924">
        <v>8</v>
      </c>
    </row>
    <row r="1925" spans="1:5" x14ac:dyDescent="0.25">
      <c r="A1925" s="10">
        <v>185049</v>
      </c>
      <c r="B1925" s="11">
        <v>8</v>
      </c>
      <c r="D1925">
        <v>396601</v>
      </c>
      <c r="E1925">
        <v>8</v>
      </c>
    </row>
    <row r="1926" spans="1:5" x14ac:dyDescent="0.25">
      <c r="A1926" s="10">
        <v>185131</v>
      </c>
      <c r="B1926" s="11">
        <v>23</v>
      </c>
      <c r="D1926">
        <v>411584</v>
      </c>
      <c r="E1926">
        <v>8</v>
      </c>
    </row>
    <row r="1927" spans="1:5" x14ac:dyDescent="0.25">
      <c r="A1927" s="10">
        <v>185279</v>
      </c>
      <c r="B1927" s="11">
        <v>16</v>
      </c>
      <c r="D1927">
        <v>411879</v>
      </c>
      <c r="E1927">
        <v>8</v>
      </c>
    </row>
    <row r="1928" spans="1:5" x14ac:dyDescent="0.25">
      <c r="A1928" s="10">
        <v>185435</v>
      </c>
      <c r="B1928" s="11">
        <v>21</v>
      </c>
      <c r="D1928">
        <v>416762</v>
      </c>
      <c r="E1928">
        <v>8</v>
      </c>
    </row>
    <row r="1929" spans="1:5" x14ac:dyDescent="0.25">
      <c r="A1929" s="10">
        <v>185441</v>
      </c>
      <c r="B1929" s="11">
        <v>1</v>
      </c>
      <c r="D1929">
        <v>417229</v>
      </c>
      <c r="E1929">
        <v>8</v>
      </c>
    </row>
    <row r="1930" spans="1:5" x14ac:dyDescent="0.25">
      <c r="A1930" s="10">
        <v>185535</v>
      </c>
      <c r="B1930" s="11">
        <v>15</v>
      </c>
      <c r="D1930">
        <v>422060</v>
      </c>
      <c r="E1930">
        <v>8</v>
      </c>
    </row>
    <row r="1931" spans="1:5" x14ac:dyDescent="0.25">
      <c r="A1931" s="10">
        <v>185711</v>
      </c>
      <c r="B1931" s="11">
        <v>7</v>
      </c>
      <c r="D1931">
        <v>424456</v>
      </c>
      <c r="E1931">
        <v>8</v>
      </c>
    </row>
    <row r="1932" spans="1:5" x14ac:dyDescent="0.25">
      <c r="A1932" s="10">
        <v>185733</v>
      </c>
      <c r="B1932" s="11">
        <v>1</v>
      </c>
      <c r="D1932">
        <v>428166</v>
      </c>
      <c r="E1932">
        <v>8</v>
      </c>
    </row>
    <row r="1933" spans="1:5" x14ac:dyDescent="0.25">
      <c r="A1933" s="10">
        <v>185769</v>
      </c>
      <c r="B1933" s="11">
        <v>8</v>
      </c>
      <c r="D1933">
        <v>432050</v>
      </c>
      <c r="E1933">
        <v>8</v>
      </c>
    </row>
    <row r="1934" spans="1:5" x14ac:dyDescent="0.25">
      <c r="A1934" s="10">
        <v>185935</v>
      </c>
      <c r="B1934" s="11">
        <v>1</v>
      </c>
      <c r="D1934">
        <v>435689</v>
      </c>
      <c r="E1934">
        <v>8</v>
      </c>
    </row>
    <row r="1935" spans="1:5" x14ac:dyDescent="0.25">
      <c r="A1935" s="10">
        <v>186092</v>
      </c>
      <c r="B1935" s="11">
        <v>7</v>
      </c>
      <c r="D1935">
        <v>437795</v>
      </c>
      <c r="E1935">
        <v>8</v>
      </c>
    </row>
    <row r="1936" spans="1:5" x14ac:dyDescent="0.25">
      <c r="A1936" s="10">
        <v>186142</v>
      </c>
      <c r="B1936" s="11">
        <v>1</v>
      </c>
      <c r="D1936">
        <v>438701</v>
      </c>
      <c r="E1936">
        <v>8</v>
      </c>
    </row>
    <row r="1937" spans="1:5" x14ac:dyDescent="0.25">
      <c r="A1937" s="10">
        <v>186210</v>
      </c>
      <c r="B1937" s="11">
        <v>4</v>
      </c>
      <c r="D1937">
        <v>439807</v>
      </c>
      <c r="E1937">
        <v>8</v>
      </c>
    </row>
    <row r="1938" spans="1:5" x14ac:dyDescent="0.25">
      <c r="A1938" s="10">
        <v>186269</v>
      </c>
      <c r="B1938" s="11">
        <v>8</v>
      </c>
      <c r="D1938">
        <v>442025</v>
      </c>
      <c r="E1938">
        <v>8</v>
      </c>
    </row>
    <row r="1939" spans="1:5" x14ac:dyDescent="0.25">
      <c r="A1939" s="10">
        <v>186310</v>
      </c>
      <c r="B1939" s="11">
        <v>1</v>
      </c>
      <c r="D1939">
        <v>444768</v>
      </c>
      <c r="E1939">
        <v>8</v>
      </c>
    </row>
    <row r="1940" spans="1:5" x14ac:dyDescent="0.25">
      <c r="A1940" s="10">
        <v>186666</v>
      </c>
      <c r="B1940" s="11">
        <v>2</v>
      </c>
      <c r="D1940">
        <v>447763</v>
      </c>
      <c r="E1940">
        <v>8</v>
      </c>
    </row>
    <row r="1941" spans="1:5" x14ac:dyDescent="0.25">
      <c r="A1941" s="10">
        <v>186918</v>
      </c>
      <c r="B1941" s="11">
        <v>1</v>
      </c>
      <c r="D1941">
        <v>448560</v>
      </c>
      <c r="E1941">
        <v>8</v>
      </c>
    </row>
    <row r="1942" spans="1:5" x14ac:dyDescent="0.25">
      <c r="A1942" s="10">
        <v>186937</v>
      </c>
      <c r="B1942" s="11">
        <v>18</v>
      </c>
      <c r="D1942">
        <v>450285</v>
      </c>
      <c r="E1942">
        <v>8</v>
      </c>
    </row>
    <row r="1943" spans="1:5" x14ac:dyDescent="0.25">
      <c r="A1943" s="10">
        <v>186975</v>
      </c>
      <c r="B1943" s="11">
        <v>40</v>
      </c>
      <c r="D1943">
        <v>453520</v>
      </c>
      <c r="E1943">
        <v>8</v>
      </c>
    </row>
    <row r="1944" spans="1:5" x14ac:dyDescent="0.25">
      <c r="A1944" s="10">
        <v>187115</v>
      </c>
      <c r="B1944" s="11">
        <v>4</v>
      </c>
      <c r="D1944">
        <v>454047</v>
      </c>
      <c r="E1944">
        <v>8</v>
      </c>
    </row>
    <row r="1945" spans="1:5" x14ac:dyDescent="0.25">
      <c r="A1945" s="10">
        <v>187118</v>
      </c>
      <c r="B1945" s="11">
        <v>20</v>
      </c>
      <c r="D1945">
        <v>455631</v>
      </c>
      <c r="E1945">
        <v>8</v>
      </c>
    </row>
    <row r="1946" spans="1:5" x14ac:dyDescent="0.25">
      <c r="A1946" s="10">
        <v>187136</v>
      </c>
      <c r="B1946" s="11">
        <v>15</v>
      </c>
      <c r="D1946">
        <v>456868</v>
      </c>
      <c r="E1946">
        <v>8</v>
      </c>
    </row>
    <row r="1947" spans="1:5" x14ac:dyDescent="0.25">
      <c r="A1947" s="10">
        <v>187279</v>
      </c>
      <c r="B1947" s="11">
        <v>3</v>
      </c>
      <c r="D1947">
        <v>459572</v>
      </c>
      <c r="E1947">
        <v>8</v>
      </c>
    </row>
    <row r="1948" spans="1:5" x14ac:dyDescent="0.25">
      <c r="A1948" s="10">
        <v>187427</v>
      </c>
      <c r="B1948" s="11">
        <v>27</v>
      </c>
      <c r="D1948">
        <v>462175</v>
      </c>
      <c r="E1948">
        <v>8</v>
      </c>
    </row>
    <row r="1949" spans="1:5" x14ac:dyDescent="0.25">
      <c r="A1949" s="10">
        <v>187477</v>
      </c>
      <c r="B1949" s="11">
        <v>3</v>
      </c>
      <c r="D1949">
        <v>462548</v>
      </c>
      <c r="E1949">
        <v>8</v>
      </c>
    </row>
    <row r="1950" spans="1:5" x14ac:dyDescent="0.25">
      <c r="A1950" s="10">
        <v>187590</v>
      </c>
      <c r="B1950" s="11">
        <v>8</v>
      </c>
      <c r="D1950">
        <v>463830</v>
      </c>
      <c r="E1950">
        <v>8</v>
      </c>
    </row>
    <row r="1951" spans="1:5" x14ac:dyDescent="0.25">
      <c r="A1951" s="10">
        <v>187729</v>
      </c>
      <c r="B1951" s="11">
        <v>5</v>
      </c>
      <c r="D1951">
        <v>464962</v>
      </c>
      <c r="E1951">
        <v>8</v>
      </c>
    </row>
    <row r="1952" spans="1:5" x14ac:dyDescent="0.25">
      <c r="A1952" s="10">
        <v>187920</v>
      </c>
      <c r="B1952" s="11">
        <v>25</v>
      </c>
      <c r="D1952">
        <v>470099</v>
      </c>
      <c r="E1952">
        <v>8</v>
      </c>
    </row>
    <row r="1953" spans="1:5" x14ac:dyDescent="0.25">
      <c r="A1953" s="10">
        <v>187948</v>
      </c>
      <c r="B1953" s="11">
        <v>2</v>
      </c>
      <c r="D1953">
        <v>471865</v>
      </c>
      <c r="E1953">
        <v>8</v>
      </c>
    </row>
    <row r="1954" spans="1:5" x14ac:dyDescent="0.25">
      <c r="A1954" s="10">
        <v>188004</v>
      </c>
      <c r="B1954" s="11">
        <v>13</v>
      </c>
      <c r="D1954">
        <v>476288</v>
      </c>
      <c r="E1954">
        <v>8</v>
      </c>
    </row>
    <row r="1955" spans="1:5" x14ac:dyDescent="0.25">
      <c r="A1955" s="10">
        <v>188268</v>
      </c>
      <c r="B1955" s="11">
        <v>1</v>
      </c>
      <c r="D1955">
        <v>476451</v>
      </c>
      <c r="E1955">
        <v>8</v>
      </c>
    </row>
    <row r="1956" spans="1:5" x14ac:dyDescent="0.25">
      <c r="A1956" s="10">
        <v>188321</v>
      </c>
      <c r="B1956" s="11">
        <v>8</v>
      </c>
      <c r="D1956">
        <v>237</v>
      </c>
      <c r="E1956">
        <v>7</v>
      </c>
    </row>
    <row r="1957" spans="1:5" x14ac:dyDescent="0.25">
      <c r="A1957" s="10">
        <v>188344</v>
      </c>
      <c r="B1957" s="11">
        <v>1</v>
      </c>
      <c r="D1957">
        <v>560</v>
      </c>
      <c r="E1957">
        <v>7</v>
      </c>
    </row>
    <row r="1958" spans="1:5" x14ac:dyDescent="0.25">
      <c r="A1958" s="10">
        <v>188426</v>
      </c>
      <c r="B1958" s="11">
        <v>7</v>
      </c>
      <c r="D1958">
        <v>5830</v>
      </c>
      <c r="E1958">
        <v>7</v>
      </c>
    </row>
    <row r="1959" spans="1:5" x14ac:dyDescent="0.25">
      <c r="A1959" s="10">
        <v>188440</v>
      </c>
      <c r="B1959" s="11">
        <v>16</v>
      </c>
      <c r="D1959">
        <v>6101</v>
      </c>
      <c r="E1959">
        <v>7</v>
      </c>
    </row>
    <row r="1960" spans="1:5" x14ac:dyDescent="0.25">
      <c r="A1960" s="10">
        <v>188931</v>
      </c>
      <c r="B1960" s="11">
        <v>4</v>
      </c>
      <c r="D1960">
        <v>7830</v>
      </c>
      <c r="E1960">
        <v>7</v>
      </c>
    </row>
    <row r="1961" spans="1:5" x14ac:dyDescent="0.25">
      <c r="A1961" s="10">
        <v>188971</v>
      </c>
      <c r="B1961" s="11">
        <v>110</v>
      </c>
      <c r="D1961">
        <v>9125</v>
      </c>
      <c r="E1961">
        <v>7</v>
      </c>
    </row>
    <row r="1962" spans="1:5" x14ac:dyDescent="0.25">
      <c r="A1962" s="10">
        <v>189009</v>
      </c>
      <c r="B1962" s="11">
        <v>429</v>
      </c>
      <c r="D1962">
        <v>16041</v>
      </c>
      <c r="E1962">
        <v>7</v>
      </c>
    </row>
    <row r="1963" spans="1:5" x14ac:dyDescent="0.25">
      <c r="A1963" s="10">
        <v>189068</v>
      </c>
      <c r="B1963" s="11">
        <v>7</v>
      </c>
      <c r="D1963">
        <v>17989</v>
      </c>
      <c r="E1963">
        <v>7</v>
      </c>
    </row>
    <row r="1964" spans="1:5" x14ac:dyDescent="0.25">
      <c r="A1964" s="10">
        <v>189143</v>
      </c>
      <c r="B1964" s="11">
        <v>2</v>
      </c>
      <c r="D1964">
        <v>21208</v>
      </c>
      <c r="E1964">
        <v>7</v>
      </c>
    </row>
    <row r="1965" spans="1:5" x14ac:dyDescent="0.25">
      <c r="A1965" s="10">
        <v>189296</v>
      </c>
      <c r="B1965" s="11">
        <v>40</v>
      </c>
      <c r="D1965">
        <v>21999</v>
      </c>
      <c r="E1965">
        <v>7</v>
      </c>
    </row>
    <row r="1966" spans="1:5" x14ac:dyDescent="0.25">
      <c r="A1966" s="10">
        <v>189319</v>
      </c>
      <c r="B1966" s="11">
        <v>3</v>
      </c>
      <c r="D1966">
        <v>25795</v>
      </c>
      <c r="E1966">
        <v>7</v>
      </c>
    </row>
    <row r="1967" spans="1:5" x14ac:dyDescent="0.25">
      <c r="A1967" s="10">
        <v>189339</v>
      </c>
      <c r="B1967" s="11">
        <v>4</v>
      </c>
      <c r="D1967">
        <v>26247</v>
      </c>
      <c r="E1967">
        <v>7</v>
      </c>
    </row>
    <row r="1968" spans="1:5" x14ac:dyDescent="0.25">
      <c r="A1968" s="10">
        <v>189474</v>
      </c>
      <c r="B1968" s="11">
        <v>2</v>
      </c>
      <c r="D1968">
        <v>27281</v>
      </c>
      <c r="E1968">
        <v>7</v>
      </c>
    </row>
    <row r="1969" spans="1:5" x14ac:dyDescent="0.25">
      <c r="A1969" s="10">
        <v>189478</v>
      </c>
      <c r="B1969" s="11">
        <v>8</v>
      </c>
      <c r="D1969">
        <v>28081</v>
      </c>
      <c r="E1969">
        <v>7</v>
      </c>
    </row>
    <row r="1970" spans="1:5" x14ac:dyDescent="0.25">
      <c r="A1970" s="10">
        <v>189508</v>
      </c>
      <c r="B1970" s="11">
        <v>3</v>
      </c>
      <c r="D1970">
        <v>32612</v>
      </c>
      <c r="E1970">
        <v>7</v>
      </c>
    </row>
    <row r="1971" spans="1:5" x14ac:dyDescent="0.25">
      <c r="A1971" s="10">
        <v>189554</v>
      </c>
      <c r="B1971" s="11">
        <v>31</v>
      </c>
      <c r="D1971">
        <v>33482</v>
      </c>
      <c r="E1971">
        <v>7</v>
      </c>
    </row>
    <row r="1972" spans="1:5" x14ac:dyDescent="0.25">
      <c r="A1972" s="10">
        <v>190219</v>
      </c>
      <c r="B1972" s="11">
        <v>1</v>
      </c>
      <c r="D1972">
        <v>36341</v>
      </c>
      <c r="E1972">
        <v>7</v>
      </c>
    </row>
    <row r="1973" spans="1:5" x14ac:dyDescent="0.25">
      <c r="A1973" s="10">
        <v>190252</v>
      </c>
      <c r="B1973" s="11">
        <v>4</v>
      </c>
      <c r="D1973">
        <v>36799</v>
      </c>
      <c r="E1973">
        <v>7</v>
      </c>
    </row>
    <row r="1974" spans="1:5" x14ac:dyDescent="0.25">
      <c r="A1974" s="10">
        <v>190305</v>
      </c>
      <c r="B1974" s="11">
        <v>1</v>
      </c>
      <c r="D1974">
        <v>39656</v>
      </c>
      <c r="E1974">
        <v>7</v>
      </c>
    </row>
    <row r="1975" spans="1:5" x14ac:dyDescent="0.25">
      <c r="A1975" s="10">
        <v>190601</v>
      </c>
      <c r="B1975" s="11">
        <v>4</v>
      </c>
      <c r="D1975">
        <v>39969</v>
      </c>
      <c r="E1975">
        <v>7</v>
      </c>
    </row>
    <row r="1976" spans="1:5" x14ac:dyDescent="0.25">
      <c r="A1976" s="10">
        <v>190676</v>
      </c>
      <c r="B1976" s="11">
        <v>29</v>
      </c>
      <c r="D1976">
        <v>41557</v>
      </c>
      <c r="E1976">
        <v>7</v>
      </c>
    </row>
    <row r="1977" spans="1:5" x14ac:dyDescent="0.25">
      <c r="A1977" s="10">
        <v>190734</v>
      </c>
      <c r="B1977" s="11">
        <v>1</v>
      </c>
      <c r="D1977">
        <v>42824</v>
      </c>
      <c r="E1977">
        <v>7</v>
      </c>
    </row>
    <row r="1978" spans="1:5" x14ac:dyDescent="0.25">
      <c r="A1978" s="10">
        <v>190774</v>
      </c>
      <c r="B1978" s="11">
        <v>5</v>
      </c>
      <c r="D1978">
        <v>43217</v>
      </c>
      <c r="E1978">
        <v>7</v>
      </c>
    </row>
    <row r="1979" spans="1:5" x14ac:dyDescent="0.25">
      <c r="A1979" s="10">
        <v>190894</v>
      </c>
      <c r="B1979" s="11">
        <v>6</v>
      </c>
      <c r="D1979">
        <v>45803</v>
      </c>
      <c r="E1979">
        <v>7</v>
      </c>
    </row>
    <row r="1980" spans="1:5" x14ac:dyDescent="0.25">
      <c r="A1980" s="10">
        <v>190929</v>
      </c>
      <c r="B1980" s="11">
        <v>6</v>
      </c>
      <c r="D1980">
        <v>56136</v>
      </c>
      <c r="E1980">
        <v>7</v>
      </c>
    </row>
    <row r="1981" spans="1:5" x14ac:dyDescent="0.25">
      <c r="A1981" s="10">
        <v>190995</v>
      </c>
      <c r="B1981" s="11">
        <v>50</v>
      </c>
      <c r="D1981">
        <v>58435</v>
      </c>
      <c r="E1981">
        <v>7</v>
      </c>
    </row>
    <row r="1982" spans="1:5" x14ac:dyDescent="0.25">
      <c r="A1982" s="10">
        <v>191048</v>
      </c>
      <c r="B1982" s="11">
        <v>21</v>
      </c>
      <c r="D1982">
        <v>68786</v>
      </c>
      <c r="E1982">
        <v>7</v>
      </c>
    </row>
    <row r="1983" spans="1:5" x14ac:dyDescent="0.25">
      <c r="A1983" s="10">
        <v>191238</v>
      </c>
      <c r="B1983" s="11">
        <v>32</v>
      </c>
      <c r="D1983">
        <v>77378</v>
      </c>
      <c r="E1983">
        <v>7</v>
      </c>
    </row>
    <row r="1984" spans="1:5" x14ac:dyDescent="0.25">
      <c r="A1984" s="10">
        <v>191325</v>
      </c>
      <c r="B1984" s="11">
        <v>1</v>
      </c>
      <c r="D1984">
        <v>79351</v>
      </c>
      <c r="E1984">
        <v>7</v>
      </c>
    </row>
    <row r="1985" spans="1:5" x14ac:dyDescent="0.25">
      <c r="A1985" s="10">
        <v>191348</v>
      </c>
      <c r="B1985" s="11">
        <v>2</v>
      </c>
      <c r="D1985">
        <v>82145</v>
      </c>
      <c r="E1985">
        <v>7</v>
      </c>
    </row>
    <row r="1986" spans="1:5" x14ac:dyDescent="0.25">
      <c r="A1986" s="10">
        <v>191429</v>
      </c>
      <c r="B1986" s="11">
        <v>1</v>
      </c>
      <c r="D1986">
        <v>88554</v>
      </c>
      <c r="E1986">
        <v>7</v>
      </c>
    </row>
    <row r="1987" spans="1:5" x14ac:dyDescent="0.25">
      <c r="A1987" s="10">
        <v>191437</v>
      </c>
      <c r="B1987" s="11">
        <v>6</v>
      </c>
      <c r="D1987">
        <v>91120</v>
      </c>
      <c r="E1987">
        <v>7</v>
      </c>
    </row>
    <row r="1988" spans="1:5" x14ac:dyDescent="0.25">
      <c r="A1988" s="10">
        <v>191539</v>
      </c>
      <c r="B1988" s="11">
        <v>2</v>
      </c>
      <c r="D1988">
        <v>95702</v>
      </c>
      <c r="E1988">
        <v>7</v>
      </c>
    </row>
    <row r="1989" spans="1:5" x14ac:dyDescent="0.25">
      <c r="A1989" s="10">
        <v>191601</v>
      </c>
      <c r="B1989" s="11">
        <v>5</v>
      </c>
      <c r="D1989">
        <v>96758</v>
      </c>
      <c r="E1989">
        <v>7</v>
      </c>
    </row>
    <row r="1990" spans="1:5" x14ac:dyDescent="0.25">
      <c r="A1990" s="10">
        <v>191608</v>
      </c>
      <c r="B1990" s="11">
        <v>38</v>
      </c>
      <c r="D1990">
        <v>98436</v>
      </c>
      <c r="E1990">
        <v>7</v>
      </c>
    </row>
    <row r="1991" spans="1:5" x14ac:dyDescent="0.25">
      <c r="A1991" s="10">
        <v>191645</v>
      </c>
      <c r="B1991" s="11">
        <v>4</v>
      </c>
      <c r="D1991">
        <v>102292</v>
      </c>
      <c r="E1991">
        <v>7</v>
      </c>
    </row>
    <row r="1992" spans="1:5" x14ac:dyDescent="0.25">
      <c r="A1992" s="10">
        <v>191706</v>
      </c>
      <c r="B1992" s="11">
        <v>12</v>
      </c>
      <c r="D1992">
        <v>103786</v>
      </c>
      <c r="E1992">
        <v>7</v>
      </c>
    </row>
    <row r="1993" spans="1:5" x14ac:dyDescent="0.25">
      <c r="A1993" s="10">
        <v>191800</v>
      </c>
      <c r="B1993" s="11">
        <v>1</v>
      </c>
      <c r="D1993">
        <v>106429</v>
      </c>
      <c r="E1993">
        <v>7</v>
      </c>
    </row>
    <row r="1994" spans="1:5" x14ac:dyDescent="0.25">
      <c r="A1994" s="10">
        <v>191893</v>
      </c>
      <c r="B1994" s="11">
        <v>710</v>
      </c>
      <c r="D1994">
        <v>107853</v>
      </c>
      <c r="E1994">
        <v>7</v>
      </c>
    </row>
    <row r="1995" spans="1:5" x14ac:dyDescent="0.25">
      <c r="A1995" s="10">
        <v>192174</v>
      </c>
      <c r="B1995" s="11">
        <v>16</v>
      </c>
      <c r="D1995">
        <v>109308</v>
      </c>
      <c r="E1995">
        <v>7</v>
      </c>
    </row>
    <row r="1996" spans="1:5" x14ac:dyDescent="0.25">
      <c r="A1996" s="10">
        <v>192216</v>
      </c>
      <c r="B1996" s="11">
        <v>3</v>
      </c>
      <c r="D1996">
        <v>109410</v>
      </c>
      <c r="E1996">
        <v>7</v>
      </c>
    </row>
    <row r="1997" spans="1:5" x14ac:dyDescent="0.25">
      <c r="A1997" s="10">
        <v>192314</v>
      </c>
      <c r="B1997" s="11">
        <v>6</v>
      </c>
      <c r="D1997">
        <v>110687</v>
      </c>
      <c r="E1997">
        <v>7</v>
      </c>
    </row>
    <row r="1998" spans="1:5" x14ac:dyDescent="0.25">
      <c r="A1998" s="10">
        <v>192331</v>
      </c>
      <c r="B1998" s="11">
        <v>249</v>
      </c>
      <c r="D1998">
        <v>111457</v>
      </c>
      <c r="E1998">
        <v>7</v>
      </c>
    </row>
    <row r="1999" spans="1:5" x14ac:dyDescent="0.25">
      <c r="A1999" s="10">
        <v>192499</v>
      </c>
      <c r="B1999" s="11">
        <v>1</v>
      </c>
      <c r="D1999">
        <v>114185</v>
      </c>
      <c r="E1999">
        <v>7</v>
      </c>
    </row>
    <row r="2000" spans="1:5" x14ac:dyDescent="0.25">
      <c r="A2000" s="10">
        <v>192748</v>
      </c>
      <c r="B2000" s="11">
        <v>9</v>
      </c>
      <c r="D2000">
        <v>116321</v>
      </c>
      <c r="E2000">
        <v>7</v>
      </c>
    </row>
    <row r="2001" spans="1:5" x14ac:dyDescent="0.25">
      <c r="A2001" s="10">
        <v>192872</v>
      </c>
      <c r="B2001" s="11">
        <v>2</v>
      </c>
      <c r="D2001">
        <v>118211</v>
      </c>
      <c r="E2001">
        <v>7</v>
      </c>
    </row>
    <row r="2002" spans="1:5" x14ac:dyDescent="0.25">
      <c r="A2002" s="10">
        <v>192996</v>
      </c>
      <c r="B2002" s="11">
        <v>2</v>
      </c>
      <c r="D2002">
        <v>120557</v>
      </c>
      <c r="E2002">
        <v>7</v>
      </c>
    </row>
    <row r="2003" spans="1:5" x14ac:dyDescent="0.25">
      <c r="A2003" s="10">
        <v>193084</v>
      </c>
      <c r="B2003" s="11">
        <v>2</v>
      </c>
      <c r="D2003">
        <v>123952</v>
      </c>
      <c r="E2003">
        <v>7</v>
      </c>
    </row>
    <row r="2004" spans="1:5" x14ac:dyDescent="0.25">
      <c r="A2004" s="10">
        <v>193091</v>
      </c>
      <c r="B2004" s="11">
        <v>1</v>
      </c>
      <c r="D2004">
        <v>124360</v>
      </c>
      <c r="E2004">
        <v>7</v>
      </c>
    </row>
    <row r="2005" spans="1:5" x14ac:dyDescent="0.25">
      <c r="A2005" s="10">
        <v>193203</v>
      </c>
      <c r="B2005" s="11">
        <v>5</v>
      </c>
      <c r="D2005">
        <v>124624</v>
      </c>
      <c r="E2005">
        <v>7</v>
      </c>
    </row>
    <row r="2006" spans="1:5" x14ac:dyDescent="0.25">
      <c r="A2006" s="10">
        <v>193263</v>
      </c>
      <c r="B2006" s="11">
        <v>3</v>
      </c>
      <c r="D2006">
        <v>126090</v>
      </c>
      <c r="E2006">
        <v>7</v>
      </c>
    </row>
    <row r="2007" spans="1:5" x14ac:dyDescent="0.25">
      <c r="A2007" s="10">
        <v>193296</v>
      </c>
      <c r="B2007" s="11">
        <v>1</v>
      </c>
      <c r="D2007">
        <v>129878</v>
      </c>
      <c r="E2007">
        <v>7</v>
      </c>
    </row>
    <row r="2008" spans="1:5" x14ac:dyDescent="0.25">
      <c r="A2008" s="10">
        <v>193360</v>
      </c>
      <c r="B2008" s="11">
        <v>2</v>
      </c>
      <c r="D2008">
        <v>130155</v>
      </c>
      <c r="E2008">
        <v>7</v>
      </c>
    </row>
    <row r="2009" spans="1:5" x14ac:dyDescent="0.25">
      <c r="A2009" s="10">
        <v>193398</v>
      </c>
      <c r="B2009" s="11">
        <v>14</v>
      </c>
      <c r="D2009">
        <v>135929</v>
      </c>
      <c r="E2009">
        <v>7</v>
      </c>
    </row>
    <row r="2010" spans="1:5" x14ac:dyDescent="0.25">
      <c r="A2010" s="10">
        <v>193518</v>
      </c>
      <c r="B2010" s="11">
        <v>3</v>
      </c>
      <c r="D2010">
        <v>136632</v>
      </c>
      <c r="E2010">
        <v>7</v>
      </c>
    </row>
    <row r="2011" spans="1:5" x14ac:dyDescent="0.25">
      <c r="A2011" s="10">
        <v>193898</v>
      </c>
      <c r="B2011" s="11">
        <v>6</v>
      </c>
      <c r="D2011">
        <v>137309</v>
      </c>
      <c r="E2011">
        <v>7</v>
      </c>
    </row>
    <row r="2012" spans="1:5" x14ac:dyDescent="0.25">
      <c r="A2012" s="10">
        <v>194015</v>
      </c>
      <c r="B2012" s="11">
        <v>1</v>
      </c>
      <c r="D2012">
        <v>137961</v>
      </c>
      <c r="E2012">
        <v>7</v>
      </c>
    </row>
    <row r="2013" spans="1:5" x14ac:dyDescent="0.25">
      <c r="A2013" s="10">
        <v>194071</v>
      </c>
      <c r="B2013" s="11">
        <v>6</v>
      </c>
      <c r="D2013">
        <v>142733</v>
      </c>
      <c r="E2013">
        <v>7</v>
      </c>
    </row>
    <row r="2014" spans="1:5" x14ac:dyDescent="0.25">
      <c r="A2014" s="10">
        <v>194137</v>
      </c>
      <c r="B2014" s="11">
        <v>5</v>
      </c>
      <c r="D2014">
        <v>145241</v>
      </c>
      <c r="E2014">
        <v>7</v>
      </c>
    </row>
    <row r="2015" spans="1:5" x14ac:dyDescent="0.25">
      <c r="A2015" s="10">
        <v>194180</v>
      </c>
      <c r="B2015" s="11">
        <v>4</v>
      </c>
      <c r="D2015">
        <v>148495</v>
      </c>
      <c r="E2015">
        <v>7</v>
      </c>
    </row>
    <row r="2016" spans="1:5" x14ac:dyDescent="0.25">
      <c r="A2016" s="10">
        <v>194230</v>
      </c>
      <c r="B2016" s="11">
        <v>15</v>
      </c>
      <c r="D2016">
        <v>150424</v>
      </c>
      <c r="E2016">
        <v>7</v>
      </c>
    </row>
    <row r="2017" spans="1:5" x14ac:dyDescent="0.25">
      <c r="A2017" s="10">
        <v>194259</v>
      </c>
      <c r="B2017" s="11">
        <v>6</v>
      </c>
      <c r="D2017">
        <v>153873</v>
      </c>
      <c r="E2017">
        <v>7</v>
      </c>
    </row>
    <row r="2018" spans="1:5" x14ac:dyDescent="0.25">
      <c r="A2018" s="10">
        <v>194315</v>
      </c>
      <c r="B2018" s="11">
        <v>38</v>
      </c>
      <c r="D2018">
        <v>155280</v>
      </c>
      <c r="E2018">
        <v>7</v>
      </c>
    </row>
    <row r="2019" spans="1:5" x14ac:dyDescent="0.25">
      <c r="A2019" s="10">
        <v>194335</v>
      </c>
      <c r="B2019" s="11">
        <v>120</v>
      </c>
      <c r="D2019">
        <v>155551</v>
      </c>
      <c r="E2019">
        <v>7</v>
      </c>
    </row>
    <row r="2020" spans="1:5" x14ac:dyDescent="0.25">
      <c r="A2020" s="10">
        <v>194360</v>
      </c>
      <c r="B2020" s="11">
        <v>1</v>
      </c>
      <c r="D2020">
        <v>162417</v>
      </c>
      <c r="E2020">
        <v>7</v>
      </c>
    </row>
    <row r="2021" spans="1:5" x14ac:dyDescent="0.25">
      <c r="A2021" s="10">
        <v>194421</v>
      </c>
      <c r="B2021" s="11">
        <v>1</v>
      </c>
      <c r="D2021">
        <v>165492</v>
      </c>
      <c r="E2021">
        <v>7</v>
      </c>
    </row>
    <row r="2022" spans="1:5" x14ac:dyDescent="0.25">
      <c r="A2022" s="10">
        <v>194509</v>
      </c>
      <c r="B2022" s="11">
        <v>1</v>
      </c>
      <c r="D2022">
        <v>170012</v>
      </c>
      <c r="E2022">
        <v>7</v>
      </c>
    </row>
    <row r="2023" spans="1:5" x14ac:dyDescent="0.25">
      <c r="A2023" s="10">
        <v>194588</v>
      </c>
      <c r="B2023" s="11">
        <v>6</v>
      </c>
      <c r="D2023">
        <v>172438</v>
      </c>
      <c r="E2023">
        <v>7</v>
      </c>
    </row>
    <row r="2024" spans="1:5" x14ac:dyDescent="0.25">
      <c r="A2024" s="10">
        <v>194697</v>
      </c>
      <c r="B2024" s="11">
        <v>11</v>
      </c>
      <c r="D2024">
        <v>172588</v>
      </c>
      <c r="E2024">
        <v>7</v>
      </c>
    </row>
    <row r="2025" spans="1:5" x14ac:dyDescent="0.25">
      <c r="A2025" s="10">
        <v>194726</v>
      </c>
      <c r="B2025" s="11">
        <v>12</v>
      </c>
      <c r="D2025">
        <v>173896</v>
      </c>
      <c r="E2025">
        <v>7</v>
      </c>
    </row>
    <row r="2026" spans="1:5" x14ac:dyDescent="0.25">
      <c r="A2026" s="10">
        <v>194749</v>
      </c>
      <c r="B2026" s="11">
        <v>1</v>
      </c>
      <c r="D2026">
        <v>176259</v>
      </c>
      <c r="E2026">
        <v>7</v>
      </c>
    </row>
    <row r="2027" spans="1:5" x14ac:dyDescent="0.25">
      <c r="A2027" s="10">
        <v>194875</v>
      </c>
      <c r="B2027" s="11">
        <v>4</v>
      </c>
      <c r="D2027">
        <v>177173</v>
      </c>
      <c r="E2027">
        <v>7</v>
      </c>
    </row>
    <row r="2028" spans="1:5" x14ac:dyDescent="0.25">
      <c r="A2028" s="10">
        <v>194931</v>
      </c>
      <c r="B2028" s="11">
        <v>7</v>
      </c>
      <c r="D2028">
        <v>179119</v>
      </c>
      <c r="E2028">
        <v>7</v>
      </c>
    </row>
    <row r="2029" spans="1:5" x14ac:dyDescent="0.25">
      <c r="A2029" s="10">
        <v>195167</v>
      </c>
      <c r="B2029" s="11">
        <v>2</v>
      </c>
      <c r="D2029">
        <v>181171</v>
      </c>
      <c r="E2029">
        <v>7</v>
      </c>
    </row>
    <row r="2030" spans="1:5" x14ac:dyDescent="0.25">
      <c r="A2030" s="10">
        <v>195297</v>
      </c>
      <c r="B2030" s="11">
        <v>1</v>
      </c>
      <c r="D2030">
        <v>184652</v>
      </c>
      <c r="E2030">
        <v>7</v>
      </c>
    </row>
    <row r="2031" spans="1:5" x14ac:dyDescent="0.25">
      <c r="A2031" s="10">
        <v>195400</v>
      </c>
      <c r="B2031" s="11">
        <v>1</v>
      </c>
      <c r="D2031">
        <v>185711</v>
      </c>
      <c r="E2031">
        <v>7</v>
      </c>
    </row>
    <row r="2032" spans="1:5" x14ac:dyDescent="0.25">
      <c r="A2032" s="10">
        <v>195606</v>
      </c>
      <c r="B2032" s="11">
        <v>7</v>
      </c>
      <c r="D2032">
        <v>186092</v>
      </c>
      <c r="E2032">
        <v>7</v>
      </c>
    </row>
    <row r="2033" spans="1:5" x14ac:dyDescent="0.25">
      <c r="A2033" s="10">
        <v>195743</v>
      </c>
      <c r="B2033" s="11">
        <v>1</v>
      </c>
      <c r="D2033">
        <v>188426</v>
      </c>
      <c r="E2033">
        <v>7</v>
      </c>
    </row>
    <row r="2034" spans="1:5" x14ac:dyDescent="0.25">
      <c r="A2034" s="10">
        <v>195811</v>
      </c>
      <c r="B2034" s="11">
        <v>6</v>
      </c>
      <c r="D2034">
        <v>189068</v>
      </c>
      <c r="E2034">
        <v>7</v>
      </c>
    </row>
    <row r="2035" spans="1:5" x14ac:dyDescent="0.25">
      <c r="A2035" s="10">
        <v>196146</v>
      </c>
      <c r="B2035" s="11">
        <v>1</v>
      </c>
      <c r="D2035">
        <v>194931</v>
      </c>
      <c r="E2035">
        <v>7</v>
      </c>
    </row>
    <row r="2036" spans="1:5" x14ac:dyDescent="0.25">
      <c r="A2036" s="10">
        <v>196255</v>
      </c>
      <c r="B2036" s="11">
        <v>1</v>
      </c>
      <c r="D2036">
        <v>195606</v>
      </c>
      <c r="E2036">
        <v>7</v>
      </c>
    </row>
    <row r="2037" spans="1:5" x14ac:dyDescent="0.25">
      <c r="A2037" s="10">
        <v>196292</v>
      </c>
      <c r="B2037" s="11">
        <v>18</v>
      </c>
      <c r="D2037">
        <v>196974</v>
      </c>
      <c r="E2037">
        <v>7</v>
      </c>
    </row>
    <row r="2038" spans="1:5" x14ac:dyDescent="0.25">
      <c r="A2038" s="10">
        <v>196347</v>
      </c>
      <c r="B2038" s="11">
        <v>27</v>
      </c>
      <c r="D2038">
        <v>197823</v>
      </c>
      <c r="E2038">
        <v>7</v>
      </c>
    </row>
    <row r="2039" spans="1:5" x14ac:dyDescent="0.25">
      <c r="A2039" s="10">
        <v>196364</v>
      </c>
      <c r="B2039" s="11">
        <v>4</v>
      </c>
      <c r="D2039">
        <v>202791</v>
      </c>
      <c r="E2039">
        <v>7</v>
      </c>
    </row>
    <row r="2040" spans="1:5" x14ac:dyDescent="0.25">
      <c r="A2040" s="10">
        <v>196480</v>
      </c>
      <c r="B2040" s="11">
        <v>1</v>
      </c>
      <c r="D2040">
        <v>205365</v>
      </c>
      <c r="E2040">
        <v>7</v>
      </c>
    </row>
    <row r="2041" spans="1:5" x14ac:dyDescent="0.25">
      <c r="A2041" s="10">
        <v>196496</v>
      </c>
      <c r="B2041" s="11">
        <v>1</v>
      </c>
      <c r="D2041">
        <v>205518</v>
      </c>
      <c r="E2041">
        <v>7</v>
      </c>
    </row>
    <row r="2042" spans="1:5" x14ac:dyDescent="0.25">
      <c r="A2042" s="10">
        <v>196564</v>
      </c>
      <c r="B2042" s="11">
        <v>3</v>
      </c>
      <c r="D2042">
        <v>206313</v>
      </c>
      <c r="E2042">
        <v>7</v>
      </c>
    </row>
    <row r="2043" spans="1:5" x14ac:dyDescent="0.25">
      <c r="A2043" s="10">
        <v>196571</v>
      </c>
      <c r="B2043" s="11">
        <v>138</v>
      </c>
      <c r="D2043">
        <v>206929</v>
      </c>
      <c r="E2043">
        <v>7</v>
      </c>
    </row>
    <row r="2044" spans="1:5" x14ac:dyDescent="0.25">
      <c r="A2044" s="10">
        <v>196589</v>
      </c>
      <c r="B2044" s="11">
        <v>2</v>
      </c>
      <c r="D2044">
        <v>208814</v>
      </c>
      <c r="E2044">
        <v>7</v>
      </c>
    </row>
    <row r="2045" spans="1:5" x14ac:dyDescent="0.25">
      <c r="A2045" s="10">
        <v>196709</v>
      </c>
      <c r="B2045" s="11">
        <v>5</v>
      </c>
      <c r="D2045">
        <v>213926</v>
      </c>
      <c r="E2045">
        <v>7</v>
      </c>
    </row>
    <row r="2046" spans="1:5" x14ac:dyDescent="0.25">
      <c r="A2046" s="10">
        <v>196949</v>
      </c>
      <c r="B2046" s="11">
        <v>2</v>
      </c>
      <c r="D2046">
        <v>214692</v>
      </c>
      <c r="E2046">
        <v>7</v>
      </c>
    </row>
    <row r="2047" spans="1:5" x14ac:dyDescent="0.25">
      <c r="A2047" s="10">
        <v>196974</v>
      </c>
      <c r="B2047" s="11">
        <v>7</v>
      </c>
      <c r="D2047">
        <v>215163</v>
      </c>
      <c r="E2047">
        <v>7</v>
      </c>
    </row>
    <row r="2048" spans="1:5" x14ac:dyDescent="0.25">
      <c r="A2048" s="10">
        <v>197508</v>
      </c>
      <c r="B2048" s="11">
        <v>40</v>
      </c>
      <c r="D2048">
        <v>217754</v>
      </c>
      <c r="E2048">
        <v>7</v>
      </c>
    </row>
    <row r="2049" spans="1:5" x14ac:dyDescent="0.25">
      <c r="A2049" s="10">
        <v>197561</v>
      </c>
      <c r="B2049" s="11">
        <v>12</v>
      </c>
      <c r="D2049">
        <v>221182</v>
      </c>
      <c r="E2049">
        <v>7</v>
      </c>
    </row>
    <row r="2050" spans="1:5" x14ac:dyDescent="0.25">
      <c r="A2050" s="10">
        <v>197604</v>
      </c>
      <c r="B2050" s="11">
        <v>4</v>
      </c>
      <c r="D2050">
        <v>226232</v>
      </c>
      <c r="E2050">
        <v>7</v>
      </c>
    </row>
    <row r="2051" spans="1:5" x14ac:dyDescent="0.25">
      <c r="A2051" s="10">
        <v>197645</v>
      </c>
      <c r="B2051" s="11">
        <v>16</v>
      </c>
      <c r="D2051">
        <v>227151</v>
      </c>
      <c r="E2051">
        <v>7</v>
      </c>
    </row>
    <row r="2052" spans="1:5" x14ac:dyDescent="0.25">
      <c r="A2052" s="10">
        <v>197788</v>
      </c>
      <c r="B2052" s="11">
        <v>6</v>
      </c>
      <c r="D2052">
        <v>228696</v>
      </c>
      <c r="E2052">
        <v>7</v>
      </c>
    </row>
    <row r="2053" spans="1:5" x14ac:dyDescent="0.25">
      <c r="A2053" s="10">
        <v>197823</v>
      </c>
      <c r="B2053" s="11">
        <v>7</v>
      </c>
      <c r="D2053">
        <v>232400</v>
      </c>
      <c r="E2053">
        <v>7</v>
      </c>
    </row>
    <row r="2054" spans="1:5" x14ac:dyDescent="0.25">
      <c r="A2054" s="10">
        <v>197839</v>
      </c>
      <c r="B2054" s="11">
        <v>1</v>
      </c>
      <c r="D2054">
        <v>233179</v>
      </c>
      <c r="E2054">
        <v>7</v>
      </c>
    </row>
    <row r="2055" spans="1:5" x14ac:dyDescent="0.25">
      <c r="A2055" s="10">
        <v>198050</v>
      </c>
      <c r="B2055" s="11">
        <v>29</v>
      </c>
      <c r="D2055">
        <v>238719</v>
      </c>
      <c r="E2055">
        <v>7</v>
      </c>
    </row>
    <row r="2056" spans="1:5" x14ac:dyDescent="0.25">
      <c r="A2056" s="10">
        <v>198051</v>
      </c>
      <c r="B2056" s="11">
        <v>21</v>
      </c>
      <c r="D2056">
        <v>238922</v>
      </c>
      <c r="E2056">
        <v>7</v>
      </c>
    </row>
    <row r="2057" spans="1:5" x14ac:dyDescent="0.25">
      <c r="A2057" s="10">
        <v>198073</v>
      </c>
      <c r="B2057" s="11">
        <v>15</v>
      </c>
      <c r="D2057">
        <v>240809</v>
      </c>
      <c r="E2057">
        <v>7</v>
      </c>
    </row>
    <row r="2058" spans="1:5" x14ac:dyDescent="0.25">
      <c r="A2058" s="10">
        <v>198101</v>
      </c>
      <c r="B2058" s="11">
        <v>2</v>
      </c>
      <c r="D2058">
        <v>241090</v>
      </c>
      <c r="E2058">
        <v>7</v>
      </c>
    </row>
    <row r="2059" spans="1:5" x14ac:dyDescent="0.25">
      <c r="A2059" s="10">
        <v>198146</v>
      </c>
      <c r="B2059" s="11">
        <v>123</v>
      </c>
      <c r="D2059">
        <v>242077</v>
      </c>
      <c r="E2059">
        <v>7</v>
      </c>
    </row>
    <row r="2060" spans="1:5" x14ac:dyDescent="0.25">
      <c r="A2060" s="10">
        <v>198150</v>
      </c>
      <c r="B2060" s="11">
        <v>3</v>
      </c>
      <c r="D2060">
        <v>244282</v>
      </c>
      <c r="E2060">
        <v>7</v>
      </c>
    </row>
    <row r="2061" spans="1:5" x14ac:dyDescent="0.25">
      <c r="A2061" s="10">
        <v>198326</v>
      </c>
      <c r="B2061" s="11">
        <v>109</v>
      </c>
      <c r="D2061">
        <v>247220</v>
      </c>
      <c r="E2061">
        <v>7</v>
      </c>
    </row>
    <row r="2062" spans="1:5" x14ac:dyDescent="0.25">
      <c r="A2062" s="10">
        <v>198404</v>
      </c>
      <c r="B2062" s="11">
        <v>5</v>
      </c>
      <c r="D2062">
        <v>250212</v>
      </c>
      <c r="E2062">
        <v>7</v>
      </c>
    </row>
    <row r="2063" spans="1:5" x14ac:dyDescent="0.25">
      <c r="A2063" s="10">
        <v>198515</v>
      </c>
      <c r="B2063" s="11">
        <v>1</v>
      </c>
      <c r="D2063">
        <v>251572</v>
      </c>
      <c r="E2063">
        <v>7</v>
      </c>
    </row>
    <row r="2064" spans="1:5" x14ac:dyDescent="0.25">
      <c r="A2064" s="10">
        <v>198613</v>
      </c>
      <c r="B2064" s="11">
        <v>1</v>
      </c>
      <c r="D2064">
        <v>259259</v>
      </c>
      <c r="E2064">
        <v>7</v>
      </c>
    </row>
    <row r="2065" spans="1:5" x14ac:dyDescent="0.25">
      <c r="A2065" s="10">
        <v>198724</v>
      </c>
      <c r="B2065" s="11">
        <v>2</v>
      </c>
      <c r="D2065">
        <v>268462</v>
      </c>
      <c r="E2065">
        <v>7</v>
      </c>
    </row>
    <row r="2066" spans="1:5" x14ac:dyDescent="0.25">
      <c r="A2066" s="10">
        <v>198743</v>
      </c>
      <c r="B2066" s="11">
        <v>1</v>
      </c>
      <c r="D2066">
        <v>269361</v>
      </c>
      <c r="E2066">
        <v>7</v>
      </c>
    </row>
    <row r="2067" spans="1:5" x14ac:dyDescent="0.25">
      <c r="A2067" s="10">
        <v>198995</v>
      </c>
      <c r="B2067" s="11">
        <v>3</v>
      </c>
      <c r="D2067">
        <v>270741</v>
      </c>
      <c r="E2067">
        <v>7</v>
      </c>
    </row>
    <row r="2068" spans="1:5" x14ac:dyDescent="0.25">
      <c r="A2068" s="10">
        <v>199174</v>
      </c>
      <c r="B2068" s="11">
        <v>1</v>
      </c>
      <c r="D2068">
        <v>270960</v>
      </c>
      <c r="E2068">
        <v>7</v>
      </c>
    </row>
    <row r="2069" spans="1:5" x14ac:dyDescent="0.25">
      <c r="A2069" s="10">
        <v>199224</v>
      </c>
      <c r="B2069" s="11">
        <v>2</v>
      </c>
      <c r="D2069">
        <v>273185</v>
      </c>
      <c r="E2069">
        <v>7</v>
      </c>
    </row>
    <row r="2070" spans="1:5" x14ac:dyDescent="0.25">
      <c r="A2070" s="10">
        <v>199239</v>
      </c>
      <c r="B2070" s="11">
        <v>1</v>
      </c>
      <c r="D2070">
        <v>274569</v>
      </c>
      <c r="E2070">
        <v>7</v>
      </c>
    </row>
    <row r="2071" spans="1:5" x14ac:dyDescent="0.25">
      <c r="A2071" s="10">
        <v>199629</v>
      </c>
      <c r="B2071" s="11">
        <v>42</v>
      </c>
      <c r="D2071">
        <v>276822</v>
      </c>
      <c r="E2071">
        <v>7</v>
      </c>
    </row>
    <row r="2072" spans="1:5" x14ac:dyDescent="0.25">
      <c r="A2072" s="10">
        <v>199644</v>
      </c>
      <c r="B2072" s="11">
        <v>2</v>
      </c>
      <c r="D2072">
        <v>279456</v>
      </c>
      <c r="E2072">
        <v>7</v>
      </c>
    </row>
    <row r="2073" spans="1:5" x14ac:dyDescent="0.25">
      <c r="A2073" s="10">
        <v>199928</v>
      </c>
      <c r="B2073" s="11">
        <v>1</v>
      </c>
      <c r="D2073">
        <v>279844</v>
      </c>
      <c r="E2073">
        <v>7</v>
      </c>
    </row>
    <row r="2074" spans="1:5" x14ac:dyDescent="0.25">
      <c r="A2074" s="10">
        <v>199945</v>
      </c>
      <c r="B2074" s="11">
        <v>1</v>
      </c>
      <c r="D2074">
        <v>281186</v>
      </c>
      <c r="E2074">
        <v>7</v>
      </c>
    </row>
    <row r="2075" spans="1:5" x14ac:dyDescent="0.25">
      <c r="A2075" s="10">
        <v>200238</v>
      </c>
      <c r="B2075" s="11">
        <v>9</v>
      </c>
      <c r="D2075">
        <v>282806</v>
      </c>
      <c r="E2075">
        <v>7</v>
      </c>
    </row>
    <row r="2076" spans="1:5" x14ac:dyDescent="0.25">
      <c r="A2076" s="10">
        <v>200335</v>
      </c>
      <c r="B2076" s="11">
        <v>5</v>
      </c>
      <c r="D2076">
        <v>284435</v>
      </c>
      <c r="E2076">
        <v>7</v>
      </c>
    </row>
    <row r="2077" spans="1:5" x14ac:dyDescent="0.25">
      <c r="A2077" s="10">
        <v>200351</v>
      </c>
      <c r="B2077" s="11">
        <v>23</v>
      </c>
      <c r="D2077">
        <v>284536</v>
      </c>
      <c r="E2077">
        <v>7</v>
      </c>
    </row>
    <row r="2078" spans="1:5" x14ac:dyDescent="0.25">
      <c r="A2078" s="10">
        <v>200498</v>
      </c>
      <c r="B2078" s="11">
        <v>3</v>
      </c>
      <c r="D2078">
        <v>288430</v>
      </c>
      <c r="E2078">
        <v>7</v>
      </c>
    </row>
    <row r="2079" spans="1:5" x14ac:dyDescent="0.25">
      <c r="A2079" s="10">
        <v>200576</v>
      </c>
      <c r="B2079" s="11">
        <v>2</v>
      </c>
      <c r="D2079">
        <v>289660</v>
      </c>
      <c r="E2079">
        <v>7</v>
      </c>
    </row>
    <row r="2080" spans="1:5" x14ac:dyDescent="0.25">
      <c r="A2080" s="10">
        <v>200625</v>
      </c>
      <c r="B2080" s="11">
        <v>1</v>
      </c>
      <c r="D2080">
        <v>291418</v>
      </c>
      <c r="E2080">
        <v>7</v>
      </c>
    </row>
    <row r="2081" spans="1:5" x14ac:dyDescent="0.25">
      <c r="A2081" s="10">
        <v>200756</v>
      </c>
      <c r="B2081" s="11">
        <v>2</v>
      </c>
      <c r="D2081">
        <v>293572</v>
      </c>
      <c r="E2081">
        <v>7</v>
      </c>
    </row>
    <row r="2082" spans="1:5" x14ac:dyDescent="0.25">
      <c r="A2082" s="10">
        <v>200789</v>
      </c>
      <c r="B2082" s="11">
        <v>10</v>
      </c>
      <c r="D2082">
        <v>297577</v>
      </c>
      <c r="E2082">
        <v>7</v>
      </c>
    </row>
    <row r="2083" spans="1:5" x14ac:dyDescent="0.25">
      <c r="A2083" s="10">
        <v>200862</v>
      </c>
      <c r="B2083" s="11">
        <v>16</v>
      </c>
      <c r="D2083">
        <v>302565</v>
      </c>
      <c r="E2083">
        <v>7</v>
      </c>
    </row>
    <row r="2084" spans="1:5" x14ac:dyDescent="0.25">
      <c r="A2084" s="10">
        <v>200979</v>
      </c>
      <c r="B2084" s="11">
        <v>1</v>
      </c>
      <c r="D2084">
        <v>306746</v>
      </c>
      <c r="E2084">
        <v>7</v>
      </c>
    </row>
    <row r="2085" spans="1:5" x14ac:dyDescent="0.25">
      <c r="A2085" s="10">
        <v>201481</v>
      </c>
      <c r="B2085" s="11">
        <v>9</v>
      </c>
      <c r="D2085">
        <v>308230</v>
      </c>
      <c r="E2085">
        <v>7</v>
      </c>
    </row>
    <row r="2086" spans="1:5" x14ac:dyDescent="0.25">
      <c r="A2086" s="10">
        <v>201615</v>
      </c>
      <c r="B2086" s="11">
        <v>5</v>
      </c>
      <c r="D2086">
        <v>310352</v>
      </c>
      <c r="E2086">
        <v>7</v>
      </c>
    </row>
    <row r="2087" spans="1:5" x14ac:dyDescent="0.25">
      <c r="A2087" s="10">
        <v>201616</v>
      </c>
      <c r="B2087" s="11">
        <v>2</v>
      </c>
      <c r="D2087">
        <v>310958</v>
      </c>
      <c r="E2087">
        <v>7</v>
      </c>
    </row>
    <row r="2088" spans="1:5" x14ac:dyDescent="0.25">
      <c r="A2088" s="10">
        <v>201790</v>
      </c>
      <c r="B2088" s="11">
        <v>4</v>
      </c>
      <c r="D2088">
        <v>312836</v>
      </c>
      <c r="E2088">
        <v>7</v>
      </c>
    </row>
    <row r="2089" spans="1:5" x14ac:dyDescent="0.25">
      <c r="A2089" s="10">
        <v>201832</v>
      </c>
      <c r="B2089" s="11">
        <v>22</v>
      </c>
      <c r="D2089">
        <v>313568</v>
      </c>
      <c r="E2089">
        <v>7</v>
      </c>
    </row>
    <row r="2090" spans="1:5" x14ac:dyDescent="0.25">
      <c r="A2090" s="10">
        <v>201833</v>
      </c>
      <c r="B2090" s="11">
        <v>5</v>
      </c>
      <c r="D2090">
        <v>317835</v>
      </c>
      <c r="E2090">
        <v>7</v>
      </c>
    </row>
    <row r="2091" spans="1:5" x14ac:dyDescent="0.25">
      <c r="A2091" s="10">
        <v>201884</v>
      </c>
      <c r="B2091" s="11">
        <v>49</v>
      </c>
      <c r="D2091">
        <v>319203</v>
      </c>
      <c r="E2091">
        <v>7</v>
      </c>
    </row>
    <row r="2092" spans="1:5" x14ac:dyDescent="0.25">
      <c r="A2092" s="10">
        <v>201886</v>
      </c>
      <c r="B2092" s="11">
        <v>4</v>
      </c>
      <c r="D2092">
        <v>320102</v>
      </c>
      <c r="E2092">
        <v>7</v>
      </c>
    </row>
    <row r="2093" spans="1:5" x14ac:dyDescent="0.25">
      <c r="A2093" s="10">
        <v>201938</v>
      </c>
      <c r="B2093" s="11">
        <v>2</v>
      </c>
      <c r="D2093">
        <v>323812</v>
      </c>
      <c r="E2093">
        <v>7</v>
      </c>
    </row>
    <row r="2094" spans="1:5" x14ac:dyDescent="0.25">
      <c r="A2094" s="10">
        <v>201969</v>
      </c>
      <c r="B2094" s="11">
        <v>2</v>
      </c>
      <c r="D2094">
        <v>327350</v>
      </c>
      <c r="E2094">
        <v>7</v>
      </c>
    </row>
    <row r="2095" spans="1:5" x14ac:dyDescent="0.25">
      <c r="A2095" s="10">
        <v>202097</v>
      </c>
      <c r="B2095" s="11">
        <v>1</v>
      </c>
      <c r="D2095">
        <v>328437</v>
      </c>
      <c r="E2095">
        <v>7</v>
      </c>
    </row>
    <row r="2096" spans="1:5" x14ac:dyDescent="0.25">
      <c r="A2096" s="10">
        <v>202229</v>
      </c>
      <c r="B2096" s="11">
        <v>1</v>
      </c>
      <c r="D2096">
        <v>328544</v>
      </c>
      <c r="E2096">
        <v>7</v>
      </c>
    </row>
    <row r="2097" spans="1:5" x14ac:dyDescent="0.25">
      <c r="A2097" s="10">
        <v>202397</v>
      </c>
      <c r="B2097" s="11">
        <v>18</v>
      </c>
      <c r="D2097">
        <v>328853</v>
      </c>
      <c r="E2097">
        <v>7</v>
      </c>
    </row>
    <row r="2098" spans="1:5" x14ac:dyDescent="0.25">
      <c r="A2098" s="10">
        <v>202639</v>
      </c>
      <c r="B2098" s="11">
        <v>5</v>
      </c>
      <c r="D2098">
        <v>338248</v>
      </c>
      <c r="E2098">
        <v>7</v>
      </c>
    </row>
    <row r="2099" spans="1:5" x14ac:dyDescent="0.25">
      <c r="A2099" s="10">
        <v>202651</v>
      </c>
      <c r="B2099" s="11">
        <v>20</v>
      </c>
      <c r="D2099">
        <v>339381</v>
      </c>
      <c r="E2099">
        <v>7</v>
      </c>
    </row>
    <row r="2100" spans="1:5" x14ac:dyDescent="0.25">
      <c r="A2100" s="10">
        <v>202667</v>
      </c>
      <c r="B2100" s="11">
        <v>1</v>
      </c>
      <c r="D2100">
        <v>345955</v>
      </c>
      <c r="E2100">
        <v>7</v>
      </c>
    </row>
    <row r="2101" spans="1:5" x14ac:dyDescent="0.25">
      <c r="A2101" s="10">
        <v>202680</v>
      </c>
      <c r="B2101" s="11">
        <v>14</v>
      </c>
      <c r="D2101">
        <v>350629</v>
      </c>
      <c r="E2101">
        <v>7</v>
      </c>
    </row>
    <row r="2102" spans="1:5" x14ac:dyDescent="0.25">
      <c r="A2102" s="10">
        <v>202791</v>
      </c>
      <c r="B2102" s="11">
        <v>7</v>
      </c>
      <c r="D2102">
        <v>351740</v>
      </c>
      <c r="E2102">
        <v>7</v>
      </c>
    </row>
    <row r="2103" spans="1:5" x14ac:dyDescent="0.25">
      <c r="A2103" s="10">
        <v>202865</v>
      </c>
      <c r="B2103" s="11">
        <v>45</v>
      </c>
      <c r="D2103">
        <v>352900</v>
      </c>
      <c r="E2103">
        <v>7</v>
      </c>
    </row>
    <row r="2104" spans="1:5" x14ac:dyDescent="0.25">
      <c r="A2104" s="10">
        <v>202914</v>
      </c>
      <c r="B2104" s="11">
        <v>187</v>
      </c>
      <c r="D2104">
        <v>353383</v>
      </c>
      <c r="E2104">
        <v>7</v>
      </c>
    </row>
    <row r="2105" spans="1:5" x14ac:dyDescent="0.25">
      <c r="A2105" s="10">
        <v>203035</v>
      </c>
      <c r="B2105" s="11">
        <v>8</v>
      </c>
      <c r="D2105">
        <v>353896</v>
      </c>
      <c r="E2105">
        <v>7</v>
      </c>
    </row>
    <row r="2106" spans="1:5" x14ac:dyDescent="0.25">
      <c r="A2106" s="10">
        <v>203068</v>
      </c>
      <c r="B2106" s="11">
        <v>1</v>
      </c>
      <c r="D2106">
        <v>354126</v>
      </c>
      <c r="E2106">
        <v>7</v>
      </c>
    </row>
    <row r="2107" spans="1:5" x14ac:dyDescent="0.25">
      <c r="A2107" s="10">
        <v>203079</v>
      </c>
      <c r="B2107" s="11">
        <v>3</v>
      </c>
      <c r="D2107">
        <v>355267</v>
      </c>
      <c r="E2107">
        <v>7</v>
      </c>
    </row>
    <row r="2108" spans="1:5" x14ac:dyDescent="0.25">
      <c r="A2108" s="10">
        <v>203197</v>
      </c>
      <c r="B2108" s="11">
        <v>4</v>
      </c>
      <c r="D2108">
        <v>357407</v>
      </c>
      <c r="E2108">
        <v>7</v>
      </c>
    </row>
    <row r="2109" spans="1:5" x14ac:dyDescent="0.25">
      <c r="A2109" s="10">
        <v>203204</v>
      </c>
      <c r="B2109" s="11">
        <v>1</v>
      </c>
      <c r="D2109">
        <v>360157</v>
      </c>
      <c r="E2109">
        <v>7</v>
      </c>
    </row>
    <row r="2110" spans="1:5" x14ac:dyDescent="0.25">
      <c r="A2110" s="10">
        <v>203213</v>
      </c>
      <c r="B2110" s="11">
        <v>4</v>
      </c>
      <c r="D2110">
        <v>361364</v>
      </c>
      <c r="E2110">
        <v>7</v>
      </c>
    </row>
    <row r="2111" spans="1:5" x14ac:dyDescent="0.25">
      <c r="A2111" s="10">
        <v>203265</v>
      </c>
      <c r="B2111" s="11">
        <v>3</v>
      </c>
      <c r="D2111">
        <v>364601</v>
      </c>
      <c r="E2111">
        <v>7</v>
      </c>
    </row>
    <row r="2112" spans="1:5" x14ac:dyDescent="0.25">
      <c r="A2112" s="10">
        <v>203279</v>
      </c>
      <c r="B2112" s="11">
        <v>18</v>
      </c>
      <c r="D2112">
        <v>365747</v>
      </c>
      <c r="E2112">
        <v>7</v>
      </c>
    </row>
    <row r="2113" spans="1:5" x14ac:dyDescent="0.25">
      <c r="A2113" s="10">
        <v>203373</v>
      </c>
      <c r="B2113" s="11">
        <v>2</v>
      </c>
      <c r="D2113">
        <v>366873</v>
      </c>
      <c r="E2113">
        <v>7</v>
      </c>
    </row>
    <row r="2114" spans="1:5" x14ac:dyDescent="0.25">
      <c r="A2114" s="10">
        <v>203672</v>
      </c>
      <c r="B2114" s="11">
        <v>2</v>
      </c>
      <c r="D2114">
        <v>366922</v>
      </c>
      <c r="E2114">
        <v>7</v>
      </c>
    </row>
    <row r="2115" spans="1:5" x14ac:dyDescent="0.25">
      <c r="A2115" s="10">
        <v>203778</v>
      </c>
      <c r="B2115" s="11">
        <v>4</v>
      </c>
      <c r="D2115">
        <v>373021</v>
      </c>
      <c r="E2115">
        <v>7</v>
      </c>
    </row>
    <row r="2116" spans="1:5" x14ac:dyDescent="0.25">
      <c r="A2116" s="10">
        <v>203952</v>
      </c>
      <c r="B2116" s="11">
        <v>6</v>
      </c>
      <c r="D2116">
        <v>373970</v>
      </c>
      <c r="E2116">
        <v>7</v>
      </c>
    </row>
    <row r="2117" spans="1:5" x14ac:dyDescent="0.25">
      <c r="A2117" s="10">
        <v>204218</v>
      </c>
      <c r="B2117" s="11">
        <v>49</v>
      </c>
      <c r="D2117">
        <v>375063</v>
      </c>
      <c r="E2117">
        <v>7</v>
      </c>
    </row>
    <row r="2118" spans="1:5" x14ac:dyDescent="0.25">
      <c r="A2118" s="10">
        <v>204220</v>
      </c>
      <c r="B2118" s="11">
        <v>4</v>
      </c>
      <c r="D2118">
        <v>379559</v>
      </c>
      <c r="E2118">
        <v>7</v>
      </c>
    </row>
    <row r="2119" spans="1:5" x14ac:dyDescent="0.25">
      <c r="A2119" s="10">
        <v>204281</v>
      </c>
      <c r="B2119" s="11">
        <v>8</v>
      </c>
      <c r="D2119">
        <v>381300</v>
      </c>
      <c r="E2119">
        <v>7</v>
      </c>
    </row>
    <row r="2120" spans="1:5" x14ac:dyDescent="0.25">
      <c r="A2120" s="10">
        <v>204315</v>
      </c>
      <c r="B2120" s="11">
        <v>21</v>
      </c>
      <c r="D2120">
        <v>381767</v>
      </c>
      <c r="E2120">
        <v>7</v>
      </c>
    </row>
    <row r="2121" spans="1:5" x14ac:dyDescent="0.25">
      <c r="A2121" s="10">
        <v>204392</v>
      </c>
      <c r="B2121" s="11">
        <v>2</v>
      </c>
      <c r="D2121">
        <v>389335</v>
      </c>
      <c r="E2121">
        <v>7</v>
      </c>
    </row>
    <row r="2122" spans="1:5" x14ac:dyDescent="0.25">
      <c r="A2122" s="10">
        <v>204394</v>
      </c>
      <c r="B2122" s="11">
        <v>357</v>
      </c>
      <c r="D2122">
        <v>389568</v>
      </c>
      <c r="E2122">
        <v>7</v>
      </c>
    </row>
    <row r="2123" spans="1:5" x14ac:dyDescent="0.25">
      <c r="A2123" s="10">
        <v>204483</v>
      </c>
      <c r="B2123" s="11">
        <v>1</v>
      </c>
      <c r="D2123">
        <v>392924</v>
      </c>
      <c r="E2123">
        <v>7</v>
      </c>
    </row>
    <row r="2124" spans="1:5" x14ac:dyDescent="0.25">
      <c r="A2124" s="10">
        <v>204534</v>
      </c>
      <c r="B2124" s="11">
        <v>4</v>
      </c>
      <c r="D2124">
        <v>393691</v>
      </c>
      <c r="E2124">
        <v>7</v>
      </c>
    </row>
    <row r="2125" spans="1:5" x14ac:dyDescent="0.25">
      <c r="A2125" s="10">
        <v>204610</v>
      </c>
      <c r="B2125" s="11">
        <v>20</v>
      </c>
      <c r="D2125">
        <v>395249</v>
      </c>
      <c r="E2125">
        <v>7</v>
      </c>
    </row>
    <row r="2126" spans="1:5" x14ac:dyDescent="0.25">
      <c r="A2126" s="10">
        <v>204648</v>
      </c>
      <c r="B2126" s="11">
        <v>2</v>
      </c>
      <c r="D2126">
        <v>395999</v>
      </c>
      <c r="E2126">
        <v>7</v>
      </c>
    </row>
    <row r="2127" spans="1:5" x14ac:dyDescent="0.25">
      <c r="A2127" s="10">
        <v>204725</v>
      </c>
      <c r="B2127" s="11">
        <v>20</v>
      </c>
      <c r="D2127">
        <v>396715</v>
      </c>
      <c r="E2127">
        <v>7</v>
      </c>
    </row>
    <row r="2128" spans="1:5" x14ac:dyDescent="0.25">
      <c r="A2128" s="10">
        <v>204735</v>
      </c>
      <c r="B2128" s="11">
        <v>19</v>
      </c>
      <c r="D2128">
        <v>397613</v>
      </c>
      <c r="E2128">
        <v>7</v>
      </c>
    </row>
    <row r="2129" spans="1:5" x14ac:dyDescent="0.25">
      <c r="A2129" s="10">
        <v>204809</v>
      </c>
      <c r="B2129" s="11">
        <v>9</v>
      </c>
      <c r="D2129">
        <v>398564</v>
      </c>
      <c r="E2129">
        <v>7</v>
      </c>
    </row>
    <row r="2130" spans="1:5" x14ac:dyDescent="0.25">
      <c r="A2130" s="10">
        <v>205001</v>
      </c>
      <c r="B2130" s="11">
        <v>2</v>
      </c>
      <c r="D2130">
        <v>398945</v>
      </c>
      <c r="E2130">
        <v>7</v>
      </c>
    </row>
    <row r="2131" spans="1:5" x14ac:dyDescent="0.25">
      <c r="A2131" s="10">
        <v>205227</v>
      </c>
      <c r="B2131" s="11">
        <v>8</v>
      </c>
      <c r="D2131">
        <v>399787</v>
      </c>
      <c r="E2131">
        <v>7</v>
      </c>
    </row>
    <row r="2132" spans="1:5" x14ac:dyDescent="0.25">
      <c r="A2132" s="10">
        <v>205270</v>
      </c>
      <c r="B2132" s="11">
        <v>5</v>
      </c>
      <c r="D2132">
        <v>405342</v>
      </c>
      <c r="E2132">
        <v>7</v>
      </c>
    </row>
    <row r="2133" spans="1:5" x14ac:dyDescent="0.25">
      <c r="A2133" s="10">
        <v>205316</v>
      </c>
      <c r="B2133" s="11">
        <v>4</v>
      </c>
      <c r="D2133">
        <v>405914</v>
      </c>
      <c r="E2133">
        <v>7</v>
      </c>
    </row>
    <row r="2134" spans="1:5" x14ac:dyDescent="0.25">
      <c r="A2134" s="10">
        <v>205365</v>
      </c>
      <c r="B2134" s="11">
        <v>7</v>
      </c>
      <c r="D2134">
        <v>406258</v>
      </c>
      <c r="E2134">
        <v>7</v>
      </c>
    </row>
    <row r="2135" spans="1:5" x14ac:dyDescent="0.25">
      <c r="A2135" s="10">
        <v>205518</v>
      </c>
      <c r="B2135" s="11">
        <v>7</v>
      </c>
      <c r="D2135">
        <v>408345</v>
      </c>
      <c r="E2135">
        <v>7</v>
      </c>
    </row>
    <row r="2136" spans="1:5" x14ac:dyDescent="0.25">
      <c r="A2136" s="10">
        <v>205607</v>
      </c>
      <c r="B2136" s="11">
        <v>9</v>
      </c>
      <c r="D2136">
        <v>409308</v>
      </c>
      <c r="E2136">
        <v>7</v>
      </c>
    </row>
    <row r="2137" spans="1:5" x14ac:dyDescent="0.25">
      <c r="A2137" s="10">
        <v>205718</v>
      </c>
      <c r="B2137" s="11">
        <v>19</v>
      </c>
      <c r="D2137">
        <v>414632</v>
      </c>
      <c r="E2137">
        <v>7</v>
      </c>
    </row>
    <row r="2138" spans="1:5" x14ac:dyDescent="0.25">
      <c r="A2138" s="10">
        <v>205809</v>
      </c>
      <c r="B2138" s="11">
        <v>8</v>
      </c>
      <c r="D2138">
        <v>415715</v>
      </c>
      <c r="E2138">
        <v>7</v>
      </c>
    </row>
    <row r="2139" spans="1:5" x14ac:dyDescent="0.25">
      <c r="A2139" s="10">
        <v>206124</v>
      </c>
      <c r="B2139" s="11">
        <v>6</v>
      </c>
      <c r="D2139">
        <v>419002</v>
      </c>
      <c r="E2139">
        <v>7</v>
      </c>
    </row>
    <row r="2140" spans="1:5" x14ac:dyDescent="0.25">
      <c r="A2140" s="10">
        <v>206195</v>
      </c>
      <c r="B2140" s="11">
        <v>17</v>
      </c>
      <c r="D2140">
        <v>427900</v>
      </c>
      <c r="E2140">
        <v>7</v>
      </c>
    </row>
    <row r="2141" spans="1:5" x14ac:dyDescent="0.25">
      <c r="A2141" s="10">
        <v>206224</v>
      </c>
      <c r="B2141" s="11">
        <v>4</v>
      </c>
      <c r="D2141">
        <v>428041</v>
      </c>
      <c r="E2141">
        <v>7</v>
      </c>
    </row>
    <row r="2142" spans="1:5" x14ac:dyDescent="0.25">
      <c r="A2142" s="10">
        <v>206227</v>
      </c>
      <c r="B2142" s="11">
        <v>3</v>
      </c>
      <c r="D2142">
        <v>429790</v>
      </c>
      <c r="E2142">
        <v>7</v>
      </c>
    </row>
    <row r="2143" spans="1:5" x14ac:dyDescent="0.25">
      <c r="A2143" s="10">
        <v>206264</v>
      </c>
      <c r="B2143" s="11">
        <v>37</v>
      </c>
      <c r="D2143">
        <v>432175</v>
      </c>
      <c r="E2143">
        <v>7</v>
      </c>
    </row>
    <row r="2144" spans="1:5" x14ac:dyDescent="0.25">
      <c r="A2144" s="10">
        <v>206313</v>
      </c>
      <c r="B2144" s="11">
        <v>7</v>
      </c>
      <c r="D2144">
        <v>434871</v>
      </c>
      <c r="E2144">
        <v>7</v>
      </c>
    </row>
    <row r="2145" spans="1:5" x14ac:dyDescent="0.25">
      <c r="A2145" s="10">
        <v>206436</v>
      </c>
      <c r="B2145" s="11">
        <v>2</v>
      </c>
      <c r="D2145">
        <v>435151</v>
      </c>
      <c r="E2145">
        <v>7</v>
      </c>
    </row>
    <row r="2146" spans="1:5" x14ac:dyDescent="0.25">
      <c r="A2146" s="10">
        <v>206501</v>
      </c>
      <c r="B2146" s="11">
        <v>193</v>
      </c>
      <c r="D2146">
        <v>437047</v>
      </c>
      <c r="E2146">
        <v>7</v>
      </c>
    </row>
    <row r="2147" spans="1:5" x14ac:dyDescent="0.25">
      <c r="A2147" s="10">
        <v>206760</v>
      </c>
      <c r="B2147" s="11">
        <v>2</v>
      </c>
      <c r="D2147">
        <v>439094</v>
      </c>
      <c r="E2147">
        <v>7</v>
      </c>
    </row>
    <row r="2148" spans="1:5" x14ac:dyDescent="0.25">
      <c r="A2148" s="10">
        <v>206794</v>
      </c>
      <c r="B2148" s="11">
        <v>4</v>
      </c>
      <c r="D2148">
        <v>441799</v>
      </c>
      <c r="E2148">
        <v>7</v>
      </c>
    </row>
    <row r="2149" spans="1:5" x14ac:dyDescent="0.25">
      <c r="A2149" s="10">
        <v>206929</v>
      </c>
      <c r="B2149" s="11">
        <v>7</v>
      </c>
      <c r="D2149">
        <v>445221</v>
      </c>
      <c r="E2149">
        <v>7</v>
      </c>
    </row>
    <row r="2150" spans="1:5" x14ac:dyDescent="0.25">
      <c r="A2150" s="10">
        <v>207265</v>
      </c>
      <c r="B2150" s="11">
        <v>6</v>
      </c>
      <c r="D2150">
        <v>445517</v>
      </c>
      <c r="E2150">
        <v>7</v>
      </c>
    </row>
    <row r="2151" spans="1:5" x14ac:dyDescent="0.25">
      <c r="A2151" s="10">
        <v>207410</v>
      </c>
      <c r="B2151" s="11">
        <v>4</v>
      </c>
      <c r="D2151">
        <v>450076</v>
      </c>
      <c r="E2151">
        <v>7</v>
      </c>
    </row>
    <row r="2152" spans="1:5" x14ac:dyDescent="0.25">
      <c r="A2152" s="10">
        <v>207700</v>
      </c>
      <c r="B2152" s="11">
        <v>1</v>
      </c>
      <c r="D2152">
        <v>451641</v>
      </c>
      <c r="E2152">
        <v>7</v>
      </c>
    </row>
    <row r="2153" spans="1:5" x14ac:dyDescent="0.25">
      <c r="A2153" s="10">
        <v>207760</v>
      </c>
      <c r="B2153" s="11">
        <v>39</v>
      </c>
      <c r="D2153">
        <v>452049</v>
      </c>
      <c r="E2153">
        <v>7</v>
      </c>
    </row>
    <row r="2154" spans="1:5" x14ac:dyDescent="0.25">
      <c r="A2154" s="10">
        <v>207809</v>
      </c>
      <c r="B2154" s="11">
        <v>23</v>
      </c>
      <c r="D2154">
        <v>453133</v>
      </c>
      <c r="E2154">
        <v>7</v>
      </c>
    </row>
    <row r="2155" spans="1:5" x14ac:dyDescent="0.25">
      <c r="A2155" s="10">
        <v>207996</v>
      </c>
      <c r="B2155" s="11">
        <v>4</v>
      </c>
      <c r="D2155">
        <v>455655</v>
      </c>
      <c r="E2155">
        <v>7</v>
      </c>
    </row>
    <row r="2156" spans="1:5" x14ac:dyDescent="0.25">
      <c r="A2156" s="10">
        <v>208036</v>
      </c>
      <c r="B2156" s="11">
        <v>68</v>
      </c>
      <c r="D2156">
        <v>456553</v>
      </c>
      <c r="E2156">
        <v>7</v>
      </c>
    </row>
    <row r="2157" spans="1:5" x14ac:dyDescent="0.25">
      <c r="A2157" s="10">
        <v>208120</v>
      </c>
      <c r="B2157" s="11">
        <v>6</v>
      </c>
      <c r="D2157">
        <v>457511</v>
      </c>
      <c r="E2157">
        <v>7</v>
      </c>
    </row>
    <row r="2158" spans="1:5" x14ac:dyDescent="0.25">
      <c r="A2158" s="10">
        <v>208125</v>
      </c>
      <c r="B2158" s="11">
        <v>33</v>
      </c>
      <c r="D2158">
        <v>460179</v>
      </c>
      <c r="E2158">
        <v>7</v>
      </c>
    </row>
    <row r="2159" spans="1:5" x14ac:dyDescent="0.25">
      <c r="A2159" s="10">
        <v>208450</v>
      </c>
      <c r="B2159" s="11">
        <v>1</v>
      </c>
      <c r="D2159">
        <v>461533</v>
      </c>
      <c r="E2159">
        <v>7</v>
      </c>
    </row>
    <row r="2160" spans="1:5" x14ac:dyDescent="0.25">
      <c r="A2160" s="10">
        <v>208511</v>
      </c>
      <c r="B2160" s="11">
        <v>5</v>
      </c>
      <c r="D2160">
        <v>472755</v>
      </c>
      <c r="E2160">
        <v>7</v>
      </c>
    </row>
    <row r="2161" spans="1:5" x14ac:dyDescent="0.25">
      <c r="A2161" s="10">
        <v>208533</v>
      </c>
      <c r="B2161" s="11">
        <v>11</v>
      </c>
      <c r="D2161">
        <v>473824</v>
      </c>
      <c r="E2161">
        <v>7</v>
      </c>
    </row>
    <row r="2162" spans="1:5" x14ac:dyDescent="0.25">
      <c r="A2162" s="10">
        <v>208672</v>
      </c>
      <c r="B2162" s="11">
        <v>27</v>
      </c>
      <c r="D2162">
        <v>474018</v>
      </c>
      <c r="E2162">
        <v>7</v>
      </c>
    </row>
    <row r="2163" spans="1:5" x14ac:dyDescent="0.25">
      <c r="A2163" s="10">
        <v>208723</v>
      </c>
      <c r="B2163" s="11">
        <v>67</v>
      </c>
      <c r="D2163">
        <v>474412</v>
      </c>
      <c r="E2163">
        <v>7</v>
      </c>
    </row>
    <row r="2164" spans="1:5" x14ac:dyDescent="0.25">
      <c r="A2164" s="10">
        <v>208814</v>
      </c>
      <c r="B2164" s="11">
        <v>7</v>
      </c>
      <c r="D2164">
        <v>475425</v>
      </c>
      <c r="E2164">
        <v>7</v>
      </c>
    </row>
    <row r="2165" spans="1:5" x14ac:dyDescent="0.25">
      <c r="A2165" s="10">
        <v>208822</v>
      </c>
      <c r="B2165" s="11">
        <v>58</v>
      </c>
      <c r="D2165">
        <v>475579</v>
      </c>
      <c r="E2165">
        <v>7</v>
      </c>
    </row>
    <row r="2166" spans="1:5" x14ac:dyDescent="0.25">
      <c r="A2166" s="10">
        <v>208919</v>
      </c>
      <c r="B2166" s="11">
        <v>4</v>
      </c>
      <c r="D2166">
        <v>477492</v>
      </c>
      <c r="E2166">
        <v>7</v>
      </c>
    </row>
    <row r="2167" spans="1:5" x14ac:dyDescent="0.25">
      <c r="A2167" s="10">
        <v>209122</v>
      </c>
      <c r="B2167" s="11">
        <v>254</v>
      </c>
      <c r="D2167">
        <v>532</v>
      </c>
      <c r="E2167">
        <v>6</v>
      </c>
    </row>
    <row r="2168" spans="1:5" x14ac:dyDescent="0.25">
      <c r="A2168" s="10">
        <v>209175</v>
      </c>
      <c r="B2168" s="11">
        <v>6</v>
      </c>
      <c r="D2168">
        <v>1047</v>
      </c>
      <c r="E2168">
        <v>6</v>
      </c>
    </row>
    <row r="2169" spans="1:5" x14ac:dyDescent="0.25">
      <c r="A2169" s="10">
        <v>209477</v>
      </c>
      <c r="B2169" s="11">
        <v>3</v>
      </c>
      <c r="D2169">
        <v>3805</v>
      </c>
      <c r="E2169">
        <v>6</v>
      </c>
    </row>
    <row r="2170" spans="1:5" x14ac:dyDescent="0.25">
      <c r="A2170" s="10">
        <v>209529</v>
      </c>
      <c r="B2170" s="11">
        <v>1</v>
      </c>
      <c r="D2170">
        <v>5045</v>
      </c>
      <c r="E2170">
        <v>6</v>
      </c>
    </row>
    <row r="2171" spans="1:5" x14ac:dyDescent="0.25">
      <c r="A2171" s="10">
        <v>209551</v>
      </c>
      <c r="B2171" s="11">
        <v>13</v>
      </c>
      <c r="D2171">
        <v>10953</v>
      </c>
      <c r="E2171">
        <v>6</v>
      </c>
    </row>
    <row r="2172" spans="1:5" x14ac:dyDescent="0.25">
      <c r="A2172" s="10">
        <v>209666</v>
      </c>
      <c r="B2172" s="11">
        <v>28</v>
      </c>
      <c r="D2172">
        <v>15525</v>
      </c>
      <c r="E2172">
        <v>6</v>
      </c>
    </row>
    <row r="2173" spans="1:5" x14ac:dyDescent="0.25">
      <c r="A2173" s="10">
        <v>209847</v>
      </c>
      <c r="B2173" s="11">
        <v>6</v>
      </c>
      <c r="D2173">
        <v>16315</v>
      </c>
      <c r="E2173">
        <v>6</v>
      </c>
    </row>
    <row r="2174" spans="1:5" x14ac:dyDescent="0.25">
      <c r="A2174" s="10">
        <v>209901</v>
      </c>
      <c r="B2174" s="11">
        <v>4</v>
      </c>
      <c r="D2174">
        <v>16439</v>
      </c>
      <c r="E2174">
        <v>6</v>
      </c>
    </row>
    <row r="2175" spans="1:5" x14ac:dyDescent="0.25">
      <c r="A2175" s="10">
        <v>209917</v>
      </c>
      <c r="B2175" s="11">
        <v>13</v>
      </c>
      <c r="D2175">
        <v>17522</v>
      </c>
      <c r="E2175">
        <v>6</v>
      </c>
    </row>
    <row r="2176" spans="1:5" x14ac:dyDescent="0.25">
      <c r="A2176" s="10">
        <v>210018</v>
      </c>
      <c r="B2176" s="11">
        <v>2</v>
      </c>
      <c r="D2176">
        <v>23976</v>
      </c>
      <c r="E2176">
        <v>6</v>
      </c>
    </row>
    <row r="2177" spans="1:5" x14ac:dyDescent="0.25">
      <c r="A2177" s="10">
        <v>210069</v>
      </c>
      <c r="B2177" s="11">
        <v>1</v>
      </c>
      <c r="D2177">
        <v>26735</v>
      </c>
      <c r="E2177">
        <v>6</v>
      </c>
    </row>
    <row r="2178" spans="1:5" x14ac:dyDescent="0.25">
      <c r="A2178" s="10">
        <v>210197</v>
      </c>
      <c r="B2178" s="11">
        <v>1</v>
      </c>
      <c r="D2178">
        <v>27497</v>
      </c>
      <c r="E2178">
        <v>6</v>
      </c>
    </row>
    <row r="2179" spans="1:5" x14ac:dyDescent="0.25">
      <c r="A2179" s="10">
        <v>210354</v>
      </c>
      <c r="B2179" s="11">
        <v>1</v>
      </c>
      <c r="D2179">
        <v>28275</v>
      </c>
      <c r="E2179">
        <v>6</v>
      </c>
    </row>
    <row r="2180" spans="1:5" x14ac:dyDescent="0.25">
      <c r="A2180" s="10">
        <v>210789</v>
      </c>
      <c r="B2180" s="11">
        <v>9</v>
      </c>
      <c r="D2180">
        <v>29469</v>
      </c>
      <c r="E2180">
        <v>6</v>
      </c>
    </row>
    <row r="2181" spans="1:5" x14ac:dyDescent="0.25">
      <c r="A2181" s="10">
        <v>210854</v>
      </c>
      <c r="B2181" s="11">
        <v>3</v>
      </c>
      <c r="D2181">
        <v>37346</v>
      </c>
      <c r="E2181">
        <v>6</v>
      </c>
    </row>
    <row r="2182" spans="1:5" x14ac:dyDescent="0.25">
      <c r="A2182" s="10">
        <v>211045</v>
      </c>
      <c r="B2182" s="11">
        <v>2</v>
      </c>
      <c r="D2182">
        <v>46273</v>
      </c>
      <c r="E2182">
        <v>6</v>
      </c>
    </row>
    <row r="2183" spans="1:5" x14ac:dyDescent="0.25">
      <c r="A2183" s="10">
        <v>211153</v>
      </c>
      <c r="B2183" s="11">
        <v>1</v>
      </c>
      <c r="D2183">
        <v>46715</v>
      </c>
      <c r="E2183">
        <v>6</v>
      </c>
    </row>
    <row r="2184" spans="1:5" x14ac:dyDescent="0.25">
      <c r="A2184" s="10">
        <v>211437</v>
      </c>
      <c r="B2184" s="11">
        <v>1</v>
      </c>
      <c r="D2184">
        <v>47849</v>
      </c>
      <c r="E2184">
        <v>6</v>
      </c>
    </row>
    <row r="2185" spans="1:5" x14ac:dyDescent="0.25">
      <c r="A2185" s="10">
        <v>211577</v>
      </c>
      <c r="B2185" s="11">
        <v>45</v>
      </c>
      <c r="D2185">
        <v>50299</v>
      </c>
      <c r="E2185">
        <v>6</v>
      </c>
    </row>
    <row r="2186" spans="1:5" x14ac:dyDescent="0.25">
      <c r="A2186" s="10">
        <v>211614</v>
      </c>
      <c r="B2186" s="11">
        <v>5</v>
      </c>
      <c r="D2186">
        <v>51968</v>
      </c>
      <c r="E2186">
        <v>6</v>
      </c>
    </row>
    <row r="2187" spans="1:5" x14ac:dyDescent="0.25">
      <c r="A2187" s="10">
        <v>211878</v>
      </c>
      <c r="B2187" s="11">
        <v>8</v>
      </c>
      <c r="D2187">
        <v>54742</v>
      </c>
      <c r="E2187">
        <v>6</v>
      </c>
    </row>
    <row r="2188" spans="1:5" x14ac:dyDescent="0.25">
      <c r="A2188" s="10">
        <v>212126</v>
      </c>
      <c r="B2188" s="11">
        <v>3</v>
      </c>
      <c r="D2188">
        <v>55481</v>
      </c>
      <c r="E2188">
        <v>6</v>
      </c>
    </row>
    <row r="2189" spans="1:5" x14ac:dyDescent="0.25">
      <c r="A2189" s="10">
        <v>212150</v>
      </c>
      <c r="B2189" s="11">
        <v>3</v>
      </c>
      <c r="D2189">
        <v>56611</v>
      </c>
      <c r="E2189">
        <v>6</v>
      </c>
    </row>
    <row r="2190" spans="1:5" x14ac:dyDescent="0.25">
      <c r="A2190" s="10">
        <v>212199</v>
      </c>
      <c r="B2190" s="11">
        <v>3</v>
      </c>
      <c r="D2190">
        <v>57653</v>
      </c>
      <c r="E2190">
        <v>6</v>
      </c>
    </row>
    <row r="2191" spans="1:5" x14ac:dyDescent="0.25">
      <c r="A2191" s="10">
        <v>212212</v>
      </c>
      <c r="B2191" s="11">
        <v>2</v>
      </c>
      <c r="D2191">
        <v>58996</v>
      </c>
      <c r="E2191">
        <v>6</v>
      </c>
    </row>
    <row r="2192" spans="1:5" x14ac:dyDescent="0.25">
      <c r="A2192" s="10">
        <v>212299</v>
      </c>
      <c r="B2192" s="11">
        <v>16</v>
      </c>
      <c r="D2192">
        <v>69774</v>
      </c>
      <c r="E2192">
        <v>6</v>
      </c>
    </row>
    <row r="2193" spans="1:5" x14ac:dyDescent="0.25">
      <c r="A2193" s="10">
        <v>212312</v>
      </c>
      <c r="B2193" s="11">
        <v>27</v>
      </c>
      <c r="D2193">
        <v>70345</v>
      </c>
      <c r="E2193">
        <v>6</v>
      </c>
    </row>
    <row r="2194" spans="1:5" x14ac:dyDescent="0.25">
      <c r="A2194" s="10">
        <v>212383</v>
      </c>
      <c r="B2194" s="11">
        <v>3</v>
      </c>
      <c r="D2194">
        <v>70426</v>
      </c>
      <c r="E2194">
        <v>6</v>
      </c>
    </row>
    <row r="2195" spans="1:5" x14ac:dyDescent="0.25">
      <c r="A2195" s="10">
        <v>212452</v>
      </c>
      <c r="B2195" s="11">
        <v>34</v>
      </c>
      <c r="D2195">
        <v>71857</v>
      </c>
      <c r="E2195">
        <v>6</v>
      </c>
    </row>
    <row r="2196" spans="1:5" x14ac:dyDescent="0.25">
      <c r="A2196" s="10">
        <v>212567</v>
      </c>
      <c r="B2196" s="11">
        <v>3</v>
      </c>
      <c r="D2196">
        <v>74695</v>
      </c>
      <c r="E2196">
        <v>6</v>
      </c>
    </row>
    <row r="2197" spans="1:5" x14ac:dyDescent="0.25">
      <c r="A2197" s="10">
        <v>212582</v>
      </c>
      <c r="B2197" s="11">
        <v>1</v>
      </c>
      <c r="D2197">
        <v>80412</v>
      </c>
      <c r="E2197">
        <v>6</v>
      </c>
    </row>
    <row r="2198" spans="1:5" x14ac:dyDescent="0.25">
      <c r="A2198" s="10">
        <v>212708</v>
      </c>
      <c r="B2198" s="11">
        <v>24</v>
      </c>
      <c r="D2198">
        <v>80824</v>
      </c>
      <c r="E2198">
        <v>6</v>
      </c>
    </row>
    <row r="2199" spans="1:5" x14ac:dyDescent="0.25">
      <c r="A2199" s="10">
        <v>212741</v>
      </c>
      <c r="B2199" s="11">
        <v>8</v>
      </c>
      <c r="D2199">
        <v>81477</v>
      </c>
      <c r="E2199">
        <v>6</v>
      </c>
    </row>
    <row r="2200" spans="1:5" x14ac:dyDescent="0.25">
      <c r="A2200" s="10">
        <v>212908</v>
      </c>
      <c r="B2200" s="11">
        <v>12</v>
      </c>
      <c r="D2200">
        <v>83615</v>
      </c>
      <c r="E2200">
        <v>6</v>
      </c>
    </row>
    <row r="2201" spans="1:5" x14ac:dyDescent="0.25">
      <c r="A2201" s="10">
        <v>213037</v>
      </c>
      <c r="B2201" s="11">
        <v>6</v>
      </c>
      <c r="D2201">
        <v>84374</v>
      </c>
      <c r="E2201">
        <v>6</v>
      </c>
    </row>
    <row r="2202" spans="1:5" x14ac:dyDescent="0.25">
      <c r="A2202" s="10">
        <v>213115</v>
      </c>
      <c r="B2202" s="11">
        <v>1</v>
      </c>
      <c r="D2202">
        <v>88708</v>
      </c>
      <c r="E2202">
        <v>6</v>
      </c>
    </row>
    <row r="2203" spans="1:5" x14ac:dyDescent="0.25">
      <c r="A2203" s="10">
        <v>213133</v>
      </c>
      <c r="B2203" s="11">
        <v>34</v>
      </c>
      <c r="D2203">
        <v>89348</v>
      </c>
      <c r="E2203">
        <v>6</v>
      </c>
    </row>
    <row r="2204" spans="1:5" x14ac:dyDescent="0.25">
      <c r="A2204" s="10">
        <v>213333</v>
      </c>
      <c r="B2204" s="11">
        <v>8</v>
      </c>
      <c r="D2204">
        <v>90331</v>
      </c>
      <c r="E2204">
        <v>6</v>
      </c>
    </row>
    <row r="2205" spans="1:5" x14ac:dyDescent="0.25">
      <c r="A2205" s="10">
        <v>213394</v>
      </c>
      <c r="B2205" s="11">
        <v>14</v>
      </c>
      <c r="D2205">
        <v>91100</v>
      </c>
      <c r="E2205">
        <v>6</v>
      </c>
    </row>
    <row r="2206" spans="1:5" x14ac:dyDescent="0.25">
      <c r="A2206" s="10">
        <v>213618</v>
      </c>
      <c r="B2206" s="11">
        <v>1</v>
      </c>
      <c r="D2206">
        <v>92843</v>
      </c>
      <c r="E2206">
        <v>6</v>
      </c>
    </row>
    <row r="2207" spans="1:5" x14ac:dyDescent="0.25">
      <c r="A2207" s="10">
        <v>213636</v>
      </c>
      <c r="B2207" s="11">
        <v>2</v>
      </c>
      <c r="D2207">
        <v>93942</v>
      </c>
      <c r="E2207">
        <v>6</v>
      </c>
    </row>
    <row r="2208" spans="1:5" x14ac:dyDescent="0.25">
      <c r="A2208" s="10">
        <v>213801</v>
      </c>
      <c r="B2208" s="11">
        <v>1</v>
      </c>
      <c r="D2208">
        <v>94541</v>
      </c>
      <c r="E2208">
        <v>6</v>
      </c>
    </row>
    <row r="2209" spans="1:5" x14ac:dyDescent="0.25">
      <c r="A2209" s="10">
        <v>213883</v>
      </c>
      <c r="B2209" s="11">
        <v>12</v>
      </c>
      <c r="D2209">
        <v>102333</v>
      </c>
      <c r="E2209">
        <v>6</v>
      </c>
    </row>
    <row r="2210" spans="1:5" x14ac:dyDescent="0.25">
      <c r="A2210" s="10">
        <v>213926</v>
      </c>
      <c r="B2210" s="11">
        <v>7</v>
      </c>
      <c r="D2210">
        <v>105558</v>
      </c>
      <c r="E2210">
        <v>6</v>
      </c>
    </row>
    <row r="2211" spans="1:5" x14ac:dyDescent="0.25">
      <c r="A2211" s="10">
        <v>214179</v>
      </c>
      <c r="B2211" s="11">
        <v>69</v>
      </c>
      <c r="D2211">
        <v>106952</v>
      </c>
      <c r="E2211">
        <v>6</v>
      </c>
    </row>
    <row r="2212" spans="1:5" x14ac:dyDescent="0.25">
      <c r="A2212" s="10">
        <v>214224</v>
      </c>
      <c r="B2212" s="11">
        <v>136</v>
      </c>
      <c r="D2212">
        <v>111320</v>
      </c>
      <c r="E2212">
        <v>6</v>
      </c>
    </row>
    <row r="2213" spans="1:5" x14ac:dyDescent="0.25">
      <c r="A2213" s="10">
        <v>214309</v>
      </c>
      <c r="B2213" s="11">
        <v>1</v>
      </c>
      <c r="D2213">
        <v>120809</v>
      </c>
      <c r="E2213">
        <v>6</v>
      </c>
    </row>
    <row r="2214" spans="1:5" x14ac:dyDescent="0.25">
      <c r="A2214" s="10">
        <v>214373</v>
      </c>
      <c r="B2214" s="11">
        <v>8</v>
      </c>
      <c r="D2214">
        <v>125514</v>
      </c>
      <c r="E2214">
        <v>6</v>
      </c>
    </row>
    <row r="2215" spans="1:5" x14ac:dyDescent="0.25">
      <c r="A2215" s="10">
        <v>214375</v>
      </c>
      <c r="B2215" s="11">
        <v>2</v>
      </c>
      <c r="D2215">
        <v>125536</v>
      </c>
      <c r="E2215">
        <v>6</v>
      </c>
    </row>
    <row r="2216" spans="1:5" x14ac:dyDescent="0.25">
      <c r="A2216" s="10">
        <v>214389</v>
      </c>
      <c r="B2216" s="11">
        <v>52</v>
      </c>
      <c r="D2216">
        <v>129121</v>
      </c>
      <c r="E2216">
        <v>6</v>
      </c>
    </row>
    <row r="2217" spans="1:5" x14ac:dyDescent="0.25">
      <c r="A2217" s="10">
        <v>214482</v>
      </c>
      <c r="B2217" s="11">
        <v>1</v>
      </c>
      <c r="D2217">
        <v>130324</v>
      </c>
      <c r="E2217">
        <v>6</v>
      </c>
    </row>
    <row r="2218" spans="1:5" x14ac:dyDescent="0.25">
      <c r="A2218" s="10">
        <v>214485</v>
      </c>
      <c r="B2218" s="11">
        <v>5</v>
      </c>
      <c r="D2218">
        <v>130722</v>
      </c>
      <c r="E2218">
        <v>6</v>
      </c>
    </row>
    <row r="2219" spans="1:5" x14ac:dyDescent="0.25">
      <c r="A2219" s="10">
        <v>214549</v>
      </c>
      <c r="B2219" s="11">
        <v>1</v>
      </c>
      <c r="D2219">
        <v>133628</v>
      </c>
      <c r="E2219">
        <v>6</v>
      </c>
    </row>
    <row r="2220" spans="1:5" x14ac:dyDescent="0.25">
      <c r="A2220" s="10">
        <v>214661</v>
      </c>
      <c r="B2220" s="11">
        <v>4</v>
      </c>
      <c r="D2220">
        <v>140532</v>
      </c>
      <c r="E2220">
        <v>6</v>
      </c>
    </row>
    <row r="2221" spans="1:5" x14ac:dyDescent="0.25">
      <c r="A2221" s="10">
        <v>214668</v>
      </c>
      <c r="B2221" s="11">
        <v>34</v>
      </c>
      <c r="D2221">
        <v>140665</v>
      </c>
      <c r="E2221">
        <v>6</v>
      </c>
    </row>
    <row r="2222" spans="1:5" x14ac:dyDescent="0.25">
      <c r="A2222" s="10">
        <v>214692</v>
      </c>
      <c r="B2222" s="11">
        <v>7</v>
      </c>
      <c r="D2222">
        <v>140874</v>
      </c>
      <c r="E2222">
        <v>6</v>
      </c>
    </row>
    <row r="2223" spans="1:5" x14ac:dyDescent="0.25">
      <c r="A2223" s="10">
        <v>215014</v>
      </c>
      <c r="B2223" s="11">
        <v>13</v>
      </c>
      <c r="D2223">
        <v>142127</v>
      </c>
      <c r="E2223">
        <v>6</v>
      </c>
    </row>
    <row r="2224" spans="1:5" x14ac:dyDescent="0.25">
      <c r="A2224" s="10">
        <v>215130</v>
      </c>
      <c r="B2224" s="11">
        <v>25</v>
      </c>
      <c r="D2224">
        <v>145058</v>
      </c>
      <c r="E2224">
        <v>6</v>
      </c>
    </row>
    <row r="2225" spans="1:5" x14ac:dyDescent="0.25">
      <c r="A2225" s="10">
        <v>215163</v>
      </c>
      <c r="B2225" s="11">
        <v>7</v>
      </c>
      <c r="D2225">
        <v>147780</v>
      </c>
      <c r="E2225">
        <v>6</v>
      </c>
    </row>
    <row r="2226" spans="1:5" x14ac:dyDescent="0.25">
      <c r="A2226" s="10">
        <v>215228</v>
      </c>
      <c r="B2226" s="11">
        <v>5</v>
      </c>
      <c r="D2226">
        <v>148255</v>
      </c>
      <c r="E2226">
        <v>6</v>
      </c>
    </row>
    <row r="2227" spans="1:5" x14ac:dyDescent="0.25">
      <c r="A2227" s="10">
        <v>215243</v>
      </c>
      <c r="B2227" s="11">
        <v>4</v>
      </c>
      <c r="D2227">
        <v>151554</v>
      </c>
      <c r="E2227">
        <v>6</v>
      </c>
    </row>
    <row r="2228" spans="1:5" x14ac:dyDescent="0.25">
      <c r="A2228" s="10">
        <v>215292</v>
      </c>
      <c r="B2228" s="11">
        <v>4</v>
      </c>
      <c r="D2228">
        <v>158262</v>
      </c>
      <c r="E2228">
        <v>6</v>
      </c>
    </row>
    <row r="2229" spans="1:5" x14ac:dyDescent="0.25">
      <c r="A2229" s="10">
        <v>215663</v>
      </c>
      <c r="B2229" s="11">
        <v>50</v>
      </c>
      <c r="D2229">
        <v>160175</v>
      </c>
      <c r="E2229">
        <v>6</v>
      </c>
    </row>
    <row r="2230" spans="1:5" x14ac:dyDescent="0.25">
      <c r="A2230" s="10">
        <v>215696</v>
      </c>
      <c r="B2230" s="11">
        <v>9</v>
      </c>
      <c r="D2230">
        <v>163078</v>
      </c>
      <c r="E2230">
        <v>6</v>
      </c>
    </row>
    <row r="2231" spans="1:5" x14ac:dyDescent="0.25">
      <c r="A2231" s="10">
        <v>215749</v>
      </c>
      <c r="B2231" s="11">
        <v>14</v>
      </c>
      <c r="D2231">
        <v>164057</v>
      </c>
      <c r="E2231">
        <v>6</v>
      </c>
    </row>
    <row r="2232" spans="1:5" x14ac:dyDescent="0.25">
      <c r="A2232" s="10">
        <v>215759</v>
      </c>
      <c r="B2232" s="11">
        <v>4</v>
      </c>
      <c r="D2232">
        <v>164850</v>
      </c>
      <c r="E2232">
        <v>6</v>
      </c>
    </row>
    <row r="2233" spans="1:5" x14ac:dyDescent="0.25">
      <c r="A2233" s="10">
        <v>215798</v>
      </c>
      <c r="B2233" s="11">
        <v>1</v>
      </c>
      <c r="D2233">
        <v>169639</v>
      </c>
      <c r="E2233">
        <v>6</v>
      </c>
    </row>
    <row r="2234" spans="1:5" x14ac:dyDescent="0.25">
      <c r="A2234" s="10">
        <v>216300</v>
      </c>
      <c r="B2234" s="11">
        <v>1</v>
      </c>
      <c r="D2234">
        <v>169720</v>
      </c>
      <c r="E2234">
        <v>6</v>
      </c>
    </row>
    <row r="2235" spans="1:5" x14ac:dyDescent="0.25">
      <c r="A2235" s="10">
        <v>216313</v>
      </c>
      <c r="B2235" s="11">
        <v>2</v>
      </c>
      <c r="D2235">
        <v>170184</v>
      </c>
      <c r="E2235">
        <v>6</v>
      </c>
    </row>
    <row r="2236" spans="1:5" x14ac:dyDescent="0.25">
      <c r="A2236" s="10">
        <v>216381</v>
      </c>
      <c r="B2236" s="11">
        <v>6</v>
      </c>
      <c r="D2236">
        <v>175401</v>
      </c>
      <c r="E2236">
        <v>6</v>
      </c>
    </row>
    <row r="2237" spans="1:5" x14ac:dyDescent="0.25">
      <c r="A2237" s="10">
        <v>216589</v>
      </c>
      <c r="B2237" s="11">
        <v>2</v>
      </c>
      <c r="D2237">
        <v>175628</v>
      </c>
      <c r="E2237">
        <v>6</v>
      </c>
    </row>
    <row r="2238" spans="1:5" x14ac:dyDescent="0.25">
      <c r="A2238" s="10">
        <v>216600</v>
      </c>
      <c r="B2238" s="11">
        <v>4</v>
      </c>
      <c r="D2238">
        <v>176597</v>
      </c>
      <c r="E2238">
        <v>6</v>
      </c>
    </row>
    <row r="2239" spans="1:5" x14ac:dyDescent="0.25">
      <c r="A2239" s="10">
        <v>216825</v>
      </c>
      <c r="B2239" s="11">
        <v>2</v>
      </c>
      <c r="D2239">
        <v>176855</v>
      </c>
      <c r="E2239">
        <v>6</v>
      </c>
    </row>
    <row r="2240" spans="1:5" x14ac:dyDescent="0.25">
      <c r="A2240" s="10">
        <v>216846</v>
      </c>
      <c r="B2240" s="11">
        <v>3</v>
      </c>
      <c r="D2240">
        <v>180697</v>
      </c>
      <c r="E2240">
        <v>6</v>
      </c>
    </row>
    <row r="2241" spans="1:5" x14ac:dyDescent="0.25">
      <c r="A2241" s="10">
        <v>216965</v>
      </c>
      <c r="B2241" s="11">
        <v>2</v>
      </c>
      <c r="D2241">
        <v>182564</v>
      </c>
      <c r="E2241">
        <v>6</v>
      </c>
    </row>
    <row r="2242" spans="1:5" x14ac:dyDescent="0.25">
      <c r="A2242" s="10">
        <v>217024</v>
      </c>
      <c r="B2242" s="11">
        <v>14</v>
      </c>
      <c r="D2242">
        <v>182831</v>
      </c>
      <c r="E2242">
        <v>6</v>
      </c>
    </row>
    <row r="2243" spans="1:5" x14ac:dyDescent="0.25">
      <c r="A2243" s="10">
        <v>217246</v>
      </c>
      <c r="B2243" s="11">
        <v>25</v>
      </c>
      <c r="D2243">
        <v>184983</v>
      </c>
      <c r="E2243">
        <v>6</v>
      </c>
    </row>
    <row r="2244" spans="1:5" x14ac:dyDescent="0.25">
      <c r="A2244" s="10">
        <v>217287</v>
      </c>
      <c r="B2244" s="11">
        <v>5</v>
      </c>
      <c r="D2244">
        <v>190894</v>
      </c>
      <c r="E2244">
        <v>6</v>
      </c>
    </row>
    <row r="2245" spans="1:5" x14ac:dyDescent="0.25">
      <c r="A2245" s="10">
        <v>217307</v>
      </c>
      <c r="B2245" s="11">
        <v>160</v>
      </c>
      <c r="D2245">
        <v>190929</v>
      </c>
      <c r="E2245">
        <v>6</v>
      </c>
    </row>
    <row r="2246" spans="1:5" x14ac:dyDescent="0.25">
      <c r="A2246" s="10">
        <v>217493</v>
      </c>
      <c r="B2246" s="11">
        <v>4</v>
      </c>
      <c r="D2246">
        <v>191437</v>
      </c>
      <c r="E2246">
        <v>6</v>
      </c>
    </row>
    <row r="2247" spans="1:5" x14ac:dyDescent="0.25">
      <c r="A2247" s="10">
        <v>217497</v>
      </c>
      <c r="B2247" s="11">
        <v>356</v>
      </c>
      <c r="D2247">
        <v>192314</v>
      </c>
      <c r="E2247">
        <v>6</v>
      </c>
    </row>
    <row r="2248" spans="1:5" x14ac:dyDescent="0.25">
      <c r="A2248" s="10">
        <v>217504</v>
      </c>
      <c r="B2248" s="11">
        <v>9</v>
      </c>
      <c r="D2248">
        <v>193898</v>
      </c>
      <c r="E2248">
        <v>6</v>
      </c>
    </row>
    <row r="2249" spans="1:5" x14ac:dyDescent="0.25">
      <c r="A2249" s="10">
        <v>217673</v>
      </c>
      <c r="B2249" s="11">
        <v>20</v>
      </c>
      <c r="D2249">
        <v>194071</v>
      </c>
      <c r="E2249">
        <v>6</v>
      </c>
    </row>
    <row r="2250" spans="1:5" x14ac:dyDescent="0.25">
      <c r="A2250" s="10">
        <v>217754</v>
      </c>
      <c r="B2250" s="11">
        <v>7</v>
      </c>
      <c r="D2250">
        <v>194259</v>
      </c>
      <c r="E2250">
        <v>6</v>
      </c>
    </row>
    <row r="2251" spans="1:5" x14ac:dyDescent="0.25">
      <c r="A2251" s="10">
        <v>217776</v>
      </c>
      <c r="B2251" s="11">
        <v>2</v>
      </c>
      <c r="D2251">
        <v>194588</v>
      </c>
      <c r="E2251">
        <v>6</v>
      </c>
    </row>
    <row r="2252" spans="1:5" x14ac:dyDescent="0.25">
      <c r="A2252" s="10">
        <v>217784</v>
      </c>
      <c r="B2252" s="11">
        <v>8</v>
      </c>
      <c r="D2252">
        <v>195811</v>
      </c>
      <c r="E2252">
        <v>6</v>
      </c>
    </row>
    <row r="2253" spans="1:5" x14ac:dyDescent="0.25">
      <c r="A2253" s="10">
        <v>217908</v>
      </c>
      <c r="B2253" s="11">
        <v>4</v>
      </c>
      <c r="D2253">
        <v>197788</v>
      </c>
      <c r="E2253">
        <v>6</v>
      </c>
    </row>
    <row r="2254" spans="1:5" x14ac:dyDescent="0.25">
      <c r="A2254" s="10">
        <v>217982</v>
      </c>
      <c r="B2254" s="11">
        <v>1</v>
      </c>
      <c r="D2254">
        <v>203952</v>
      </c>
      <c r="E2254">
        <v>6</v>
      </c>
    </row>
    <row r="2255" spans="1:5" x14ac:dyDescent="0.25">
      <c r="A2255" s="10">
        <v>218028</v>
      </c>
      <c r="B2255" s="11">
        <v>8</v>
      </c>
      <c r="D2255">
        <v>206124</v>
      </c>
      <c r="E2255">
        <v>6</v>
      </c>
    </row>
    <row r="2256" spans="1:5" x14ac:dyDescent="0.25">
      <c r="A2256" s="10">
        <v>218037</v>
      </c>
      <c r="B2256" s="11">
        <v>36</v>
      </c>
      <c r="D2256">
        <v>207265</v>
      </c>
      <c r="E2256">
        <v>6</v>
      </c>
    </row>
    <row r="2257" spans="1:5" x14ac:dyDescent="0.25">
      <c r="A2257" s="10">
        <v>218088</v>
      </c>
      <c r="B2257" s="11">
        <v>26</v>
      </c>
      <c r="D2257">
        <v>208120</v>
      </c>
      <c r="E2257">
        <v>6</v>
      </c>
    </row>
    <row r="2258" spans="1:5" x14ac:dyDescent="0.25">
      <c r="A2258" s="10">
        <v>218248</v>
      </c>
      <c r="B2258" s="11">
        <v>4</v>
      </c>
      <c r="D2258">
        <v>209175</v>
      </c>
      <c r="E2258">
        <v>6</v>
      </c>
    </row>
    <row r="2259" spans="1:5" x14ac:dyDescent="0.25">
      <c r="A2259" s="10">
        <v>218291</v>
      </c>
      <c r="B2259" s="11">
        <v>3</v>
      </c>
      <c r="D2259">
        <v>209847</v>
      </c>
      <c r="E2259">
        <v>6</v>
      </c>
    </row>
    <row r="2260" spans="1:5" x14ac:dyDescent="0.25">
      <c r="A2260" s="10">
        <v>218373</v>
      </c>
      <c r="B2260" s="11">
        <v>3</v>
      </c>
      <c r="D2260">
        <v>213037</v>
      </c>
      <c r="E2260">
        <v>6</v>
      </c>
    </row>
    <row r="2261" spans="1:5" x14ac:dyDescent="0.25">
      <c r="A2261" s="10">
        <v>218380</v>
      </c>
      <c r="B2261" s="11">
        <v>18</v>
      </c>
      <c r="D2261">
        <v>216381</v>
      </c>
      <c r="E2261">
        <v>6</v>
      </c>
    </row>
    <row r="2262" spans="1:5" x14ac:dyDescent="0.25">
      <c r="A2262" s="10">
        <v>218396</v>
      </c>
      <c r="B2262" s="11">
        <v>3</v>
      </c>
      <c r="D2262">
        <v>218484</v>
      </c>
      <c r="E2262">
        <v>6</v>
      </c>
    </row>
    <row r="2263" spans="1:5" x14ac:dyDescent="0.25">
      <c r="A2263" s="10">
        <v>218484</v>
      </c>
      <c r="B2263" s="11">
        <v>6</v>
      </c>
      <c r="D2263">
        <v>220852</v>
      </c>
      <c r="E2263">
        <v>6</v>
      </c>
    </row>
    <row r="2264" spans="1:5" x14ac:dyDescent="0.25">
      <c r="A2264" s="10">
        <v>218508</v>
      </c>
      <c r="B2264" s="11">
        <v>5</v>
      </c>
      <c r="D2264">
        <v>221125</v>
      </c>
      <c r="E2264">
        <v>6</v>
      </c>
    </row>
    <row r="2265" spans="1:5" x14ac:dyDescent="0.25">
      <c r="A2265" s="10">
        <v>218531</v>
      </c>
      <c r="B2265" s="11">
        <v>8</v>
      </c>
      <c r="D2265">
        <v>229920</v>
      </c>
      <c r="E2265">
        <v>6</v>
      </c>
    </row>
    <row r="2266" spans="1:5" x14ac:dyDescent="0.25">
      <c r="A2266" s="10">
        <v>218814</v>
      </c>
      <c r="B2266" s="11">
        <v>1</v>
      </c>
      <c r="D2266">
        <v>234768</v>
      </c>
      <c r="E2266">
        <v>6</v>
      </c>
    </row>
    <row r="2267" spans="1:5" x14ac:dyDescent="0.25">
      <c r="A2267" s="10">
        <v>218881</v>
      </c>
      <c r="B2267" s="11">
        <v>1</v>
      </c>
      <c r="D2267">
        <v>236076</v>
      </c>
      <c r="E2267">
        <v>6</v>
      </c>
    </row>
    <row r="2268" spans="1:5" x14ac:dyDescent="0.25">
      <c r="A2268" s="10">
        <v>218973</v>
      </c>
      <c r="B2268" s="11">
        <v>2</v>
      </c>
      <c r="D2268">
        <v>238891</v>
      </c>
      <c r="E2268">
        <v>6</v>
      </c>
    </row>
    <row r="2269" spans="1:5" x14ac:dyDescent="0.25">
      <c r="A2269" s="10">
        <v>219025</v>
      </c>
      <c r="B2269" s="11">
        <v>5</v>
      </c>
      <c r="D2269">
        <v>240439</v>
      </c>
      <c r="E2269">
        <v>6</v>
      </c>
    </row>
    <row r="2270" spans="1:5" x14ac:dyDescent="0.25">
      <c r="A2270" s="10">
        <v>219032</v>
      </c>
      <c r="B2270" s="11">
        <v>5</v>
      </c>
      <c r="D2270">
        <v>240808</v>
      </c>
      <c r="E2270">
        <v>6</v>
      </c>
    </row>
    <row r="2271" spans="1:5" x14ac:dyDescent="0.25">
      <c r="A2271" s="10">
        <v>219046</v>
      </c>
      <c r="B2271" s="11">
        <v>14</v>
      </c>
      <c r="D2271">
        <v>243473</v>
      </c>
      <c r="E2271">
        <v>6</v>
      </c>
    </row>
    <row r="2272" spans="1:5" x14ac:dyDescent="0.25">
      <c r="A2272" s="10">
        <v>219095</v>
      </c>
      <c r="B2272" s="11">
        <v>2</v>
      </c>
      <c r="D2272">
        <v>246657</v>
      </c>
      <c r="E2272">
        <v>6</v>
      </c>
    </row>
    <row r="2273" spans="1:5" x14ac:dyDescent="0.25">
      <c r="A2273" s="10">
        <v>219212</v>
      </c>
      <c r="B2273" s="11">
        <v>1</v>
      </c>
      <c r="D2273">
        <v>247506</v>
      </c>
      <c r="E2273">
        <v>6</v>
      </c>
    </row>
    <row r="2274" spans="1:5" x14ac:dyDescent="0.25">
      <c r="A2274" s="10">
        <v>219309</v>
      </c>
      <c r="B2274" s="11">
        <v>15</v>
      </c>
      <c r="D2274">
        <v>247817</v>
      </c>
      <c r="E2274">
        <v>6</v>
      </c>
    </row>
    <row r="2275" spans="1:5" x14ac:dyDescent="0.25">
      <c r="A2275" s="10">
        <v>219311</v>
      </c>
      <c r="B2275" s="11">
        <v>54</v>
      </c>
      <c r="D2275">
        <v>248070</v>
      </c>
      <c r="E2275">
        <v>6</v>
      </c>
    </row>
    <row r="2276" spans="1:5" x14ac:dyDescent="0.25">
      <c r="A2276" s="10">
        <v>219316</v>
      </c>
      <c r="B2276" s="11">
        <v>12</v>
      </c>
      <c r="D2276">
        <v>250524</v>
      </c>
      <c r="E2276">
        <v>6</v>
      </c>
    </row>
    <row r="2277" spans="1:5" x14ac:dyDescent="0.25">
      <c r="A2277" s="10">
        <v>219347</v>
      </c>
      <c r="B2277" s="11">
        <v>4</v>
      </c>
      <c r="D2277">
        <v>251081</v>
      </c>
      <c r="E2277">
        <v>6</v>
      </c>
    </row>
    <row r="2278" spans="1:5" x14ac:dyDescent="0.25">
      <c r="A2278" s="10">
        <v>219411</v>
      </c>
      <c r="B2278" s="11">
        <v>1</v>
      </c>
      <c r="D2278">
        <v>260988</v>
      </c>
      <c r="E2278">
        <v>6</v>
      </c>
    </row>
    <row r="2279" spans="1:5" x14ac:dyDescent="0.25">
      <c r="A2279" s="10">
        <v>219447</v>
      </c>
      <c r="B2279" s="11">
        <v>1</v>
      </c>
      <c r="D2279">
        <v>261266</v>
      </c>
      <c r="E2279">
        <v>6</v>
      </c>
    </row>
    <row r="2280" spans="1:5" x14ac:dyDescent="0.25">
      <c r="A2280" s="10">
        <v>219587</v>
      </c>
      <c r="B2280" s="11">
        <v>2</v>
      </c>
      <c r="D2280">
        <v>261368</v>
      </c>
      <c r="E2280">
        <v>6</v>
      </c>
    </row>
    <row r="2281" spans="1:5" x14ac:dyDescent="0.25">
      <c r="A2281" s="10">
        <v>219616</v>
      </c>
      <c r="B2281" s="11">
        <v>15</v>
      </c>
      <c r="D2281">
        <v>261956</v>
      </c>
      <c r="E2281">
        <v>6</v>
      </c>
    </row>
    <row r="2282" spans="1:5" x14ac:dyDescent="0.25">
      <c r="A2282" s="10">
        <v>219704</v>
      </c>
      <c r="B2282" s="11">
        <v>5</v>
      </c>
      <c r="D2282">
        <v>262278</v>
      </c>
      <c r="E2282">
        <v>6</v>
      </c>
    </row>
    <row r="2283" spans="1:5" x14ac:dyDescent="0.25">
      <c r="A2283" s="10">
        <v>219853</v>
      </c>
      <c r="B2283" s="11">
        <v>4</v>
      </c>
      <c r="D2283">
        <v>264867</v>
      </c>
      <c r="E2283">
        <v>6</v>
      </c>
    </row>
    <row r="2284" spans="1:5" x14ac:dyDescent="0.25">
      <c r="A2284" s="10">
        <v>220096</v>
      </c>
      <c r="B2284" s="11">
        <v>2</v>
      </c>
      <c r="D2284">
        <v>265164</v>
      </c>
      <c r="E2284">
        <v>6</v>
      </c>
    </row>
    <row r="2285" spans="1:5" x14ac:dyDescent="0.25">
      <c r="A2285" s="10">
        <v>220182</v>
      </c>
      <c r="B2285" s="11">
        <v>8</v>
      </c>
      <c r="D2285">
        <v>266474</v>
      </c>
      <c r="E2285">
        <v>6</v>
      </c>
    </row>
    <row r="2286" spans="1:5" x14ac:dyDescent="0.25">
      <c r="A2286" s="10">
        <v>220190</v>
      </c>
      <c r="B2286" s="11">
        <v>3</v>
      </c>
      <c r="D2286">
        <v>270884</v>
      </c>
      <c r="E2286">
        <v>6</v>
      </c>
    </row>
    <row r="2287" spans="1:5" x14ac:dyDescent="0.25">
      <c r="A2287" s="10">
        <v>220611</v>
      </c>
      <c r="B2287" s="11">
        <v>25</v>
      </c>
      <c r="D2287">
        <v>271140</v>
      </c>
      <c r="E2287">
        <v>6</v>
      </c>
    </row>
    <row r="2288" spans="1:5" x14ac:dyDescent="0.25">
      <c r="A2288" s="10">
        <v>220750</v>
      </c>
      <c r="B2288" s="11">
        <v>1</v>
      </c>
      <c r="D2288">
        <v>271157</v>
      </c>
      <c r="E2288">
        <v>6</v>
      </c>
    </row>
    <row r="2289" spans="1:5" x14ac:dyDescent="0.25">
      <c r="A2289" s="10">
        <v>220759</v>
      </c>
      <c r="B2289" s="11">
        <v>2</v>
      </c>
      <c r="D2289">
        <v>273431</v>
      </c>
      <c r="E2289">
        <v>6</v>
      </c>
    </row>
    <row r="2290" spans="1:5" x14ac:dyDescent="0.25">
      <c r="A2290" s="10">
        <v>220803</v>
      </c>
      <c r="B2290" s="11">
        <v>4</v>
      </c>
      <c r="D2290">
        <v>274088</v>
      </c>
      <c r="E2290">
        <v>6</v>
      </c>
    </row>
    <row r="2291" spans="1:5" x14ac:dyDescent="0.25">
      <c r="A2291" s="10">
        <v>220852</v>
      </c>
      <c r="B2291" s="11">
        <v>6</v>
      </c>
      <c r="D2291">
        <v>275743</v>
      </c>
      <c r="E2291">
        <v>6</v>
      </c>
    </row>
    <row r="2292" spans="1:5" x14ac:dyDescent="0.25">
      <c r="A2292" s="10">
        <v>220951</v>
      </c>
      <c r="B2292" s="11">
        <v>2</v>
      </c>
      <c r="D2292">
        <v>276749</v>
      </c>
      <c r="E2292">
        <v>6</v>
      </c>
    </row>
    <row r="2293" spans="1:5" x14ac:dyDescent="0.25">
      <c r="A2293" s="10">
        <v>221025</v>
      </c>
      <c r="B2293" s="11">
        <v>11</v>
      </c>
      <c r="D2293">
        <v>280701</v>
      </c>
      <c r="E2293">
        <v>6</v>
      </c>
    </row>
    <row r="2294" spans="1:5" x14ac:dyDescent="0.25">
      <c r="A2294" s="10">
        <v>221092</v>
      </c>
      <c r="B2294" s="11">
        <v>1</v>
      </c>
      <c r="D2294">
        <v>281274</v>
      </c>
      <c r="E2294">
        <v>6</v>
      </c>
    </row>
    <row r="2295" spans="1:5" x14ac:dyDescent="0.25">
      <c r="A2295" s="10">
        <v>221125</v>
      </c>
      <c r="B2295" s="11">
        <v>6</v>
      </c>
      <c r="D2295">
        <v>285201</v>
      </c>
      <c r="E2295">
        <v>6</v>
      </c>
    </row>
    <row r="2296" spans="1:5" x14ac:dyDescent="0.25">
      <c r="A2296" s="10">
        <v>221182</v>
      </c>
      <c r="B2296" s="11">
        <v>7</v>
      </c>
      <c r="D2296">
        <v>285211</v>
      </c>
      <c r="E2296">
        <v>6</v>
      </c>
    </row>
    <row r="2297" spans="1:5" x14ac:dyDescent="0.25">
      <c r="A2297" s="10">
        <v>221402</v>
      </c>
      <c r="B2297" s="11">
        <v>15</v>
      </c>
      <c r="D2297">
        <v>285678</v>
      </c>
      <c r="E2297">
        <v>6</v>
      </c>
    </row>
    <row r="2298" spans="1:5" x14ac:dyDescent="0.25">
      <c r="A2298" s="10">
        <v>221580</v>
      </c>
      <c r="B2298" s="11">
        <v>16</v>
      </c>
      <c r="D2298">
        <v>289759</v>
      </c>
      <c r="E2298">
        <v>6</v>
      </c>
    </row>
    <row r="2299" spans="1:5" x14ac:dyDescent="0.25">
      <c r="A2299" s="10">
        <v>221600</v>
      </c>
      <c r="B2299" s="11">
        <v>8</v>
      </c>
      <c r="D2299">
        <v>292276</v>
      </c>
      <c r="E2299">
        <v>6</v>
      </c>
    </row>
    <row r="2300" spans="1:5" x14ac:dyDescent="0.25">
      <c r="A2300" s="10">
        <v>221628</v>
      </c>
      <c r="B2300" s="11">
        <v>2</v>
      </c>
      <c r="D2300">
        <v>294875</v>
      </c>
      <c r="E2300">
        <v>6</v>
      </c>
    </row>
    <row r="2301" spans="1:5" x14ac:dyDescent="0.25">
      <c r="A2301" s="10">
        <v>221778</v>
      </c>
      <c r="B2301" s="11">
        <v>4</v>
      </c>
      <c r="D2301">
        <v>297198</v>
      </c>
      <c r="E2301">
        <v>6</v>
      </c>
    </row>
    <row r="2302" spans="1:5" x14ac:dyDescent="0.25">
      <c r="A2302" s="10">
        <v>221886</v>
      </c>
      <c r="B2302" s="11">
        <v>8</v>
      </c>
      <c r="D2302">
        <v>298705</v>
      </c>
      <c r="E2302">
        <v>6</v>
      </c>
    </row>
    <row r="2303" spans="1:5" x14ac:dyDescent="0.25">
      <c r="A2303" s="10">
        <v>221921</v>
      </c>
      <c r="B2303" s="11">
        <v>1</v>
      </c>
      <c r="D2303">
        <v>301359</v>
      </c>
      <c r="E2303">
        <v>6</v>
      </c>
    </row>
    <row r="2304" spans="1:5" x14ac:dyDescent="0.25">
      <c r="A2304" s="10">
        <v>222221</v>
      </c>
      <c r="B2304" s="11">
        <v>5</v>
      </c>
      <c r="D2304">
        <v>305363</v>
      </c>
      <c r="E2304">
        <v>6</v>
      </c>
    </row>
    <row r="2305" spans="1:5" x14ac:dyDescent="0.25">
      <c r="A2305" s="10">
        <v>222310</v>
      </c>
      <c r="B2305" s="11">
        <v>1</v>
      </c>
      <c r="D2305">
        <v>305572</v>
      </c>
      <c r="E2305">
        <v>6</v>
      </c>
    </row>
    <row r="2306" spans="1:5" x14ac:dyDescent="0.25">
      <c r="A2306" s="10">
        <v>222405</v>
      </c>
      <c r="B2306" s="11">
        <v>16</v>
      </c>
      <c r="D2306">
        <v>310132</v>
      </c>
      <c r="E2306">
        <v>6</v>
      </c>
    </row>
    <row r="2307" spans="1:5" x14ac:dyDescent="0.25">
      <c r="A2307" s="10">
        <v>222412</v>
      </c>
      <c r="B2307" s="11">
        <v>45</v>
      </c>
      <c r="D2307">
        <v>310209</v>
      </c>
      <c r="E2307">
        <v>6</v>
      </c>
    </row>
    <row r="2308" spans="1:5" x14ac:dyDescent="0.25">
      <c r="A2308" s="10">
        <v>222435</v>
      </c>
      <c r="B2308" s="11">
        <v>1</v>
      </c>
      <c r="D2308">
        <v>312725</v>
      </c>
      <c r="E2308">
        <v>6</v>
      </c>
    </row>
    <row r="2309" spans="1:5" x14ac:dyDescent="0.25">
      <c r="A2309" s="10">
        <v>222630</v>
      </c>
      <c r="B2309" s="11">
        <v>3</v>
      </c>
      <c r="D2309">
        <v>315985</v>
      </c>
      <c r="E2309">
        <v>6</v>
      </c>
    </row>
    <row r="2310" spans="1:5" x14ac:dyDescent="0.25">
      <c r="A2310" s="10">
        <v>222693</v>
      </c>
      <c r="B2310" s="11">
        <v>19</v>
      </c>
      <c r="D2310">
        <v>316288</v>
      </c>
      <c r="E2310">
        <v>6</v>
      </c>
    </row>
    <row r="2311" spans="1:5" x14ac:dyDescent="0.25">
      <c r="A2311" s="10">
        <v>222811</v>
      </c>
      <c r="B2311" s="11">
        <v>2</v>
      </c>
      <c r="D2311">
        <v>317231</v>
      </c>
      <c r="E2311">
        <v>6</v>
      </c>
    </row>
    <row r="2312" spans="1:5" x14ac:dyDescent="0.25">
      <c r="A2312" s="10">
        <v>222873</v>
      </c>
      <c r="B2312" s="11">
        <v>3</v>
      </c>
      <c r="D2312">
        <v>321183</v>
      </c>
      <c r="E2312">
        <v>6</v>
      </c>
    </row>
    <row r="2313" spans="1:5" x14ac:dyDescent="0.25">
      <c r="A2313" s="10">
        <v>223002</v>
      </c>
      <c r="B2313" s="11">
        <v>11</v>
      </c>
      <c r="D2313">
        <v>324804</v>
      </c>
      <c r="E2313">
        <v>6</v>
      </c>
    </row>
    <row r="2314" spans="1:5" x14ac:dyDescent="0.25">
      <c r="A2314" s="10">
        <v>223202</v>
      </c>
      <c r="B2314" s="11">
        <v>15</v>
      </c>
      <c r="D2314">
        <v>325273</v>
      </c>
      <c r="E2314">
        <v>6</v>
      </c>
    </row>
    <row r="2315" spans="1:5" x14ac:dyDescent="0.25">
      <c r="A2315" s="10">
        <v>223258</v>
      </c>
      <c r="B2315" s="11">
        <v>2</v>
      </c>
      <c r="D2315">
        <v>326268</v>
      </c>
      <c r="E2315">
        <v>6</v>
      </c>
    </row>
    <row r="2316" spans="1:5" x14ac:dyDescent="0.25">
      <c r="A2316" s="10">
        <v>223300</v>
      </c>
      <c r="B2316" s="11">
        <v>1</v>
      </c>
      <c r="D2316">
        <v>332186</v>
      </c>
      <c r="E2316">
        <v>6</v>
      </c>
    </row>
    <row r="2317" spans="1:5" x14ac:dyDescent="0.25">
      <c r="A2317" s="10">
        <v>223719</v>
      </c>
      <c r="B2317" s="11">
        <v>38</v>
      </c>
      <c r="D2317">
        <v>332714</v>
      </c>
      <c r="E2317">
        <v>6</v>
      </c>
    </row>
    <row r="2318" spans="1:5" x14ac:dyDescent="0.25">
      <c r="A2318" s="10">
        <v>223744</v>
      </c>
      <c r="B2318" s="11">
        <v>5</v>
      </c>
      <c r="D2318">
        <v>333995</v>
      </c>
      <c r="E2318">
        <v>6</v>
      </c>
    </row>
    <row r="2319" spans="1:5" x14ac:dyDescent="0.25">
      <c r="A2319" s="10">
        <v>223759</v>
      </c>
      <c r="B2319" s="11">
        <v>26</v>
      </c>
      <c r="D2319">
        <v>335596</v>
      </c>
      <c r="E2319">
        <v>6</v>
      </c>
    </row>
    <row r="2320" spans="1:5" x14ac:dyDescent="0.25">
      <c r="A2320" s="10">
        <v>223772</v>
      </c>
      <c r="B2320" s="11">
        <v>5</v>
      </c>
      <c r="D2320">
        <v>335876</v>
      </c>
      <c r="E2320">
        <v>6</v>
      </c>
    </row>
    <row r="2321" spans="1:5" x14ac:dyDescent="0.25">
      <c r="A2321" s="10">
        <v>223949</v>
      </c>
      <c r="B2321" s="11">
        <v>1</v>
      </c>
      <c r="D2321">
        <v>342582</v>
      </c>
      <c r="E2321">
        <v>6</v>
      </c>
    </row>
    <row r="2322" spans="1:5" x14ac:dyDescent="0.25">
      <c r="A2322" s="10">
        <v>224144</v>
      </c>
      <c r="B2322" s="11">
        <v>1</v>
      </c>
      <c r="D2322">
        <v>342693</v>
      </c>
      <c r="E2322">
        <v>6</v>
      </c>
    </row>
    <row r="2323" spans="1:5" x14ac:dyDescent="0.25">
      <c r="A2323" s="10">
        <v>224330</v>
      </c>
      <c r="B2323" s="11">
        <v>17</v>
      </c>
      <c r="D2323">
        <v>346780</v>
      </c>
      <c r="E2323">
        <v>6</v>
      </c>
    </row>
    <row r="2324" spans="1:5" x14ac:dyDescent="0.25">
      <c r="A2324" s="10">
        <v>224353</v>
      </c>
      <c r="B2324" s="11">
        <v>1</v>
      </c>
      <c r="D2324">
        <v>347333</v>
      </c>
      <c r="E2324">
        <v>6</v>
      </c>
    </row>
    <row r="2325" spans="1:5" x14ac:dyDescent="0.25">
      <c r="A2325" s="10">
        <v>224368</v>
      </c>
      <c r="B2325" s="11">
        <v>4</v>
      </c>
      <c r="D2325">
        <v>351714</v>
      </c>
      <c r="E2325">
        <v>6</v>
      </c>
    </row>
    <row r="2326" spans="1:5" x14ac:dyDescent="0.25">
      <c r="A2326" s="10">
        <v>224369</v>
      </c>
      <c r="B2326" s="11">
        <v>3</v>
      </c>
      <c r="D2326">
        <v>352056</v>
      </c>
      <c r="E2326">
        <v>6</v>
      </c>
    </row>
    <row r="2327" spans="1:5" x14ac:dyDescent="0.25">
      <c r="A2327" s="10">
        <v>224670</v>
      </c>
      <c r="B2327" s="11">
        <v>3</v>
      </c>
      <c r="D2327">
        <v>352892</v>
      </c>
      <c r="E2327">
        <v>6</v>
      </c>
    </row>
    <row r="2328" spans="1:5" x14ac:dyDescent="0.25">
      <c r="A2328" s="10">
        <v>224760</v>
      </c>
      <c r="B2328" s="11">
        <v>21</v>
      </c>
      <c r="D2328">
        <v>356378</v>
      </c>
      <c r="E2328">
        <v>6</v>
      </c>
    </row>
    <row r="2329" spans="1:5" x14ac:dyDescent="0.25">
      <c r="A2329" s="10">
        <v>224762</v>
      </c>
      <c r="B2329" s="11">
        <v>2</v>
      </c>
      <c r="D2329">
        <v>356929</v>
      </c>
      <c r="E2329">
        <v>6</v>
      </c>
    </row>
    <row r="2330" spans="1:5" x14ac:dyDescent="0.25">
      <c r="A2330" s="10">
        <v>224856</v>
      </c>
      <c r="B2330" s="11">
        <v>16</v>
      </c>
      <c r="D2330">
        <v>358355</v>
      </c>
      <c r="E2330">
        <v>6</v>
      </c>
    </row>
    <row r="2331" spans="1:5" x14ac:dyDescent="0.25">
      <c r="A2331" s="10">
        <v>225291</v>
      </c>
      <c r="B2331" s="11">
        <v>2</v>
      </c>
      <c r="D2331">
        <v>362629</v>
      </c>
      <c r="E2331">
        <v>6</v>
      </c>
    </row>
    <row r="2332" spans="1:5" x14ac:dyDescent="0.25">
      <c r="A2332" s="10">
        <v>225313</v>
      </c>
      <c r="B2332" s="11">
        <v>1</v>
      </c>
      <c r="D2332">
        <v>364699</v>
      </c>
      <c r="E2332">
        <v>6</v>
      </c>
    </row>
    <row r="2333" spans="1:5" x14ac:dyDescent="0.25">
      <c r="A2333" s="10">
        <v>225390</v>
      </c>
      <c r="B2333" s="11">
        <v>8</v>
      </c>
      <c r="D2333">
        <v>365060</v>
      </c>
      <c r="E2333">
        <v>6</v>
      </c>
    </row>
    <row r="2334" spans="1:5" x14ac:dyDescent="0.25">
      <c r="A2334" s="10">
        <v>225555</v>
      </c>
      <c r="B2334" s="11">
        <v>10</v>
      </c>
      <c r="D2334">
        <v>366015</v>
      </c>
      <c r="E2334">
        <v>6</v>
      </c>
    </row>
    <row r="2335" spans="1:5" x14ac:dyDescent="0.25">
      <c r="A2335" s="10">
        <v>225748</v>
      </c>
      <c r="B2335" s="11">
        <v>10</v>
      </c>
      <c r="D2335">
        <v>367371</v>
      </c>
      <c r="E2335">
        <v>6</v>
      </c>
    </row>
    <row r="2336" spans="1:5" x14ac:dyDescent="0.25">
      <c r="A2336" s="10">
        <v>225782</v>
      </c>
      <c r="B2336" s="11">
        <v>1</v>
      </c>
      <c r="D2336">
        <v>368701</v>
      </c>
      <c r="E2336">
        <v>6</v>
      </c>
    </row>
    <row r="2337" spans="1:5" x14ac:dyDescent="0.25">
      <c r="A2337" s="10">
        <v>225786</v>
      </c>
      <c r="B2337" s="11">
        <v>1</v>
      </c>
      <c r="D2337">
        <v>370254</v>
      </c>
      <c r="E2337">
        <v>6</v>
      </c>
    </row>
    <row r="2338" spans="1:5" x14ac:dyDescent="0.25">
      <c r="A2338" s="10">
        <v>226000</v>
      </c>
      <c r="B2338" s="11">
        <v>11</v>
      </c>
      <c r="D2338">
        <v>374469</v>
      </c>
      <c r="E2338">
        <v>6</v>
      </c>
    </row>
    <row r="2339" spans="1:5" x14ac:dyDescent="0.25">
      <c r="A2339" s="10">
        <v>226070</v>
      </c>
      <c r="B2339" s="11">
        <v>1</v>
      </c>
      <c r="D2339">
        <v>375654</v>
      </c>
      <c r="E2339">
        <v>6</v>
      </c>
    </row>
    <row r="2340" spans="1:5" x14ac:dyDescent="0.25">
      <c r="A2340" s="10">
        <v>226198</v>
      </c>
      <c r="B2340" s="11">
        <v>10</v>
      </c>
      <c r="D2340">
        <v>376840</v>
      </c>
      <c r="E2340">
        <v>6</v>
      </c>
    </row>
    <row r="2341" spans="1:5" x14ac:dyDescent="0.25">
      <c r="A2341" s="10">
        <v>226229</v>
      </c>
      <c r="B2341" s="11">
        <v>38</v>
      </c>
      <c r="D2341">
        <v>379939</v>
      </c>
      <c r="E2341">
        <v>6</v>
      </c>
    </row>
    <row r="2342" spans="1:5" x14ac:dyDescent="0.25">
      <c r="A2342" s="10">
        <v>226232</v>
      </c>
      <c r="B2342" s="11">
        <v>7</v>
      </c>
      <c r="D2342">
        <v>383899</v>
      </c>
      <c r="E2342">
        <v>6</v>
      </c>
    </row>
    <row r="2343" spans="1:5" x14ac:dyDescent="0.25">
      <c r="A2343" s="10">
        <v>226419</v>
      </c>
      <c r="B2343" s="11">
        <v>2</v>
      </c>
      <c r="D2343">
        <v>384034</v>
      </c>
      <c r="E2343">
        <v>6</v>
      </c>
    </row>
    <row r="2344" spans="1:5" x14ac:dyDescent="0.25">
      <c r="A2344" s="10">
        <v>226552</v>
      </c>
      <c r="B2344" s="11">
        <v>1</v>
      </c>
      <c r="D2344">
        <v>391638</v>
      </c>
      <c r="E2344">
        <v>6</v>
      </c>
    </row>
    <row r="2345" spans="1:5" x14ac:dyDescent="0.25">
      <c r="A2345" s="10">
        <v>226626</v>
      </c>
      <c r="B2345" s="11">
        <v>178</v>
      </c>
      <c r="D2345">
        <v>393632</v>
      </c>
      <c r="E2345">
        <v>6</v>
      </c>
    </row>
    <row r="2346" spans="1:5" x14ac:dyDescent="0.25">
      <c r="A2346" s="10">
        <v>226682</v>
      </c>
      <c r="B2346" s="11">
        <v>16</v>
      </c>
      <c r="D2346">
        <v>394591</v>
      </c>
      <c r="E2346">
        <v>6</v>
      </c>
    </row>
    <row r="2347" spans="1:5" x14ac:dyDescent="0.25">
      <c r="A2347" s="10">
        <v>226744</v>
      </c>
      <c r="B2347" s="11">
        <v>30</v>
      </c>
      <c r="D2347">
        <v>396331</v>
      </c>
      <c r="E2347">
        <v>6</v>
      </c>
    </row>
    <row r="2348" spans="1:5" x14ac:dyDescent="0.25">
      <c r="A2348" s="10">
        <v>226824</v>
      </c>
      <c r="B2348" s="11">
        <v>37</v>
      </c>
      <c r="D2348">
        <v>396629</v>
      </c>
      <c r="E2348">
        <v>6</v>
      </c>
    </row>
    <row r="2349" spans="1:5" x14ac:dyDescent="0.25">
      <c r="A2349" s="10">
        <v>226955</v>
      </c>
      <c r="B2349" s="11">
        <v>1</v>
      </c>
      <c r="D2349">
        <v>398405</v>
      </c>
      <c r="E2349">
        <v>6</v>
      </c>
    </row>
    <row r="2350" spans="1:5" x14ac:dyDescent="0.25">
      <c r="A2350" s="10">
        <v>227151</v>
      </c>
      <c r="B2350" s="11">
        <v>7</v>
      </c>
      <c r="D2350">
        <v>400113</v>
      </c>
      <c r="E2350">
        <v>6</v>
      </c>
    </row>
    <row r="2351" spans="1:5" x14ac:dyDescent="0.25">
      <c r="A2351" s="10">
        <v>227425</v>
      </c>
      <c r="B2351" s="11">
        <v>5</v>
      </c>
      <c r="D2351">
        <v>401900</v>
      </c>
      <c r="E2351">
        <v>6</v>
      </c>
    </row>
    <row r="2352" spans="1:5" x14ac:dyDescent="0.25">
      <c r="A2352" s="10">
        <v>227653</v>
      </c>
      <c r="B2352" s="11">
        <v>10</v>
      </c>
      <c r="D2352">
        <v>405366</v>
      </c>
      <c r="E2352">
        <v>6</v>
      </c>
    </row>
    <row r="2353" spans="1:5" x14ac:dyDescent="0.25">
      <c r="A2353" s="10">
        <v>227657</v>
      </c>
      <c r="B2353" s="11">
        <v>4</v>
      </c>
      <c r="D2353">
        <v>408533</v>
      </c>
      <c r="E2353">
        <v>6</v>
      </c>
    </row>
    <row r="2354" spans="1:5" x14ac:dyDescent="0.25">
      <c r="A2354" s="10">
        <v>227775</v>
      </c>
      <c r="B2354" s="11">
        <v>1266</v>
      </c>
      <c r="D2354">
        <v>413163</v>
      </c>
      <c r="E2354">
        <v>6</v>
      </c>
    </row>
    <row r="2355" spans="1:5" x14ac:dyDescent="0.25">
      <c r="A2355" s="10">
        <v>227876</v>
      </c>
      <c r="B2355" s="11">
        <v>1</v>
      </c>
      <c r="D2355">
        <v>416030</v>
      </c>
      <c r="E2355">
        <v>6</v>
      </c>
    </row>
    <row r="2356" spans="1:5" x14ac:dyDescent="0.25">
      <c r="A2356" s="10">
        <v>227903</v>
      </c>
      <c r="B2356" s="11">
        <v>8</v>
      </c>
      <c r="D2356">
        <v>417237</v>
      </c>
      <c r="E2356">
        <v>6</v>
      </c>
    </row>
    <row r="2357" spans="1:5" x14ac:dyDescent="0.25">
      <c r="A2357" s="10">
        <v>228069</v>
      </c>
      <c r="B2357" s="11">
        <v>3</v>
      </c>
      <c r="D2357">
        <v>417366</v>
      </c>
      <c r="E2357">
        <v>6</v>
      </c>
    </row>
    <row r="2358" spans="1:5" x14ac:dyDescent="0.25">
      <c r="A2358" s="10">
        <v>228264</v>
      </c>
      <c r="B2358" s="11">
        <v>5</v>
      </c>
      <c r="D2358">
        <v>418033</v>
      </c>
      <c r="E2358">
        <v>6</v>
      </c>
    </row>
    <row r="2359" spans="1:5" x14ac:dyDescent="0.25">
      <c r="A2359" s="10">
        <v>228300</v>
      </c>
      <c r="B2359" s="11">
        <v>1</v>
      </c>
      <c r="D2359">
        <v>425970</v>
      </c>
      <c r="E2359">
        <v>6</v>
      </c>
    </row>
    <row r="2360" spans="1:5" x14ac:dyDescent="0.25">
      <c r="A2360" s="10">
        <v>228405</v>
      </c>
      <c r="B2360" s="11">
        <v>210</v>
      </c>
      <c r="D2360">
        <v>426385</v>
      </c>
      <c r="E2360">
        <v>6</v>
      </c>
    </row>
    <row r="2361" spans="1:5" x14ac:dyDescent="0.25">
      <c r="A2361" s="10">
        <v>228415</v>
      </c>
      <c r="B2361" s="11">
        <v>46</v>
      </c>
      <c r="D2361">
        <v>427230</v>
      </c>
      <c r="E2361">
        <v>6</v>
      </c>
    </row>
    <row r="2362" spans="1:5" x14ac:dyDescent="0.25">
      <c r="A2362" s="10">
        <v>228461</v>
      </c>
      <c r="B2362" s="11">
        <v>16</v>
      </c>
      <c r="D2362">
        <v>430951</v>
      </c>
      <c r="E2362">
        <v>6</v>
      </c>
    </row>
    <row r="2363" spans="1:5" x14ac:dyDescent="0.25">
      <c r="A2363" s="10">
        <v>228499</v>
      </c>
      <c r="B2363" s="11">
        <v>4</v>
      </c>
      <c r="D2363">
        <v>430988</v>
      </c>
      <c r="E2363">
        <v>6</v>
      </c>
    </row>
    <row r="2364" spans="1:5" x14ac:dyDescent="0.25">
      <c r="A2364" s="10">
        <v>228515</v>
      </c>
      <c r="B2364" s="11">
        <v>4</v>
      </c>
      <c r="D2364">
        <v>432003</v>
      </c>
      <c r="E2364">
        <v>6</v>
      </c>
    </row>
    <row r="2365" spans="1:5" x14ac:dyDescent="0.25">
      <c r="A2365" s="10">
        <v>228554</v>
      </c>
      <c r="B2365" s="11">
        <v>1</v>
      </c>
      <c r="D2365">
        <v>436722</v>
      </c>
      <c r="E2365">
        <v>6</v>
      </c>
    </row>
    <row r="2366" spans="1:5" x14ac:dyDescent="0.25">
      <c r="A2366" s="10">
        <v>228666</v>
      </c>
      <c r="B2366" s="11">
        <v>4</v>
      </c>
      <c r="D2366">
        <v>437701</v>
      </c>
      <c r="E2366">
        <v>6</v>
      </c>
    </row>
    <row r="2367" spans="1:5" x14ac:dyDescent="0.25">
      <c r="A2367" s="10">
        <v>228696</v>
      </c>
      <c r="B2367" s="11">
        <v>7</v>
      </c>
      <c r="D2367">
        <v>438055</v>
      </c>
      <c r="E2367">
        <v>6</v>
      </c>
    </row>
    <row r="2368" spans="1:5" x14ac:dyDescent="0.25">
      <c r="A2368" s="10">
        <v>228747</v>
      </c>
      <c r="B2368" s="11">
        <v>2</v>
      </c>
      <c r="D2368">
        <v>438821</v>
      </c>
      <c r="E2368">
        <v>6</v>
      </c>
    </row>
    <row r="2369" spans="1:5" x14ac:dyDescent="0.25">
      <c r="A2369" s="10">
        <v>228837</v>
      </c>
      <c r="B2369" s="11">
        <v>4</v>
      </c>
      <c r="D2369">
        <v>440602</v>
      </c>
      <c r="E2369">
        <v>6</v>
      </c>
    </row>
    <row r="2370" spans="1:5" x14ac:dyDescent="0.25">
      <c r="A2370" s="10">
        <v>229106</v>
      </c>
      <c r="B2370" s="11">
        <v>20</v>
      </c>
      <c r="D2370">
        <v>441492</v>
      </c>
      <c r="E2370">
        <v>6</v>
      </c>
    </row>
    <row r="2371" spans="1:5" x14ac:dyDescent="0.25">
      <c r="A2371" s="10">
        <v>229257</v>
      </c>
      <c r="B2371" s="11">
        <v>5</v>
      </c>
      <c r="D2371">
        <v>447667</v>
      </c>
      <c r="E2371">
        <v>6</v>
      </c>
    </row>
    <row r="2372" spans="1:5" x14ac:dyDescent="0.25">
      <c r="A2372" s="10">
        <v>229336</v>
      </c>
      <c r="B2372" s="11">
        <v>2</v>
      </c>
      <c r="D2372">
        <v>449257</v>
      </c>
      <c r="E2372">
        <v>6</v>
      </c>
    </row>
    <row r="2373" spans="1:5" x14ac:dyDescent="0.25">
      <c r="A2373" s="10">
        <v>229529</v>
      </c>
      <c r="B2373" s="11">
        <v>8</v>
      </c>
      <c r="D2373">
        <v>449818</v>
      </c>
      <c r="E2373">
        <v>6</v>
      </c>
    </row>
    <row r="2374" spans="1:5" x14ac:dyDescent="0.25">
      <c r="A2374" s="10">
        <v>229531</v>
      </c>
      <c r="B2374" s="11">
        <v>5</v>
      </c>
      <c r="D2374">
        <v>453042</v>
      </c>
      <c r="E2374">
        <v>6</v>
      </c>
    </row>
    <row r="2375" spans="1:5" x14ac:dyDescent="0.25">
      <c r="A2375" s="10">
        <v>229772</v>
      </c>
      <c r="B2375" s="11">
        <v>4</v>
      </c>
      <c r="D2375">
        <v>457934</v>
      </c>
      <c r="E2375">
        <v>6</v>
      </c>
    </row>
    <row r="2376" spans="1:5" x14ac:dyDescent="0.25">
      <c r="A2376" s="10">
        <v>229847</v>
      </c>
      <c r="B2376" s="11">
        <v>1</v>
      </c>
      <c r="D2376">
        <v>458420</v>
      </c>
      <c r="E2376">
        <v>6</v>
      </c>
    </row>
    <row r="2377" spans="1:5" x14ac:dyDescent="0.25">
      <c r="A2377" s="10">
        <v>229920</v>
      </c>
      <c r="B2377" s="11">
        <v>6</v>
      </c>
      <c r="D2377">
        <v>461405</v>
      </c>
      <c r="E2377">
        <v>6</v>
      </c>
    </row>
    <row r="2378" spans="1:5" x14ac:dyDescent="0.25">
      <c r="A2378" s="10">
        <v>230027</v>
      </c>
      <c r="B2378" s="11">
        <v>31</v>
      </c>
      <c r="D2378">
        <v>461832</v>
      </c>
      <c r="E2378">
        <v>6</v>
      </c>
    </row>
    <row r="2379" spans="1:5" x14ac:dyDescent="0.25">
      <c r="A2379" s="10">
        <v>230128</v>
      </c>
      <c r="B2379" s="11">
        <v>2</v>
      </c>
      <c r="D2379">
        <v>462579</v>
      </c>
      <c r="E2379">
        <v>6</v>
      </c>
    </row>
    <row r="2380" spans="1:5" x14ac:dyDescent="0.25">
      <c r="A2380" s="10">
        <v>230155</v>
      </c>
      <c r="B2380" s="11">
        <v>2</v>
      </c>
      <c r="D2380">
        <v>464030</v>
      </c>
      <c r="E2380">
        <v>6</v>
      </c>
    </row>
    <row r="2381" spans="1:5" x14ac:dyDescent="0.25">
      <c r="A2381" s="10">
        <v>230201</v>
      </c>
      <c r="B2381" s="11">
        <v>17</v>
      </c>
      <c r="D2381">
        <v>465612</v>
      </c>
      <c r="E2381">
        <v>6</v>
      </c>
    </row>
    <row r="2382" spans="1:5" x14ac:dyDescent="0.25">
      <c r="A2382" s="10">
        <v>230272</v>
      </c>
      <c r="B2382" s="11">
        <v>3</v>
      </c>
      <c r="D2382">
        <v>466223</v>
      </c>
      <c r="E2382">
        <v>6</v>
      </c>
    </row>
    <row r="2383" spans="1:5" x14ac:dyDescent="0.25">
      <c r="A2383" s="10">
        <v>230276</v>
      </c>
      <c r="B2383" s="11">
        <v>2</v>
      </c>
      <c r="D2383">
        <v>466917</v>
      </c>
      <c r="E2383">
        <v>6</v>
      </c>
    </row>
    <row r="2384" spans="1:5" x14ac:dyDescent="0.25">
      <c r="A2384" s="10">
        <v>230326</v>
      </c>
      <c r="B2384" s="11">
        <v>11</v>
      </c>
      <c r="D2384">
        <v>468461</v>
      </c>
      <c r="E2384">
        <v>6</v>
      </c>
    </row>
    <row r="2385" spans="1:5" x14ac:dyDescent="0.25">
      <c r="A2385" s="10">
        <v>230347</v>
      </c>
      <c r="B2385" s="11">
        <v>58</v>
      </c>
      <c r="D2385">
        <v>470082</v>
      </c>
      <c r="E2385">
        <v>6</v>
      </c>
    </row>
    <row r="2386" spans="1:5" x14ac:dyDescent="0.25">
      <c r="A2386" s="10">
        <v>230367</v>
      </c>
      <c r="B2386" s="11">
        <v>1</v>
      </c>
      <c r="D2386">
        <v>470208</v>
      </c>
      <c r="E2386">
        <v>6</v>
      </c>
    </row>
    <row r="2387" spans="1:5" x14ac:dyDescent="0.25">
      <c r="A2387" s="10">
        <v>230369</v>
      </c>
      <c r="B2387" s="11">
        <v>12</v>
      </c>
      <c r="D2387">
        <v>3556</v>
      </c>
      <c r="E2387">
        <v>5</v>
      </c>
    </row>
    <row r="2388" spans="1:5" x14ac:dyDescent="0.25">
      <c r="A2388" s="10">
        <v>230416</v>
      </c>
      <c r="B2388" s="11">
        <v>13</v>
      </c>
      <c r="D2388">
        <v>13774</v>
      </c>
      <c r="E2388">
        <v>5</v>
      </c>
    </row>
    <row r="2389" spans="1:5" x14ac:dyDescent="0.25">
      <c r="A2389" s="10">
        <v>230507</v>
      </c>
      <c r="B2389" s="11">
        <v>3824</v>
      </c>
      <c r="D2389">
        <v>16164</v>
      </c>
      <c r="E2389">
        <v>5</v>
      </c>
    </row>
    <row r="2390" spans="1:5" x14ac:dyDescent="0.25">
      <c r="A2390" s="10">
        <v>230555</v>
      </c>
      <c r="B2390" s="11">
        <v>8</v>
      </c>
      <c r="D2390">
        <v>17134</v>
      </c>
      <c r="E2390">
        <v>5</v>
      </c>
    </row>
    <row r="2391" spans="1:5" x14ac:dyDescent="0.25">
      <c r="A2391" s="10">
        <v>230723</v>
      </c>
      <c r="B2391" s="11">
        <v>23</v>
      </c>
      <c r="D2391">
        <v>20642</v>
      </c>
      <c r="E2391">
        <v>5</v>
      </c>
    </row>
    <row r="2392" spans="1:5" x14ac:dyDescent="0.25">
      <c r="A2392" s="10">
        <v>230778</v>
      </c>
      <c r="B2392" s="11">
        <v>79</v>
      </c>
      <c r="D2392">
        <v>21791</v>
      </c>
      <c r="E2392">
        <v>5</v>
      </c>
    </row>
    <row r="2393" spans="1:5" x14ac:dyDescent="0.25">
      <c r="A2393" s="10">
        <v>230836</v>
      </c>
      <c r="B2393" s="11">
        <v>26</v>
      </c>
      <c r="D2393">
        <v>24262</v>
      </c>
      <c r="E2393">
        <v>5</v>
      </c>
    </row>
    <row r="2394" spans="1:5" x14ac:dyDescent="0.25">
      <c r="A2394" s="10">
        <v>230893</v>
      </c>
      <c r="B2394" s="11">
        <v>1</v>
      </c>
      <c r="D2394">
        <v>35547</v>
      </c>
      <c r="E2394">
        <v>5</v>
      </c>
    </row>
    <row r="2395" spans="1:5" x14ac:dyDescent="0.25">
      <c r="A2395" s="10">
        <v>231026</v>
      </c>
      <c r="B2395" s="11">
        <v>5</v>
      </c>
      <c r="D2395">
        <v>39237</v>
      </c>
      <c r="E2395">
        <v>5</v>
      </c>
    </row>
    <row r="2396" spans="1:5" x14ac:dyDescent="0.25">
      <c r="A2396" s="10">
        <v>231092</v>
      </c>
      <c r="B2396" s="11">
        <v>21</v>
      </c>
      <c r="D2396">
        <v>41357</v>
      </c>
      <c r="E2396">
        <v>5</v>
      </c>
    </row>
    <row r="2397" spans="1:5" x14ac:dyDescent="0.25">
      <c r="A2397" s="10">
        <v>231132</v>
      </c>
      <c r="B2397" s="11">
        <v>12</v>
      </c>
      <c r="D2397">
        <v>41372</v>
      </c>
      <c r="E2397">
        <v>5</v>
      </c>
    </row>
    <row r="2398" spans="1:5" x14ac:dyDescent="0.25">
      <c r="A2398" s="10">
        <v>231227</v>
      </c>
      <c r="B2398" s="11">
        <v>9</v>
      </c>
      <c r="D2398">
        <v>43073</v>
      </c>
      <c r="E2398">
        <v>5</v>
      </c>
    </row>
    <row r="2399" spans="1:5" x14ac:dyDescent="0.25">
      <c r="A2399" s="10">
        <v>231678</v>
      </c>
      <c r="B2399" s="11">
        <v>9</v>
      </c>
      <c r="D2399">
        <v>47234</v>
      </c>
      <c r="E2399">
        <v>5</v>
      </c>
    </row>
    <row r="2400" spans="1:5" x14ac:dyDescent="0.25">
      <c r="A2400" s="10">
        <v>231782</v>
      </c>
      <c r="B2400" s="11">
        <v>10</v>
      </c>
      <c r="D2400">
        <v>48114</v>
      </c>
      <c r="E2400">
        <v>5</v>
      </c>
    </row>
    <row r="2401" spans="1:5" x14ac:dyDescent="0.25">
      <c r="A2401" s="10">
        <v>231832</v>
      </c>
      <c r="B2401" s="11">
        <v>4</v>
      </c>
      <c r="D2401">
        <v>49144</v>
      </c>
      <c r="E2401">
        <v>5</v>
      </c>
    </row>
    <row r="2402" spans="1:5" x14ac:dyDescent="0.25">
      <c r="A2402" s="10">
        <v>231863</v>
      </c>
      <c r="B2402" s="11">
        <v>2</v>
      </c>
      <c r="D2402">
        <v>50200</v>
      </c>
      <c r="E2402">
        <v>5</v>
      </c>
    </row>
    <row r="2403" spans="1:5" x14ac:dyDescent="0.25">
      <c r="A2403" s="10">
        <v>231864</v>
      </c>
      <c r="B2403" s="11">
        <v>4</v>
      </c>
      <c r="D2403">
        <v>53379</v>
      </c>
      <c r="E2403">
        <v>5</v>
      </c>
    </row>
    <row r="2404" spans="1:5" x14ac:dyDescent="0.25">
      <c r="A2404" s="10">
        <v>231951</v>
      </c>
      <c r="B2404" s="11">
        <v>4</v>
      </c>
      <c r="D2404">
        <v>54245</v>
      </c>
      <c r="E2404">
        <v>5</v>
      </c>
    </row>
    <row r="2405" spans="1:5" x14ac:dyDescent="0.25">
      <c r="A2405" s="10">
        <v>232170</v>
      </c>
      <c r="B2405" s="11">
        <v>2</v>
      </c>
      <c r="D2405">
        <v>54411</v>
      </c>
      <c r="E2405">
        <v>5</v>
      </c>
    </row>
    <row r="2406" spans="1:5" x14ac:dyDescent="0.25">
      <c r="A2406" s="10">
        <v>232400</v>
      </c>
      <c r="B2406" s="11">
        <v>7</v>
      </c>
      <c r="D2406">
        <v>54739</v>
      </c>
      <c r="E2406">
        <v>5</v>
      </c>
    </row>
    <row r="2407" spans="1:5" x14ac:dyDescent="0.25">
      <c r="A2407" s="10">
        <v>232426</v>
      </c>
      <c r="B2407" s="11">
        <v>1</v>
      </c>
      <c r="D2407">
        <v>59784</v>
      </c>
      <c r="E2407">
        <v>5</v>
      </c>
    </row>
    <row r="2408" spans="1:5" x14ac:dyDescent="0.25">
      <c r="A2408" s="10">
        <v>232500</v>
      </c>
      <c r="B2408" s="11">
        <v>27</v>
      </c>
      <c r="D2408">
        <v>61714</v>
      </c>
      <c r="E2408">
        <v>5</v>
      </c>
    </row>
    <row r="2409" spans="1:5" x14ac:dyDescent="0.25">
      <c r="A2409" s="10">
        <v>232993</v>
      </c>
      <c r="B2409" s="11">
        <v>1</v>
      </c>
      <c r="D2409">
        <v>63309</v>
      </c>
      <c r="E2409">
        <v>5</v>
      </c>
    </row>
    <row r="2410" spans="1:5" x14ac:dyDescent="0.25">
      <c r="A2410" s="10">
        <v>233062</v>
      </c>
      <c r="B2410" s="11">
        <v>18</v>
      </c>
      <c r="D2410">
        <v>64906</v>
      </c>
      <c r="E2410">
        <v>5</v>
      </c>
    </row>
    <row r="2411" spans="1:5" x14ac:dyDescent="0.25">
      <c r="A2411" s="10">
        <v>233179</v>
      </c>
      <c r="B2411" s="11">
        <v>7</v>
      </c>
      <c r="D2411">
        <v>65222</v>
      </c>
      <c r="E2411">
        <v>5</v>
      </c>
    </row>
    <row r="2412" spans="1:5" x14ac:dyDescent="0.25">
      <c r="A2412" s="10">
        <v>233240</v>
      </c>
      <c r="B2412" s="11">
        <v>1</v>
      </c>
      <c r="D2412">
        <v>67391</v>
      </c>
      <c r="E2412">
        <v>5</v>
      </c>
    </row>
    <row r="2413" spans="1:5" x14ac:dyDescent="0.25">
      <c r="A2413" s="10">
        <v>233494</v>
      </c>
      <c r="B2413" s="11">
        <v>82</v>
      </c>
      <c r="D2413">
        <v>68042</v>
      </c>
      <c r="E2413">
        <v>5</v>
      </c>
    </row>
    <row r="2414" spans="1:5" x14ac:dyDescent="0.25">
      <c r="A2414" s="10">
        <v>233626</v>
      </c>
      <c r="B2414" s="11">
        <v>11</v>
      </c>
      <c r="D2414">
        <v>68189</v>
      </c>
      <c r="E2414">
        <v>5</v>
      </c>
    </row>
    <row r="2415" spans="1:5" x14ac:dyDescent="0.25">
      <c r="A2415" s="10">
        <v>233639</v>
      </c>
      <c r="B2415" s="11">
        <v>1</v>
      </c>
      <c r="D2415">
        <v>76079</v>
      </c>
      <c r="E2415">
        <v>5</v>
      </c>
    </row>
    <row r="2416" spans="1:5" x14ac:dyDescent="0.25">
      <c r="A2416" s="10">
        <v>233731</v>
      </c>
      <c r="B2416" s="11">
        <v>19</v>
      </c>
      <c r="D2416">
        <v>77148</v>
      </c>
      <c r="E2416">
        <v>5</v>
      </c>
    </row>
    <row r="2417" spans="1:5" x14ac:dyDescent="0.25">
      <c r="A2417" s="10">
        <v>234100</v>
      </c>
      <c r="B2417" s="11">
        <v>2</v>
      </c>
      <c r="D2417">
        <v>77413</v>
      </c>
      <c r="E2417">
        <v>5</v>
      </c>
    </row>
    <row r="2418" spans="1:5" x14ac:dyDescent="0.25">
      <c r="A2418" s="10">
        <v>234153</v>
      </c>
      <c r="B2418" s="11">
        <v>10</v>
      </c>
      <c r="D2418">
        <v>78365</v>
      </c>
      <c r="E2418">
        <v>5</v>
      </c>
    </row>
    <row r="2419" spans="1:5" x14ac:dyDescent="0.25">
      <c r="A2419" s="10">
        <v>234400</v>
      </c>
      <c r="B2419" s="11">
        <v>1</v>
      </c>
      <c r="D2419">
        <v>79042</v>
      </c>
      <c r="E2419">
        <v>5</v>
      </c>
    </row>
    <row r="2420" spans="1:5" x14ac:dyDescent="0.25">
      <c r="A2420" s="10">
        <v>234632</v>
      </c>
      <c r="B2420" s="11">
        <v>2</v>
      </c>
      <c r="D2420">
        <v>79322</v>
      </c>
      <c r="E2420">
        <v>5</v>
      </c>
    </row>
    <row r="2421" spans="1:5" x14ac:dyDescent="0.25">
      <c r="A2421" s="10">
        <v>234700</v>
      </c>
      <c r="B2421" s="11">
        <v>2</v>
      </c>
      <c r="D2421">
        <v>85253</v>
      </c>
      <c r="E2421">
        <v>5</v>
      </c>
    </row>
    <row r="2422" spans="1:5" x14ac:dyDescent="0.25">
      <c r="A2422" s="10">
        <v>234768</v>
      </c>
      <c r="B2422" s="11">
        <v>6</v>
      </c>
      <c r="D2422">
        <v>87018</v>
      </c>
      <c r="E2422">
        <v>5</v>
      </c>
    </row>
    <row r="2423" spans="1:5" x14ac:dyDescent="0.25">
      <c r="A2423" s="10">
        <v>234810</v>
      </c>
      <c r="B2423" s="11">
        <v>44</v>
      </c>
      <c r="D2423">
        <v>88696</v>
      </c>
      <c r="E2423">
        <v>5</v>
      </c>
    </row>
    <row r="2424" spans="1:5" x14ac:dyDescent="0.25">
      <c r="A2424" s="10">
        <v>235113</v>
      </c>
      <c r="B2424" s="11">
        <v>2</v>
      </c>
      <c r="D2424">
        <v>89185</v>
      </c>
      <c r="E2424">
        <v>5</v>
      </c>
    </row>
    <row r="2425" spans="1:5" x14ac:dyDescent="0.25">
      <c r="A2425" s="10">
        <v>235145</v>
      </c>
      <c r="B2425" s="11">
        <v>3</v>
      </c>
      <c r="D2425">
        <v>90500</v>
      </c>
      <c r="E2425">
        <v>5</v>
      </c>
    </row>
    <row r="2426" spans="1:5" x14ac:dyDescent="0.25">
      <c r="A2426" s="10">
        <v>235279</v>
      </c>
      <c r="B2426" s="11">
        <v>4</v>
      </c>
      <c r="D2426">
        <v>94258</v>
      </c>
      <c r="E2426">
        <v>5</v>
      </c>
    </row>
    <row r="2427" spans="1:5" x14ac:dyDescent="0.25">
      <c r="A2427" s="10">
        <v>235360</v>
      </c>
      <c r="B2427" s="11">
        <v>2</v>
      </c>
      <c r="D2427">
        <v>94496</v>
      </c>
      <c r="E2427">
        <v>5</v>
      </c>
    </row>
    <row r="2428" spans="1:5" x14ac:dyDescent="0.25">
      <c r="A2428" s="10">
        <v>235518</v>
      </c>
      <c r="B2428" s="11">
        <v>2</v>
      </c>
      <c r="D2428">
        <v>95783</v>
      </c>
      <c r="E2428">
        <v>5</v>
      </c>
    </row>
    <row r="2429" spans="1:5" x14ac:dyDescent="0.25">
      <c r="A2429" s="10">
        <v>235648</v>
      </c>
      <c r="B2429" s="11">
        <v>3</v>
      </c>
      <c r="D2429">
        <v>96471</v>
      </c>
      <c r="E2429">
        <v>5</v>
      </c>
    </row>
    <row r="2430" spans="1:5" x14ac:dyDescent="0.25">
      <c r="A2430" s="10">
        <v>235658</v>
      </c>
      <c r="B2430" s="11">
        <v>2</v>
      </c>
      <c r="D2430">
        <v>96704</v>
      </c>
      <c r="E2430">
        <v>5</v>
      </c>
    </row>
    <row r="2431" spans="1:5" x14ac:dyDescent="0.25">
      <c r="A2431" s="10">
        <v>235790</v>
      </c>
      <c r="B2431" s="11">
        <v>3</v>
      </c>
      <c r="D2431">
        <v>97125</v>
      </c>
      <c r="E2431">
        <v>5</v>
      </c>
    </row>
    <row r="2432" spans="1:5" x14ac:dyDescent="0.25">
      <c r="A2432" s="10">
        <v>235960</v>
      </c>
      <c r="B2432" s="11">
        <v>55</v>
      </c>
      <c r="D2432">
        <v>97787</v>
      </c>
      <c r="E2432">
        <v>5</v>
      </c>
    </row>
    <row r="2433" spans="1:5" x14ac:dyDescent="0.25">
      <c r="A2433" s="10">
        <v>236076</v>
      </c>
      <c r="B2433" s="11">
        <v>6</v>
      </c>
      <c r="D2433">
        <v>99975</v>
      </c>
      <c r="E2433">
        <v>5</v>
      </c>
    </row>
    <row r="2434" spans="1:5" x14ac:dyDescent="0.25">
      <c r="A2434" s="10">
        <v>236108</v>
      </c>
      <c r="B2434" s="11">
        <v>1</v>
      </c>
      <c r="D2434">
        <v>101753</v>
      </c>
      <c r="E2434">
        <v>5</v>
      </c>
    </row>
    <row r="2435" spans="1:5" x14ac:dyDescent="0.25">
      <c r="A2435" s="10">
        <v>236236</v>
      </c>
      <c r="B2435" s="11">
        <v>3</v>
      </c>
      <c r="D2435">
        <v>102876</v>
      </c>
      <c r="E2435">
        <v>5</v>
      </c>
    </row>
    <row r="2436" spans="1:5" x14ac:dyDescent="0.25">
      <c r="A2436" s="10">
        <v>236434</v>
      </c>
      <c r="B2436" s="11">
        <v>1</v>
      </c>
      <c r="D2436">
        <v>103477</v>
      </c>
      <c r="E2436">
        <v>5</v>
      </c>
    </row>
    <row r="2437" spans="1:5" x14ac:dyDescent="0.25">
      <c r="A2437" s="10">
        <v>236458</v>
      </c>
      <c r="B2437" s="11">
        <v>14</v>
      </c>
      <c r="D2437">
        <v>104451</v>
      </c>
      <c r="E2437">
        <v>5</v>
      </c>
    </row>
    <row r="2438" spans="1:5" x14ac:dyDescent="0.25">
      <c r="A2438" s="10">
        <v>236548</v>
      </c>
      <c r="B2438" s="11">
        <v>26</v>
      </c>
      <c r="D2438">
        <v>104886</v>
      </c>
      <c r="E2438">
        <v>5</v>
      </c>
    </row>
    <row r="2439" spans="1:5" x14ac:dyDescent="0.25">
      <c r="A2439" s="10">
        <v>236562</v>
      </c>
      <c r="B2439" s="11">
        <v>2</v>
      </c>
      <c r="D2439">
        <v>108345</v>
      </c>
      <c r="E2439">
        <v>5</v>
      </c>
    </row>
    <row r="2440" spans="1:5" x14ac:dyDescent="0.25">
      <c r="A2440" s="10">
        <v>236657</v>
      </c>
      <c r="B2440" s="11">
        <v>5</v>
      </c>
      <c r="D2440">
        <v>109155</v>
      </c>
      <c r="E2440">
        <v>5</v>
      </c>
    </row>
    <row r="2441" spans="1:5" x14ac:dyDescent="0.25">
      <c r="A2441" s="10">
        <v>236712</v>
      </c>
      <c r="B2441" s="11">
        <v>3</v>
      </c>
      <c r="D2441">
        <v>109960</v>
      </c>
      <c r="E2441">
        <v>5</v>
      </c>
    </row>
    <row r="2442" spans="1:5" x14ac:dyDescent="0.25">
      <c r="A2442" s="10">
        <v>236731</v>
      </c>
      <c r="B2442" s="11">
        <v>11</v>
      </c>
      <c r="D2442">
        <v>111058</v>
      </c>
      <c r="E2442">
        <v>5</v>
      </c>
    </row>
    <row r="2443" spans="1:5" x14ac:dyDescent="0.25">
      <c r="A2443" s="10">
        <v>236800</v>
      </c>
      <c r="B2443" s="11">
        <v>5</v>
      </c>
      <c r="D2443">
        <v>117860</v>
      </c>
      <c r="E2443">
        <v>5</v>
      </c>
    </row>
    <row r="2444" spans="1:5" x14ac:dyDescent="0.25">
      <c r="A2444" s="10">
        <v>237192</v>
      </c>
      <c r="B2444" s="11">
        <v>2</v>
      </c>
      <c r="D2444">
        <v>117886</v>
      </c>
      <c r="E2444">
        <v>5</v>
      </c>
    </row>
    <row r="2445" spans="1:5" x14ac:dyDescent="0.25">
      <c r="A2445" s="10">
        <v>237461</v>
      </c>
      <c r="B2445" s="11">
        <v>16</v>
      </c>
      <c r="D2445">
        <v>121083</v>
      </c>
      <c r="E2445">
        <v>5</v>
      </c>
    </row>
    <row r="2446" spans="1:5" x14ac:dyDescent="0.25">
      <c r="A2446" s="10">
        <v>237491</v>
      </c>
      <c r="B2446" s="11">
        <v>1</v>
      </c>
      <c r="D2446">
        <v>121856</v>
      </c>
      <c r="E2446">
        <v>5</v>
      </c>
    </row>
    <row r="2447" spans="1:5" x14ac:dyDescent="0.25">
      <c r="A2447" s="10">
        <v>237520</v>
      </c>
      <c r="B2447" s="11">
        <v>19</v>
      </c>
      <c r="D2447">
        <v>123276</v>
      </c>
      <c r="E2447">
        <v>5</v>
      </c>
    </row>
    <row r="2448" spans="1:5" x14ac:dyDescent="0.25">
      <c r="A2448" s="10">
        <v>238090</v>
      </c>
      <c r="B2448" s="11">
        <v>4</v>
      </c>
      <c r="D2448">
        <v>125190</v>
      </c>
      <c r="E2448">
        <v>5</v>
      </c>
    </row>
    <row r="2449" spans="1:5" x14ac:dyDescent="0.25">
      <c r="A2449" s="10">
        <v>238134</v>
      </c>
      <c r="B2449" s="11">
        <v>100</v>
      </c>
      <c r="D2449">
        <v>125380</v>
      </c>
      <c r="E2449">
        <v>5</v>
      </c>
    </row>
    <row r="2450" spans="1:5" x14ac:dyDescent="0.25">
      <c r="A2450" s="10">
        <v>238334</v>
      </c>
      <c r="B2450" s="11">
        <v>234</v>
      </c>
      <c r="D2450">
        <v>126107</v>
      </c>
      <c r="E2450">
        <v>5</v>
      </c>
    </row>
    <row r="2451" spans="1:5" x14ac:dyDescent="0.25">
      <c r="A2451" s="10">
        <v>238552</v>
      </c>
      <c r="B2451" s="11">
        <v>11</v>
      </c>
      <c r="D2451">
        <v>128443</v>
      </c>
      <c r="E2451">
        <v>5</v>
      </c>
    </row>
    <row r="2452" spans="1:5" x14ac:dyDescent="0.25">
      <c r="A2452" s="10">
        <v>238554</v>
      </c>
      <c r="B2452" s="11">
        <v>5</v>
      </c>
      <c r="D2452">
        <v>128545</v>
      </c>
      <c r="E2452">
        <v>5</v>
      </c>
    </row>
    <row r="2453" spans="1:5" x14ac:dyDescent="0.25">
      <c r="A2453" s="10">
        <v>238576</v>
      </c>
      <c r="B2453" s="11">
        <v>61</v>
      </c>
      <c r="D2453">
        <v>133955</v>
      </c>
      <c r="E2453">
        <v>5</v>
      </c>
    </row>
    <row r="2454" spans="1:5" x14ac:dyDescent="0.25">
      <c r="A2454" s="10">
        <v>238719</v>
      </c>
      <c r="B2454" s="11">
        <v>7</v>
      </c>
      <c r="D2454">
        <v>134436</v>
      </c>
      <c r="E2454">
        <v>5</v>
      </c>
    </row>
    <row r="2455" spans="1:5" x14ac:dyDescent="0.25">
      <c r="A2455" s="10">
        <v>238729</v>
      </c>
      <c r="B2455" s="11">
        <v>9</v>
      </c>
      <c r="D2455">
        <v>136689</v>
      </c>
      <c r="E2455">
        <v>5</v>
      </c>
    </row>
    <row r="2456" spans="1:5" x14ac:dyDescent="0.25">
      <c r="A2456" s="10">
        <v>238747</v>
      </c>
      <c r="B2456" s="11">
        <v>2</v>
      </c>
      <c r="D2456">
        <v>136902</v>
      </c>
      <c r="E2456">
        <v>5</v>
      </c>
    </row>
    <row r="2457" spans="1:5" x14ac:dyDescent="0.25">
      <c r="A2457" s="10">
        <v>238798</v>
      </c>
      <c r="B2457" s="11">
        <v>11</v>
      </c>
      <c r="D2457">
        <v>140079</v>
      </c>
      <c r="E2457">
        <v>5</v>
      </c>
    </row>
    <row r="2458" spans="1:5" x14ac:dyDescent="0.25">
      <c r="A2458" s="10">
        <v>238800</v>
      </c>
      <c r="B2458" s="11">
        <v>18</v>
      </c>
      <c r="D2458">
        <v>141090</v>
      </c>
      <c r="E2458">
        <v>5</v>
      </c>
    </row>
    <row r="2459" spans="1:5" x14ac:dyDescent="0.25">
      <c r="A2459" s="10">
        <v>238815</v>
      </c>
      <c r="B2459" s="11">
        <v>2</v>
      </c>
      <c r="D2459">
        <v>142001</v>
      </c>
      <c r="E2459">
        <v>5</v>
      </c>
    </row>
    <row r="2460" spans="1:5" x14ac:dyDescent="0.25">
      <c r="A2460" s="10">
        <v>238891</v>
      </c>
      <c r="B2460" s="11">
        <v>6</v>
      </c>
      <c r="D2460">
        <v>143031</v>
      </c>
      <c r="E2460">
        <v>5</v>
      </c>
    </row>
    <row r="2461" spans="1:5" x14ac:dyDescent="0.25">
      <c r="A2461" s="10">
        <v>238922</v>
      </c>
      <c r="B2461" s="11">
        <v>7</v>
      </c>
      <c r="D2461">
        <v>143229</v>
      </c>
      <c r="E2461">
        <v>5</v>
      </c>
    </row>
    <row r="2462" spans="1:5" x14ac:dyDescent="0.25">
      <c r="A2462" s="10">
        <v>238939</v>
      </c>
      <c r="B2462" s="11">
        <v>3</v>
      </c>
      <c r="D2462">
        <v>143970</v>
      </c>
      <c r="E2462">
        <v>5</v>
      </c>
    </row>
    <row r="2463" spans="1:5" x14ac:dyDescent="0.25">
      <c r="A2463" s="10">
        <v>238989</v>
      </c>
      <c r="B2463" s="11">
        <v>20</v>
      </c>
      <c r="D2463">
        <v>146496</v>
      </c>
      <c r="E2463">
        <v>5</v>
      </c>
    </row>
    <row r="2464" spans="1:5" x14ac:dyDescent="0.25">
      <c r="A2464" s="10">
        <v>238999</v>
      </c>
      <c r="B2464" s="11">
        <v>3</v>
      </c>
      <c r="D2464">
        <v>146775</v>
      </c>
      <c r="E2464">
        <v>5</v>
      </c>
    </row>
    <row r="2465" spans="1:5" x14ac:dyDescent="0.25">
      <c r="A2465" s="10">
        <v>239086</v>
      </c>
      <c r="B2465" s="11">
        <v>1</v>
      </c>
      <c r="D2465">
        <v>148325</v>
      </c>
      <c r="E2465">
        <v>5</v>
      </c>
    </row>
    <row r="2466" spans="1:5" x14ac:dyDescent="0.25">
      <c r="A2466" s="10">
        <v>239093</v>
      </c>
      <c r="B2466" s="11">
        <v>3</v>
      </c>
      <c r="D2466">
        <v>158201</v>
      </c>
      <c r="E2466">
        <v>5</v>
      </c>
    </row>
    <row r="2467" spans="1:5" x14ac:dyDescent="0.25">
      <c r="A2467" s="10">
        <v>239248</v>
      </c>
      <c r="B2467" s="11">
        <v>70</v>
      </c>
      <c r="D2467">
        <v>162859</v>
      </c>
      <c r="E2467">
        <v>5</v>
      </c>
    </row>
    <row r="2468" spans="1:5" x14ac:dyDescent="0.25">
      <c r="A2468" s="10">
        <v>239307</v>
      </c>
      <c r="B2468" s="11">
        <v>5</v>
      </c>
      <c r="D2468">
        <v>163562</v>
      </c>
      <c r="E2468">
        <v>5</v>
      </c>
    </row>
    <row r="2469" spans="1:5" x14ac:dyDescent="0.25">
      <c r="A2469" s="10">
        <v>239565</v>
      </c>
      <c r="B2469" s="11">
        <v>124</v>
      </c>
      <c r="D2469">
        <v>165885</v>
      </c>
      <c r="E2469">
        <v>5</v>
      </c>
    </row>
    <row r="2470" spans="1:5" x14ac:dyDescent="0.25">
      <c r="A2470" s="10">
        <v>239639</v>
      </c>
      <c r="B2470" s="11">
        <v>4</v>
      </c>
      <c r="D2470">
        <v>166506</v>
      </c>
      <c r="E2470">
        <v>5</v>
      </c>
    </row>
    <row r="2471" spans="1:5" x14ac:dyDescent="0.25">
      <c r="A2471" s="10">
        <v>239944</v>
      </c>
      <c r="B2471" s="11">
        <v>3</v>
      </c>
      <c r="D2471">
        <v>171082</v>
      </c>
      <c r="E2471">
        <v>5</v>
      </c>
    </row>
    <row r="2472" spans="1:5" x14ac:dyDescent="0.25">
      <c r="A2472" s="10">
        <v>240291</v>
      </c>
      <c r="B2472" s="11">
        <v>15</v>
      </c>
      <c r="D2472">
        <v>172942</v>
      </c>
      <c r="E2472">
        <v>5</v>
      </c>
    </row>
    <row r="2473" spans="1:5" x14ac:dyDescent="0.25">
      <c r="A2473" s="10">
        <v>240363</v>
      </c>
      <c r="B2473" s="11">
        <v>2</v>
      </c>
      <c r="D2473">
        <v>177527</v>
      </c>
      <c r="E2473">
        <v>5</v>
      </c>
    </row>
    <row r="2474" spans="1:5" x14ac:dyDescent="0.25">
      <c r="A2474" s="10">
        <v>240439</v>
      </c>
      <c r="B2474" s="11">
        <v>6</v>
      </c>
      <c r="D2474">
        <v>178411</v>
      </c>
      <c r="E2474">
        <v>5</v>
      </c>
    </row>
    <row r="2475" spans="1:5" x14ac:dyDescent="0.25">
      <c r="A2475" s="10">
        <v>240442</v>
      </c>
      <c r="B2475" s="11">
        <v>2</v>
      </c>
      <c r="D2475">
        <v>179410</v>
      </c>
      <c r="E2475">
        <v>5</v>
      </c>
    </row>
    <row r="2476" spans="1:5" x14ac:dyDescent="0.25">
      <c r="A2476" s="10">
        <v>240646</v>
      </c>
      <c r="B2476" s="11">
        <v>19</v>
      </c>
      <c r="D2476">
        <v>180068</v>
      </c>
      <c r="E2476">
        <v>5</v>
      </c>
    </row>
    <row r="2477" spans="1:5" x14ac:dyDescent="0.25">
      <c r="A2477" s="10">
        <v>240687</v>
      </c>
      <c r="B2477" s="11">
        <v>19</v>
      </c>
      <c r="D2477">
        <v>181839</v>
      </c>
      <c r="E2477">
        <v>5</v>
      </c>
    </row>
    <row r="2478" spans="1:5" x14ac:dyDescent="0.25">
      <c r="A2478" s="10">
        <v>240724</v>
      </c>
      <c r="B2478" s="11">
        <v>8</v>
      </c>
      <c r="D2478">
        <v>187729</v>
      </c>
      <c r="E2478">
        <v>5</v>
      </c>
    </row>
    <row r="2479" spans="1:5" x14ac:dyDescent="0.25">
      <c r="A2479" s="10">
        <v>240808</v>
      </c>
      <c r="B2479" s="11">
        <v>6</v>
      </c>
      <c r="D2479">
        <v>190774</v>
      </c>
      <c r="E2479">
        <v>5</v>
      </c>
    </row>
    <row r="2480" spans="1:5" x14ac:dyDescent="0.25">
      <c r="A2480" s="10">
        <v>240809</v>
      </c>
      <c r="B2480" s="11">
        <v>7</v>
      </c>
      <c r="D2480">
        <v>191601</v>
      </c>
      <c r="E2480">
        <v>5</v>
      </c>
    </row>
    <row r="2481" spans="1:5" x14ac:dyDescent="0.25">
      <c r="A2481" s="10">
        <v>241090</v>
      </c>
      <c r="B2481" s="11">
        <v>7</v>
      </c>
      <c r="D2481">
        <v>193203</v>
      </c>
      <c r="E2481">
        <v>5</v>
      </c>
    </row>
    <row r="2482" spans="1:5" x14ac:dyDescent="0.25">
      <c r="A2482" s="10">
        <v>241134</v>
      </c>
      <c r="B2482" s="11">
        <v>14</v>
      </c>
      <c r="D2482">
        <v>194137</v>
      </c>
      <c r="E2482">
        <v>5</v>
      </c>
    </row>
    <row r="2483" spans="1:5" x14ac:dyDescent="0.25">
      <c r="A2483" s="10">
        <v>241518</v>
      </c>
      <c r="B2483" s="11">
        <v>3</v>
      </c>
      <c r="D2483">
        <v>196709</v>
      </c>
      <c r="E2483">
        <v>5</v>
      </c>
    </row>
    <row r="2484" spans="1:5" x14ac:dyDescent="0.25">
      <c r="A2484" s="10">
        <v>241682</v>
      </c>
      <c r="B2484" s="11">
        <v>2</v>
      </c>
      <c r="D2484">
        <v>198404</v>
      </c>
      <c r="E2484">
        <v>5</v>
      </c>
    </row>
    <row r="2485" spans="1:5" x14ac:dyDescent="0.25">
      <c r="A2485" s="10">
        <v>241713</v>
      </c>
      <c r="B2485" s="11">
        <v>38</v>
      </c>
      <c r="D2485">
        <v>200335</v>
      </c>
      <c r="E2485">
        <v>5</v>
      </c>
    </row>
    <row r="2486" spans="1:5" x14ac:dyDescent="0.25">
      <c r="A2486" s="10">
        <v>241825</v>
      </c>
      <c r="B2486" s="11">
        <v>5</v>
      </c>
      <c r="D2486">
        <v>201615</v>
      </c>
      <c r="E2486">
        <v>5</v>
      </c>
    </row>
    <row r="2487" spans="1:5" x14ac:dyDescent="0.25">
      <c r="A2487" s="10">
        <v>241927</v>
      </c>
      <c r="B2487" s="11">
        <v>761</v>
      </c>
      <c r="D2487">
        <v>201833</v>
      </c>
      <c r="E2487">
        <v>5</v>
      </c>
    </row>
    <row r="2488" spans="1:5" x14ac:dyDescent="0.25">
      <c r="A2488" s="10">
        <v>241966</v>
      </c>
      <c r="B2488" s="11">
        <v>1</v>
      </c>
      <c r="D2488">
        <v>202639</v>
      </c>
      <c r="E2488">
        <v>5</v>
      </c>
    </row>
    <row r="2489" spans="1:5" x14ac:dyDescent="0.25">
      <c r="A2489" s="10">
        <v>241969</v>
      </c>
      <c r="B2489" s="11">
        <v>2</v>
      </c>
      <c r="D2489">
        <v>205270</v>
      </c>
      <c r="E2489">
        <v>5</v>
      </c>
    </row>
    <row r="2490" spans="1:5" x14ac:dyDescent="0.25">
      <c r="A2490" s="10">
        <v>242062</v>
      </c>
      <c r="B2490" s="11">
        <v>1</v>
      </c>
      <c r="D2490">
        <v>208511</v>
      </c>
      <c r="E2490">
        <v>5</v>
      </c>
    </row>
    <row r="2491" spans="1:5" x14ac:dyDescent="0.25">
      <c r="A2491" s="10">
        <v>242077</v>
      </c>
      <c r="B2491" s="11">
        <v>7</v>
      </c>
      <c r="D2491">
        <v>211614</v>
      </c>
      <c r="E2491">
        <v>5</v>
      </c>
    </row>
    <row r="2492" spans="1:5" x14ac:dyDescent="0.25">
      <c r="A2492" s="10">
        <v>242135</v>
      </c>
      <c r="B2492" s="11">
        <v>15</v>
      </c>
      <c r="D2492">
        <v>214485</v>
      </c>
      <c r="E2492">
        <v>5</v>
      </c>
    </row>
    <row r="2493" spans="1:5" x14ac:dyDescent="0.25">
      <c r="A2493" s="10">
        <v>242151</v>
      </c>
      <c r="B2493" s="11">
        <v>17</v>
      </c>
      <c r="D2493">
        <v>215228</v>
      </c>
      <c r="E2493">
        <v>5</v>
      </c>
    </row>
    <row r="2494" spans="1:5" x14ac:dyDescent="0.25">
      <c r="A2494" s="10">
        <v>242428</v>
      </c>
      <c r="B2494" s="11">
        <v>938</v>
      </c>
      <c r="D2494">
        <v>217287</v>
      </c>
      <c r="E2494">
        <v>5</v>
      </c>
    </row>
    <row r="2495" spans="1:5" x14ac:dyDescent="0.25">
      <c r="A2495" s="10">
        <v>242592</v>
      </c>
      <c r="B2495" s="11">
        <v>9</v>
      </c>
      <c r="D2495">
        <v>218508</v>
      </c>
      <c r="E2495">
        <v>5</v>
      </c>
    </row>
    <row r="2496" spans="1:5" x14ac:dyDescent="0.25">
      <c r="A2496" s="10">
        <v>242621</v>
      </c>
      <c r="B2496" s="11">
        <v>11</v>
      </c>
      <c r="D2496">
        <v>219025</v>
      </c>
      <c r="E2496">
        <v>5</v>
      </c>
    </row>
    <row r="2497" spans="1:5" x14ac:dyDescent="0.25">
      <c r="A2497" s="10">
        <v>242636</v>
      </c>
      <c r="B2497" s="11">
        <v>3</v>
      </c>
      <c r="D2497">
        <v>219032</v>
      </c>
      <c r="E2497">
        <v>5</v>
      </c>
    </row>
    <row r="2498" spans="1:5" x14ac:dyDescent="0.25">
      <c r="A2498" s="10">
        <v>242719</v>
      </c>
      <c r="B2498" s="11">
        <v>50</v>
      </c>
      <c r="D2498">
        <v>219704</v>
      </c>
      <c r="E2498">
        <v>5</v>
      </c>
    </row>
    <row r="2499" spans="1:5" x14ac:dyDescent="0.25">
      <c r="A2499" s="10">
        <v>242725</v>
      </c>
      <c r="B2499" s="11">
        <v>5</v>
      </c>
      <c r="D2499">
        <v>222221</v>
      </c>
      <c r="E2499">
        <v>5</v>
      </c>
    </row>
    <row r="2500" spans="1:5" x14ac:dyDescent="0.25">
      <c r="A2500" s="10">
        <v>242963</v>
      </c>
      <c r="B2500" s="11">
        <v>2</v>
      </c>
      <c r="D2500">
        <v>223744</v>
      </c>
      <c r="E2500">
        <v>5</v>
      </c>
    </row>
    <row r="2501" spans="1:5" x14ac:dyDescent="0.25">
      <c r="A2501" s="10">
        <v>243101</v>
      </c>
      <c r="B2501" s="11">
        <v>5</v>
      </c>
      <c r="D2501">
        <v>223772</v>
      </c>
      <c r="E2501">
        <v>5</v>
      </c>
    </row>
    <row r="2502" spans="1:5" x14ac:dyDescent="0.25">
      <c r="A2502" s="10">
        <v>243445</v>
      </c>
      <c r="B2502" s="11">
        <v>1</v>
      </c>
      <c r="D2502">
        <v>227425</v>
      </c>
      <c r="E2502">
        <v>5</v>
      </c>
    </row>
    <row r="2503" spans="1:5" x14ac:dyDescent="0.25">
      <c r="A2503" s="10">
        <v>243473</v>
      </c>
      <c r="B2503" s="11">
        <v>6</v>
      </c>
      <c r="D2503">
        <v>228264</v>
      </c>
      <c r="E2503">
        <v>5</v>
      </c>
    </row>
    <row r="2504" spans="1:5" x14ac:dyDescent="0.25">
      <c r="A2504" s="10">
        <v>243531</v>
      </c>
      <c r="B2504" s="11">
        <v>1</v>
      </c>
      <c r="D2504">
        <v>229257</v>
      </c>
      <c r="E2504">
        <v>5</v>
      </c>
    </row>
    <row r="2505" spans="1:5" x14ac:dyDescent="0.25">
      <c r="A2505" s="10">
        <v>243728</v>
      </c>
      <c r="B2505" s="11">
        <v>28</v>
      </c>
      <c r="D2505">
        <v>229531</v>
      </c>
      <c r="E2505">
        <v>5</v>
      </c>
    </row>
    <row r="2506" spans="1:5" x14ac:dyDescent="0.25">
      <c r="A2506" s="10">
        <v>243858</v>
      </c>
      <c r="B2506" s="11">
        <v>33</v>
      </c>
      <c r="D2506">
        <v>231026</v>
      </c>
      <c r="E2506">
        <v>5</v>
      </c>
    </row>
    <row r="2507" spans="1:5" x14ac:dyDescent="0.25">
      <c r="A2507" s="10">
        <v>243916</v>
      </c>
      <c r="B2507" s="11">
        <v>2</v>
      </c>
      <c r="D2507">
        <v>236657</v>
      </c>
      <c r="E2507">
        <v>5</v>
      </c>
    </row>
    <row r="2508" spans="1:5" x14ac:dyDescent="0.25">
      <c r="A2508" s="10">
        <v>244088</v>
      </c>
      <c r="B2508" s="11">
        <v>2</v>
      </c>
      <c r="D2508">
        <v>236800</v>
      </c>
      <c r="E2508">
        <v>5</v>
      </c>
    </row>
    <row r="2509" spans="1:5" x14ac:dyDescent="0.25">
      <c r="A2509" s="10">
        <v>244205</v>
      </c>
      <c r="B2509" s="11">
        <v>1</v>
      </c>
      <c r="D2509">
        <v>238554</v>
      </c>
      <c r="E2509">
        <v>5</v>
      </c>
    </row>
    <row r="2510" spans="1:5" x14ac:dyDescent="0.25">
      <c r="A2510" s="10">
        <v>244282</v>
      </c>
      <c r="B2510" s="11">
        <v>7</v>
      </c>
      <c r="D2510">
        <v>239307</v>
      </c>
      <c r="E2510">
        <v>5</v>
      </c>
    </row>
    <row r="2511" spans="1:5" x14ac:dyDescent="0.25">
      <c r="A2511" s="10">
        <v>244286</v>
      </c>
      <c r="B2511" s="11">
        <v>2</v>
      </c>
      <c r="D2511">
        <v>241825</v>
      </c>
      <c r="E2511">
        <v>5</v>
      </c>
    </row>
    <row r="2512" spans="1:5" x14ac:dyDescent="0.25">
      <c r="A2512" s="10">
        <v>244317</v>
      </c>
      <c r="B2512" s="11">
        <v>4</v>
      </c>
      <c r="D2512">
        <v>242725</v>
      </c>
      <c r="E2512">
        <v>5</v>
      </c>
    </row>
    <row r="2513" spans="1:5" x14ac:dyDescent="0.25">
      <c r="A2513" s="10">
        <v>244365</v>
      </c>
      <c r="B2513" s="11">
        <v>4</v>
      </c>
      <c r="D2513">
        <v>243101</v>
      </c>
      <c r="E2513">
        <v>5</v>
      </c>
    </row>
    <row r="2514" spans="1:5" x14ac:dyDescent="0.25">
      <c r="A2514" s="10">
        <v>244507</v>
      </c>
      <c r="B2514" s="11">
        <v>15</v>
      </c>
      <c r="D2514">
        <v>246641</v>
      </c>
      <c r="E2514">
        <v>5</v>
      </c>
    </row>
    <row r="2515" spans="1:5" x14ac:dyDescent="0.25">
      <c r="A2515" s="10">
        <v>244562</v>
      </c>
      <c r="B2515" s="11">
        <v>2</v>
      </c>
      <c r="D2515">
        <v>250767</v>
      </c>
      <c r="E2515">
        <v>5</v>
      </c>
    </row>
    <row r="2516" spans="1:5" x14ac:dyDescent="0.25">
      <c r="A2516" s="10">
        <v>244574</v>
      </c>
      <c r="B2516" s="11">
        <v>586</v>
      </c>
      <c r="D2516">
        <v>251254</v>
      </c>
      <c r="E2516">
        <v>5</v>
      </c>
    </row>
    <row r="2517" spans="1:5" x14ac:dyDescent="0.25">
      <c r="A2517" s="10">
        <v>244597</v>
      </c>
      <c r="B2517" s="11">
        <v>3</v>
      </c>
      <c r="D2517">
        <v>251664</v>
      </c>
      <c r="E2517">
        <v>5</v>
      </c>
    </row>
    <row r="2518" spans="1:5" x14ac:dyDescent="0.25">
      <c r="A2518" s="10">
        <v>244823</v>
      </c>
      <c r="B2518" s="11">
        <v>4</v>
      </c>
      <c r="D2518">
        <v>252311</v>
      </c>
      <c r="E2518">
        <v>5</v>
      </c>
    </row>
    <row r="2519" spans="1:5" x14ac:dyDescent="0.25">
      <c r="A2519" s="10">
        <v>244839</v>
      </c>
      <c r="B2519" s="11">
        <v>1</v>
      </c>
      <c r="D2519">
        <v>252478</v>
      </c>
      <c r="E2519">
        <v>5</v>
      </c>
    </row>
    <row r="2520" spans="1:5" x14ac:dyDescent="0.25">
      <c r="A2520" s="10">
        <v>244853</v>
      </c>
      <c r="B2520" s="11">
        <v>14</v>
      </c>
      <c r="D2520">
        <v>255721</v>
      </c>
      <c r="E2520">
        <v>5</v>
      </c>
    </row>
    <row r="2521" spans="1:5" x14ac:dyDescent="0.25">
      <c r="A2521" s="10">
        <v>245181</v>
      </c>
      <c r="B2521" s="11">
        <v>8</v>
      </c>
      <c r="D2521">
        <v>256102</v>
      </c>
      <c r="E2521">
        <v>5</v>
      </c>
    </row>
    <row r="2522" spans="1:5" x14ac:dyDescent="0.25">
      <c r="A2522" s="10">
        <v>245401</v>
      </c>
      <c r="B2522" s="11">
        <v>1</v>
      </c>
      <c r="D2522">
        <v>256448</v>
      </c>
      <c r="E2522">
        <v>5</v>
      </c>
    </row>
    <row r="2523" spans="1:5" x14ac:dyDescent="0.25">
      <c r="A2523" s="10">
        <v>245457</v>
      </c>
      <c r="B2523" s="11">
        <v>14</v>
      </c>
      <c r="D2523">
        <v>256829</v>
      </c>
      <c r="E2523">
        <v>5</v>
      </c>
    </row>
    <row r="2524" spans="1:5" x14ac:dyDescent="0.25">
      <c r="A2524" s="10">
        <v>245484</v>
      </c>
      <c r="B2524" s="11">
        <v>214</v>
      </c>
      <c r="D2524">
        <v>258223</v>
      </c>
      <c r="E2524">
        <v>5</v>
      </c>
    </row>
    <row r="2525" spans="1:5" x14ac:dyDescent="0.25">
      <c r="A2525" s="10">
        <v>245597</v>
      </c>
      <c r="B2525" s="11">
        <v>2</v>
      </c>
      <c r="D2525">
        <v>259202</v>
      </c>
      <c r="E2525">
        <v>5</v>
      </c>
    </row>
    <row r="2526" spans="1:5" x14ac:dyDescent="0.25">
      <c r="A2526" s="10">
        <v>245650</v>
      </c>
      <c r="B2526" s="11">
        <v>32</v>
      </c>
      <c r="D2526">
        <v>261067</v>
      </c>
      <c r="E2526">
        <v>5</v>
      </c>
    </row>
    <row r="2527" spans="1:5" x14ac:dyDescent="0.25">
      <c r="A2527" s="10">
        <v>245844</v>
      </c>
      <c r="B2527" s="11">
        <v>4</v>
      </c>
      <c r="D2527">
        <v>261469</v>
      </c>
      <c r="E2527">
        <v>5</v>
      </c>
    </row>
    <row r="2528" spans="1:5" x14ac:dyDescent="0.25">
      <c r="A2528" s="10">
        <v>245930</v>
      </c>
      <c r="B2528" s="11">
        <v>76</v>
      </c>
      <c r="D2528">
        <v>266042</v>
      </c>
      <c r="E2528">
        <v>5</v>
      </c>
    </row>
    <row r="2529" spans="1:5" x14ac:dyDescent="0.25">
      <c r="A2529" s="10">
        <v>246000</v>
      </c>
      <c r="B2529" s="11">
        <v>3</v>
      </c>
      <c r="D2529">
        <v>266175</v>
      </c>
      <c r="E2529">
        <v>5</v>
      </c>
    </row>
    <row r="2530" spans="1:5" x14ac:dyDescent="0.25">
      <c r="A2530" s="10">
        <v>246005</v>
      </c>
      <c r="B2530" s="11">
        <v>11</v>
      </c>
      <c r="D2530">
        <v>266748</v>
      </c>
      <c r="E2530">
        <v>5</v>
      </c>
    </row>
    <row r="2531" spans="1:5" x14ac:dyDescent="0.25">
      <c r="A2531" s="10">
        <v>246071</v>
      </c>
      <c r="B2531" s="11">
        <v>18</v>
      </c>
      <c r="D2531">
        <v>268026</v>
      </c>
      <c r="E2531">
        <v>5</v>
      </c>
    </row>
    <row r="2532" spans="1:5" x14ac:dyDescent="0.25">
      <c r="A2532" s="10">
        <v>246093</v>
      </c>
      <c r="B2532" s="11">
        <v>18</v>
      </c>
      <c r="D2532">
        <v>270067</v>
      </c>
      <c r="E2532">
        <v>5</v>
      </c>
    </row>
    <row r="2533" spans="1:5" x14ac:dyDescent="0.25">
      <c r="A2533" s="10">
        <v>246147</v>
      </c>
      <c r="B2533" s="11">
        <v>3</v>
      </c>
      <c r="D2533">
        <v>273575</v>
      </c>
      <c r="E2533">
        <v>5</v>
      </c>
    </row>
    <row r="2534" spans="1:5" x14ac:dyDescent="0.25">
      <c r="A2534" s="10">
        <v>246229</v>
      </c>
      <c r="B2534" s="11">
        <v>78</v>
      </c>
      <c r="D2534">
        <v>274227</v>
      </c>
      <c r="E2534">
        <v>5</v>
      </c>
    </row>
    <row r="2535" spans="1:5" x14ac:dyDescent="0.25">
      <c r="A2535" s="10">
        <v>246507</v>
      </c>
      <c r="B2535" s="11">
        <v>3</v>
      </c>
      <c r="D2535">
        <v>275041</v>
      </c>
      <c r="E2535">
        <v>5</v>
      </c>
    </row>
    <row r="2536" spans="1:5" x14ac:dyDescent="0.25">
      <c r="A2536" s="10">
        <v>246541</v>
      </c>
      <c r="B2536" s="11">
        <v>4</v>
      </c>
      <c r="D2536">
        <v>278148</v>
      </c>
      <c r="E2536">
        <v>5</v>
      </c>
    </row>
    <row r="2537" spans="1:5" x14ac:dyDescent="0.25">
      <c r="A2537" s="10">
        <v>246545</v>
      </c>
      <c r="B2537" s="11">
        <v>8</v>
      </c>
      <c r="D2537">
        <v>279105</v>
      </c>
      <c r="E2537">
        <v>5</v>
      </c>
    </row>
    <row r="2538" spans="1:5" x14ac:dyDescent="0.25">
      <c r="A2538" s="10">
        <v>246549</v>
      </c>
      <c r="B2538" s="11">
        <v>16</v>
      </c>
      <c r="D2538">
        <v>280557</v>
      </c>
      <c r="E2538">
        <v>5</v>
      </c>
    </row>
    <row r="2539" spans="1:5" x14ac:dyDescent="0.25">
      <c r="A2539" s="10">
        <v>246588</v>
      </c>
      <c r="B2539" s="11">
        <v>17</v>
      </c>
      <c r="D2539">
        <v>284123</v>
      </c>
      <c r="E2539">
        <v>5</v>
      </c>
    </row>
    <row r="2540" spans="1:5" x14ac:dyDescent="0.25">
      <c r="A2540" s="10">
        <v>246604</v>
      </c>
      <c r="B2540" s="11">
        <v>9</v>
      </c>
      <c r="D2540">
        <v>284424</v>
      </c>
      <c r="E2540">
        <v>5</v>
      </c>
    </row>
    <row r="2541" spans="1:5" x14ac:dyDescent="0.25">
      <c r="A2541" s="10">
        <v>246641</v>
      </c>
      <c r="B2541" s="11">
        <v>5</v>
      </c>
      <c r="D2541">
        <v>284525</v>
      </c>
      <c r="E2541">
        <v>5</v>
      </c>
    </row>
    <row r="2542" spans="1:5" x14ac:dyDescent="0.25">
      <c r="A2542" s="10">
        <v>246657</v>
      </c>
      <c r="B2542" s="11">
        <v>6</v>
      </c>
      <c r="D2542">
        <v>287277</v>
      </c>
      <c r="E2542">
        <v>5</v>
      </c>
    </row>
    <row r="2543" spans="1:5" x14ac:dyDescent="0.25">
      <c r="A2543" s="10">
        <v>246731</v>
      </c>
      <c r="B2543" s="11">
        <v>2</v>
      </c>
      <c r="D2543">
        <v>289726</v>
      </c>
      <c r="E2543">
        <v>5</v>
      </c>
    </row>
    <row r="2544" spans="1:5" x14ac:dyDescent="0.25">
      <c r="A2544" s="10">
        <v>246756</v>
      </c>
      <c r="B2544" s="11">
        <v>2</v>
      </c>
      <c r="D2544">
        <v>296523</v>
      </c>
      <c r="E2544">
        <v>5</v>
      </c>
    </row>
    <row r="2545" spans="1:5" x14ac:dyDescent="0.25">
      <c r="A2545" s="10">
        <v>246834</v>
      </c>
      <c r="B2545" s="11">
        <v>2</v>
      </c>
      <c r="D2545">
        <v>298151</v>
      </c>
      <c r="E2545">
        <v>5</v>
      </c>
    </row>
    <row r="2546" spans="1:5" x14ac:dyDescent="0.25">
      <c r="A2546" s="10">
        <v>246878</v>
      </c>
      <c r="B2546" s="11">
        <v>2</v>
      </c>
      <c r="D2546">
        <v>298196</v>
      </c>
      <c r="E2546">
        <v>5</v>
      </c>
    </row>
    <row r="2547" spans="1:5" x14ac:dyDescent="0.25">
      <c r="A2547" s="10">
        <v>247072</v>
      </c>
      <c r="B2547" s="11">
        <v>12</v>
      </c>
      <c r="D2547">
        <v>299979</v>
      </c>
      <c r="E2547">
        <v>5</v>
      </c>
    </row>
    <row r="2548" spans="1:5" x14ac:dyDescent="0.25">
      <c r="A2548" s="10">
        <v>247075</v>
      </c>
      <c r="B2548" s="11">
        <v>4</v>
      </c>
      <c r="D2548">
        <v>300975</v>
      </c>
      <c r="E2548">
        <v>5</v>
      </c>
    </row>
    <row r="2549" spans="1:5" x14ac:dyDescent="0.25">
      <c r="A2549" s="10">
        <v>247095</v>
      </c>
      <c r="B2549" s="11">
        <v>13</v>
      </c>
      <c r="D2549">
        <v>301401</v>
      </c>
      <c r="E2549">
        <v>5</v>
      </c>
    </row>
    <row r="2550" spans="1:5" x14ac:dyDescent="0.25">
      <c r="A2550" s="10">
        <v>247220</v>
      </c>
      <c r="B2550" s="11">
        <v>7</v>
      </c>
      <c r="D2550">
        <v>301772</v>
      </c>
      <c r="E2550">
        <v>5</v>
      </c>
    </row>
    <row r="2551" spans="1:5" x14ac:dyDescent="0.25">
      <c r="A2551" s="10">
        <v>247233</v>
      </c>
      <c r="B2551" s="11">
        <v>2</v>
      </c>
      <c r="D2551">
        <v>304947</v>
      </c>
      <c r="E2551">
        <v>5</v>
      </c>
    </row>
    <row r="2552" spans="1:5" x14ac:dyDescent="0.25">
      <c r="A2552" s="10">
        <v>247420</v>
      </c>
      <c r="B2552" s="11">
        <v>2</v>
      </c>
      <c r="D2552">
        <v>306825</v>
      </c>
      <c r="E2552">
        <v>5</v>
      </c>
    </row>
    <row r="2553" spans="1:5" x14ac:dyDescent="0.25">
      <c r="A2553" s="10">
        <v>247462</v>
      </c>
      <c r="B2553" s="11">
        <v>4</v>
      </c>
      <c r="D2553">
        <v>308321</v>
      </c>
      <c r="E2553">
        <v>5</v>
      </c>
    </row>
    <row r="2554" spans="1:5" x14ac:dyDescent="0.25">
      <c r="A2554" s="10">
        <v>247506</v>
      </c>
      <c r="B2554" s="11">
        <v>6</v>
      </c>
      <c r="D2554">
        <v>309327</v>
      </c>
      <c r="E2554">
        <v>5</v>
      </c>
    </row>
    <row r="2555" spans="1:5" x14ac:dyDescent="0.25">
      <c r="A2555" s="10">
        <v>247817</v>
      </c>
      <c r="B2555" s="11">
        <v>6</v>
      </c>
      <c r="D2555">
        <v>310710</v>
      </c>
      <c r="E2555">
        <v>5</v>
      </c>
    </row>
    <row r="2556" spans="1:5" x14ac:dyDescent="0.25">
      <c r="A2556" s="10">
        <v>248070</v>
      </c>
      <c r="B2556" s="11">
        <v>6</v>
      </c>
      <c r="D2556">
        <v>311953</v>
      </c>
      <c r="E2556">
        <v>5</v>
      </c>
    </row>
    <row r="2557" spans="1:5" x14ac:dyDescent="0.25">
      <c r="A2557" s="10">
        <v>248091</v>
      </c>
      <c r="B2557" s="11">
        <v>1</v>
      </c>
      <c r="D2557">
        <v>312385</v>
      </c>
      <c r="E2557">
        <v>5</v>
      </c>
    </row>
    <row r="2558" spans="1:5" x14ac:dyDescent="0.25">
      <c r="A2558" s="10">
        <v>248241</v>
      </c>
      <c r="B2558" s="11">
        <v>22</v>
      </c>
      <c r="D2558">
        <v>316630</v>
      </c>
      <c r="E2558">
        <v>5</v>
      </c>
    </row>
    <row r="2559" spans="1:5" x14ac:dyDescent="0.25">
      <c r="A2559" s="10">
        <v>248262</v>
      </c>
      <c r="B2559" s="11">
        <v>4</v>
      </c>
      <c r="D2559">
        <v>316958</v>
      </c>
      <c r="E2559">
        <v>5</v>
      </c>
    </row>
    <row r="2560" spans="1:5" x14ac:dyDescent="0.25">
      <c r="A2560" s="10">
        <v>248265</v>
      </c>
      <c r="B2560" s="11">
        <v>1</v>
      </c>
      <c r="D2560">
        <v>318131</v>
      </c>
      <c r="E2560">
        <v>5</v>
      </c>
    </row>
    <row r="2561" spans="1:5" x14ac:dyDescent="0.25">
      <c r="A2561" s="10">
        <v>248457</v>
      </c>
      <c r="B2561" s="11">
        <v>3</v>
      </c>
      <c r="D2561">
        <v>318424</v>
      </c>
      <c r="E2561">
        <v>5</v>
      </c>
    </row>
    <row r="2562" spans="1:5" x14ac:dyDescent="0.25">
      <c r="A2562" s="10">
        <v>248466</v>
      </c>
      <c r="B2562" s="11">
        <v>3</v>
      </c>
      <c r="D2562">
        <v>320379</v>
      </c>
      <c r="E2562">
        <v>5</v>
      </c>
    </row>
    <row r="2563" spans="1:5" x14ac:dyDescent="0.25">
      <c r="A2563" s="10">
        <v>248599</v>
      </c>
      <c r="B2563" s="11">
        <v>23</v>
      </c>
      <c r="D2563">
        <v>321275</v>
      </c>
      <c r="E2563">
        <v>5</v>
      </c>
    </row>
    <row r="2564" spans="1:5" x14ac:dyDescent="0.25">
      <c r="A2564" s="10">
        <v>248634</v>
      </c>
      <c r="B2564" s="11">
        <v>32</v>
      </c>
      <c r="D2564">
        <v>322942</v>
      </c>
      <c r="E2564">
        <v>5</v>
      </c>
    </row>
    <row r="2565" spans="1:5" x14ac:dyDescent="0.25">
      <c r="A2565" s="10">
        <v>248725</v>
      </c>
      <c r="B2565" s="11">
        <v>4</v>
      </c>
      <c r="D2565">
        <v>324142</v>
      </c>
      <c r="E2565">
        <v>5</v>
      </c>
    </row>
    <row r="2566" spans="1:5" x14ac:dyDescent="0.25">
      <c r="A2566" s="10">
        <v>248817</v>
      </c>
      <c r="B2566" s="11">
        <v>40</v>
      </c>
      <c r="D2566">
        <v>325558</v>
      </c>
      <c r="E2566">
        <v>5</v>
      </c>
    </row>
    <row r="2567" spans="1:5" x14ac:dyDescent="0.25">
      <c r="A2567" s="10">
        <v>249054</v>
      </c>
      <c r="B2567" s="11">
        <v>2</v>
      </c>
      <c r="D2567">
        <v>325629</v>
      </c>
      <c r="E2567">
        <v>5</v>
      </c>
    </row>
    <row r="2568" spans="1:5" x14ac:dyDescent="0.25">
      <c r="A2568" s="10">
        <v>249059</v>
      </c>
      <c r="B2568" s="11">
        <v>9</v>
      </c>
      <c r="D2568">
        <v>326065</v>
      </c>
      <c r="E2568">
        <v>5</v>
      </c>
    </row>
    <row r="2569" spans="1:5" x14ac:dyDescent="0.25">
      <c r="A2569" s="10">
        <v>249070</v>
      </c>
      <c r="B2569" s="11">
        <v>47</v>
      </c>
      <c r="D2569">
        <v>326141</v>
      </c>
      <c r="E2569">
        <v>5</v>
      </c>
    </row>
    <row r="2570" spans="1:5" x14ac:dyDescent="0.25">
      <c r="A2570" s="10">
        <v>249086</v>
      </c>
      <c r="B2570" s="11">
        <v>80</v>
      </c>
      <c r="D2570">
        <v>326651</v>
      </c>
      <c r="E2570">
        <v>5</v>
      </c>
    </row>
    <row r="2571" spans="1:5" x14ac:dyDescent="0.25">
      <c r="A2571" s="10">
        <v>249164</v>
      </c>
      <c r="B2571" s="11">
        <v>4</v>
      </c>
      <c r="D2571">
        <v>327615</v>
      </c>
      <c r="E2571">
        <v>5</v>
      </c>
    </row>
    <row r="2572" spans="1:5" x14ac:dyDescent="0.25">
      <c r="A2572" s="10">
        <v>249256</v>
      </c>
      <c r="B2572" s="11">
        <v>2</v>
      </c>
      <c r="D2572">
        <v>330459</v>
      </c>
      <c r="E2572">
        <v>5</v>
      </c>
    </row>
    <row r="2573" spans="1:5" x14ac:dyDescent="0.25">
      <c r="A2573" s="10">
        <v>249264</v>
      </c>
      <c r="B2573" s="11">
        <v>14</v>
      </c>
      <c r="D2573">
        <v>331096</v>
      </c>
      <c r="E2573">
        <v>5</v>
      </c>
    </row>
    <row r="2574" spans="1:5" x14ac:dyDescent="0.25">
      <c r="A2574" s="10">
        <v>249345</v>
      </c>
      <c r="B2574" s="11">
        <v>108</v>
      </c>
      <c r="D2574">
        <v>331511</v>
      </c>
      <c r="E2574">
        <v>5</v>
      </c>
    </row>
    <row r="2575" spans="1:5" x14ac:dyDescent="0.25">
      <c r="A2575" s="10">
        <v>249389</v>
      </c>
      <c r="B2575" s="11">
        <v>1</v>
      </c>
      <c r="D2575">
        <v>331660</v>
      </c>
      <c r="E2575">
        <v>5</v>
      </c>
    </row>
    <row r="2576" spans="1:5" x14ac:dyDescent="0.25">
      <c r="A2576" s="10">
        <v>249431</v>
      </c>
      <c r="B2576" s="11">
        <v>2</v>
      </c>
      <c r="D2576">
        <v>332374</v>
      </c>
      <c r="E2576">
        <v>5</v>
      </c>
    </row>
    <row r="2577" spans="1:5" x14ac:dyDescent="0.25">
      <c r="A2577" s="10">
        <v>249721</v>
      </c>
      <c r="B2577" s="11">
        <v>25</v>
      </c>
      <c r="D2577">
        <v>334111</v>
      </c>
      <c r="E2577">
        <v>5</v>
      </c>
    </row>
    <row r="2578" spans="1:5" x14ac:dyDescent="0.25">
      <c r="A2578" s="10">
        <v>249762</v>
      </c>
      <c r="B2578" s="11">
        <v>13</v>
      </c>
      <c r="D2578">
        <v>334515</v>
      </c>
      <c r="E2578">
        <v>5</v>
      </c>
    </row>
    <row r="2579" spans="1:5" x14ac:dyDescent="0.25">
      <c r="A2579" s="10">
        <v>249799</v>
      </c>
      <c r="B2579" s="11">
        <v>11</v>
      </c>
      <c r="D2579">
        <v>336210</v>
      </c>
      <c r="E2579">
        <v>5</v>
      </c>
    </row>
    <row r="2580" spans="1:5" x14ac:dyDescent="0.25">
      <c r="A2580" s="10">
        <v>249943</v>
      </c>
      <c r="B2580" s="11">
        <v>8</v>
      </c>
      <c r="D2580">
        <v>338279</v>
      </c>
      <c r="E2580">
        <v>5</v>
      </c>
    </row>
    <row r="2581" spans="1:5" x14ac:dyDescent="0.25">
      <c r="A2581" s="10">
        <v>250017</v>
      </c>
      <c r="B2581" s="11">
        <v>14</v>
      </c>
      <c r="D2581">
        <v>341842</v>
      </c>
      <c r="E2581">
        <v>5</v>
      </c>
    </row>
    <row r="2582" spans="1:5" x14ac:dyDescent="0.25">
      <c r="A2582" s="10">
        <v>250096</v>
      </c>
      <c r="B2582" s="11">
        <v>1</v>
      </c>
      <c r="D2582">
        <v>342390</v>
      </c>
      <c r="E2582">
        <v>5</v>
      </c>
    </row>
    <row r="2583" spans="1:5" x14ac:dyDescent="0.25">
      <c r="A2583" s="10">
        <v>250115</v>
      </c>
      <c r="B2583" s="11">
        <v>24</v>
      </c>
      <c r="D2583">
        <v>344298</v>
      </c>
      <c r="E2583">
        <v>5</v>
      </c>
    </row>
    <row r="2584" spans="1:5" x14ac:dyDescent="0.25">
      <c r="A2584" s="10">
        <v>250212</v>
      </c>
      <c r="B2584" s="11">
        <v>7</v>
      </c>
      <c r="D2584">
        <v>344725</v>
      </c>
      <c r="E2584">
        <v>5</v>
      </c>
    </row>
    <row r="2585" spans="1:5" x14ac:dyDescent="0.25">
      <c r="A2585" s="10">
        <v>250247</v>
      </c>
      <c r="B2585" s="11">
        <v>26</v>
      </c>
      <c r="D2585">
        <v>345383</v>
      </c>
      <c r="E2585">
        <v>5</v>
      </c>
    </row>
    <row r="2586" spans="1:5" x14ac:dyDescent="0.25">
      <c r="A2586" s="10">
        <v>250331</v>
      </c>
      <c r="B2586" s="11">
        <v>2</v>
      </c>
      <c r="D2586">
        <v>347122</v>
      </c>
      <c r="E2586">
        <v>5</v>
      </c>
    </row>
    <row r="2587" spans="1:5" x14ac:dyDescent="0.25">
      <c r="A2587" s="10">
        <v>250463</v>
      </c>
      <c r="B2587" s="11">
        <v>3</v>
      </c>
      <c r="D2587">
        <v>348814</v>
      </c>
      <c r="E2587">
        <v>5</v>
      </c>
    </row>
    <row r="2588" spans="1:5" x14ac:dyDescent="0.25">
      <c r="A2588" s="10">
        <v>250524</v>
      </c>
      <c r="B2588" s="11">
        <v>6</v>
      </c>
      <c r="D2588">
        <v>352813</v>
      </c>
      <c r="E2588">
        <v>5</v>
      </c>
    </row>
    <row r="2589" spans="1:5" x14ac:dyDescent="0.25">
      <c r="A2589" s="10">
        <v>250654</v>
      </c>
      <c r="B2589" s="11">
        <v>1</v>
      </c>
      <c r="D2589">
        <v>353201</v>
      </c>
      <c r="E2589">
        <v>5</v>
      </c>
    </row>
    <row r="2590" spans="1:5" x14ac:dyDescent="0.25">
      <c r="A2590" s="10">
        <v>250679</v>
      </c>
      <c r="B2590" s="11">
        <v>5079</v>
      </c>
      <c r="D2590">
        <v>359578</v>
      </c>
      <c r="E2590">
        <v>5</v>
      </c>
    </row>
    <row r="2591" spans="1:5" x14ac:dyDescent="0.25">
      <c r="A2591" s="10">
        <v>250711</v>
      </c>
      <c r="B2591" s="11">
        <v>3</v>
      </c>
      <c r="D2591">
        <v>360667</v>
      </c>
      <c r="E2591">
        <v>5</v>
      </c>
    </row>
    <row r="2592" spans="1:5" x14ac:dyDescent="0.25">
      <c r="A2592" s="10">
        <v>250767</v>
      </c>
      <c r="B2592" s="11">
        <v>5</v>
      </c>
      <c r="D2592">
        <v>360796</v>
      </c>
      <c r="E2592">
        <v>5</v>
      </c>
    </row>
    <row r="2593" spans="1:5" x14ac:dyDescent="0.25">
      <c r="A2593" s="10">
        <v>250771</v>
      </c>
      <c r="B2593" s="11">
        <v>79</v>
      </c>
      <c r="D2593">
        <v>362369</v>
      </c>
      <c r="E2593">
        <v>5</v>
      </c>
    </row>
    <row r="2594" spans="1:5" x14ac:dyDescent="0.25">
      <c r="A2594" s="10">
        <v>250810</v>
      </c>
      <c r="B2594" s="11">
        <v>4</v>
      </c>
      <c r="D2594">
        <v>363079</v>
      </c>
      <c r="E2594">
        <v>5</v>
      </c>
    </row>
    <row r="2595" spans="1:5" x14ac:dyDescent="0.25">
      <c r="A2595" s="10">
        <v>251049</v>
      </c>
      <c r="B2595" s="11">
        <v>3</v>
      </c>
      <c r="D2595">
        <v>365461</v>
      </c>
      <c r="E2595">
        <v>5</v>
      </c>
    </row>
    <row r="2596" spans="1:5" x14ac:dyDescent="0.25">
      <c r="A2596" s="10">
        <v>251081</v>
      </c>
      <c r="B2596" s="11">
        <v>6</v>
      </c>
      <c r="D2596">
        <v>368708</v>
      </c>
      <c r="E2596">
        <v>5</v>
      </c>
    </row>
    <row r="2597" spans="1:5" x14ac:dyDescent="0.25">
      <c r="A2597" s="10">
        <v>251119</v>
      </c>
      <c r="B2597" s="11">
        <v>2</v>
      </c>
      <c r="D2597">
        <v>372555</v>
      </c>
      <c r="E2597">
        <v>5</v>
      </c>
    </row>
    <row r="2598" spans="1:5" x14ac:dyDescent="0.25">
      <c r="A2598" s="10">
        <v>251150</v>
      </c>
      <c r="B2598" s="11">
        <v>60</v>
      </c>
      <c r="D2598">
        <v>374048</v>
      </c>
      <c r="E2598">
        <v>5</v>
      </c>
    </row>
    <row r="2599" spans="1:5" x14ac:dyDescent="0.25">
      <c r="A2599" s="10">
        <v>251152</v>
      </c>
      <c r="B2599" s="11">
        <v>3</v>
      </c>
      <c r="D2599">
        <v>376155</v>
      </c>
      <c r="E2599">
        <v>5</v>
      </c>
    </row>
    <row r="2600" spans="1:5" x14ac:dyDescent="0.25">
      <c r="A2600" s="10">
        <v>251196</v>
      </c>
      <c r="B2600" s="11">
        <v>1</v>
      </c>
      <c r="D2600">
        <v>378218</v>
      </c>
      <c r="E2600">
        <v>5</v>
      </c>
    </row>
    <row r="2601" spans="1:5" x14ac:dyDescent="0.25">
      <c r="A2601" s="10">
        <v>251243</v>
      </c>
      <c r="B2601" s="11">
        <v>42</v>
      </c>
      <c r="D2601">
        <v>378831</v>
      </c>
      <c r="E2601">
        <v>5</v>
      </c>
    </row>
    <row r="2602" spans="1:5" x14ac:dyDescent="0.25">
      <c r="A2602" s="10">
        <v>251254</v>
      </c>
      <c r="B2602" s="11">
        <v>5</v>
      </c>
      <c r="D2602">
        <v>380448</v>
      </c>
      <c r="E2602">
        <v>5</v>
      </c>
    </row>
    <row r="2603" spans="1:5" x14ac:dyDescent="0.25">
      <c r="A2603" s="10">
        <v>251400</v>
      </c>
      <c r="B2603" s="11">
        <v>1</v>
      </c>
      <c r="D2603">
        <v>382416</v>
      </c>
      <c r="E2603">
        <v>5</v>
      </c>
    </row>
    <row r="2604" spans="1:5" x14ac:dyDescent="0.25">
      <c r="A2604" s="10">
        <v>251439</v>
      </c>
      <c r="B2604" s="11">
        <v>19</v>
      </c>
      <c r="D2604">
        <v>383772</v>
      </c>
      <c r="E2604">
        <v>5</v>
      </c>
    </row>
    <row r="2605" spans="1:5" x14ac:dyDescent="0.25">
      <c r="A2605" s="10">
        <v>251572</v>
      </c>
      <c r="B2605" s="11">
        <v>7</v>
      </c>
      <c r="D2605">
        <v>385901</v>
      </c>
      <c r="E2605">
        <v>5</v>
      </c>
    </row>
    <row r="2606" spans="1:5" x14ac:dyDescent="0.25">
      <c r="A2606" s="10">
        <v>251574</v>
      </c>
      <c r="B2606" s="11">
        <v>274</v>
      </c>
      <c r="D2606">
        <v>386939</v>
      </c>
      <c r="E2606">
        <v>5</v>
      </c>
    </row>
    <row r="2607" spans="1:5" x14ac:dyDescent="0.25">
      <c r="A2607" s="10">
        <v>251664</v>
      </c>
      <c r="B2607" s="11">
        <v>5</v>
      </c>
      <c r="D2607">
        <v>390063</v>
      </c>
      <c r="E2607">
        <v>5</v>
      </c>
    </row>
    <row r="2608" spans="1:5" x14ac:dyDescent="0.25">
      <c r="A2608" s="10">
        <v>251678</v>
      </c>
      <c r="B2608" s="11">
        <v>11</v>
      </c>
      <c r="D2608">
        <v>390562</v>
      </c>
      <c r="E2608">
        <v>5</v>
      </c>
    </row>
    <row r="2609" spans="1:5" x14ac:dyDescent="0.25">
      <c r="A2609" s="10">
        <v>251718</v>
      </c>
      <c r="B2609" s="11">
        <v>16</v>
      </c>
      <c r="D2609">
        <v>390668</v>
      </c>
      <c r="E2609">
        <v>5</v>
      </c>
    </row>
    <row r="2610" spans="1:5" x14ac:dyDescent="0.25">
      <c r="A2610" s="10">
        <v>251784</v>
      </c>
      <c r="B2610" s="11">
        <v>26</v>
      </c>
      <c r="D2610">
        <v>390978</v>
      </c>
      <c r="E2610">
        <v>5</v>
      </c>
    </row>
    <row r="2611" spans="1:5" x14ac:dyDescent="0.25">
      <c r="A2611" s="10">
        <v>251823</v>
      </c>
      <c r="B2611" s="11">
        <v>70</v>
      </c>
      <c r="D2611">
        <v>391293</v>
      </c>
      <c r="E2611">
        <v>5</v>
      </c>
    </row>
    <row r="2612" spans="1:5" x14ac:dyDescent="0.25">
      <c r="A2612" s="10">
        <v>251997</v>
      </c>
      <c r="B2612" s="11">
        <v>4</v>
      </c>
      <c r="D2612">
        <v>391599</v>
      </c>
      <c r="E2612">
        <v>5</v>
      </c>
    </row>
    <row r="2613" spans="1:5" x14ac:dyDescent="0.25">
      <c r="A2613" s="10">
        <v>252128</v>
      </c>
      <c r="B2613" s="11">
        <v>2</v>
      </c>
      <c r="D2613">
        <v>392003</v>
      </c>
      <c r="E2613">
        <v>5</v>
      </c>
    </row>
    <row r="2614" spans="1:5" x14ac:dyDescent="0.25">
      <c r="A2614" s="10">
        <v>252129</v>
      </c>
      <c r="B2614" s="11">
        <v>4</v>
      </c>
      <c r="D2614">
        <v>392162</v>
      </c>
      <c r="E2614">
        <v>5</v>
      </c>
    </row>
    <row r="2615" spans="1:5" x14ac:dyDescent="0.25">
      <c r="A2615" s="10">
        <v>252165</v>
      </c>
      <c r="B2615" s="11">
        <v>10</v>
      </c>
      <c r="D2615">
        <v>395983</v>
      </c>
      <c r="E2615">
        <v>5</v>
      </c>
    </row>
    <row r="2616" spans="1:5" x14ac:dyDescent="0.25">
      <c r="A2616" s="10">
        <v>252224</v>
      </c>
      <c r="B2616" s="11">
        <v>1</v>
      </c>
      <c r="D2616">
        <v>396959</v>
      </c>
      <c r="E2616">
        <v>5</v>
      </c>
    </row>
    <row r="2617" spans="1:5" x14ac:dyDescent="0.25">
      <c r="A2617" s="10">
        <v>252311</v>
      </c>
      <c r="B2617" s="11">
        <v>5</v>
      </c>
      <c r="D2617">
        <v>398903</v>
      </c>
      <c r="E2617">
        <v>5</v>
      </c>
    </row>
    <row r="2618" spans="1:5" x14ac:dyDescent="0.25">
      <c r="A2618" s="10">
        <v>252370</v>
      </c>
      <c r="B2618" s="11">
        <v>74</v>
      </c>
      <c r="D2618">
        <v>401115</v>
      </c>
      <c r="E2618">
        <v>5</v>
      </c>
    </row>
    <row r="2619" spans="1:5" x14ac:dyDescent="0.25">
      <c r="A2619" s="10">
        <v>252406</v>
      </c>
      <c r="B2619" s="11">
        <v>14</v>
      </c>
      <c r="D2619">
        <v>401938</v>
      </c>
      <c r="E2619">
        <v>5</v>
      </c>
    </row>
    <row r="2620" spans="1:5" x14ac:dyDescent="0.25">
      <c r="A2620" s="10">
        <v>252478</v>
      </c>
      <c r="B2620" s="11">
        <v>5</v>
      </c>
      <c r="D2620">
        <v>404126</v>
      </c>
      <c r="E2620">
        <v>5</v>
      </c>
    </row>
    <row r="2621" spans="1:5" x14ac:dyDescent="0.25">
      <c r="A2621" s="10">
        <v>252661</v>
      </c>
      <c r="B2621" s="11">
        <v>4</v>
      </c>
      <c r="D2621">
        <v>404965</v>
      </c>
      <c r="E2621">
        <v>5</v>
      </c>
    </row>
    <row r="2622" spans="1:5" x14ac:dyDescent="0.25">
      <c r="A2622" s="10">
        <v>252677</v>
      </c>
      <c r="B2622" s="11">
        <v>8</v>
      </c>
      <c r="D2622">
        <v>405685</v>
      </c>
      <c r="E2622">
        <v>5</v>
      </c>
    </row>
    <row r="2623" spans="1:5" x14ac:dyDescent="0.25">
      <c r="A2623" s="10">
        <v>252788</v>
      </c>
      <c r="B2623" s="11">
        <v>1</v>
      </c>
      <c r="D2623">
        <v>405903</v>
      </c>
      <c r="E2623">
        <v>5</v>
      </c>
    </row>
    <row r="2624" spans="1:5" x14ac:dyDescent="0.25">
      <c r="A2624" s="10">
        <v>252898</v>
      </c>
      <c r="B2624" s="11">
        <v>2</v>
      </c>
      <c r="D2624">
        <v>406595</v>
      </c>
      <c r="E2624">
        <v>5</v>
      </c>
    </row>
    <row r="2625" spans="1:5" x14ac:dyDescent="0.25">
      <c r="A2625" s="10">
        <v>252952</v>
      </c>
      <c r="B2625" s="11">
        <v>3</v>
      </c>
      <c r="D2625">
        <v>407934</v>
      </c>
      <c r="E2625">
        <v>5</v>
      </c>
    </row>
    <row r="2626" spans="1:5" x14ac:dyDescent="0.25">
      <c r="A2626" s="10">
        <v>253060</v>
      </c>
      <c r="B2626" s="11">
        <v>17</v>
      </c>
      <c r="D2626">
        <v>411018</v>
      </c>
      <c r="E2626">
        <v>5</v>
      </c>
    </row>
    <row r="2627" spans="1:5" x14ac:dyDescent="0.25">
      <c r="A2627" s="10">
        <v>253061</v>
      </c>
      <c r="B2627" s="11">
        <v>1</v>
      </c>
      <c r="D2627">
        <v>412978</v>
      </c>
      <c r="E2627">
        <v>5</v>
      </c>
    </row>
    <row r="2628" spans="1:5" x14ac:dyDescent="0.25">
      <c r="A2628" s="10">
        <v>253125</v>
      </c>
      <c r="B2628" s="11">
        <v>4</v>
      </c>
      <c r="D2628">
        <v>413248</v>
      </c>
      <c r="E2628">
        <v>5</v>
      </c>
    </row>
    <row r="2629" spans="1:5" x14ac:dyDescent="0.25">
      <c r="A2629" s="10">
        <v>253198</v>
      </c>
      <c r="B2629" s="11">
        <v>3</v>
      </c>
      <c r="D2629">
        <v>416660</v>
      </c>
      <c r="E2629">
        <v>5</v>
      </c>
    </row>
    <row r="2630" spans="1:5" x14ac:dyDescent="0.25">
      <c r="A2630" s="10">
        <v>253546</v>
      </c>
      <c r="B2630" s="11">
        <v>15</v>
      </c>
      <c r="D2630">
        <v>417856</v>
      </c>
      <c r="E2630">
        <v>5</v>
      </c>
    </row>
    <row r="2631" spans="1:5" x14ac:dyDescent="0.25">
      <c r="A2631" s="10">
        <v>253722</v>
      </c>
      <c r="B2631" s="11">
        <v>49</v>
      </c>
      <c r="D2631">
        <v>418585</v>
      </c>
      <c r="E2631">
        <v>5</v>
      </c>
    </row>
    <row r="2632" spans="1:5" x14ac:dyDescent="0.25">
      <c r="A2632" s="10">
        <v>253823</v>
      </c>
      <c r="B2632" s="11">
        <v>1</v>
      </c>
      <c r="D2632">
        <v>422472</v>
      </c>
      <c r="E2632">
        <v>5</v>
      </c>
    </row>
    <row r="2633" spans="1:5" x14ac:dyDescent="0.25">
      <c r="A2633" s="10">
        <v>254043</v>
      </c>
      <c r="B2633" s="11">
        <v>14</v>
      </c>
      <c r="D2633">
        <v>424444</v>
      </c>
      <c r="E2633">
        <v>5</v>
      </c>
    </row>
    <row r="2634" spans="1:5" x14ac:dyDescent="0.25">
      <c r="A2634" s="10">
        <v>254150</v>
      </c>
      <c r="B2634" s="11">
        <v>34</v>
      </c>
      <c r="D2634">
        <v>429449</v>
      </c>
      <c r="E2634">
        <v>5</v>
      </c>
    </row>
    <row r="2635" spans="1:5" x14ac:dyDescent="0.25">
      <c r="A2635" s="10">
        <v>254275</v>
      </c>
      <c r="B2635" s="11">
        <v>1</v>
      </c>
      <c r="D2635">
        <v>429575</v>
      </c>
      <c r="E2635">
        <v>5</v>
      </c>
    </row>
    <row r="2636" spans="1:5" x14ac:dyDescent="0.25">
      <c r="A2636" s="10">
        <v>254309</v>
      </c>
      <c r="B2636" s="11">
        <v>26</v>
      </c>
      <c r="D2636">
        <v>429965</v>
      </c>
      <c r="E2636">
        <v>5</v>
      </c>
    </row>
    <row r="2637" spans="1:5" x14ac:dyDescent="0.25">
      <c r="A2637" s="10">
        <v>254508</v>
      </c>
      <c r="B2637" s="11">
        <v>2</v>
      </c>
      <c r="D2637">
        <v>434458</v>
      </c>
      <c r="E2637">
        <v>5</v>
      </c>
    </row>
    <row r="2638" spans="1:5" x14ac:dyDescent="0.25">
      <c r="A2638" s="10">
        <v>254643</v>
      </c>
      <c r="B2638" s="11">
        <v>2</v>
      </c>
      <c r="D2638">
        <v>434965</v>
      </c>
      <c r="E2638">
        <v>5</v>
      </c>
    </row>
    <row r="2639" spans="1:5" x14ac:dyDescent="0.25">
      <c r="A2639" s="10">
        <v>254766</v>
      </c>
      <c r="B2639" s="11">
        <v>4</v>
      </c>
      <c r="D2639">
        <v>435646</v>
      </c>
      <c r="E2639">
        <v>5</v>
      </c>
    </row>
    <row r="2640" spans="1:5" x14ac:dyDescent="0.25">
      <c r="A2640" s="10">
        <v>254768</v>
      </c>
      <c r="B2640" s="11">
        <v>201</v>
      </c>
      <c r="D2640">
        <v>441085</v>
      </c>
      <c r="E2640">
        <v>5</v>
      </c>
    </row>
    <row r="2641" spans="1:5" x14ac:dyDescent="0.25">
      <c r="A2641" s="10">
        <v>254844</v>
      </c>
      <c r="B2641" s="11">
        <v>4</v>
      </c>
      <c r="D2641">
        <v>442250</v>
      </c>
      <c r="E2641">
        <v>5</v>
      </c>
    </row>
    <row r="2642" spans="1:5" x14ac:dyDescent="0.25">
      <c r="A2642" s="10">
        <v>255064</v>
      </c>
      <c r="B2642" s="11">
        <v>1</v>
      </c>
      <c r="D2642">
        <v>443290</v>
      </c>
      <c r="E2642">
        <v>5</v>
      </c>
    </row>
    <row r="2643" spans="1:5" x14ac:dyDescent="0.25">
      <c r="A2643" s="10">
        <v>255080</v>
      </c>
      <c r="B2643" s="11">
        <v>1</v>
      </c>
      <c r="D2643">
        <v>447006</v>
      </c>
      <c r="E2643">
        <v>5</v>
      </c>
    </row>
    <row r="2644" spans="1:5" x14ac:dyDescent="0.25">
      <c r="A2644" s="10">
        <v>255103</v>
      </c>
      <c r="B2644" s="11">
        <v>11</v>
      </c>
      <c r="D2644">
        <v>448316</v>
      </c>
      <c r="E2644">
        <v>5</v>
      </c>
    </row>
    <row r="2645" spans="1:5" x14ac:dyDescent="0.25">
      <c r="A2645" s="10">
        <v>255165</v>
      </c>
      <c r="B2645" s="11">
        <v>1</v>
      </c>
      <c r="D2645">
        <v>450032</v>
      </c>
      <c r="E2645">
        <v>5</v>
      </c>
    </row>
    <row r="2646" spans="1:5" x14ac:dyDescent="0.25">
      <c r="A2646" s="10">
        <v>255262</v>
      </c>
      <c r="B2646" s="11">
        <v>8</v>
      </c>
      <c r="D2646">
        <v>451213</v>
      </c>
      <c r="E2646">
        <v>5</v>
      </c>
    </row>
    <row r="2647" spans="1:5" x14ac:dyDescent="0.25">
      <c r="A2647" s="10">
        <v>255297</v>
      </c>
      <c r="B2647" s="11">
        <v>1</v>
      </c>
      <c r="D2647">
        <v>452381</v>
      </c>
      <c r="E2647">
        <v>5</v>
      </c>
    </row>
    <row r="2648" spans="1:5" x14ac:dyDescent="0.25">
      <c r="A2648" s="10">
        <v>255383</v>
      </c>
      <c r="B2648" s="11">
        <v>2</v>
      </c>
      <c r="D2648">
        <v>453695</v>
      </c>
      <c r="E2648">
        <v>5</v>
      </c>
    </row>
    <row r="2649" spans="1:5" x14ac:dyDescent="0.25">
      <c r="A2649" s="10">
        <v>255544</v>
      </c>
      <c r="B2649" s="11">
        <v>3</v>
      </c>
      <c r="D2649">
        <v>455142</v>
      </c>
      <c r="E2649">
        <v>5</v>
      </c>
    </row>
    <row r="2650" spans="1:5" x14ac:dyDescent="0.25">
      <c r="A2650" s="10">
        <v>255721</v>
      </c>
      <c r="B2650" s="11">
        <v>5</v>
      </c>
      <c r="D2650">
        <v>455413</v>
      </c>
      <c r="E2650">
        <v>5</v>
      </c>
    </row>
    <row r="2651" spans="1:5" x14ac:dyDescent="0.25">
      <c r="A2651" s="10">
        <v>255868</v>
      </c>
      <c r="B2651" s="11">
        <v>17</v>
      </c>
      <c r="D2651">
        <v>457278</v>
      </c>
      <c r="E2651">
        <v>5</v>
      </c>
    </row>
    <row r="2652" spans="1:5" x14ac:dyDescent="0.25">
      <c r="A2652" s="10">
        <v>255906</v>
      </c>
      <c r="B2652" s="11">
        <v>2</v>
      </c>
      <c r="D2652">
        <v>461660</v>
      </c>
      <c r="E2652">
        <v>5</v>
      </c>
    </row>
    <row r="2653" spans="1:5" x14ac:dyDescent="0.25">
      <c r="A2653" s="10">
        <v>255966</v>
      </c>
      <c r="B2653" s="11">
        <v>3</v>
      </c>
      <c r="D2653">
        <v>463149</v>
      </c>
      <c r="E2653">
        <v>5</v>
      </c>
    </row>
    <row r="2654" spans="1:5" x14ac:dyDescent="0.25">
      <c r="A2654" s="10">
        <v>256093</v>
      </c>
      <c r="B2654" s="11">
        <v>14</v>
      </c>
      <c r="D2654">
        <v>465629</v>
      </c>
      <c r="E2654">
        <v>5</v>
      </c>
    </row>
    <row r="2655" spans="1:5" x14ac:dyDescent="0.25">
      <c r="A2655" s="10">
        <v>256102</v>
      </c>
      <c r="B2655" s="11">
        <v>5</v>
      </c>
      <c r="D2655">
        <v>465965</v>
      </c>
      <c r="E2655">
        <v>5</v>
      </c>
    </row>
    <row r="2656" spans="1:5" x14ac:dyDescent="0.25">
      <c r="A2656" s="10">
        <v>256201</v>
      </c>
      <c r="B2656" s="11">
        <v>4</v>
      </c>
      <c r="D2656">
        <v>466473</v>
      </c>
      <c r="E2656">
        <v>5</v>
      </c>
    </row>
    <row r="2657" spans="1:5" x14ac:dyDescent="0.25">
      <c r="A2657" s="10">
        <v>256231</v>
      </c>
      <c r="B2657" s="11">
        <v>2</v>
      </c>
      <c r="D2657">
        <v>475607</v>
      </c>
      <c r="E2657">
        <v>5</v>
      </c>
    </row>
    <row r="2658" spans="1:5" x14ac:dyDescent="0.25">
      <c r="A2658" s="10">
        <v>256448</v>
      </c>
      <c r="B2658" s="11">
        <v>5</v>
      </c>
      <c r="D2658">
        <v>479106</v>
      </c>
      <c r="E2658">
        <v>5</v>
      </c>
    </row>
    <row r="2659" spans="1:5" x14ac:dyDescent="0.25">
      <c r="A2659" s="10">
        <v>256570</v>
      </c>
      <c r="B2659" s="11">
        <v>18</v>
      </c>
      <c r="D2659">
        <v>1834</v>
      </c>
      <c r="E2659">
        <v>4</v>
      </c>
    </row>
    <row r="2660" spans="1:5" x14ac:dyDescent="0.25">
      <c r="A2660" s="10">
        <v>256725</v>
      </c>
      <c r="B2660" s="11">
        <v>1</v>
      </c>
      <c r="D2660">
        <v>9167</v>
      </c>
      <c r="E2660">
        <v>4</v>
      </c>
    </row>
    <row r="2661" spans="1:5" x14ac:dyDescent="0.25">
      <c r="A2661" s="10">
        <v>256829</v>
      </c>
      <c r="B2661" s="11">
        <v>5</v>
      </c>
      <c r="D2661">
        <v>9868</v>
      </c>
      <c r="E2661">
        <v>4</v>
      </c>
    </row>
    <row r="2662" spans="1:5" x14ac:dyDescent="0.25">
      <c r="A2662" s="10">
        <v>256855</v>
      </c>
      <c r="B2662" s="11">
        <v>2</v>
      </c>
      <c r="D2662">
        <v>12039</v>
      </c>
      <c r="E2662">
        <v>4</v>
      </c>
    </row>
    <row r="2663" spans="1:5" x14ac:dyDescent="0.25">
      <c r="A2663" s="10">
        <v>256951</v>
      </c>
      <c r="B2663" s="11">
        <v>9</v>
      </c>
      <c r="D2663">
        <v>17228</v>
      </c>
      <c r="E2663">
        <v>4</v>
      </c>
    </row>
    <row r="2664" spans="1:5" x14ac:dyDescent="0.25">
      <c r="A2664" s="10">
        <v>257325</v>
      </c>
      <c r="B2664" s="11">
        <v>1</v>
      </c>
      <c r="D2664">
        <v>17436</v>
      </c>
      <c r="E2664">
        <v>4</v>
      </c>
    </row>
    <row r="2665" spans="1:5" x14ac:dyDescent="0.25">
      <c r="A2665" s="10">
        <v>257392</v>
      </c>
      <c r="B2665" s="11">
        <v>13</v>
      </c>
      <c r="D2665">
        <v>18097</v>
      </c>
      <c r="E2665">
        <v>4</v>
      </c>
    </row>
    <row r="2666" spans="1:5" x14ac:dyDescent="0.25">
      <c r="A2666" s="10">
        <v>257433</v>
      </c>
      <c r="B2666" s="11">
        <v>1</v>
      </c>
      <c r="D2666">
        <v>20526</v>
      </c>
      <c r="E2666">
        <v>4</v>
      </c>
    </row>
    <row r="2667" spans="1:5" x14ac:dyDescent="0.25">
      <c r="A2667" s="10">
        <v>257471</v>
      </c>
      <c r="B2667" s="11">
        <v>1</v>
      </c>
      <c r="D2667">
        <v>20793</v>
      </c>
      <c r="E2667">
        <v>4</v>
      </c>
    </row>
    <row r="2668" spans="1:5" x14ac:dyDescent="0.25">
      <c r="A2668" s="10">
        <v>257488</v>
      </c>
      <c r="B2668" s="11">
        <v>2</v>
      </c>
      <c r="D2668">
        <v>21842</v>
      </c>
      <c r="E2668">
        <v>4</v>
      </c>
    </row>
    <row r="2669" spans="1:5" x14ac:dyDescent="0.25">
      <c r="A2669" s="10">
        <v>257593</v>
      </c>
      <c r="B2669" s="11">
        <v>1</v>
      </c>
      <c r="D2669">
        <v>22006</v>
      </c>
      <c r="E2669">
        <v>4</v>
      </c>
    </row>
    <row r="2670" spans="1:5" x14ac:dyDescent="0.25">
      <c r="A2670" s="10">
        <v>257612</v>
      </c>
      <c r="B2670" s="11">
        <v>4</v>
      </c>
      <c r="D2670">
        <v>24757</v>
      </c>
      <c r="E2670">
        <v>4</v>
      </c>
    </row>
    <row r="2671" spans="1:5" x14ac:dyDescent="0.25">
      <c r="A2671" s="10">
        <v>257677</v>
      </c>
      <c r="B2671" s="11">
        <v>3</v>
      </c>
      <c r="D2671">
        <v>25482</v>
      </c>
      <c r="E2671">
        <v>4</v>
      </c>
    </row>
    <row r="2672" spans="1:5" x14ac:dyDescent="0.25">
      <c r="A2672" s="10">
        <v>257735</v>
      </c>
      <c r="B2672" s="11">
        <v>2</v>
      </c>
      <c r="D2672">
        <v>28903</v>
      </c>
      <c r="E2672">
        <v>4</v>
      </c>
    </row>
    <row r="2673" spans="1:5" x14ac:dyDescent="0.25">
      <c r="A2673" s="10">
        <v>257769</v>
      </c>
      <c r="B2673" s="11">
        <v>1</v>
      </c>
      <c r="D2673">
        <v>29389</v>
      </c>
      <c r="E2673">
        <v>4</v>
      </c>
    </row>
    <row r="2674" spans="1:5" x14ac:dyDescent="0.25">
      <c r="A2674" s="10">
        <v>257793</v>
      </c>
      <c r="B2674" s="11">
        <v>3</v>
      </c>
      <c r="D2674">
        <v>29745</v>
      </c>
      <c r="E2674">
        <v>4</v>
      </c>
    </row>
    <row r="2675" spans="1:5" x14ac:dyDescent="0.25">
      <c r="A2675" s="10">
        <v>257801</v>
      </c>
      <c r="B2675" s="11">
        <v>2</v>
      </c>
      <c r="D2675">
        <v>30334</v>
      </c>
      <c r="E2675">
        <v>4</v>
      </c>
    </row>
    <row r="2676" spans="1:5" x14ac:dyDescent="0.25">
      <c r="A2676" s="10">
        <v>258150</v>
      </c>
      <c r="B2676" s="11">
        <v>3</v>
      </c>
      <c r="D2676">
        <v>31886</v>
      </c>
      <c r="E2676">
        <v>4</v>
      </c>
    </row>
    <row r="2677" spans="1:5" x14ac:dyDescent="0.25">
      <c r="A2677" s="10">
        <v>258155</v>
      </c>
      <c r="B2677" s="11">
        <v>2</v>
      </c>
      <c r="D2677">
        <v>33665</v>
      </c>
      <c r="E2677">
        <v>4</v>
      </c>
    </row>
    <row r="2678" spans="1:5" x14ac:dyDescent="0.25">
      <c r="A2678" s="10">
        <v>258219</v>
      </c>
      <c r="B2678" s="11">
        <v>1036</v>
      </c>
      <c r="D2678">
        <v>34436</v>
      </c>
      <c r="E2678">
        <v>4</v>
      </c>
    </row>
    <row r="2679" spans="1:5" x14ac:dyDescent="0.25">
      <c r="A2679" s="10">
        <v>258223</v>
      </c>
      <c r="B2679" s="11">
        <v>5</v>
      </c>
      <c r="D2679">
        <v>35833</v>
      </c>
      <c r="E2679">
        <v>4</v>
      </c>
    </row>
    <row r="2680" spans="1:5" x14ac:dyDescent="0.25">
      <c r="A2680" s="10">
        <v>258251</v>
      </c>
      <c r="B2680" s="11">
        <v>394</v>
      </c>
      <c r="D2680">
        <v>37811</v>
      </c>
      <c r="E2680">
        <v>4</v>
      </c>
    </row>
    <row r="2681" spans="1:5" x14ac:dyDescent="0.25">
      <c r="A2681" s="10">
        <v>258313</v>
      </c>
      <c r="B2681" s="11">
        <v>3</v>
      </c>
      <c r="D2681">
        <v>38983</v>
      </c>
      <c r="E2681">
        <v>4</v>
      </c>
    </row>
    <row r="2682" spans="1:5" x14ac:dyDescent="0.25">
      <c r="A2682" s="10">
        <v>258359</v>
      </c>
      <c r="B2682" s="11">
        <v>8</v>
      </c>
      <c r="D2682">
        <v>39836</v>
      </c>
      <c r="E2682">
        <v>4</v>
      </c>
    </row>
    <row r="2683" spans="1:5" x14ac:dyDescent="0.25">
      <c r="A2683" s="10">
        <v>258374</v>
      </c>
      <c r="B2683" s="11">
        <v>14</v>
      </c>
      <c r="D2683">
        <v>39970</v>
      </c>
      <c r="E2683">
        <v>4</v>
      </c>
    </row>
    <row r="2684" spans="1:5" x14ac:dyDescent="0.25">
      <c r="A2684" s="10">
        <v>258583</v>
      </c>
      <c r="B2684" s="11">
        <v>10</v>
      </c>
      <c r="D2684">
        <v>40240</v>
      </c>
      <c r="E2684">
        <v>4</v>
      </c>
    </row>
    <row r="2685" spans="1:5" x14ac:dyDescent="0.25">
      <c r="A2685" s="10">
        <v>258587</v>
      </c>
      <c r="B2685" s="11">
        <v>20</v>
      </c>
      <c r="D2685">
        <v>42042</v>
      </c>
      <c r="E2685">
        <v>4</v>
      </c>
    </row>
    <row r="2686" spans="1:5" x14ac:dyDescent="0.25">
      <c r="A2686" s="10">
        <v>258759</v>
      </c>
      <c r="B2686" s="11">
        <v>1</v>
      </c>
      <c r="D2686">
        <v>44035</v>
      </c>
      <c r="E2686">
        <v>4</v>
      </c>
    </row>
    <row r="2687" spans="1:5" x14ac:dyDescent="0.25">
      <c r="A2687" s="10">
        <v>259021</v>
      </c>
      <c r="B2687" s="11">
        <v>8</v>
      </c>
      <c r="D2687">
        <v>46668</v>
      </c>
      <c r="E2687">
        <v>4</v>
      </c>
    </row>
    <row r="2688" spans="1:5" x14ac:dyDescent="0.25">
      <c r="A2688" s="10">
        <v>259049</v>
      </c>
      <c r="B2688" s="11">
        <v>29</v>
      </c>
      <c r="D2688">
        <v>47035</v>
      </c>
      <c r="E2688">
        <v>4</v>
      </c>
    </row>
    <row r="2689" spans="1:5" x14ac:dyDescent="0.25">
      <c r="A2689" s="10">
        <v>259157</v>
      </c>
      <c r="B2689" s="11">
        <v>1</v>
      </c>
      <c r="D2689">
        <v>48826</v>
      </c>
      <c r="E2689">
        <v>4</v>
      </c>
    </row>
    <row r="2690" spans="1:5" x14ac:dyDescent="0.25">
      <c r="A2690" s="10">
        <v>259202</v>
      </c>
      <c r="B2690" s="11">
        <v>5</v>
      </c>
      <c r="D2690">
        <v>51432</v>
      </c>
      <c r="E2690">
        <v>4</v>
      </c>
    </row>
    <row r="2691" spans="1:5" x14ac:dyDescent="0.25">
      <c r="A2691" s="10">
        <v>259259</v>
      </c>
      <c r="B2691" s="11">
        <v>7</v>
      </c>
      <c r="D2691">
        <v>51770</v>
      </c>
      <c r="E2691">
        <v>4</v>
      </c>
    </row>
    <row r="2692" spans="1:5" x14ac:dyDescent="0.25">
      <c r="A2692" s="10">
        <v>259288</v>
      </c>
      <c r="B2692" s="11">
        <v>25</v>
      </c>
      <c r="D2692">
        <v>52912</v>
      </c>
      <c r="E2692">
        <v>4</v>
      </c>
    </row>
    <row r="2693" spans="1:5" x14ac:dyDescent="0.25">
      <c r="A2693" s="10">
        <v>259392</v>
      </c>
      <c r="B2693" s="11">
        <v>8</v>
      </c>
      <c r="D2693">
        <v>53319</v>
      </c>
      <c r="E2693">
        <v>4</v>
      </c>
    </row>
    <row r="2694" spans="1:5" x14ac:dyDescent="0.25">
      <c r="A2694" s="10">
        <v>259452</v>
      </c>
      <c r="B2694" s="11">
        <v>27</v>
      </c>
      <c r="D2694">
        <v>54586</v>
      </c>
      <c r="E2694">
        <v>4</v>
      </c>
    </row>
    <row r="2695" spans="1:5" x14ac:dyDescent="0.25">
      <c r="A2695" s="10">
        <v>259488</v>
      </c>
      <c r="B2695" s="11">
        <v>12</v>
      </c>
      <c r="D2695">
        <v>54852</v>
      </c>
      <c r="E2695">
        <v>4</v>
      </c>
    </row>
    <row r="2696" spans="1:5" x14ac:dyDescent="0.25">
      <c r="A2696" s="10">
        <v>259500</v>
      </c>
      <c r="B2696" s="11">
        <v>2</v>
      </c>
      <c r="D2696">
        <v>55961</v>
      </c>
      <c r="E2696">
        <v>4</v>
      </c>
    </row>
    <row r="2697" spans="1:5" x14ac:dyDescent="0.25">
      <c r="A2697" s="10">
        <v>259597</v>
      </c>
      <c r="B2697" s="11">
        <v>13</v>
      </c>
      <c r="D2697">
        <v>57200</v>
      </c>
      <c r="E2697">
        <v>4</v>
      </c>
    </row>
    <row r="2698" spans="1:5" x14ac:dyDescent="0.25">
      <c r="A2698" s="10">
        <v>259630</v>
      </c>
      <c r="B2698" s="11">
        <v>3</v>
      </c>
      <c r="D2698">
        <v>57648</v>
      </c>
      <c r="E2698">
        <v>4</v>
      </c>
    </row>
    <row r="2699" spans="1:5" x14ac:dyDescent="0.25">
      <c r="A2699" s="10">
        <v>259637</v>
      </c>
      <c r="B2699" s="11">
        <v>12</v>
      </c>
      <c r="D2699">
        <v>60475</v>
      </c>
      <c r="E2699">
        <v>4</v>
      </c>
    </row>
    <row r="2700" spans="1:5" x14ac:dyDescent="0.25">
      <c r="A2700" s="10">
        <v>260065</v>
      </c>
      <c r="B2700" s="11">
        <v>8</v>
      </c>
      <c r="D2700">
        <v>62149</v>
      </c>
      <c r="E2700">
        <v>4</v>
      </c>
    </row>
    <row r="2701" spans="1:5" x14ac:dyDescent="0.25">
      <c r="A2701" s="10">
        <v>260077</v>
      </c>
      <c r="B2701" s="11">
        <v>8</v>
      </c>
      <c r="D2701">
        <v>64074</v>
      </c>
      <c r="E2701">
        <v>4</v>
      </c>
    </row>
    <row r="2702" spans="1:5" x14ac:dyDescent="0.25">
      <c r="A2702" s="10">
        <v>260110</v>
      </c>
      <c r="B2702" s="11">
        <v>3</v>
      </c>
      <c r="D2702">
        <v>64078</v>
      </c>
      <c r="E2702">
        <v>4</v>
      </c>
    </row>
    <row r="2703" spans="1:5" x14ac:dyDescent="0.25">
      <c r="A2703" s="10">
        <v>260185</v>
      </c>
      <c r="B2703" s="11">
        <v>3</v>
      </c>
      <c r="D2703">
        <v>64359</v>
      </c>
      <c r="E2703">
        <v>4</v>
      </c>
    </row>
    <row r="2704" spans="1:5" x14ac:dyDescent="0.25">
      <c r="A2704" s="10">
        <v>260812</v>
      </c>
      <c r="B2704" s="11">
        <v>18</v>
      </c>
      <c r="D2704">
        <v>64949</v>
      </c>
      <c r="E2704">
        <v>4</v>
      </c>
    </row>
    <row r="2705" spans="1:5" x14ac:dyDescent="0.25">
      <c r="A2705" s="10">
        <v>260983</v>
      </c>
      <c r="B2705" s="11">
        <v>1</v>
      </c>
      <c r="D2705">
        <v>66412</v>
      </c>
      <c r="E2705">
        <v>4</v>
      </c>
    </row>
    <row r="2706" spans="1:5" x14ac:dyDescent="0.25">
      <c r="A2706" s="10">
        <v>260988</v>
      </c>
      <c r="B2706" s="11">
        <v>6</v>
      </c>
      <c r="D2706">
        <v>68544</v>
      </c>
      <c r="E2706">
        <v>4</v>
      </c>
    </row>
    <row r="2707" spans="1:5" x14ac:dyDescent="0.25">
      <c r="A2707" s="10">
        <v>261067</v>
      </c>
      <c r="B2707" s="11">
        <v>5</v>
      </c>
      <c r="D2707">
        <v>71602</v>
      </c>
      <c r="E2707">
        <v>4</v>
      </c>
    </row>
    <row r="2708" spans="1:5" x14ac:dyDescent="0.25">
      <c r="A2708" s="10">
        <v>261096</v>
      </c>
      <c r="B2708" s="11">
        <v>1</v>
      </c>
      <c r="D2708">
        <v>73223</v>
      </c>
      <c r="E2708">
        <v>4</v>
      </c>
    </row>
    <row r="2709" spans="1:5" x14ac:dyDescent="0.25">
      <c r="A2709" s="10">
        <v>261148</v>
      </c>
      <c r="B2709" s="11">
        <v>2</v>
      </c>
      <c r="D2709">
        <v>76205</v>
      </c>
      <c r="E2709">
        <v>4</v>
      </c>
    </row>
    <row r="2710" spans="1:5" x14ac:dyDescent="0.25">
      <c r="A2710" s="10">
        <v>261180</v>
      </c>
      <c r="B2710" s="11">
        <v>3</v>
      </c>
      <c r="D2710">
        <v>76735</v>
      </c>
      <c r="E2710">
        <v>4</v>
      </c>
    </row>
    <row r="2711" spans="1:5" x14ac:dyDescent="0.25">
      <c r="A2711" s="10">
        <v>261266</v>
      </c>
      <c r="B2711" s="11">
        <v>6</v>
      </c>
      <c r="D2711">
        <v>77667</v>
      </c>
      <c r="E2711">
        <v>4</v>
      </c>
    </row>
    <row r="2712" spans="1:5" x14ac:dyDescent="0.25">
      <c r="A2712" s="10">
        <v>261368</v>
      </c>
      <c r="B2712" s="11">
        <v>6</v>
      </c>
      <c r="D2712">
        <v>79374</v>
      </c>
      <c r="E2712">
        <v>4</v>
      </c>
    </row>
    <row r="2713" spans="1:5" x14ac:dyDescent="0.25">
      <c r="A2713" s="10">
        <v>261469</v>
      </c>
      <c r="B2713" s="11">
        <v>5</v>
      </c>
      <c r="D2713">
        <v>80048</v>
      </c>
      <c r="E2713">
        <v>4</v>
      </c>
    </row>
    <row r="2714" spans="1:5" x14ac:dyDescent="0.25">
      <c r="A2714" s="10">
        <v>261473</v>
      </c>
      <c r="B2714" s="11">
        <v>16</v>
      </c>
      <c r="D2714">
        <v>80186</v>
      </c>
      <c r="E2714">
        <v>4</v>
      </c>
    </row>
    <row r="2715" spans="1:5" x14ac:dyDescent="0.25">
      <c r="A2715" s="10">
        <v>261685</v>
      </c>
      <c r="B2715" s="11">
        <v>13</v>
      </c>
      <c r="D2715">
        <v>80358</v>
      </c>
      <c r="E2715">
        <v>4</v>
      </c>
    </row>
    <row r="2716" spans="1:5" x14ac:dyDescent="0.25">
      <c r="A2716" s="10">
        <v>261752</v>
      </c>
      <c r="B2716" s="11">
        <v>1</v>
      </c>
      <c r="D2716">
        <v>80467</v>
      </c>
      <c r="E2716">
        <v>4</v>
      </c>
    </row>
    <row r="2717" spans="1:5" x14ac:dyDescent="0.25">
      <c r="A2717" s="10">
        <v>261956</v>
      </c>
      <c r="B2717" s="11">
        <v>6</v>
      </c>
      <c r="D2717">
        <v>83853</v>
      </c>
      <c r="E2717">
        <v>4</v>
      </c>
    </row>
    <row r="2718" spans="1:5" x14ac:dyDescent="0.25">
      <c r="A2718" s="10">
        <v>262011</v>
      </c>
      <c r="B2718" s="11">
        <v>17</v>
      </c>
      <c r="D2718">
        <v>87550</v>
      </c>
      <c r="E2718">
        <v>4</v>
      </c>
    </row>
    <row r="2719" spans="1:5" x14ac:dyDescent="0.25">
      <c r="A2719" s="10">
        <v>262099</v>
      </c>
      <c r="B2719" s="11">
        <v>145</v>
      </c>
      <c r="D2719">
        <v>87645</v>
      </c>
      <c r="E2719">
        <v>4</v>
      </c>
    </row>
    <row r="2720" spans="1:5" x14ac:dyDescent="0.25">
      <c r="A2720" s="10">
        <v>262119</v>
      </c>
      <c r="B2720" s="11">
        <v>10</v>
      </c>
      <c r="D2720">
        <v>89837</v>
      </c>
      <c r="E2720">
        <v>4</v>
      </c>
    </row>
    <row r="2721" spans="1:5" x14ac:dyDescent="0.25">
      <c r="A2721" s="10">
        <v>262205</v>
      </c>
      <c r="B2721" s="11">
        <v>9</v>
      </c>
      <c r="D2721">
        <v>90873</v>
      </c>
      <c r="E2721">
        <v>4</v>
      </c>
    </row>
    <row r="2722" spans="1:5" x14ac:dyDescent="0.25">
      <c r="A2722" s="10">
        <v>262278</v>
      </c>
      <c r="B2722" s="11">
        <v>6</v>
      </c>
      <c r="D2722">
        <v>90908</v>
      </c>
      <c r="E2722">
        <v>4</v>
      </c>
    </row>
    <row r="2723" spans="1:5" x14ac:dyDescent="0.25">
      <c r="A2723" s="10">
        <v>262430</v>
      </c>
      <c r="B2723" s="11">
        <v>10</v>
      </c>
      <c r="D2723">
        <v>91295</v>
      </c>
      <c r="E2723">
        <v>4</v>
      </c>
    </row>
    <row r="2724" spans="1:5" x14ac:dyDescent="0.25">
      <c r="A2724" s="10">
        <v>262493</v>
      </c>
      <c r="B2724" s="11">
        <v>1</v>
      </c>
      <c r="D2724">
        <v>92023</v>
      </c>
      <c r="E2724">
        <v>4</v>
      </c>
    </row>
    <row r="2725" spans="1:5" x14ac:dyDescent="0.25">
      <c r="A2725" s="10">
        <v>262544</v>
      </c>
      <c r="B2725" s="11">
        <v>1</v>
      </c>
      <c r="D2725">
        <v>92624</v>
      </c>
      <c r="E2725">
        <v>4</v>
      </c>
    </row>
    <row r="2726" spans="1:5" x14ac:dyDescent="0.25">
      <c r="A2726" s="10">
        <v>262755</v>
      </c>
      <c r="B2726" s="11">
        <v>15</v>
      </c>
      <c r="D2726">
        <v>94816</v>
      </c>
      <c r="E2726">
        <v>4</v>
      </c>
    </row>
    <row r="2727" spans="1:5" x14ac:dyDescent="0.25">
      <c r="A2727" s="10">
        <v>262773</v>
      </c>
      <c r="B2727" s="11">
        <v>1</v>
      </c>
      <c r="D2727">
        <v>95492</v>
      </c>
      <c r="E2727">
        <v>4</v>
      </c>
    </row>
    <row r="2728" spans="1:5" x14ac:dyDescent="0.25">
      <c r="A2728" s="10">
        <v>262778</v>
      </c>
      <c r="B2728" s="11">
        <v>1</v>
      </c>
      <c r="D2728">
        <v>95537</v>
      </c>
      <c r="E2728">
        <v>4</v>
      </c>
    </row>
    <row r="2729" spans="1:5" x14ac:dyDescent="0.25">
      <c r="A2729" s="10">
        <v>262993</v>
      </c>
      <c r="B2729" s="11">
        <v>8</v>
      </c>
      <c r="D2729">
        <v>99414</v>
      </c>
      <c r="E2729">
        <v>4</v>
      </c>
    </row>
    <row r="2730" spans="1:5" x14ac:dyDescent="0.25">
      <c r="A2730" s="10">
        <v>263296</v>
      </c>
      <c r="B2730" s="11">
        <v>16</v>
      </c>
      <c r="D2730">
        <v>101273</v>
      </c>
      <c r="E2730">
        <v>4</v>
      </c>
    </row>
    <row r="2731" spans="1:5" x14ac:dyDescent="0.25">
      <c r="A2731" s="10">
        <v>263328</v>
      </c>
      <c r="B2731" s="11">
        <v>1</v>
      </c>
      <c r="D2731">
        <v>106079</v>
      </c>
      <c r="E2731">
        <v>4</v>
      </c>
    </row>
    <row r="2732" spans="1:5" x14ac:dyDescent="0.25">
      <c r="A2732" s="10">
        <v>263550</v>
      </c>
      <c r="B2732" s="11">
        <v>17</v>
      </c>
      <c r="D2732">
        <v>106331</v>
      </c>
      <c r="E2732">
        <v>4</v>
      </c>
    </row>
    <row r="2733" spans="1:5" x14ac:dyDescent="0.25">
      <c r="A2733" s="10">
        <v>263568</v>
      </c>
      <c r="B2733" s="11">
        <v>4</v>
      </c>
      <c r="D2733">
        <v>106583</v>
      </c>
      <c r="E2733">
        <v>4</v>
      </c>
    </row>
    <row r="2734" spans="1:5" x14ac:dyDescent="0.25">
      <c r="A2734" s="10">
        <v>263825</v>
      </c>
      <c r="B2734" s="11">
        <v>1</v>
      </c>
      <c r="D2734">
        <v>107449</v>
      </c>
      <c r="E2734">
        <v>4</v>
      </c>
    </row>
    <row r="2735" spans="1:5" x14ac:dyDescent="0.25">
      <c r="A2735" s="10">
        <v>263870</v>
      </c>
      <c r="B2735" s="11">
        <v>3</v>
      </c>
      <c r="D2735">
        <v>108172</v>
      </c>
      <c r="E2735">
        <v>4</v>
      </c>
    </row>
    <row r="2736" spans="1:5" x14ac:dyDescent="0.25">
      <c r="A2736" s="10">
        <v>263907</v>
      </c>
      <c r="B2736" s="11">
        <v>3</v>
      </c>
      <c r="D2736">
        <v>109322</v>
      </c>
      <c r="E2736">
        <v>4</v>
      </c>
    </row>
    <row r="2737" spans="1:5" x14ac:dyDescent="0.25">
      <c r="A2737" s="10">
        <v>263951</v>
      </c>
      <c r="B2737" s="11">
        <v>1</v>
      </c>
      <c r="D2737">
        <v>109923</v>
      </c>
      <c r="E2737">
        <v>4</v>
      </c>
    </row>
    <row r="2738" spans="1:5" x14ac:dyDescent="0.25">
      <c r="A2738" s="10">
        <v>264032</v>
      </c>
      <c r="B2738" s="11">
        <v>27</v>
      </c>
      <c r="D2738">
        <v>111436</v>
      </c>
      <c r="E2738">
        <v>4</v>
      </c>
    </row>
    <row r="2739" spans="1:5" x14ac:dyDescent="0.25">
      <c r="A2739" s="10">
        <v>264057</v>
      </c>
      <c r="B2739" s="11">
        <v>2</v>
      </c>
      <c r="D2739">
        <v>113947</v>
      </c>
      <c r="E2739">
        <v>4</v>
      </c>
    </row>
    <row r="2740" spans="1:5" x14ac:dyDescent="0.25">
      <c r="A2740" s="10">
        <v>264100</v>
      </c>
      <c r="B2740" s="11">
        <v>9</v>
      </c>
      <c r="D2740">
        <v>116905</v>
      </c>
      <c r="E2740">
        <v>4</v>
      </c>
    </row>
    <row r="2741" spans="1:5" x14ac:dyDescent="0.25">
      <c r="A2741" s="10">
        <v>264283</v>
      </c>
      <c r="B2741" s="11">
        <v>142</v>
      </c>
      <c r="D2741">
        <v>117830</v>
      </c>
      <c r="E2741">
        <v>4</v>
      </c>
    </row>
    <row r="2742" spans="1:5" x14ac:dyDescent="0.25">
      <c r="A2742" s="10">
        <v>264284</v>
      </c>
      <c r="B2742" s="11">
        <v>11</v>
      </c>
      <c r="D2742">
        <v>118137</v>
      </c>
      <c r="E2742">
        <v>4</v>
      </c>
    </row>
    <row r="2743" spans="1:5" x14ac:dyDescent="0.25">
      <c r="A2743" s="10">
        <v>264316</v>
      </c>
      <c r="B2743" s="11">
        <v>2</v>
      </c>
      <c r="D2743">
        <v>118577</v>
      </c>
      <c r="E2743">
        <v>4</v>
      </c>
    </row>
    <row r="2744" spans="1:5" x14ac:dyDescent="0.25">
      <c r="A2744" s="10">
        <v>264416</v>
      </c>
      <c r="B2744" s="11">
        <v>2</v>
      </c>
      <c r="D2744">
        <v>118950</v>
      </c>
      <c r="E2744">
        <v>4</v>
      </c>
    </row>
    <row r="2745" spans="1:5" x14ac:dyDescent="0.25">
      <c r="A2745" s="10">
        <v>264480</v>
      </c>
      <c r="B2745" s="11">
        <v>1</v>
      </c>
      <c r="D2745">
        <v>120096</v>
      </c>
      <c r="E2745">
        <v>4</v>
      </c>
    </row>
    <row r="2746" spans="1:5" x14ac:dyDescent="0.25">
      <c r="A2746" s="10">
        <v>264569</v>
      </c>
      <c r="B2746" s="11">
        <v>17</v>
      </c>
      <c r="D2746">
        <v>121439</v>
      </c>
      <c r="E2746">
        <v>4</v>
      </c>
    </row>
    <row r="2747" spans="1:5" x14ac:dyDescent="0.25">
      <c r="A2747" s="10">
        <v>264580</v>
      </c>
      <c r="B2747" s="11">
        <v>3</v>
      </c>
      <c r="D2747">
        <v>121652</v>
      </c>
      <c r="E2747">
        <v>4</v>
      </c>
    </row>
    <row r="2748" spans="1:5" x14ac:dyDescent="0.25">
      <c r="A2748" s="10">
        <v>264607</v>
      </c>
      <c r="B2748" s="11">
        <v>3</v>
      </c>
      <c r="D2748">
        <v>121933</v>
      </c>
      <c r="E2748">
        <v>4</v>
      </c>
    </row>
    <row r="2749" spans="1:5" x14ac:dyDescent="0.25">
      <c r="A2749" s="10">
        <v>264805</v>
      </c>
      <c r="B2749" s="11">
        <v>1</v>
      </c>
      <c r="D2749">
        <v>122240</v>
      </c>
      <c r="E2749">
        <v>4</v>
      </c>
    </row>
    <row r="2750" spans="1:5" x14ac:dyDescent="0.25">
      <c r="A2750" s="10">
        <v>264867</v>
      </c>
      <c r="B2750" s="11">
        <v>6</v>
      </c>
      <c r="D2750">
        <v>122323</v>
      </c>
      <c r="E2750">
        <v>4</v>
      </c>
    </row>
    <row r="2751" spans="1:5" x14ac:dyDescent="0.25">
      <c r="A2751" s="10">
        <v>264901</v>
      </c>
      <c r="B2751" s="11">
        <v>69</v>
      </c>
      <c r="D2751">
        <v>122427</v>
      </c>
      <c r="E2751">
        <v>4</v>
      </c>
    </row>
    <row r="2752" spans="1:5" x14ac:dyDescent="0.25">
      <c r="A2752" s="10">
        <v>265102</v>
      </c>
      <c r="B2752" s="11">
        <v>8</v>
      </c>
      <c r="D2752">
        <v>127699</v>
      </c>
      <c r="E2752">
        <v>4</v>
      </c>
    </row>
    <row r="2753" spans="1:5" x14ac:dyDescent="0.25">
      <c r="A2753" s="10">
        <v>265164</v>
      </c>
      <c r="B2753" s="11">
        <v>6</v>
      </c>
      <c r="D2753">
        <v>128664</v>
      </c>
      <c r="E2753">
        <v>4</v>
      </c>
    </row>
    <row r="2754" spans="1:5" x14ac:dyDescent="0.25">
      <c r="A2754" s="10">
        <v>265188</v>
      </c>
      <c r="B2754" s="11">
        <v>2</v>
      </c>
      <c r="D2754">
        <v>128898</v>
      </c>
      <c r="E2754">
        <v>4</v>
      </c>
    </row>
    <row r="2755" spans="1:5" x14ac:dyDescent="0.25">
      <c r="A2755" s="10">
        <v>265382</v>
      </c>
      <c r="B2755" s="11">
        <v>13</v>
      </c>
      <c r="D2755">
        <v>129074</v>
      </c>
      <c r="E2755">
        <v>4</v>
      </c>
    </row>
    <row r="2756" spans="1:5" x14ac:dyDescent="0.25">
      <c r="A2756" s="10">
        <v>265437</v>
      </c>
      <c r="B2756" s="11">
        <v>1</v>
      </c>
      <c r="D2756">
        <v>130026</v>
      </c>
      <c r="E2756">
        <v>4</v>
      </c>
    </row>
    <row r="2757" spans="1:5" x14ac:dyDescent="0.25">
      <c r="A2757" s="10">
        <v>265439</v>
      </c>
      <c r="B2757" s="11">
        <v>3</v>
      </c>
      <c r="D2757">
        <v>132641</v>
      </c>
      <c r="E2757">
        <v>4</v>
      </c>
    </row>
    <row r="2758" spans="1:5" x14ac:dyDescent="0.25">
      <c r="A2758" s="10">
        <v>265446</v>
      </c>
      <c r="B2758" s="11">
        <v>4</v>
      </c>
      <c r="D2758">
        <v>133259</v>
      </c>
      <c r="E2758">
        <v>4</v>
      </c>
    </row>
    <row r="2759" spans="1:5" x14ac:dyDescent="0.25">
      <c r="A2759" s="10">
        <v>265569</v>
      </c>
      <c r="B2759" s="11">
        <v>9</v>
      </c>
      <c r="D2759">
        <v>133263</v>
      </c>
      <c r="E2759">
        <v>4</v>
      </c>
    </row>
    <row r="2760" spans="1:5" x14ac:dyDescent="0.25">
      <c r="A2760" s="10">
        <v>265724</v>
      </c>
      <c r="B2760" s="11">
        <v>3</v>
      </c>
      <c r="D2760">
        <v>135346</v>
      </c>
      <c r="E2760">
        <v>4</v>
      </c>
    </row>
    <row r="2761" spans="1:5" x14ac:dyDescent="0.25">
      <c r="A2761" s="10">
        <v>265789</v>
      </c>
      <c r="B2761" s="11">
        <v>1</v>
      </c>
      <c r="D2761">
        <v>136025</v>
      </c>
      <c r="E2761">
        <v>4</v>
      </c>
    </row>
    <row r="2762" spans="1:5" x14ac:dyDescent="0.25">
      <c r="A2762" s="10">
        <v>265793</v>
      </c>
      <c r="B2762" s="11">
        <v>1</v>
      </c>
      <c r="D2762">
        <v>136827</v>
      </c>
      <c r="E2762">
        <v>4</v>
      </c>
    </row>
    <row r="2763" spans="1:5" x14ac:dyDescent="0.25">
      <c r="A2763" s="10">
        <v>265820</v>
      </c>
      <c r="B2763" s="11">
        <v>15</v>
      </c>
      <c r="D2763">
        <v>137829</v>
      </c>
      <c r="E2763">
        <v>4</v>
      </c>
    </row>
    <row r="2764" spans="1:5" x14ac:dyDescent="0.25">
      <c r="A2764" s="10">
        <v>265833</v>
      </c>
      <c r="B2764" s="11">
        <v>1</v>
      </c>
      <c r="D2764">
        <v>137907</v>
      </c>
      <c r="E2764">
        <v>4</v>
      </c>
    </row>
    <row r="2765" spans="1:5" x14ac:dyDescent="0.25">
      <c r="A2765" s="10">
        <v>265901</v>
      </c>
      <c r="B2765" s="11">
        <v>1</v>
      </c>
      <c r="D2765">
        <v>138079</v>
      </c>
      <c r="E2765">
        <v>4</v>
      </c>
    </row>
    <row r="2766" spans="1:5" x14ac:dyDescent="0.25">
      <c r="A2766" s="10">
        <v>265958</v>
      </c>
      <c r="B2766" s="11">
        <v>3</v>
      </c>
      <c r="D2766">
        <v>139792</v>
      </c>
      <c r="E2766">
        <v>4</v>
      </c>
    </row>
    <row r="2767" spans="1:5" x14ac:dyDescent="0.25">
      <c r="A2767" s="10">
        <v>265999</v>
      </c>
      <c r="B2767" s="11">
        <v>1</v>
      </c>
      <c r="D2767">
        <v>140153</v>
      </c>
      <c r="E2767">
        <v>4</v>
      </c>
    </row>
    <row r="2768" spans="1:5" x14ac:dyDescent="0.25">
      <c r="A2768" s="10">
        <v>266042</v>
      </c>
      <c r="B2768" s="11">
        <v>5</v>
      </c>
      <c r="D2768">
        <v>140576</v>
      </c>
      <c r="E2768">
        <v>4</v>
      </c>
    </row>
    <row r="2769" spans="1:5" x14ac:dyDescent="0.25">
      <c r="A2769" s="10">
        <v>266075</v>
      </c>
      <c r="B2769" s="11">
        <v>21</v>
      </c>
      <c r="D2769">
        <v>140775</v>
      </c>
      <c r="E2769">
        <v>4</v>
      </c>
    </row>
    <row r="2770" spans="1:5" x14ac:dyDescent="0.25">
      <c r="A2770" s="10">
        <v>266175</v>
      </c>
      <c r="B2770" s="11">
        <v>5</v>
      </c>
      <c r="D2770">
        <v>141283</v>
      </c>
      <c r="E2770">
        <v>4</v>
      </c>
    </row>
    <row r="2771" spans="1:5" x14ac:dyDescent="0.25">
      <c r="A2771" s="10">
        <v>266185</v>
      </c>
      <c r="B2771" s="11">
        <v>13</v>
      </c>
      <c r="D2771">
        <v>141421</v>
      </c>
      <c r="E2771">
        <v>4</v>
      </c>
    </row>
    <row r="2772" spans="1:5" x14ac:dyDescent="0.25">
      <c r="A2772" s="10">
        <v>266293</v>
      </c>
      <c r="B2772" s="11">
        <v>10</v>
      </c>
      <c r="D2772">
        <v>141854</v>
      </c>
      <c r="E2772">
        <v>4</v>
      </c>
    </row>
    <row r="2773" spans="1:5" x14ac:dyDescent="0.25">
      <c r="A2773" s="10">
        <v>266342</v>
      </c>
      <c r="B2773" s="11">
        <v>51</v>
      </c>
      <c r="D2773">
        <v>142293</v>
      </c>
      <c r="E2773">
        <v>4</v>
      </c>
    </row>
    <row r="2774" spans="1:5" x14ac:dyDescent="0.25">
      <c r="A2774" s="10">
        <v>266364</v>
      </c>
      <c r="B2774" s="11">
        <v>1</v>
      </c>
      <c r="D2774">
        <v>144445</v>
      </c>
      <c r="E2774">
        <v>4</v>
      </c>
    </row>
    <row r="2775" spans="1:5" x14ac:dyDescent="0.25">
      <c r="A2775" s="10">
        <v>266419</v>
      </c>
      <c r="B2775" s="11">
        <v>21</v>
      </c>
      <c r="D2775">
        <v>147039</v>
      </c>
      <c r="E2775">
        <v>4</v>
      </c>
    </row>
    <row r="2776" spans="1:5" x14ac:dyDescent="0.25">
      <c r="A2776" s="10">
        <v>266426</v>
      </c>
      <c r="B2776" s="11">
        <v>17</v>
      </c>
      <c r="D2776">
        <v>147514</v>
      </c>
      <c r="E2776">
        <v>4</v>
      </c>
    </row>
    <row r="2777" spans="1:5" x14ac:dyDescent="0.25">
      <c r="A2777" s="10">
        <v>266474</v>
      </c>
      <c r="B2777" s="11">
        <v>6</v>
      </c>
      <c r="D2777">
        <v>149721</v>
      </c>
      <c r="E2777">
        <v>4</v>
      </c>
    </row>
    <row r="2778" spans="1:5" x14ac:dyDescent="0.25">
      <c r="A2778" s="10">
        <v>266543</v>
      </c>
      <c r="B2778" s="11">
        <v>2</v>
      </c>
      <c r="D2778">
        <v>150733</v>
      </c>
      <c r="E2778">
        <v>4</v>
      </c>
    </row>
    <row r="2779" spans="1:5" x14ac:dyDescent="0.25">
      <c r="A2779" s="10">
        <v>266557</v>
      </c>
      <c r="B2779" s="11">
        <v>37</v>
      </c>
      <c r="D2779">
        <v>150870</v>
      </c>
      <c r="E2779">
        <v>4</v>
      </c>
    </row>
    <row r="2780" spans="1:5" x14ac:dyDescent="0.25">
      <c r="A2780" s="10">
        <v>266598</v>
      </c>
      <c r="B2780" s="11">
        <v>4</v>
      </c>
      <c r="D2780">
        <v>153349</v>
      </c>
      <c r="E2780">
        <v>4</v>
      </c>
    </row>
    <row r="2781" spans="1:5" x14ac:dyDescent="0.25">
      <c r="A2781" s="10">
        <v>266624</v>
      </c>
      <c r="B2781" s="11">
        <v>1</v>
      </c>
      <c r="D2781">
        <v>157574</v>
      </c>
      <c r="E2781">
        <v>4</v>
      </c>
    </row>
    <row r="2782" spans="1:5" x14ac:dyDescent="0.25">
      <c r="A2782" s="10">
        <v>266748</v>
      </c>
      <c r="B2782" s="11">
        <v>5</v>
      </c>
      <c r="D2782">
        <v>159247</v>
      </c>
      <c r="E2782">
        <v>4</v>
      </c>
    </row>
    <row r="2783" spans="1:5" x14ac:dyDescent="0.25">
      <c r="A2783" s="10">
        <v>266896</v>
      </c>
      <c r="B2783" s="11">
        <v>163</v>
      </c>
      <c r="D2783">
        <v>162670</v>
      </c>
      <c r="E2783">
        <v>4</v>
      </c>
    </row>
    <row r="2784" spans="1:5" x14ac:dyDescent="0.25">
      <c r="A2784" s="10">
        <v>267263</v>
      </c>
      <c r="B2784" s="11">
        <v>1</v>
      </c>
      <c r="D2784">
        <v>164136</v>
      </c>
      <c r="E2784">
        <v>4</v>
      </c>
    </row>
    <row r="2785" spans="1:5" x14ac:dyDescent="0.25">
      <c r="A2785" s="10">
        <v>267314</v>
      </c>
      <c r="B2785" s="11">
        <v>1</v>
      </c>
      <c r="D2785">
        <v>164471</v>
      </c>
      <c r="E2785">
        <v>4</v>
      </c>
    </row>
    <row r="2786" spans="1:5" x14ac:dyDescent="0.25">
      <c r="A2786" s="10">
        <v>267359</v>
      </c>
      <c r="B2786" s="11">
        <v>3</v>
      </c>
      <c r="D2786">
        <v>164771</v>
      </c>
      <c r="E2786">
        <v>4</v>
      </c>
    </row>
    <row r="2787" spans="1:5" x14ac:dyDescent="0.25">
      <c r="A2787" s="10">
        <v>267502</v>
      </c>
      <c r="B2787" s="11">
        <v>1</v>
      </c>
      <c r="D2787">
        <v>165628</v>
      </c>
      <c r="E2787">
        <v>4</v>
      </c>
    </row>
    <row r="2788" spans="1:5" x14ac:dyDescent="0.25">
      <c r="A2788" s="10">
        <v>267535</v>
      </c>
      <c r="B2788" s="11">
        <v>34</v>
      </c>
      <c r="D2788">
        <v>167047</v>
      </c>
      <c r="E2788">
        <v>4</v>
      </c>
    </row>
    <row r="2789" spans="1:5" x14ac:dyDescent="0.25">
      <c r="A2789" s="10">
        <v>267654</v>
      </c>
      <c r="B2789" s="11">
        <v>36</v>
      </c>
      <c r="D2789">
        <v>169315</v>
      </c>
      <c r="E2789">
        <v>4</v>
      </c>
    </row>
    <row r="2790" spans="1:5" x14ac:dyDescent="0.25">
      <c r="A2790" s="10">
        <v>267676</v>
      </c>
      <c r="B2790" s="11">
        <v>2</v>
      </c>
      <c r="D2790">
        <v>170033</v>
      </c>
      <c r="E2790">
        <v>4</v>
      </c>
    </row>
    <row r="2791" spans="1:5" x14ac:dyDescent="0.25">
      <c r="A2791" s="10">
        <v>267710</v>
      </c>
      <c r="B2791" s="11">
        <v>1</v>
      </c>
      <c r="D2791">
        <v>170634</v>
      </c>
      <c r="E2791">
        <v>4</v>
      </c>
    </row>
    <row r="2792" spans="1:5" x14ac:dyDescent="0.25">
      <c r="A2792" s="10">
        <v>267751</v>
      </c>
      <c r="B2792" s="11">
        <v>4</v>
      </c>
      <c r="D2792">
        <v>173662</v>
      </c>
      <c r="E2792">
        <v>4</v>
      </c>
    </row>
    <row r="2793" spans="1:5" x14ac:dyDescent="0.25">
      <c r="A2793" s="10">
        <v>267852</v>
      </c>
      <c r="B2793" s="11">
        <v>58</v>
      </c>
      <c r="D2793">
        <v>173984</v>
      </c>
      <c r="E2793">
        <v>4</v>
      </c>
    </row>
    <row r="2794" spans="1:5" x14ac:dyDescent="0.25">
      <c r="A2794" s="10">
        <v>267896</v>
      </c>
      <c r="B2794" s="11">
        <v>147</v>
      </c>
      <c r="D2794">
        <v>174940</v>
      </c>
      <c r="E2794">
        <v>4</v>
      </c>
    </row>
    <row r="2795" spans="1:5" x14ac:dyDescent="0.25">
      <c r="A2795" s="10">
        <v>267901</v>
      </c>
      <c r="B2795" s="11">
        <v>2</v>
      </c>
      <c r="D2795">
        <v>175184</v>
      </c>
      <c r="E2795">
        <v>4</v>
      </c>
    </row>
    <row r="2796" spans="1:5" x14ac:dyDescent="0.25">
      <c r="A2796" s="10">
        <v>267917</v>
      </c>
      <c r="B2796" s="11">
        <v>37</v>
      </c>
      <c r="D2796">
        <v>175310</v>
      </c>
      <c r="E2796">
        <v>4</v>
      </c>
    </row>
    <row r="2797" spans="1:5" x14ac:dyDescent="0.25">
      <c r="A2797" s="10">
        <v>267952</v>
      </c>
      <c r="B2797" s="11">
        <v>8</v>
      </c>
      <c r="D2797">
        <v>176789</v>
      </c>
      <c r="E2797">
        <v>4</v>
      </c>
    </row>
    <row r="2798" spans="1:5" x14ac:dyDescent="0.25">
      <c r="A2798" s="10">
        <v>267987</v>
      </c>
      <c r="B2798" s="11">
        <v>1</v>
      </c>
      <c r="D2798">
        <v>178201</v>
      </c>
      <c r="E2798">
        <v>4</v>
      </c>
    </row>
    <row r="2799" spans="1:5" x14ac:dyDescent="0.25">
      <c r="A2799" s="10">
        <v>268009</v>
      </c>
      <c r="B2799" s="11">
        <v>16</v>
      </c>
      <c r="D2799">
        <v>178412</v>
      </c>
      <c r="E2799">
        <v>4</v>
      </c>
    </row>
    <row r="2800" spans="1:5" x14ac:dyDescent="0.25">
      <c r="A2800" s="10">
        <v>268026</v>
      </c>
      <c r="B2800" s="11">
        <v>5</v>
      </c>
      <c r="D2800">
        <v>178765</v>
      </c>
      <c r="E2800">
        <v>4</v>
      </c>
    </row>
    <row r="2801" spans="1:5" x14ac:dyDescent="0.25">
      <c r="A2801" s="10">
        <v>268090</v>
      </c>
      <c r="B2801" s="11">
        <v>3</v>
      </c>
      <c r="D2801">
        <v>179524</v>
      </c>
      <c r="E2801">
        <v>4</v>
      </c>
    </row>
    <row r="2802" spans="1:5" x14ac:dyDescent="0.25">
      <c r="A2802" s="10">
        <v>268190</v>
      </c>
      <c r="B2802" s="11">
        <v>2</v>
      </c>
      <c r="D2802">
        <v>180092</v>
      </c>
      <c r="E2802">
        <v>4</v>
      </c>
    </row>
    <row r="2803" spans="1:5" x14ac:dyDescent="0.25">
      <c r="A2803" s="10">
        <v>268408</v>
      </c>
      <c r="B2803" s="11">
        <v>1</v>
      </c>
      <c r="D2803">
        <v>180432</v>
      </c>
      <c r="E2803">
        <v>4</v>
      </c>
    </row>
    <row r="2804" spans="1:5" x14ac:dyDescent="0.25">
      <c r="A2804" s="10">
        <v>268462</v>
      </c>
      <c r="B2804" s="11">
        <v>7</v>
      </c>
      <c r="D2804">
        <v>186210</v>
      </c>
      <c r="E2804">
        <v>4</v>
      </c>
    </row>
    <row r="2805" spans="1:5" x14ac:dyDescent="0.25">
      <c r="A2805" s="10">
        <v>268489</v>
      </c>
      <c r="B2805" s="11">
        <v>1</v>
      </c>
      <c r="D2805">
        <v>187115</v>
      </c>
      <c r="E2805">
        <v>4</v>
      </c>
    </row>
    <row r="2806" spans="1:5" x14ac:dyDescent="0.25">
      <c r="A2806" s="10">
        <v>268528</v>
      </c>
      <c r="B2806" s="11">
        <v>11</v>
      </c>
      <c r="D2806">
        <v>188931</v>
      </c>
      <c r="E2806">
        <v>4</v>
      </c>
    </row>
    <row r="2807" spans="1:5" x14ac:dyDescent="0.25">
      <c r="A2807" s="10">
        <v>268542</v>
      </c>
      <c r="B2807" s="11">
        <v>12</v>
      </c>
      <c r="D2807">
        <v>189339</v>
      </c>
      <c r="E2807">
        <v>4</v>
      </c>
    </row>
    <row r="2808" spans="1:5" x14ac:dyDescent="0.25">
      <c r="A2808" s="10">
        <v>268636</v>
      </c>
      <c r="B2808" s="11">
        <v>2</v>
      </c>
      <c r="D2808">
        <v>190252</v>
      </c>
      <c r="E2808">
        <v>4</v>
      </c>
    </row>
    <row r="2809" spans="1:5" x14ac:dyDescent="0.25">
      <c r="A2809" s="10">
        <v>268668</v>
      </c>
      <c r="B2809" s="11">
        <v>1</v>
      </c>
      <c r="D2809">
        <v>190601</v>
      </c>
      <c r="E2809">
        <v>4</v>
      </c>
    </row>
    <row r="2810" spans="1:5" x14ac:dyDescent="0.25">
      <c r="A2810" s="10">
        <v>268705</v>
      </c>
      <c r="B2810" s="11">
        <v>3</v>
      </c>
      <c r="D2810">
        <v>191645</v>
      </c>
      <c r="E2810">
        <v>4</v>
      </c>
    </row>
    <row r="2811" spans="1:5" x14ac:dyDescent="0.25">
      <c r="A2811" s="10">
        <v>268879</v>
      </c>
      <c r="B2811" s="11">
        <v>1</v>
      </c>
      <c r="D2811">
        <v>194180</v>
      </c>
      <c r="E2811">
        <v>4</v>
      </c>
    </row>
    <row r="2812" spans="1:5" x14ac:dyDescent="0.25">
      <c r="A2812" s="10">
        <v>268989</v>
      </c>
      <c r="B2812" s="11">
        <v>23</v>
      </c>
      <c r="D2812">
        <v>194875</v>
      </c>
      <c r="E2812">
        <v>4</v>
      </c>
    </row>
    <row r="2813" spans="1:5" x14ac:dyDescent="0.25">
      <c r="A2813" s="10">
        <v>269108</v>
      </c>
      <c r="B2813" s="11">
        <v>4</v>
      </c>
      <c r="D2813">
        <v>196364</v>
      </c>
      <c r="E2813">
        <v>4</v>
      </c>
    </row>
    <row r="2814" spans="1:5" x14ac:dyDescent="0.25">
      <c r="A2814" s="10">
        <v>269156</v>
      </c>
      <c r="B2814" s="11">
        <v>9</v>
      </c>
      <c r="D2814">
        <v>197604</v>
      </c>
      <c r="E2814">
        <v>4</v>
      </c>
    </row>
    <row r="2815" spans="1:5" x14ac:dyDescent="0.25">
      <c r="A2815" s="10">
        <v>269158</v>
      </c>
      <c r="B2815" s="11">
        <v>31</v>
      </c>
      <c r="D2815">
        <v>201790</v>
      </c>
      <c r="E2815">
        <v>4</v>
      </c>
    </row>
    <row r="2816" spans="1:5" x14ac:dyDescent="0.25">
      <c r="A2816" s="10">
        <v>269361</v>
      </c>
      <c r="B2816" s="11">
        <v>7</v>
      </c>
      <c r="D2816">
        <v>201886</v>
      </c>
      <c r="E2816">
        <v>4</v>
      </c>
    </row>
    <row r="2817" spans="1:5" x14ac:dyDescent="0.25">
      <c r="A2817" s="10">
        <v>269454</v>
      </c>
      <c r="B2817" s="11">
        <v>3</v>
      </c>
      <c r="D2817">
        <v>203197</v>
      </c>
      <c r="E2817">
        <v>4</v>
      </c>
    </row>
    <row r="2818" spans="1:5" x14ac:dyDescent="0.25">
      <c r="A2818" s="10">
        <v>269518</v>
      </c>
      <c r="B2818" s="11">
        <v>1</v>
      </c>
      <c r="D2818">
        <v>203213</v>
      </c>
      <c r="E2818">
        <v>4</v>
      </c>
    </row>
    <row r="2819" spans="1:5" x14ac:dyDescent="0.25">
      <c r="A2819" s="10">
        <v>269548</v>
      </c>
      <c r="B2819" s="11">
        <v>3</v>
      </c>
      <c r="D2819">
        <v>203778</v>
      </c>
      <c r="E2819">
        <v>4</v>
      </c>
    </row>
    <row r="2820" spans="1:5" x14ac:dyDescent="0.25">
      <c r="A2820" s="10">
        <v>269697</v>
      </c>
      <c r="B2820" s="11">
        <v>3</v>
      </c>
      <c r="D2820">
        <v>204220</v>
      </c>
      <c r="E2820">
        <v>4</v>
      </c>
    </row>
    <row r="2821" spans="1:5" x14ac:dyDescent="0.25">
      <c r="A2821" s="10">
        <v>269728</v>
      </c>
      <c r="B2821" s="11">
        <v>1</v>
      </c>
      <c r="D2821">
        <v>204534</v>
      </c>
      <c r="E2821">
        <v>4</v>
      </c>
    </row>
    <row r="2822" spans="1:5" x14ac:dyDescent="0.25">
      <c r="A2822" s="10">
        <v>269931</v>
      </c>
      <c r="B2822" s="11">
        <v>1</v>
      </c>
      <c r="D2822">
        <v>205316</v>
      </c>
      <c r="E2822">
        <v>4</v>
      </c>
    </row>
    <row r="2823" spans="1:5" x14ac:dyDescent="0.25">
      <c r="A2823" s="10">
        <v>270067</v>
      </c>
      <c r="B2823" s="11">
        <v>5</v>
      </c>
      <c r="D2823">
        <v>206224</v>
      </c>
      <c r="E2823">
        <v>4</v>
      </c>
    </row>
    <row r="2824" spans="1:5" x14ac:dyDescent="0.25">
      <c r="A2824" s="10">
        <v>270101</v>
      </c>
      <c r="B2824" s="11">
        <v>18</v>
      </c>
      <c r="D2824">
        <v>206794</v>
      </c>
      <c r="E2824">
        <v>4</v>
      </c>
    </row>
    <row r="2825" spans="1:5" x14ac:dyDescent="0.25">
      <c r="A2825" s="10">
        <v>270248</v>
      </c>
      <c r="B2825" s="11">
        <v>9</v>
      </c>
      <c r="D2825">
        <v>207410</v>
      </c>
      <c r="E2825">
        <v>4</v>
      </c>
    </row>
    <row r="2826" spans="1:5" x14ac:dyDescent="0.25">
      <c r="A2826" s="10">
        <v>270347</v>
      </c>
      <c r="B2826" s="11">
        <v>4</v>
      </c>
      <c r="D2826">
        <v>207996</v>
      </c>
      <c r="E2826">
        <v>4</v>
      </c>
    </row>
    <row r="2827" spans="1:5" x14ac:dyDescent="0.25">
      <c r="A2827" s="10">
        <v>270383</v>
      </c>
      <c r="B2827" s="11">
        <v>28</v>
      </c>
      <c r="D2827">
        <v>208919</v>
      </c>
      <c r="E2827">
        <v>4</v>
      </c>
    </row>
    <row r="2828" spans="1:5" x14ac:dyDescent="0.25">
      <c r="A2828" s="10">
        <v>270401</v>
      </c>
      <c r="B2828" s="11">
        <v>11</v>
      </c>
      <c r="D2828">
        <v>209901</v>
      </c>
      <c r="E2828">
        <v>4</v>
      </c>
    </row>
    <row r="2829" spans="1:5" x14ac:dyDescent="0.25">
      <c r="A2829" s="10">
        <v>270522</v>
      </c>
      <c r="B2829" s="11">
        <v>3</v>
      </c>
      <c r="D2829">
        <v>214661</v>
      </c>
      <c r="E2829">
        <v>4</v>
      </c>
    </row>
    <row r="2830" spans="1:5" x14ac:dyDescent="0.25">
      <c r="A2830" s="10">
        <v>270531</v>
      </c>
      <c r="B2830" s="11">
        <v>1</v>
      </c>
      <c r="D2830">
        <v>215243</v>
      </c>
      <c r="E2830">
        <v>4</v>
      </c>
    </row>
    <row r="2831" spans="1:5" x14ac:dyDescent="0.25">
      <c r="A2831" s="10">
        <v>270671</v>
      </c>
      <c r="B2831" s="11">
        <v>1</v>
      </c>
      <c r="D2831">
        <v>215292</v>
      </c>
      <c r="E2831">
        <v>4</v>
      </c>
    </row>
    <row r="2832" spans="1:5" x14ac:dyDescent="0.25">
      <c r="A2832" s="10">
        <v>270741</v>
      </c>
      <c r="B2832" s="11">
        <v>7</v>
      </c>
      <c r="D2832">
        <v>215759</v>
      </c>
      <c r="E2832">
        <v>4</v>
      </c>
    </row>
    <row r="2833" spans="1:5" x14ac:dyDescent="0.25">
      <c r="A2833" s="10">
        <v>270884</v>
      </c>
      <c r="B2833" s="11">
        <v>6</v>
      </c>
      <c r="D2833">
        <v>216600</v>
      </c>
      <c r="E2833">
        <v>4</v>
      </c>
    </row>
    <row r="2834" spans="1:5" x14ac:dyDescent="0.25">
      <c r="A2834" s="10">
        <v>270904</v>
      </c>
      <c r="B2834" s="11">
        <v>29</v>
      </c>
      <c r="D2834">
        <v>217493</v>
      </c>
      <c r="E2834">
        <v>4</v>
      </c>
    </row>
    <row r="2835" spans="1:5" x14ac:dyDescent="0.25">
      <c r="A2835" s="10">
        <v>270960</v>
      </c>
      <c r="B2835" s="11">
        <v>7</v>
      </c>
      <c r="D2835">
        <v>217908</v>
      </c>
      <c r="E2835">
        <v>4</v>
      </c>
    </row>
    <row r="2836" spans="1:5" x14ac:dyDescent="0.25">
      <c r="A2836" s="10">
        <v>271139</v>
      </c>
      <c r="B2836" s="11">
        <v>3</v>
      </c>
      <c r="D2836">
        <v>218248</v>
      </c>
      <c r="E2836">
        <v>4</v>
      </c>
    </row>
    <row r="2837" spans="1:5" x14ac:dyDescent="0.25">
      <c r="A2837" s="10">
        <v>271140</v>
      </c>
      <c r="B2837" s="11">
        <v>6</v>
      </c>
      <c r="D2837">
        <v>219347</v>
      </c>
      <c r="E2837">
        <v>4</v>
      </c>
    </row>
    <row r="2838" spans="1:5" x14ac:dyDescent="0.25">
      <c r="A2838" s="10">
        <v>271157</v>
      </c>
      <c r="B2838" s="11">
        <v>6</v>
      </c>
      <c r="D2838">
        <v>219853</v>
      </c>
      <c r="E2838">
        <v>4</v>
      </c>
    </row>
    <row r="2839" spans="1:5" x14ac:dyDescent="0.25">
      <c r="A2839" s="10">
        <v>271210</v>
      </c>
      <c r="B2839" s="11">
        <v>2</v>
      </c>
      <c r="D2839">
        <v>220803</v>
      </c>
      <c r="E2839">
        <v>4</v>
      </c>
    </row>
    <row r="2840" spans="1:5" x14ac:dyDescent="0.25">
      <c r="A2840" s="10">
        <v>271248</v>
      </c>
      <c r="B2840" s="11">
        <v>48</v>
      </c>
      <c r="D2840">
        <v>221778</v>
      </c>
      <c r="E2840">
        <v>4</v>
      </c>
    </row>
    <row r="2841" spans="1:5" x14ac:dyDescent="0.25">
      <c r="A2841" s="10">
        <v>271380</v>
      </c>
      <c r="B2841" s="11">
        <v>1</v>
      </c>
      <c r="D2841">
        <v>224368</v>
      </c>
      <c r="E2841">
        <v>4</v>
      </c>
    </row>
    <row r="2842" spans="1:5" x14ac:dyDescent="0.25">
      <c r="A2842" s="10">
        <v>271435</v>
      </c>
      <c r="B2842" s="11">
        <v>27</v>
      </c>
      <c r="D2842">
        <v>227657</v>
      </c>
      <c r="E2842">
        <v>4</v>
      </c>
    </row>
    <row r="2843" spans="1:5" x14ac:dyDescent="0.25">
      <c r="A2843" s="10">
        <v>271445</v>
      </c>
      <c r="B2843" s="11">
        <v>31</v>
      </c>
      <c r="D2843">
        <v>228499</v>
      </c>
      <c r="E2843">
        <v>4</v>
      </c>
    </row>
    <row r="2844" spans="1:5" x14ac:dyDescent="0.25">
      <c r="A2844" s="10">
        <v>271581</v>
      </c>
      <c r="B2844" s="11">
        <v>1</v>
      </c>
      <c r="D2844">
        <v>228515</v>
      </c>
      <c r="E2844">
        <v>4</v>
      </c>
    </row>
    <row r="2845" spans="1:5" x14ac:dyDescent="0.25">
      <c r="A2845" s="10">
        <v>271613</v>
      </c>
      <c r="B2845" s="11">
        <v>1</v>
      </c>
      <c r="D2845">
        <v>228666</v>
      </c>
      <c r="E2845">
        <v>4</v>
      </c>
    </row>
    <row r="2846" spans="1:5" x14ac:dyDescent="0.25">
      <c r="A2846" s="10">
        <v>271638</v>
      </c>
      <c r="B2846" s="11">
        <v>8</v>
      </c>
      <c r="D2846">
        <v>228837</v>
      </c>
      <c r="E2846">
        <v>4</v>
      </c>
    </row>
    <row r="2847" spans="1:5" x14ac:dyDescent="0.25">
      <c r="A2847" s="10">
        <v>271767</v>
      </c>
      <c r="B2847" s="11">
        <v>4</v>
      </c>
      <c r="D2847">
        <v>229772</v>
      </c>
      <c r="E2847">
        <v>4</v>
      </c>
    </row>
    <row r="2848" spans="1:5" x14ac:dyDescent="0.25">
      <c r="A2848" s="10">
        <v>271786</v>
      </c>
      <c r="B2848" s="11">
        <v>1</v>
      </c>
      <c r="D2848">
        <v>231832</v>
      </c>
      <c r="E2848">
        <v>4</v>
      </c>
    </row>
    <row r="2849" spans="1:5" x14ac:dyDescent="0.25">
      <c r="A2849" s="10">
        <v>272039</v>
      </c>
      <c r="B2849" s="11">
        <v>1</v>
      </c>
      <c r="D2849">
        <v>231864</v>
      </c>
      <c r="E2849">
        <v>4</v>
      </c>
    </row>
    <row r="2850" spans="1:5" x14ac:dyDescent="0.25">
      <c r="A2850" s="10">
        <v>272104</v>
      </c>
      <c r="B2850" s="11">
        <v>3</v>
      </c>
      <c r="D2850">
        <v>231951</v>
      </c>
      <c r="E2850">
        <v>4</v>
      </c>
    </row>
    <row r="2851" spans="1:5" x14ac:dyDescent="0.25">
      <c r="A2851" s="10">
        <v>272114</v>
      </c>
      <c r="B2851" s="11">
        <v>2</v>
      </c>
      <c r="D2851">
        <v>235279</v>
      </c>
      <c r="E2851">
        <v>4</v>
      </c>
    </row>
    <row r="2852" spans="1:5" x14ac:dyDescent="0.25">
      <c r="A2852" s="10">
        <v>272201</v>
      </c>
      <c r="B2852" s="11">
        <v>4</v>
      </c>
      <c r="D2852">
        <v>238090</v>
      </c>
      <c r="E2852">
        <v>4</v>
      </c>
    </row>
    <row r="2853" spans="1:5" x14ac:dyDescent="0.25">
      <c r="A2853" s="10">
        <v>272330</v>
      </c>
      <c r="B2853" s="11">
        <v>48</v>
      </c>
      <c r="D2853">
        <v>239639</v>
      </c>
      <c r="E2853">
        <v>4</v>
      </c>
    </row>
    <row r="2854" spans="1:5" x14ac:dyDescent="0.25">
      <c r="A2854" s="10">
        <v>272415</v>
      </c>
      <c r="B2854" s="11">
        <v>1</v>
      </c>
      <c r="D2854">
        <v>244317</v>
      </c>
      <c r="E2854">
        <v>4</v>
      </c>
    </row>
    <row r="2855" spans="1:5" x14ac:dyDescent="0.25">
      <c r="A2855" s="10">
        <v>272451</v>
      </c>
      <c r="B2855" s="11">
        <v>2</v>
      </c>
      <c r="D2855">
        <v>244365</v>
      </c>
      <c r="E2855">
        <v>4</v>
      </c>
    </row>
    <row r="2856" spans="1:5" x14ac:dyDescent="0.25">
      <c r="A2856" s="10">
        <v>272503</v>
      </c>
      <c r="B2856" s="11">
        <v>20</v>
      </c>
      <c r="D2856">
        <v>244823</v>
      </c>
      <c r="E2856">
        <v>4</v>
      </c>
    </row>
    <row r="2857" spans="1:5" x14ac:dyDescent="0.25">
      <c r="A2857" s="10">
        <v>272856</v>
      </c>
      <c r="B2857" s="11">
        <v>2</v>
      </c>
      <c r="D2857">
        <v>245844</v>
      </c>
      <c r="E2857">
        <v>4</v>
      </c>
    </row>
    <row r="2858" spans="1:5" x14ac:dyDescent="0.25">
      <c r="A2858" s="10">
        <v>272884</v>
      </c>
      <c r="B2858" s="11">
        <v>9</v>
      </c>
      <c r="D2858">
        <v>246541</v>
      </c>
      <c r="E2858">
        <v>4</v>
      </c>
    </row>
    <row r="2859" spans="1:5" x14ac:dyDescent="0.25">
      <c r="A2859" s="10">
        <v>272887</v>
      </c>
      <c r="B2859" s="11">
        <v>1</v>
      </c>
      <c r="D2859">
        <v>247075</v>
      </c>
      <c r="E2859">
        <v>4</v>
      </c>
    </row>
    <row r="2860" spans="1:5" x14ac:dyDescent="0.25">
      <c r="A2860" s="10">
        <v>272941</v>
      </c>
      <c r="B2860" s="11">
        <v>1</v>
      </c>
      <c r="D2860">
        <v>247462</v>
      </c>
      <c r="E2860">
        <v>4</v>
      </c>
    </row>
    <row r="2861" spans="1:5" x14ac:dyDescent="0.25">
      <c r="A2861" s="10">
        <v>272998</v>
      </c>
      <c r="B2861" s="11">
        <v>1</v>
      </c>
      <c r="D2861">
        <v>248262</v>
      </c>
      <c r="E2861">
        <v>4</v>
      </c>
    </row>
    <row r="2862" spans="1:5" x14ac:dyDescent="0.25">
      <c r="A2862" s="10">
        <v>273185</v>
      </c>
      <c r="B2862" s="11">
        <v>7</v>
      </c>
      <c r="D2862">
        <v>248725</v>
      </c>
      <c r="E2862">
        <v>4</v>
      </c>
    </row>
    <row r="2863" spans="1:5" x14ac:dyDescent="0.25">
      <c r="A2863" s="10">
        <v>273301</v>
      </c>
      <c r="B2863" s="11">
        <v>10</v>
      </c>
      <c r="D2863">
        <v>249164</v>
      </c>
      <c r="E2863">
        <v>4</v>
      </c>
    </row>
    <row r="2864" spans="1:5" x14ac:dyDescent="0.25">
      <c r="A2864" s="10">
        <v>273307</v>
      </c>
      <c r="B2864" s="11">
        <v>14</v>
      </c>
      <c r="D2864">
        <v>250810</v>
      </c>
      <c r="E2864">
        <v>4</v>
      </c>
    </row>
    <row r="2865" spans="1:5" x14ac:dyDescent="0.25">
      <c r="A2865" s="10">
        <v>273324</v>
      </c>
      <c r="B2865" s="11">
        <v>30</v>
      </c>
      <c r="D2865">
        <v>251997</v>
      </c>
      <c r="E2865">
        <v>4</v>
      </c>
    </row>
    <row r="2866" spans="1:5" x14ac:dyDescent="0.25">
      <c r="A2866" s="10">
        <v>273431</v>
      </c>
      <c r="B2866" s="11">
        <v>6</v>
      </c>
      <c r="D2866">
        <v>252129</v>
      </c>
      <c r="E2866">
        <v>4</v>
      </c>
    </row>
    <row r="2867" spans="1:5" x14ac:dyDescent="0.25">
      <c r="A2867" s="10">
        <v>273454</v>
      </c>
      <c r="B2867" s="11">
        <v>8</v>
      </c>
      <c r="D2867">
        <v>252661</v>
      </c>
      <c r="E2867">
        <v>4</v>
      </c>
    </row>
    <row r="2868" spans="1:5" x14ac:dyDescent="0.25">
      <c r="A2868" s="10">
        <v>273497</v>
      </c>
      <c r="B2868" s="11">
        <v>15</v>
      </c>
      <c r="D2868">
        <v>253125</v>
      </c>
      <c r="E2868">
        <v>4</v>
      </c>
    </row>
    <row r="2869" spans="1:5" x14ac:dyDescent="0.25">
      <c r="A2869" s="10">
        <v>273537</v>
      </c>
      <c r="B2869" s="11">
        <v>4</v>
      </c>
      <c r="D2869">
        <v>254766</v>
      </c>
      <c r="E2869">
        <v>4</v>
      </c>
    </row>
    <row r="2870" spans="1:5" x14ac:dyDescent="0.25">
      <c r="A2870" s="10">
        <v>273569</v>
      </c>
      <c r="B2870" s="11">
        <v>1</v>
      </c>
      <c r="D2870">
        <v>254844</v>
      </c>
      <c r="E2870">
        <v>4</v>
      </c>
    </row>
    <row r="2871" spans="1:5" x14ac:dyDescent="0.25">
      <c r="A2871" s="10">
        <v>273575</v>
      </c>
      <c r="B2871" s="11">
        <v>5</v>
      </c>
      <c r="D2871">
        <v>256201</v>
      </c>
      <c r="E2871">
        <v>4</v>
      </c>
    </row>
    <row r="2872" spans="1:5" x14ac:dyDescent="0.25">
      <c r="A2872" s="10">
        <v>273577</v>
      </c>
      <c r="B2872" s="11">
        <v>32</v>
      </c>
      <c r="D2872">
        <v>257612</v>
      </c>
      <c r="E2872">
        <v>4</v>
      </c>
    </row>
    <row r="2873" spans="1:5" x14ac:dyDescent="0.25">
      <c r="A2873" s="10">
        <v>273603</v>
      </c>
      <c r="B2873" s="11">
        <v>43</v>
      </c>
      <c r="D2873">
        <v>263568</v>
      </c>
      <c r="E2873">
        <v>4</v>
      </c>
    </row>
    <row r="2874" spans="1:5" x14ac:dyDescent="0.25">
      <c r="A2874" s="10">
        <v>273825</v>
      </c>
      <c r="B2874" s="11">
        <v>2</v>
      </c>
      <c r="D2874">
        <v>265446</v>
      </c>
      <c r="E2874">
        <v>4</v>
      </c>
    </row>
    <row r="2875" spans="1:5" x14ac:dyDescent="0.25">
      <c r="A2875" s="10">
        <v>273920</v>
      </c>
      <c r="B2875" s="11">
        <v>193</v>
      </c>
      <c r="D2875">
        <v>266598</v>
      </c>
      <c r="E2875">
        <v>4</v>
      </c>
    </row>
    <row r="2876" spans="1:5" x14ac:dyDescent="0.25">
      <c r="A2876" s="10">
        <v>273953</v>
      </c>
      <c r="B2876" s="11">
        <v>1</v>
      </c>
      <c r="D2876">
        <v>267751</v>
      </c>
      <c r="E2876">
        <v>4</v>
      </c>
    </row>
    <row r="2877" spans="1:5" x14ac:dyDescent="0.25">
      <c r="A2877" s="10">
        <v>274088</v>
      </c>
      <c r="B2877" s="11">
        <v>6</v>
      </c>
      <c r="D2877">
        <v>269108</v>
      </c>
      <c r="E2877">
        <v>4</v>
      </c>
    </row>
    <row r="2878" spans="1:5" x14ac:dyDescent="0.25">
      <c r="A2878" s="10">
        <v>274147</v>
      </c>
      <c r="B2878" s="11">
        <v>152</v>
      </c>
      <c r="D2878">
        <v>270347</v>
      </c>
      <c r="E2878">
        <v>4</v>
      </c>
    </row>
    <row r="2879" spans="1:5" x14ac:dyDescent="0.25">
      <c r="A2879" s="10">
        <v>274198</v>
      </c>
      <c r="B2879" s="11">
        <v>2</v>
      </c>
      <c r="D2879">
        <v>271767</v>
      </c>
      <c r="E2879">
        <v>4</v>
      </c>
    </row>
    <row r="2880" spans="1:5" x14ac:dyDescent="0.25">
      <c r="A2880" s="10">
        <v>274227</v>
      </c>
      <c r="B2880" s="11">
        <v>5</v>
      </c>
      <c r="D2880">
        <v>272201</v>
      </c>
      <c r="E2880">
        <v>4</v>
      </c>
    </row>
    <row r="2881" spans="1:5" x14ac:dyDescent="0.25">
      <c r="A2881" s="10">
        <v>274276</v>
      </c>
      <c r="B2881" s="11">
        <v>37</v>
      </c>
      <c r="D2881">
        <v>273537</v>
      </c>
      <c r="E2881">
        <v>4</v>
      </c>
    </row>
    <row r="2882" spans="1:5" x14ac:dyDescent="0.25">
      <c r="A2882" s="10">
        <v>274326</v>
      </c>
      <c r="B2882" s="11">
        <v>3</v>
      </c>
      <c r="D2882">
        <v>277498</v>
      </c>
      <c r="E2882">
        <v>4</v>
      </c>
    </row>
    <row r="2883" spans="1:5" x14ac:dyDescent="0.25">
      <c r="A2883" s="10">
        <v>274569</v>
      </c>
      <c r="B2883" s="11">
        <v>7</v>
      </c>
      <c r="D2883">
        <v>279799</v>
      </c>
      <c r="E2883">
        <v>4</v>
      </c>
    </row>
    <row r="2884" spans="1:5" x14ac:dyDescent="0.25">
      <c r="A2884" s="10">
        <v>274585</v>
      </c>
      <c r="B2884" s="11">
        <v>1</v>
      </c>
      <c r="D2884">
        <v>279808</v>
      </c>
      <c r="E2884">
        <v>4</v>
      </c>
    </row>
    <row r="2885" spans="1:5" x14ac:dyDescent="0.25">
      <c r="A2885" s="10">
        <v>274632</v>
      </c>
      <c r="B2885" s="11">
        <v>3</v>
      </c>
      <c r="D2885">
        <v>280674</v>
      </c>
      <c r="E2885">
        <v>4</v>
      </c>
    </row>
    <row r="2886" spans="1:5" x14ac:dyDescent="0.25">
      <c r="A2886" s="10">
        <v>274664</v>
      </c>
      <c r="B2886" s="11">
        <v>13</v>
      </c>
      <c r="D2886">
        <v>280736</v>
      </c>
      <c r="E2886">
        <v>4</v>
      </c>
    </row>
    <row r="2887" spans="1:5" x14ac:dyDescent="0.25">
      <c r="A2887" s="10">
        <v>274906</v>
      </c>
      <c r="B2887" s="11">
        <v>3</v>
      </c>
      <c r="D2887">
        <v>282497</v>
      </c>
      <c r="E2887">
        <v>4</v>
      </c>
    </row>
    <row r="2888" spans="1:5" x14ac:dyDescent="0.25">
      <c r="A2888" s="10">
        <v>274989</v>
      </c>
      <c r="B2888" s="11">
        <v>1</v>
      </c>
      <c r="D2888">
        <v>283189</v>
      </c>
      <c r="E2888">
        <v>4</v>
      </c>
    </row>
    <row r="2889" spans="1:5" x14ac:dyDescent="0.25">
      <c r="A2889" s="10">
        <v>275041</v>
      </c>
      <c r="B2889" s="11">
        <v>5</v>
      </c>
      <c r="D2889">
        <v>285575</v>
      </c>
      <c r="E2889">
        <v>4</v>
      </c>
    </row>
    <row r="2890" spans="1:5" x14ac:dyDescent="0.25">
      <c r="A2890" s="10">
        <v>275112</v>
      </c>
      <c r="B2890" s="11">
        <v>1</v>
      </c>
      <c r="D2890">
        <v>286713</v>
      </c>
      <c r="E2890">
        <v>4</v>
      </c>
    </row>
    <row r="2891" spans="1:5" x14ac:dyDescent="0.25">
      <c r="A2891" s="10">
        <v>275232</v>
      </c>
      <c r="B2891" s="11">
        <v>11</v>
      </c>
      <c r="D2891">
        <v>286795</v>
      </c>
      <c r="E2891">
        <v>4</v>
      </c>
    </row>
    <row r="2892" spans="1:5" x14ac:dyDescent="0.25">
      <c r="A2892" s="10">
        <v>275247</v>
      </c>
      <c r="B2892" s="11">
        <v>13</v>
      </c>
      <c r="D2892">
        <v>287022</v>
      </c>
      <c r="E2892">
        <v>4</v>
      </c>
    </row>
    <row r="2893" spans="1:5" x14ac:dyDescent="0.25">
      <c r="A2893" s="10">
        <v>275452</v>
      </c>
      <c r="B2893" s="11">
        <v>1</v>
      </c>
      <c r="D2893">
        <v>287991</v>
      </c>
      <c r="E2893">
        <v>4</v>
      </c>
    </row>
    <row r="2894" spans="1:5" x14ac:dyDescent="0.25">
      <c r="A2894" s="10">
        <v>275489</v>
      </c>
      <c r="B2894" s="11">
        <v>14</v>
      </c>
      <c r="D2894">
        <v>288948</v>
      </c>
      <c r="E2894">
        <v>4</v>
      </c>
    </row>
    <row r="2895" spans="1:5" x14ac:dyDescent="0.25">
      <c r="A2895" s="10">
        <v>275636</v>
      </c>
      <c r="B2895" s="11">
        <v>3</v>
      </c>
      <c r="D2895">
        <v>291845</v>
      </c>
      <c r="E2895">
        <v>4</v>
      </c>
    </row>
    <row r="2896" spans="1:5" x14ac:dyDescent="0.25">
      <c r="A2896" s="10">
        <v>275689</v>
      </c>
      <c r="B2896" s="11">
        <v>1</v>
      </c>
      <c r="D2896">
        <v>292894</v>
      </c>
      <c r="E2896">
        <v>4</v>
      </c>
    </row>
    <row r="2897" spans="1:5" x14ac:dyDescent="0.25">
      <c r="A2897" s="10">
        <v>275743</v>
      </c>
      <c r="B2897" s="11">
        <v>6</v>
      </c>
      <c r="D2897">
        <v>292950</v>
      </c>
      <c r="E2897">
        <v>4</v>
      </c>
    </row>
    <row r="2898" spans="1:5" x14ac:dyDescent="0.25">
      <c r="A2898" s="10">
        <v>275922</v>
      </c>
      <c r="B2898" s="11">
        <v>1</v>
      </c>
      <c r="D2898">
        <v>294619</v>
      </c>
      <c r="E2898">
        <v>4</v>
      </c>
    </row>
    <row r="2899" spans="1:5" x14ac:dyDescent="0.25">
      <c r="A2899" s="10">
        <v>276044</v>
      </c>
      <c r="B2899" s="11">
        <v>2</v>
      </c>
      <c r="D2899">
        <v>295307</v>
      </c>
      <c r="E2899">
        <v>4</v>
      </c>
    </row>
    <row r="2900" spans="1:5" x14ac:dyDescent="0.25">
      <c r="A2900" s="10">
        <v>276231</v>
      </c>
      <c r="B2900" s="11">
        <v>12</v>
      </c>
      <c r="D2900">
        <v>296636</v>
      </c>
      <c r="E2900">
        <v>4</v>
      </c>
    </row>
    <row r="2901" spans="1:5" x14ac:dyDescent="0.25">
      <c r="A2901" s="10">
        <v>276376</v>
      </c>
      <c r="B2901" s="11">
        <v>1</v>
      </c>
      <c r="D2901">
        <v>299451</v>
      </c>
      <c r="E2901">
        <v>4</v>
      </c>
    </row>
    <row r="2902" spans="1:5" x14ac:dyDescent="0.25">
      <c r="A2902" s="10">
        <v>276543</v>
      </c>
      <c r="B2902" s="11">
        <v>28</v>
      </c>
      <c r="D2902">
        <v>303237</v>
      </c>
      <c r="E2902">
        <v>4</v>
      </c>
    </row>
    <row r="2903" spans="1:5" x14ac:dyDescent="0.25">
      <c r="A2903" s="10">
        <v>276687</v>
      </c>
      <c r="B2903" s="11">
        <v>8</v>
      </c>
      <c r="D2903">
        <v>303403</v>
      </c>
      <c r="E2903">
        <v>4</v>
      </c>
    </row>
    <row r="2904" spans="1:5" x14ac:dyDescent="0.25">
      <c r="A2904" s="10">
        <v>276749</v>
      </c>
      <c r="B2904" s="11">
        <v>6</v>
      </c>
      <c r="D2904">
        <v>303625</v>
      </c>
      <c r="E2904">
        <v>4</v>
      </c>
    </row>
    <row r="2905" spans="1:5" x14ac:dyDescent="0.25">
      <c r="A2905" s="10">
        <v>276751</v>
      </c>
      <c r="B2905" s="11">
        <v>49</v>
      </c>
      <c r="D2905">
        <v>304598</v>
      </c>
      <c r="E2905">
        <v>4</v>
      </c>
    </row>
    <row r="2906" spans="1:5" x14ac:dyDescent="0.25">
      <c r="A2906" s="10">
        <v>276822</v>
      </c>
      <c r="B2906" s="11">
        <v>7</v>
      </c>
      <c r="D2906">
        <v>306804</v>
      </c>
      <c r="E2906">
        <v>4</v>
      </c>
    </row>
    <row r="2907" spans="1:5" x14ac:dyDescent="0.25">
      <c r="A2907" s="10">
        <v>276824</v>
      </c>
      <c r="B2907" s="11">
        <v>1</v>
      </c>
      <c r="D2907">
        <v>308856</v>
      </c>
      <c r="E2907">
        <v>4</v>
      </c>
    </row>
    <row r="2908" spans="1:5" x14ac:dyDescent="0.25">
      <c r="A2908" s="10">
        <v>276845</v>
      </c>
      <c r="B2908" s="11">
        <v>9</v>
      </c>
      <c r="D2908">
        <v>310457</v>
      </c>
      <c r="E2908">
        <v>4</v>
      </c>
    </row>
    <row r="2909" spans="1:5" x14ac:dyDescent="0.25">
      <c r="A2909" s="10">
        <v>276856</v>
      </c>
      <c r="B2909" s="11">
        <v>3</v>
      </c>
      <c r="D2909">
        <v>311179</v>
      </c>
      <c r="E2909">
        <v>4</v>
      </c>
    </row>
    <row r="2910" spans="1:5" x14ac:dyDescent="0.25">
      <c r="A2910" s="10">
        <v>276866</v>
      </c>
      <c r="B2910" s="11">
        <v>8</v>
      </c>
      <c r="D2910">
        <v>311933</v>
      </c>
      <c r="E2910">
        <v>4</v>
      </c>
    </row>
    <row r="2911" spans="1:5" x14ac:dyDescent="0.25">
      <c r="A2911" s="10">
        <v>277022</v>
      </c>
      <c r="B2911" s="11">
        <v>1</v>
      </c>
      <c r="D2911">
        <v>312237</v>
      </c>
      <c r="E2911">
        <v>4</v>
      </c>
    </row>
    <row r="2912" spans="1:5" x14ac:dyDescent="0.25">
      <c r="A2912" s="10">
        <v>277239</v>
      </c>
      <c r="B2912" s="11">
        <v>1</v>
      </c>
      <c r="D2912">
        <v>313057</v>
      </c>
      <c r="E2912">
        <v>4</v>
      </c>
    </row>
    <row r="2913" spans="1:5" x14ac:dyDescent="0.25">
      <c r="A2913" s="10">
        <v>277361</v>
      </c>
      <c r="B2913" s="11">
        <v>18</v>
      </c>
      <c r="D2913">
        <v>314219</v>
      </c>
      <c r="E2913">
        <v>4</v>
      </c>
    </row>
    <row r="2914" spans="1:5" x14ac:dyDescent="0.25">
      <c r="A2914" s="10">
        <v>277498</v>
      </c>
      <c r="B2914" s="11">
        <v>4</v>
      </c>
      <c r="D2914">
        <v>314278</v>
      </c>
      <c r="E2914">
        <v>4</v>
      </c>
    </row>
    <row r="2915" spans="1:5" x14ac:dyDescent="0.25">
      <c r="A2915" s="10">
        <v>277763</v>
      </c>
      <c r="B2915" s="11">
        <v>2</v>
      </c>
      <c r="D2915">
        <v>315988</v>
      </c>
      <c r="E2915">
        <v>4</v>
      </c>
    </row>
    <row r="2916" spans="1:5" x14ac:dyDescent="0.25">
      <c r="A2916" s="10">
        <v>277857</v>
      </c>
      <c r="B2916" s="11">
        <v>1</v>
      </c>
      <c r="D2916">
        <v>319840</v>
      </c>
      <c r="E2916">
        <v>4</v>
      </c>
    </row>
    <row r="2917" spans="1:5" x14ac:dyDescent="0.25">
      <c r="A2917" s="10">
        <v>277903</v>
      </c>
      <c r="B2917" s="11">
        <v>9</v>
      </c>
      <c r="D2917">
        <v>321441</v>
      </c>
      <c r="E2917">
        <v>4</v>
      </c>
    </row>
    <row r="2918" spans="1:5" x14ac:dyDescent="0.25">
      <c r="A2918" s="10">
        <v>278148</v>
      </c>
      <c r="B2918" s="11">
        <v>5</v>
      </c>
      <c r="D2918">
        <v>323088</v>
      </c>
      <c r="E2918">
        <v>4</v>
      </c>
    </row>
    <row r="2919" spans="1:5" x14ac:dyDescent="0.25">
      <c r="A2919" s="10">
        <v>278178</v>
      </c>
      <c r="B2919" s="11">
        <v>13</v>
      </c>
      <c r="D2919">
        <v>323221</v>
      </c>
      <c r="E2919">
        <v>4</v>
      </c>
    </row>
    <row r="2920" spans="1:5" x14ac:dyDescent="0.25">
      <c r="A2920" s="10">
        <v>278183</v>
      </c>
      <c r="B2920" s="11">
        <v>11</v>
      </c>
      <c r="D2920">
        <v>323988</v>
      </c>
      <c r="E2920">
        <v>4</v>
      </c>
    </row>
    <row r="2921" spans="1:5" x14ac:dyDescent="0.25">
      <c r="A2921" s="10">
        <v>278351</v>
      </c>
      <c r="B2921" s="11">
        <v>50</v>
      </c>
      <c r="D2921">
        <v>327159</v>
      </c>
      <c r="E2921">
        <v>4</v>
      </c>
    </row>
    <row r="2922" spans="1:5" x14ac:dyDescent="0.25">
      <c r="A2922" s="10">
        <v>278577</v>
      </c>
      <c r="B2922" s="11">
        <v>9</v>
      </c>
      <c r="D2922">
        <v>327481</v>
      </c>
      <c r="E2922">
        <v>4</v>
      </c>
    </row>
    <row r="2923" spans="1:5" x14ac:dyDescent="0.25">
      <c r="A2923" s="10">
        <v>278622</v>
      </c>
      <c r="B2923" s="11">
        <v>13</v>
      </c>
      <c r="D2923">
        <v>331584</v>
      </c>
      <c r="E2923">
        <v>4</v>
      </c>
    </row>
    <row r="2924" spans="1:5" x14ac:dyDescent="0.25">
      <c r="A2924" s="10">
        <v>278635</v>
      </c>
      <c r="B2924" s="11">
        <v>2</v>
      </c>
      <c r="D2924">
        <v>334493</v>
      </c>
      <c r="E2924">
        <v>4</v>
      </c>
    </row>
    <row r="2925" spans="1:5" x14ac:dyDescent="0.25">
      <c r="A2925" s="10">
        <v>278733</v>
      </c>
      <c r="B2925" s="11">
        <v>1</v>
      </c>
      <c r="D2925">
        <v>338814</v>
      </c>
      <c r="E2925">
        <v>4</v>
      </c>
    </row>
    <row r="2926" spans="1:5" x14ac:dyDescent="0.25">
      <c r="A2926" s="10">
        <v>279020</v>
      </c>
      <c r="B2926" s="11">
        <v>1</v>
      </c>
      <c r="D2926">
        <v>339853</v>
      </c>
      <c r="E2926">
        <v>4</v>
      </c>
    </row>
    <row r="2927" spans="1:5" x14ac:dyDescent="0.25">
      <c r="A2927" s="10">
        <v>279044</v>
      </c>
      <c r="B2927" s="11">
        <v>9</v>
      </c>
      <c r="D2927">
        <v>340071</v>
      </c>
      <c r="E2927">
        <v>4</v>
      </c>
    </row>
    <row r="2928" spans="1:5" x14ac:dyDescent="0.25">
      <c r="A2928" s="10">
        <v>279105</v>
      </c>
      <c r="B2928" s="11">
        <v>5</v>
      </c>
      <c r="D2928">
        <v>342632</v>
      </c>
      <c r="E2928">
        <v>4</v>
      </c>
    </row>
    <row r="2929" spans="1:5" x14ac:dyDescent="0.25">
      <c r="A2929" s="10">
        <v>279264</v>
      </c>
      <c r="B2929" s="11">
        <v>26</v>
      </c>
      <c r="D2929">
        <v>344744</v>
      </c>
      <c r="E2929">
        <v>4</v>
      </c>
    </row>
    <row r="2930" spans="1:5" x14ac:dyDescent="0.25">
      <c r="A2930" s="10">
        <v>279337</v>
      </c>
      <c r="B2930" s="11">
        <v>72</v>
      </c>
      <c r="D2930">
        <v>345977</v>
      </c>
      <c r="E2930">
        <v>4</v>
      </c>
    </row>
    <row r="2931" spans="1:5" x14ac:dyDescent="0.25">
      <c r="A2931" s="10">
        <v>279429</v>
      </c>
      <c r="B2931" s="11">
        <v>1</v>
      </c>
      <c r="D2931">
        <v>346282</v>
      </c>
      <c r="E2931">
        <v>4</v>
      </c>
    </row>
    <row r="2932" spans="1:5" x14ac:dyDescent="0.25">
      <c r="A2932" s="10">
        <v>279456</v>
      </c>
      <c r="B2932" s="11">
        <v>7</v>
      </c>
      <c r="D2932">
        <v>346746</v>
      </c>
      <c r="E2932">
        <v>4</v>
      </c>
    </row>
    <row r="2933" spans="1:5" x14ac:dyDescent="0.25">
      <c r="A2933" s="10">
        <v>279799</v>
      </c>
      <c r="B2933" s="11">
        <v>4</v>
      </c>
      <c r="D2933">
        <v>346993</v>
      </c>
      <c r="E2933">
        <v>4</v>
      </c>
    </row>
    <row r="2934" spans="1:5" x14ac:dyDescent="0.25">
      <c r="A2934" s="10">
        <v>279808</v>
      </c>
      <c r="B2934" s="11">
        <v>4</v>
      </c>
      <c r="D2934">
        <v>348779</v>
      </c>
      <c r="E2934">
        <v>4</v>
      </c>
    </row>
    <row r="2935" spans="1:5" x14ac:dyDescent="0.25">
      <c r="A2935" s="10">
        <v>279844</v>
      </c>
      <c r="B2935" s="11">
        <v>7</v>
      </c>
      <c r="D2935">
        <v>349605</v>
      </c>
      <c r="E2935">
        <v>4</v>
      </c>
    </row>
    <row r="2936" spans="1:5" x14ac:dyDescent="0.25">
      <c r="A2936" s="10">
        <v>279941</v>
      </c>
      <c r="B2936" s="11">
        <v>1</v>
      </c>
      <c r="D2936">
        <v>350246</v>
      </c>
      <c r="E2936">
        <v>4</v>
      </c>
    </row>
    <row r="2937" spans="1:5" x14ac:dyDescent="0.25">
      <c r="A2937" s="10">
        <v>279956</v>
      </c>
      <c r="B2937" s="11">
        <v>2</v>
      </c>
      <c r="D2937">
        <v>350361</v>
      </c>
      <c r="E2937">
        <v>4</v>
      </c>
    </row>
    <row r="2938" spans="1:5" x14ac:dyDescent="0.25">
      <c r="A2938" s="10">
        <v>280115</v>
      </c>
      <c r="B2938" s="11">
        <v>2</v>
      </c>
      <c r="D2938">
        <v>352112</v>
      </c>
      <c r="E2938">
        <v>4</v>
      </c>
    </row>
    <row r="2939" spans="1:5" x14ac:dyDescent="0.25">
      <c r="A2939" s="10">
        <v>280177</v>
      </c>
      <c r="B2939" s="11">
        <v>2</v>
      </c>
      <c r="D2939">
        <v>353202</v>
      </c>
      <c r="E2939">
        <v>4</v>
      </c>
    </row>
    <row r="2940" spans="1:5" x14ac:dyDescent="0.25">
      <c r="A2940" s="10">
        <v>280185</v>
      </c>
      <c r="B2940" s="11">
        <v>1</v>
      </c>
      <c r="D2940">
        <v>354863</v>
      </c>
      <c r="E2940">
        <v>4</v>
      </c>
    </row>
    <row r="2941" spans="1:5" x14ac:dyDescent="0.25">
      <c r="A2941" s="10">
        <v>280213</v>
      </c>
      <c r="B2941" s="11">
        <v>1</v>
      </c>
      <c r="D2941">
        <v>354876</v>
      </c>
      <c r="E2941">
        <v>4</v>
      </c>
    </row>
    <row r="2942" spans="1:5" x14ac:dyDescent="0.25">
      <c r="A2942" s="10">
        <v>280250</v>
      </c>
      <c r="B2942" s="11">
        <v>1</v>
      </c>
      <c r="D2942">
        <v>358481</v>
      </c>
      <c r="E2942">
        <v>4</v>
      </c>
    </row>
    <row r="2943" spans="1:5" x14ac:dyDescent="0.25">
      <c r="A2943" s="10">
        <v>280455</v>
      </c>
      <c r="B2943" s="11">
        <v>2</v>
      </c>
      <c r="D2943">
        <v>358680</v>
      </c>
      <c r="E2943">
        <v>4</v>
      </c>
    </row>
    <row r="2944" spans="1:5" x14ac:dyDescent="0.25">
      <c r="A2944" s="10">
        <v>280557</v>
      </c>
      <c r="B2944" s="11">
        <v>5</v>
      </c>
      <c r="D2944">
        <v>361498</v>
      </c>
      <c r="E2944">
        <v>4</v>
      </c>
    </row>
    <row r="2945" spans="1:5" x14ac:dyDescent="0.25">
      <c r="A2945" s="10">
        <v>280625</v>
      </c>
      <c r="B2945" s="11">
        <v>3</v>
      </c>
      <c r="D2945">
        <v>363108</v>
      </c>
      <c r="E2945">
        <v>4</v>
      </c>
    </row>
    <row r="2946" spans="1:5" x14ac:dyDescent="0.25">
      <c r="A2946" s="10">
        <v>280632</v>
      </c>
      <c r="B2946" s="11">
        <v>1</v>
      </c>
      <c r="D2946">
        <v>364222</v>
      </c>
      <c r="E2946">
        <v>4</v>
      </c>
    </row>
    <row r="2947" spans="1:5" x14ac:dyDescent="0.25">
      <c r="A2947" s="10">
        <v>280674</v>
      </c>
      <c r="B2947" s="11">
        <v>4</v>
      </c>
      <c r="D2947">
        <v>366600</v>
      </c>
      <c r="E2947">
        <v>4</v>
      </c>
    </row>
    <row r="2948" spans="1:5" x14ac:dyDescent="0.25">
      <c r="A2948" s="10">
        <v>280682</v>
      </c>
      <c r="B2948" s="11">
        <v>3</v>
      </c>
      <c r="D2948">
        <v>367700</v>
      </c>
      <c r="E2948">
        <v>4</v>
      </c>
    </row>
    <row r="2949" spans="1:5" x14ac:dyDescent="0.25">
      <c r="A2949" s="10">
        <v>280701</v>
      </c>
      <c r="B2949" s="11">
        <v>6</v>
      </c>
      <c r="D2949">
        <v>368887</v>
      </c>
      <c r="E2949">
        <v>4</v>
      </c>
    </row>
    <row r="2950" spans="1:5" x14ac:dyDescent="0.25">
      <c r="A2950" s="10">
        <v>280736</v>
      </c>
      <c r="B2950" s="11">
        <v>4</v>
      </c>
      <c r="D2950">
        <v>369098</v>
      </c>
      <c r="E2950">
        <v>4</v>
      </c>
    </row>
    <row r="2951" spans="1:5" x14ac:dyDescent="0.25">
      <c r="A2951" s="10">
        <v>280809</v>
      </c>
      <c r="B2951" s="11">
        <v>9</v>
      </c>
      <c r="D2951">
        <v>369141</v>
      </c>
      <c r="E2951">
        <v>4</v>
      </c>
    </row>
    <row r="2952" spans="1:5" x14ac:dyDescent="0.25">
      <c r="A2952" s="10">
        <v>280980</v>
      </c>
      <c r="B2952" s="11">
        <v>2</v>
      </c>
      <c r="D2952">
        <v>369826</v>
      </c>
      <c r="E2952">
        <v>4</v>
      </c>
    </row>
    <row r="2953" spans="1:5" x14ac:dyDescent="0.25">
      <c r="A2953" s="10">
        <v>281056</v>
      </c>
      <c r="B2953" s="11">
        <v>22</v>
      </c>
      <c r="D2953">
        <v>371220</v>
      </c>
      <c r="E2953">
        <v>4</v>
      </c>
    </row>
    <row r="2954" spans="1:5" x14ac:dyDescent="0.25">
      <c r="A2954" s="10">
        <v>281130</v>
      </c>
      <c r="B2954" s="11">
        <v>1</v>
      </c>
      <c r="D2954">
        <v>372627</v>
      </c>
      <c r="E2954">
        <v>4</v>
      </c>
    </row>
    <row r="2955" spans="1:5" x14ac:dyDescent="0.25">
      <c r="A2955" s="10">
        <v>281163</v>
      </c>
      <c r="B2955" s="11">
        <v>1</v>
      </c>
      <c r="D2955">
        <v>374279</v>
      </c>
      <c r="E2955">
        <v>4</v>
      </c>
    </row>
    <row r="2956" spans="1:5" x14ac:dyDescent="0.25">
      <c r="A2956" s="10">
        <v>281186</v>
      </c>
      <c r="B2956" s="11">
        <v>7</v>
      </c>
      <c r="D2956">
        <v>375895</v>
      </c>
      <c r="E2956">
        <v>4</v>
      </c>
    </row>
    <row r="2957" spans="1:5" x14ac:dyDescent="0.25">
      <c r="A2957" s="10">
        <v>281236</v>
      </c>
      <c r="B2957" s="11">
        <v>97</v>
      </c>
      <c r="D2957">
        <v>377791</v>
      </c>
      <c r="E2957">
        <v>4</v>
      </c>
    </row>
    <row r="2958" spans="1:5" x14ac:dyDescent="0.25">
      <c r="A2958" s="10">
        <v>281268</v>
      </c>
      <c r="B2958" s="11">
        <v>3</v>
      </c>
      <c r="D2958">
        <v>379102</v>
      </c>
      <c r="E2958">
        <v>4</v>
      </c>
    </row>
    <row r="2959" spans="1:5" x14ac:dyDescent="0.25">
      <c r="A2959" s="10">
        <v>281274</v>
      </c>
      <c r="B2959" s="11">
        <v>6</v>
      </c>
      <c r="D2959">
        <v>379171</v>
      </c>
      <c r="E2959">
        <v>4</v>
      </c>
    </row>
    <row r="2960" spans="1:5" x14ac:dyDescent="0.25">
      <c r="A2960" s="10">
        <v>281438</v>
      </c>
      <c r="B2960" s="11">
        <v>1</v>
      </c>
      <c r="D2960">
        <v>380636</v>
      </c>
      <c r="E2960">
        <v>4</v>
      </c>
    </row>
    <row r="2961" spans="1:5" x14ac:dyDescent="0.25">
      <c r="A2961" s="10">
        <v>281581</v>
      </c>
      <c r="B2961" s="11">
        <v>2</v>
      </c>
      <c r="D2961">
        <v>381297</v>
      </c>
      <c r="E2961">
        <v>4</v>
      </c>
    </row>
    <row r="2962" spans="1:5" x14ac:dyDescent="0.25">
      <c r="A2962" s="10">
        <v>281796</v>
      </c>
      <c r="B2962" s="11">
        <v>1</v>
      </c>
      <c r="D2962">
        <v>381590</v>
      </c>
      <c r="E2962">
        <v>4</v>
      </c>
    </row>
    <row r="2963" spans="1:5" x14ac:dyDescent="0.25">
      <c r="A2963" s="10">
        <v>281874</v>
      </c>
      <c r="B2963" s="11">
        <v>2</v>
      </c>
      <c r="D2963">
        <v>384697</v>
      </c>
      <c r="E2963">
        <v>4</v>
      </c>
    </row>
    <row r="2964" spans="1:5" x14ac:dyDescent="0.25">
      <c r="A2964" s="10">
        <v>281994</v>
      </c>
      <c r="B2964" s="11">
        <v>14</v>
      </c>
      <c r="D2964">
        <v>388604</v>
      </c>
      <c r="E2964">
        <v>4</v>
      </c>
    </row>
    <row r="2965" spans="1:5" x14ac:dyDescent="0.25">
      <c r="A2965" s="10">
        <v>282083</v>
      </c>
      <c r="B2965" s="11">
        <v>1</v>
      </c>
      <c r="D2965">
        <v>390797</v>
      </c>
      <c r="E2965">
        <v>4</v>
      </c>
    </row>
    <row r="2966" spans="1:5" x14ac:dyDescent="0.25">
      <c r="A2966" s="10">
        <v>282140</v>
      </c>
      <c r="B2966" s="11">
        <v>8</v>
      </c>
      <c r="D2966">
        <v>391218</v>
      </c>
      <c r="E2966">
        <v>4</v>
      </c>
    </row>
    <row r="2967" spans="1:5" x14ac:dyDescent="0.25">
      <c r="A2967" s="10">
        <v>282218</v>
      </c>
      <c r="B2967" s="11">
        <v>2</v>
      </c>
      <c r="D2967">
        <v>391285</v>
      </c>
      <c r="E2967">
        <v>4</v>
      </c>
    </row>
    <row r="2968" spans="1:5" x14ac:dyDescent="0.25">
      <c r="A2968" s="10">
        <v>282234</v>
      </c>
      <c r="B2968" s="11">
        <v>19</v>
      </c>
      <c r="D2968">
        <v>392036</v>
      </c>
      <c r="E2968">
        <v>4</v>
      </c>
    </row>
    <row r="2969" spans="1:5" x14ac:dyDescent="0.25">
      <c r="A2969" s="10">
        <v>282275</v>
      </c>
      <c r="B2969" s="11">
        <v>1</v>
      </c>
      <c r="D2969">
        <v>393123</v>
      </c>
      <c r="E2969">
        <v>4</v>
      </c>
    </row>
    <row r="2970" spans="1:5" x14ac:dyDescent="0.25">
      <c r="A2970" s="10">
        <v>282346</v>
      </c>
      <c r="B2970" s="11">
        <v>1</v>
      </c>
      <c r="D2970">
        <v>393366</v>
      </c>
      <c r="E2970">
        <v>4</v>
      </c>
    </row>
    <row r="2971" spans="1:5" x14ac:dyDescent="0.25">
      <c r="A2971" s="10">
        <v>282497</v>
      </c>
      <c r="B2971" s="11">
        <v>4</v>
      </c>
      <c r="D2971">
        <v>393870</v>
      </c>
      <c r="E2971">
        <v>4</v>
      </c>
    </row>
    <row r="2972" spans="1:5" x14ac:dyDescent="0.25">
      <c r="A2972" s="10">
        <v>282512</v>
      </c>
      <c r="B2972" s="11">
        <v>3</v>
      </c>
      <c r="D2972">
        <v>394506</v>
      </c>
      <c r="E2972">
        <v>4</v>
      </c>
    </row>
    <row r="2973" spans="1:5" x14ac:dyDescent="0.25">
      <c r="A2973" s="10">
        <v>282515</v>
      </c>
      <c r="B2973" s="11">
        <v>10</v>
      </c>
      <c r="D2973">
        <v>397027</v>
      </c>
      <c r="E2973">
        <v>4</v>
      </c>
    </row>
    <row r="2974" spans="1:5" x14ac:dyDescent="0.25">
      <c r="A2974" s="10">
        <v>282806</v>
      </c>
      <c r="B2974" s="11">
        <v>7</v>
      </c>
      <c r="D2974">
        <v>398070</v>
      </c>
      <c r="E2974">
        <v>4</v>
      </c>
    </row>
    <row r="2975" spans="1:5" x14ac:dyDescent="0.25">
      <c r="A2975" s="10">
        <v>282825</v>
      </c>
      <c r="B2975" s="11">
        <v>2</v>
      </c>
      <c r="D2975">
        <v>399318</v>
      </c>
      <c r="E2975">
        <v>4</v>
      </c>
    </row>
    <row r="2976" spans="1:5" x14ac:dyDescent="0.25">
      <c r="A2976" s="10">
        <v>283141</v>
      </c>
      <c r="B2976" s="11">
        <v>1</v>
      </c>
      <c r="D2976">
        <v>400580</v>
      </c>
      <c r="E2976">
        <v>4</v>
      </c>
    </row>
    <row r="2977" spans="1:5" x14ac:dyDescent="0.25">
      <c r="A2977" s="10">
        <v>283189</v>
      </c>
      <c r="B2977" s="11">
        <v>4</v>
      </c>
      <c r="D2977">
        <v>400609</v>
      </c>
      <c r="E2977">
        <v>4</v>
      </c>
    </row>
    <row r="2978" spans="1:5" x14ac:dyDescent="0.25">
      <c r="A2978" s="10">
        <v>283395</v>
      </c>
      <c r="B2978" s="11">
        <v>10</v>
      </c>
      <c r="D2978">
        <v>400794</v>
      </c>
      <c r="E2978">
        <v>4</v>
      </c>
    </row>
    <row r="2979" spans="1:5" x14ac:dyDescent="0.25">
      <c r="A2979" s="10">
        <v>283433</v>
      </c>
      <c r="B2979" s="11">
        <v>39</v>
      </c>
      <c r="D2979">
        <v>400801</v>
      </c>
      <c r="E2979">
        <v>4</v>
      </c>
    </row>
    <row r="2980" spans="1:5" x14ac:dyDescent="0.25">
      <c r="A2980" s="10">
        <v>283467</v>
      </c>
      <c r="B2980" s="11">
        <v>8</v>
      </c>
      <c r="D2980">
        <v>405110</v>
      </c>
      <c r="E2980">
        <v>4</v>
      </c>
    </row>
    <row r="2981" spans="1:5" x14ac:dyDescent="0.25">
      <c r="A2981" s="10">
        <v>283524</v>
      </c>
      <c r="B2981" s="11">
        <v>9</v>
      </c>
      <c r="D2981">
        <v>405944</v>
      </c>
      <c r="E2981">
        <v>4</v>
      </c>
    </row>
    <row r="2982" spans="1:5" x14ac:dyDescent="0.25">
      <c r="A2982" s="10">
        <v>283642</v>
      </c>
      <c r="B2982" s="11">
        <v>9</v>
      </c>
      <c r="D2982">
        <v>407273</v>
      </c>
      <c r="E2982">
        <v>4</v>
      </c>
    </row>
    <row r="2983" spans="1:5" x14ac:dyDescent="0.25">
      <c r="A2983" s="10">
        <v>283668</v>
      </c>
      <c r="B2983" s="11">
        <v>1</v>
      </c>
      <c r="D2983">
        <v>408046</v>
      </c>
      <c r="E2983">
        <v>4</v>
      </c>
    </row>
    <row r="2984" spans="1:5" x14ac:dyDescent="0.25">
      <c r="A2984" s="10">
        <v>284123</v>
      </c>
      <c r="B2984" s="11">
        <v>5</v>
      </c>
      <c r="D2984">
        <v>408888</v>
      </c>
      <c r="E2984">
        <v>4</v>
      </c>
    </row>
    <row r="2985" spans="1:5" x14ac:dyDescent="0.25">
      <c r="A2985" s="10">
        <v>284180</v>
      </c>
      <c r="B2985" s="11">
        <v>1</v>
      </c>
      <c r="D2985">
        <v>410092</v>
      </c>
      <c r="E2985">
        <v>4</v>
      </c>
    </row>
    <row r="2986" spans="1:5" x14ac:dyDescent="0.25">
      <c r="A2986" s="10">
        <v>284282</v>
      </c>
      <c r="B2986" s="11">
        <v>1</v>
      </c>
      <c r="D2986">
        <v>413384</v>
      </c>
      <c r="E2986">
        <v>4</v>
      </c>
    </row>
    <row r="2987" spans="1:5" x14ac:dyDescent="0.25">
      <c r="A2987" s="10">
        <v>284325</v>
      </c>
      <c r="B2987" s="11">
        <v>163</v>
      </c>
      <c r="D2987">
        <v>414364</v>
      </c>
      <c r="E2987">
        <v>4</v>
      </c>
    </row>
    <row r="2988" spans="1:5" x14ac:dyDescent="0.25">
      <c r="A2988" s="10">
        <v>284424</v>
      </c>
      <c r="B2988" s="11">
        <v>5</v>
      </c>
      <c r="D2988">
        <v>418269</v>
      </c>
      <c r="E2988">
        <v>4</v>
      </c>
    </row>
    <row r="2989" spans="1:5" x14ac:dyDescent="0.25">
      <c r="A2989" s="10">
        <v>284435</v>
      </c>
      <c r="B2989" s="11">
        <v>7</v>
      </c>
      <c r="D2989">
        <v>419859</v>
      </c>
      <c r="E2989">
        <v>4</v>
      </c>
    </row>
    <row r="2990" spans="1:5" x14ac:dyDescent="0.25">
      <c r="A2990" s="10">
        <v>284491</v>
      </c>
      <c r="B2990" s="11">
        <v>3</v>
      </c>
      <c r="D2990">
        <v>419924</v>
      </c>
      <c r="E2990">
        <v>4</v>
      </c>
    </row>
    <row r="2991" spans="1:5" x14ac:dyDescent="0.25">
      <c r="A2991" s="10">
        <v>284525</v>
      </c>
      <c r="B2991" s="11">
        <v>5</v>
      </c>
      <c r="D2991">
        <v>420088</v>
      </c>
      <c r="E2991">
        <v>4</v>
      </c>
    </row>
    <row r="2992" spans="1:5" x14ac:dyDescent="0.25">
      <c r="A2992" s="10">
        <v>284536</v>
      </c>
      <c r="B2992" s="11">
        <v>7</v>
      </c>
      <c r="D2992">
        <v>421964</v>
      </c>
      <c r="E2992">
        <v>4</v>
      </c>
    </row>
    <row r="2993" spans="1:5" x14ac:dyDescent="0.25">
      <c r="A2993" s="10">
        <v>284599</v>
      </c>
      <c r="B2993" s="11">
        <v>1</v>
      </c>
      <c r="D2993">
        <v>422962</v>
      </c>
      <c r="E2993">
        <v>4</v>
      </c>
    </row>
    <row r="2994" spans="1:5" x14ac:dyDescent="0.25">
      <c r="A2994" s="10">
        <v>284686</v>
      </c>
      <c r="B2994" s="11">
        <v>1</v>
      </c>
      <c r="D2994">
        <v>423271</v>
      </c>
      <c r="E2994">
        <v>4</v>
      </c>
    </row>
    <row r="2995" spans="1:5" x14ac:dyDescent="0.25">
      <c r="A2995" s="10">
        <v>284754</v>
      </c>
      <c r="B2995" s="11">
        <v>1</v>
      </c>
      <c r="D2995">
        <v>426180</v>
      </c>
      <c r="E2995">
        <v>4</v>
      </c>
    </row>
    <row r="2996" spans="1:5" x14ac:dyDescent="0.25">
      <c r="A2996" s="10">
        <v>284902</v>
      </c>
      <c r="B2996" s="11">
        <v>2</v>
      </c>
      <c r="D2996">
        <v>426542</v>
      </c>
      <c r="E2996">
        <v>4</v>
      </c>
    </row>
    <row r="2997" spans="1:5" x14ac:dyDescent="0.25">
      <c r="A2997" s="10">
        <v>285141</v>
      </c>
      <c r="B2997" s="11">
        <v>22</v>
      </c>
      <c r="D2997">
        <v>428660</v>
      </c>
      <c r="E2997">
        <v>4</v>
      </c>
    </row>
    <row r="2998" spans="1:5" x14ac:dyDescent="0.25">
      <c r="A2998" s="10">
        <v>285177</v>
      </c>
      <c r="B2998" s="11">
        <v>8</v>
      </c>
      <c r="D2998">
        <v>429983</v>
      </c>
      <c r="E2998">
        <v>4</v>
      </c>
    </row>
    <row r="2999" spans="1:5" x14ac:dyDescent="0.25">
      <c r="A2999" s="10">
        <v>285201</v>
      </c>
      <c r="B2999" s="11">
        <v>6</v>
      </c>
      <c r="D2999">
        <v>439741</v>
      </c>
      <c r="E2999">
        <v>4</v>
      </c>
    </row>
    <row r="3000" spans="1:5" x14ac:dyDescent="0.25">
      <c r="A3000" s="10">
        <v>285211</v>
      </c>
      <c r="B3000" s="11">
        <v>6</v>
      </c>
      <c r="D3000">
        <v>440493</v>
      </c>
      <c r="E3000">
        <v>4</v>
      </c>
    </row>
    <row r="3001" spans="1:5" x14ac:dyDescent="0.25">
      <c r="A3001" s="10">
        <v>285253</v>
      </c>
      <c r="B3001" s="11">
        <v>38</v>
      </c>
      <c r="D3001">
        <v>441340</v>
      </c>
      <c r="E3001">
        <v>4</v>
      </c>
    </row>
    <row r="3002" spans="1:5" x14ac:dyDescent="0.25">
      <c r="A3002" s="10">
        <v>285365</v>
      </c>
      <c r="B3002" s="11">
        <v>126</v>
      </c>
      <c r="D3002">
        <v>442131</v>
      </c>
      <c r="E3002">
        <v>4</v>
      </c>
    </row>
    <row r="3003" spans="1:5" x14ac:dyDescent="0.25">
      <c r="A3003" s="10">
        <v>285430</v>
      </c>
      <c r="B3003" s="11">
        <v>2</v>
      </c>
      <c r="D3003">
        <v>443706</v>
      </c>
      <c r="E3003">
        <v>4</v>
      </c>
    </row>
    <row r="3004" spans="1:5" x14ac:dyDescent="0.25">
      <c r="A3004" s="10">
        <v>285445</v>
      </c>
      <c r="B3004" s="11">
        <v>2</v>
      </c>
      <c r="D3004">
        <v>446436</v>
      </c>
      <c r="E3004">
        <v>4</v>
      </c>
    </row>
    <row r="3005" spans="1:5" x14ac:dyDescent="0.25">
      <c r="A3005" s="10">
        <v>285541</v>
      </c>
      <c r="B3005" s="11">
        <v>2</v>
      </c>
      <c r="D3005">
        <v>446697</v>
      </c>
      <c r="E3005">
        <v>4</v>
      </c>
    </row>
    <row r="3006" spans="1:5" x14ac:dyDescent="0.25">
      <c r="A3006" s="10">
        <v>285575</v>
      </c>
      <c r="B3006" s="11">
        <v>4</v>
      </c>
      <c r="D3006">
        <v>448837</v>
      </c>
      <c r="E3006">
        <v>4</v>
      </c>
    </row>
    <row r="3007" spans="1:5" x14ac:dyDescent="0.25">
      <c r="A3007" s="10">
        <v>285616</v>
      </c>
      <c r="B3007" s="11">
        <v>1</v>
      </c>
      <c r="D3007">
        <v>452653</v>
      </c>
      <c r="E3007">
        <v>4</v>
      </c>
    </row>
    <row r="3008" spans="1:5" x14ac:dyDescent="0.25">
      <c r="A3008" s="10">
        <v>285678</v>
      </c>
      <c r="B3008" s="11">
        <v>6</v>
      </c>
      <c r="D3008">
        <v>453780</v>
      </c>
      <c r="E3008">
        <v>4</v>
      </c>
    </row>
    <row r="3009" spans="1:5" x14ac:dyDescent="0.25">
      <c r="A3009" s="10">
        <v>285680</v>
      </c>
      <c r="B3009" s="11">
        <v>166</v>
      </c>
      <c r="D3009">
        <v>454166</v>
      </c>
      <c r="E3009">
        <v>4</v>
      </c>
    </row>
    <row r="3010" spans="1:5" x14ac:dyDescent="0.25">
      <c r="A3010" s="10">
        <v>285813</v>
      </c>
      <c r="B3010" s="11">
        <v>11</v>
      </c>
      <c r="D3010">
        <v>455346</v>
      </c>
      <c r="E3010">
        <v>4</v>
      </c>
    </row>
    <row r="3011" spans="1:5" x14ac:dyDescent="0.25">
      <c r="A3011" s="10">
        <v>285850</v>
      </c>
      <c r="B3011" s="11">
        <v>1</v>
      </c>
      <c r="D3011">
        <v>455840</v>
      </c>
      <c r="E3011">
        <v>4</v>
      </c>
    </row>
    <row r="3012" spans="1:5" x14ac:dyDescent="0.25">
      <c r="A3012" s="10">
        <v>286087</v>
      </c>
      <c r="B3012" s="11">
        <v>1</v>
      </c>
      <c r="D3012">
        <v>457470</v>
      </c>
      <c r="E3012">
        <v>4</v>
      </c>
    </row>
    <row r="3013" spans="1:5" x14ac:dyDescent="0.25">
      <c r="A3013" s="10">
        <v>286645</v>
      </c>
      <c r="B3013" s="11">
        <v>28</v>
      </c>
      <c r="D3013">
        <v>458236</v>
      </c>
      <c r="E3013">
        <v>4</v>
      </c>
    </row>
    <row r="3014" spans="1:5" x14ac:dyDescent="0.25">
      <c r="A3014" s="10">
        <v>286694</v>
      </c>
      <c r="B3014" s="11">
        <v>3</v>
      </c>
      <c r="D3014">
        <v>459020</v>
      </c>
      <c r="E3014">
        <v>4</v>
      </c>
    </row>
    <row r="3015" spans="1:5" x14ac:dyDescent="0.25">
      <c r="A3015" s="10">
        <v>286713</v>
      </c>
      <c r="B3015" s="11">
        <v>4</v>
      </c>
      <c r="D3015">
        <v>460479</v>
      </c>
      <c r="E3015">
        <v>4</v>
      </c>
    </row>
    <row r="3016" spans="1:5" x14ac:dyDescent="0.25">
      <c r="A3016" s="10">
        <v>286726</v>
      </c>
      <c r="B3016" s="11">
        <v>157</v>
      </c>
      <c r="D3016">
        <v>463685</v>
      </c>
      <c r="E3016">
        <v>4</v>
      </c>
    </row>
    <row r="3017" spans="1:5" x14ac:dyDescent="0.25">
      <c r="A3017" s="10">
        <v>286745</v>
      </c>
      <c r="B3017" s="11">
        <v>16</v>
      </c>
      <c r="D3017">
        <v>464600</v>
      </c>
      <c r="E3017">
        <v>4</v>
      </c>
    </row>
    <row r="3018" spans="1:5" x14ac:dyDescent="0.25">
      <c r="A3018" s="10">
        <v>286787</v>
      </c>
      <c r="B3018" s="11">
        <v>2</v>
      </c>
      <c r="D3018">
        <v>469473</v>
      </c>
      <c r="E3018">
        <v>4</v>
      </c>
    </row>
    <row r="3019" spans="1:5" x14ac:dyDescent="0.25">
      <c r="A3019" s="10">
        <v>286795</v>
      </c>
      <c r="B3019" s="11">
        <v>4</v>
      </c>
      <c r="D3019">
        <v>470130</v>
      </c>
      <c r="E3019">
        <v>4</v>
      </c>
    </row>
    <row r="3020" spans="1:5" x14ac:dyDescent="0.25">
      <c r="A3020" s="10">
        <v>287006</v>
      </c>
      <c r="B3020" s="11">
        <v>9</v>
      </c>
      <c r="D3020">
        <v>470525</v>
      </c>
      <c r="E3020">
        <v>4</v>
      </c>
    </row>
    <row r="3021" spans="1:5" x14ac:dyDescent="0.25">
      <c r="A3021" s="10">
        <v>287022</v>
      </c>
      <c r="B3021" s="11">
        <v>4</v>
      </c>
      <c r="D3021">
        <v>475343</v>
      </c>
      <c r="E3021">
        <v>4</v>
      </c>
    </row>
    <row r="3022" spans="1:5" x14ac:dyDescent="0.25">
      <c r="A3022" s="10">
        <v>287170</v>
      </c>
      <c r="B3022" s="11">
        <v>23</v>
      </c>
      <c r="D3022">
        <v>476032</v>
      </c>
      <c r="E3022">
        <v>4</v>
      </c>
    </row>
    <row r="3023" spans="1:5" x14ac:dyDescent="0.25">
      <c r="A3023" s="10">
        <v>287175</v>
      </c>
      <c r="B3023" s="11">
        <v>1</v>
      </c>
      <c r="D3023">
        <v>476557</v>
      </c>
      <c r="E3023">
        <v>4</v>
      </c>
    </row>
    <row r="3024" spans="1:5" x14ac:dyDescent="0.25">
      <c r="A3024" s="10">
        <v>287208</v>
      </c>
      <c r="B3024" s="11">
        <v>9</v>
      </c>
      <c r="D3024">
        <v>476825</v>
      </c>
      <c r="E3024">
        <v>4</v>
      </c>
    </row>
    <row r="3025" spans="1:5" x14ac:dyDescent="0.25">
      <c r="A3025" s="10">
        <v>287277</v>
      </c>
      <c r="B3025" s="11">
        <v>5</v>
      </c>
      <c r="D3025">
        <v>477931</v>
      </c>
      <c r="E3025">
        <v>4</v>
      </c>
    </row>
    <row r="3026" spans="1:5" x14ac:dyDescent="0.25">
      <c r="A3026" s="10">
        <v>287493</v>
      </c>
      <c r="B3026" s="11">
        <v>16</v>
      </c>
      <c r="D3026">
        <v>478188</v>
      </c>
      <c r="E3026">
        <v>4</v>
      </c>
    </row>
    <row r="3027" spans="1:5" x14ac:dyDescent="0.25">
      <c r="A3027" s="10">
        <v>287577</v>
      </c>
      <c r="B3027" s="11">
        <v>18</v>
      </c>
      <c r="D3027">
        <v>478233</v>
      </c>
      <c r="E3027">
        <v>4</v>
      </c>
    </row>
    <row r="3028" spans="1:5" x14ac:dyDescent="0.25">
      <c r="A3028" s="10">
        <v>287608</v>
      </c>
      <c r="B3028" s="11">
        <v>2</v>
      </c>
      <c r="D3028">
        <v>715</v>
      </c>
      <c r="E3028">
        <v>3</v>
      </c>
    </row>
    <row r="3029" spans="1:5" x14ac:dyDescent="0.25">
      <c r="A3029" s="10">
        <v>287697</v>
      </c>
      <c r="B3029" s="11">
        <v>3</v>
      </c>
      <c r="D3029">
        <v>752</v>
      </c>
      <c r="E3029">
        <v>3</v>
      </c>
    </row>
    <row r="3030" spans="1:5" x14ac:dyDescent="0.25">
      <c r="A3030" s="10">
        <v>287759</v>
      </c>
      <c r="B3030" s="11">
        <v>32</v>
      </c>
      <c r="D3030">
        <v>1358</v>
      </c>
      <c r="E3030">
        <v>3</v>
      </c>
    </row>
    <row r="3031" spans="1:5" x14ac:dyDescent="0.25">
      <c r="A3031" s="10">
        <v>287893</v>
      </c>
      <c r="B3031" s="11">
        <v>8</v>
      </c>
      <c r="D3031">
        <v>2484</v>
      </c>
      <c r="E3031">
        <v>3</v>
      </c>
    </row>
    <row r="3032" spans="1:5" x14ac:dyDescent="0.25">
      <c r="A3032" s="10">
        <v>287922</v>
      </c>
      <c r="B3032" s="11">
        <v>1</v>
      </c>
      <c r="D3032">
        <v>3730</v>
      </c>
      <c r="E3032">
        <v>3</v>
      </c>
    </row>
    <row r="3033" spans="1:5" x14ac:dyDescent="0.25">
      <c r="A3033" s="10">
        <v>287991</v>
      </c>
      <c r="B3033" s="11">
        <v>4</v>
      </c>
      <c r="D3033">
        <v>4469</v>
      </c>
      <c r="E3033">
        <v>3</v>
      </c>
    </row>
    <row r="3034" spans="1:5" x14ac:dyDescent="0.25">
      <c r="A3034" s="10">
        <v>288320</v>
      </c>
      <c r="B3034" s="11">
        <v>23</v>
      </c>
      <c r="D3034">
        <v>4641</v>
      </c>
      <c r="E3034">
        <v>3</v>
      </c>
    </row>
    <row r="3035" spans="1:5" x14ac:dyDescent="0.25">
      <c r="A3035" s="10">
        <v>288363</v>
      </c>
      <c r="B3035" s="11">
        <v>1</v>
      </c>
      <c r="D3035">
        <v>6447</v>
      </c>
      <c r="E3035">
        <v>3</v>
      </c>
    </row>
    <row r="3036" spans="1:5" x14ac:dyDescent="0.25">
      <c r="A3036" s="10">
        <v>288430</v>
      </c>
      <c r="B3036" s="11">
        <v>7</v>
      </c>
      <c r="D3036">
        <v>7137</v>
      </c>
      <c r="E3036">
        <v>3</v>
      </c>
    </row>
    <row r="3037" spans="1:5" x14ac:dyDescent="0.25">
      <c r="A3037" s="10">
        <v>288436</v>
      </c>
      <c r="B3037" s="11">
        <v>2</v>
      </c>
      <c r="D3037">
        <v>7177</v>
      </c>
      <c r="E3037">
        <v>3</v>
      </c>
    </row>
    <row r="3038" spans="1:5" x14ac:dyDescent="0.25">
      <c r="A3038" s="10">
        <v>288529</v>
      </c>
      <c r="B3038" s="11">
        <v>44</v>
      </c>
      <c r="D3038">
        <v>8477</v>
      </c>
      <c r="E3038">
        <v>3</v>
      </c>
    </row>
    <row r="3039" spans="1:5" x14ac:dyDescent="0.25">
      <c r="A3039" s="10">
        <v>288532</v>
      </c>
      <c r="B3039" s="11">
        <v>2</v>
      </c>
      <c r="D3039">
        <v>10410</v>
      </c>
      <c r="E3039">
        <v>3</v>
      </c>
    </row>
    <row r="3040" spans="1:5" x14ac:dyDescent="0.25">
      <c r="A3040" s="10">
        <v>288550</v>
      </c>
      <c r="B3040" s="11">
        <v>1</v>
      </c>
      <c r="D3040">
        <v>10881</v>
      </c>
      <c r="E3040">
        <v>3</v>
      </c>
    </row>
    <row r="3041" spans="1:5" x14ac:dyDescent="0.25">
      <c r="A3041" s="10">
        <v>288567</v>
      </c>
      <c r="B3041" s="11">
        <v>12</v>
      </c>
      <c r="D3041">
        <v>11704</v>
      </c>
      <c r="E3041">
        <v>3</v>
      </c>
    </row>
    <row r="3042" spans="1:5" x14ac:dyDescent="0.25">
      <c r="A3042" s="10">
        <v>288604</v>
      </c>
      <c r="B3042" s="11">
        <v>1</v>
      </c>
      <c r="D3042">
        <v>12696</v>
      </c>
      <c r="E3042">
        <v>3</v>
      </c>
    </row>
    <row r="3043" spans="1:5" x14ac:dyDescent="0.25">
      <c r="A3043" s="10">
        <v>288671</v>
      </c>
      <c r="B3043" s="11">
        <v>1</v>
      </c>
      <c r="D3043">
        <v>14386</v>
      </c>
      <c r="E3043">
        <v>3</v>
      </c>
    </row>
    <row r="3044" spans="1:5" x14ac:dyDescent="0.25">
      <c r="A3044" s="10">
        <v>288686</v>
      </c>
      <c r="B3044" s="11">
        <v>8</v>
      </c>
      <c r="D3044">
        <v>14737</v>
      </c>
      <c r="E3044">
        <v>3</v>
      </c>
    </row>
    <row r="3045" spans="1:5" x14ac:dyDescent="0.25">
      <c r="A3045" s="10">
        <v>288729</v>
      </c>
      <c r="B3045" s="11">
        <v>8</v>
      </c>
      <c r="D3045">
        <v>15315</v>
      </c>
      <c r="E3045">
        <v>3</v>
      </c>
    </row>
    <row r="3046" spans="1:5" x14ac:dyDescent="0.25">
      <c r="A3046" s="10">
        <v>288818</v>
      </c>
      <c r="B3046" s="11">
        <v>9</v>
      </c>
      <c r="D3046">
        <v>17133</v>
      </c>
      <c r="E3046">
        <v>3</v>
      </c>
    </row>
    <row r="3047" spans="1:5" x14ac:dyDescent="0.25">
      <c r="A3047" s="10">
        <v>288948</v>
      </c>
      <c r="B3047" s="11">
        <v>4</v>
      </c>
      <c r="D3047">
        <v>17199</v>
      </c>
      <c r="E3047">
        <v>3</v>
      </c>
    </row>
    <row r="3048" spans="1:5" x14ac:dyDescent="0.25">
      <c r="A3048" s="10">
        <v>288982</v>
      </c>
      <c r="B3048" s="11">
        <v>3</v>
      </c>
      <c r="D3048">
        <v>18466</v>
      </c>
      <c r="E3048">
        <v>3</v>
      </c>
    </row>
    <row r="3049" spans="1:5" x14ac:dyDescent="0.25">
      <c r="A3049" s="10">
        <v>288983</v>
      </c>
      <c r="B3049" s="11">
        <v>16</v>
      </c>
      <c r="D3049">
        <v>18770</v>
      </c>
      <c r="E3049">
        <v>3</v>
      </c>
    </row>
    <row r="3050" spans="1:5" x14ac:dyDescent="0.25">
      <c r="A3050" s="10">
        <v>289063</v>
      </c>
      <c r="B3050" s="11">
        <v>1</v>
      </c>
      <c r="D3050">
        <v>19824</v>
      </c>
      <c r="E3050">
        <v>3</v>
      </c>
    </row>
    <row r="3051" spans="1:5" x14ac:dyDescent="0.25">
      <c r="A3051" s="10">
        <v>289194</v>
      </c>
      <c r="B3051" s="11">
        <v>1</v>
      </c>
      <c r="D3051">
        <v>21837</v>
      </c>
      <c r="E3051">
        <v>3</v>
      </c>
    </row>
    <row r="3052" spans="1:5" x14ac:dyDescent="0.25">
      <c r="A3052" s="10">
        <v>289204</v>
      </c>
      <c r="B3052" s="11">
        <v>2</v>
      </c>
      <c r="D3052">
        <v>24164</v>
      </c>
      <c r="E3052">
        <v>3</v>
      </c>
    </row>
    <row r="3053" spans="1:5" x14ac:dyDescent="0.25">
      <c r="A3053" s="10">
        <v>289295</v>
      </c>
      <c r="B3053" s="11">
        <v>8</v>
      </c>
      <c r="D3053">
        <v>24763</v>
      </c>
      <c r="E3053">
        <v>3</v>
      </c>
    </row>
    <row r="3054" spans="1:5" x14ac:dyDescent="0.25">
      <c r="A3054" s="10">
        <v>289413</v>
      </c>
      <c r="B3054" s="11">
        <v>8</v>
      </c>
      <c r="D3054">
        <v>25014</v>
      </c>
      <c r="E3054">
        <v>3</v>
      </c>
    </row>
    <row r="3055" spans="1:5" x14ac:dyDescent="0.25">
      <c r="A3055" s="10">
        <v>289594</v>
      </c>
      <c r="B3055" s="11">
        <v>2</v>
      </c>
      <c r="D3055">
        <v>27513</v>
      </c>
      <c r="E3055">
        <v>3</v>
      </c>
    </row>
    <row r="3056" spans="1:5" x14ac:dyDescent="0.25">
      <c r="A3056" s="10">
        <v>289620</v>
      </c>
      <c r="B3056" s="11">
        <v>12</v>
      </c>
      <c r="D3056">
        <v>28285</v>
      </c>
      <c r="E3056">
        <v>3</v>
      </c>
    </row>
    <row r="3057" spans="1:5" x14ac:dyDescent="0.25">
      <c r="A3057" s="10">
        <v>289660</v>
      </c>
      <c r="B3057" s="11">
        <v>7</v>
      </c>
      <c r="D3057">
        <v>29402</v>
      </c>
      <c r="E3057">
        <v>3</v>
      </c>
    </row>
    <row r="3058" spans="1:5" x14ac:dyDescent="0.25">
      <c r="A3058" s="10">
        <v>289726</v>
      </c>
      <c r="B3058" s="11">
        <v>5</v>
      </c>
      <c r="D3058">
        <v>29929</v>
      </c>
      <c r="E3058">
        <v>3</v>
      </c>
    </row>
    <row r="3059" spans="1:5" x14ac:dyDescent="0.25">
      <c r="A3059" s="10">
        <v>289759</v>
      </c>
      <c r="B3059" s="11">
        <v>6</v>
      </c>
      <c r="D3059">
        <v>30221</v>
      </c>
      <c r="E3059">
        <v>3</v>
      </c>
    </row>
    <row r="3060" spans="1:5" x14ac:dyDescent="0.25">
      <c r="A3060" s="10">
        <v>289823</v>
      </c>
      <c r="B3060" s="11">
        <v>2</v>
      </c>
      <c r="D3060">
        <v>30619</v>
      </c>
      <c r="E3060">
        <v>3</v>
      </c>
    </row>
    <row r="3061" spans="1:5" x14ac:dyDescent="0.25">
      <c r="A3061" s="10">
        <v>289852</v>
      </c>
      <c r="B3061" s="11">
        <v>1</v>
      </c>
      <c r="D3061">
        <v>30648</v>
      </c>
      <c r="E3061">
        <v>3</v>
      </c>
    </row>
    <row r="3062" spans="1:5" x14ac:dyDescent="0.25">
      <c r="A3062" s="10">
        <v>289988</v>
      </c>
      <c r="B3062" s="11">
        <v>2</v>
      </c>
      <c r="D3062">
        <v>30804</v>
      </c>
      <c r="E3062">
        <v>3</v>
      </c>
    </row>
    <row r="3063" spans="1:5" x14ac:dyDescent="0.25">
      <c r="A3063" s="10">
        <v>290088</v>
      </c>
      <c r="B3063" s="11">
        <v>76</v>
      </c>
      <c r="D3063">
        <v>35405</v>
      </c>
      <c r="E3063">
        <v>3</v>
      </c>
    </row>
    <row r="3064" spans="1:5" x14ac:dyDescent="0.25">
      <c r="A3064" s="10">
        <v>290149</v>
      </c>
      <c r="B3064" s="11">
        <v>9</v>
      </c>
      <c r="D3064">
        <v>35530</v>
      </c>
      <c r="E3064">
        <v>3</v>
      </c>
    </row>
    <row r="3065" spans="1:5" x14ac:dyDescent="0.25">
      <c r="A3065" s="10">
        <v>290220</v>
      </c>
      <c r="B3065" s="11">
        <v>2</v>
      </c>
      <c r="D3065">
        <v>37430</v>
      </c>
      <c r="E3065">
        <v>3</v>
      </c>
    </row>
    <row r="3066" spans="1:5" x14ac:dyDescent="0.25">
      <c r="A3066" s="10">
        <v>290222</v>
      </c>
      <c r="B3066" s="11">
        <v>9</v>
      </c>
      <c r="D3066">
        <v>37966</v>
      </c>
      <c r="E3066">
        <v>3</v>
      </c>
    </row>
    <row r="3067" spans="1:5" x14ac:dyDescent="0.25">
      <c r="A3067" s="10">
        <v>290260</v>
      </c>
      <c r="B3067" s="11">
        <v>12</v>
      </c>
      <c r="D3067">
        <v>38046</v>
      </c>
      <c r="E3067">
        <v>3</v>
      </c>
    </row>
    <row r="3068" spans="1:5" x14ac:dyDescent="0.25">
      <c r="A3068" s="10">
        <v>290391</v>
      </c>
      <c r="B3068" s="11">
        <v>2</v>
      </c>
      <c r="D3068">
        <v>39631</v>
      </c>
      <c r="E3068">
        <v>3</v>
      </c>
    </row>
    <row r="3069" spans="1:5" x14ac:dyDescent="0.25">
      <c r="A3069" s="10">
        <v>291066</v>
      </c>
      <c r="B3069" s="11">
        <v>39</v>
      </c>
      <c r="D3069">
        <v>43075</v>
      </c>
      <c r="E3069">
        <v>3</v>
      </c>
    </row>
    <row r="3070" spans="1:5" x14ac:dyDescent="0.25">
      <c r="A3070" s="10">
        <v>291168</v>
      </c>
      <c r="B3070" s="11">
        <v>50</v>
      </c>
      <c r="D3070">
        <v>43099</v>
      </c>
      <c r="E3070">
        <v>3</v>
      </c>
    </row>
    <row r="3071" spans="1:5" x14ac:dyDescent="0.25">
      <c r="A3071" s="10">
        <v>291290</v>
      </c>
      <c r="B3071" s="11">
        <v>8</v>
      </c>
      <c r="D3071">
        <v>43457</v>
      </c>
      <c r="E3071">
        <v>3</v>
      </c>
    </row>
    <row r="3072" spans="1:5" x14ac:dyDescent="0.25">
      <c r="A3072" s="10">
        <v>291304</v>
      </c>
      <c r="B3072" s="11">
        <v>59</v>
      </c>
      <c r="D3072">
        <v>45962</v>
      </c>
      <c r="E3072">
        <v>3</v>
      </c>
    </row>
    <row r="3073" spans="1:5" x14ac:dyDescent="0.25">
      <c r="A3073" s="10">
        <v>291317</v>
      </c>
      <c r="B3073" s="11">
        <v>9</v>
      </c>
      <c r="D3073">
        <v>46388</v>
      </c>
      <c r="E3073">
        <v>3</v>
      </c>
    </row>
    <row r="3074" spans="1:5" x14ac:dyDescent="0.25">
      <c r="A3074" s="10">
        <v>291418</v>
      </c>
      <c r="B3074" s="11">
        <v>7</v>
      </c>
      <c r="D3074">
        <v>47874</v>
      </c>
      <c r="E3074">
        <v>3</v>
      </c>
    </row>
    <row r="3075" spans="1:5" x14ac:dyDescent="0.25">
      <c r="A3075" s="10">
        <v>291724</v>
      </c>
      <c r="B3075" s="11">
        <v>1</v>
      </c>
      <c r="D3075">
        <v>49300</v>
      </c>
      <c r="E3075">
        <v>3</v>
      </c>
    </row>
    <row r="3076" spans="1:5" x14ac:dyDescent="0.25">
      <c r="A3076" s="10">
        <v>291759</v>
      </c>
      <c r="B3076" s="11">
        <v>1</v>
      </c>
      <c r="D3076">
        <v>50310</v>
      </c>
      <c r="E3076">
        <v>3</v>
      </c>
    </row>
    <row r="3077" spans="1:5" x14ac:dyDescent="0.25">
      <c r="A3077" s="10">
        <v>291822</v>
      </c>
      <c r="B3077" s="11">
        <v>22</v>
      </c>
      <c r="D3077">
        <v>50444</v>
      </c>
      <c r="E3077">
        <v>3</v>
      </c>
    </row>
    <row r="3078" spans="1:5" x14ac:dyDescent="0.25">
      <c r="A3078" s="10">
        <v>291845</v>
      </c>
      <c r="B3078" s="11">
        <v>4</v>
      </c>
      <c r="D3078">
        <v>50665</v>
      </c>
      <c r="E3078">
        <v>3</v>
      </c>
    </row>
    <row r="3079" spans="1:5" x14ac:dyDescent="0.25">
      <c r="A3079" s="10">
        <v>291883</v>
      </c>
      <c r="B3079" s="11">
        <v>8</v>
      </c>
      <c r="D3079">
        <v>51994</v>
      </c>
      <c r="E3079">
        <v>3</v>
      </c>
    </row>
    <row r="3080" spans="1:5" x14ac:dyDescent="0.25">
      <c r="A3080" s="10">
        <v>292258</v>
      </c>
      <c r="B3080" s="11">
        <v>35</v>
      </c>
      <c r="D3080">
        <v>52359</v>
      </c>
      <c r="E3080">
        <v>3</v>
      </c>
    </row>
    <row r="3081" spans="1:5" x14ac:dyDescent="0.25">
      <c r="A3081" s="10">
        <v>292276</v>
      </c>
      <c r="B3081" s="11">
        <v>6</v>
      </c>
      <c r="D3081">
        <v>53620</v>
      </c>
      <c r="E3081">
        <v>3</v>
      </c>
    </row>
    <row r="3082" spans="1:5" x14ac:dyDescent="0.25">
      <c r="A3082" s="10">
        <v>292531</v>
      </c>
      <c r="B3082" s="11">
        <v>3</v>
      </c>
      <c r="D3082">
        <v>53962</v>
      </c>
      <c r="E3082">
        <v>3</v>
      </c>
    </row>
    <row r="3083" spans="1:5" x14ac:dyDescent="0.25">
      <c r="A3083" s="10">
        <v>292608</v>
      </c>
      <c r="B3083" s="11">
        <v>10</v>
      </c>
      <c r="D3083">
        <v>55067</v>
      </c>
      <c r="E3083">
        <v>3</v>
      </c>
    </row>
    <row r="3084" spans="1:5" x14ac:dyDescent="0.25">
      <c r="A3084" s="10">
        <v>292648</v>
      </c>
      <c r="B3084" s="11">
        <v>1</v>
      </c>
      <c r="D3084">
        <v>55340</v>
      </c>
      <c r="E3084">
        <v>3</v>
      </c>
    </row>
    <row r="3085" spans="1:5" x14ac:dyDescent="0.25">
      <c r="A3085" s="10">
        <v>292782</v>
      </c>
      <c r="B3085" s="11">
        <v>39</v>
      </c>
      <c r="D3085">
        <v>56769</v>
      </c>
      <c r="E3085">
        <v>3</v>
      </c>
    </row>
    <row r="3086" spans="1:5" x14ac:dyDescent="0.25">
      <c r="A3086" s="10">
        <v>292894</v>
      </c>
      <c r="B3086" s="11">
        <v>4</v>
      </c>
      <c r="D3086">
        <v>62982</v>
      </c>
      <c r="E3086">
        <v>3</v>
      </c>
    </row>
    <row r="3087" spans="1:5" x14ac:dyDescent="0.25">
      <c r="A3087" s="10">
        <v>292908</v>
      </c>
      <c r="B3087" s="11">
        <v>3</v>
      </c>
      <c r="D3087">
        <v>63866</v>
      </c>
      <c r="E3087">
        <v>3</v>
      </c>
    </row>
    <row r="3088" spans="1:5" x14ac:dyDescent="0.25">
      <c r="A3088" s="10">
        <v>292950</v>
      </c>
      <c r="B3088" s="11">
        <v>4</v>
      </c>
      <c r="D3088">
        <v>64226</v>
      </c>
      <c r="E3088">
        <v>3</v>
      </c>
    </row>
    <row r="3089" spans="1:5" x14ac:dyDescent="0.25">
      <c r="A3089" s="10">
        <v>293021</v>
      </c>
      <c r="B3089" s="11">
        <v>80</v>
      </c>
      <c r="D3089">
        <v>64489</v>
      </c>
      <c r="E3089">
        <v>3</v>
      </c>
    </row>
    <row r="3090" spans="1:5" x14ac:dyDescent="0.25">
      <c r="A3090" s="10">
        <v>293136</v>
      </c>
      <c r="B3090" s="11">
        <v>1</v>
      </c>
      <c r="D3090">
        <v>66011</v>
      </c>
      <c r="E3090">
        <v>3</v>
      </c>
    </row>
    <row r="3091" spans="1:5" x14ac:dyDescent="0.25">
      <c r="A3091" s="10">
        <v>293160</v>
      </c>
      <c r="B3091" s="11">
        <v>11</v>
      </c>
      <c r="D3091">
        <v>66015</v>
      </c>
      <c r="E3091">
        <v>3</v>
      </c>
    </row>
    <row r="3092" spans="1:5" x14ac:dyDescent="0.25">
      <c r="A3092" s="10">
        <v>293192</v>
      </c>
      <c r="B3092" s="11">
        <v>2</v>
      </c>
      <c r="D3092">
        <v>66756</v>
      </c>
      <c r="E3092">
        <v>3</v>
      </c>
    </row>
    <row r="3093" spans="1:5" x14ac:dyDescent="0.25">
      <c r="A3093" s="10">
        <v>293458</v>
      </c>
      <c r="B3093" s="11">
        <v>2</v>
      </c>
      <c r="D3093">
        <v>68303</v>
      </c>
      <c r="E3093">
        <v>3</v>
      </c>
    </row>
    <row r="3094" spans="1:5" x14ac:dyDescent="0.25">
      <c r="A3094" s="10">
        <v>293468</v>
      </c>
      <c r="B3094" s="11">
        <v>17</v>
      </c>
      <c r="D3094">
        <v>68406</v>
      </c>
      <c r="E3094">
        <v>3</v>
      </c>
    </row>
    <row r="3095" spans="1:5" x14ac:dyDescent="0.25">
      <c r="A3095" s="10">
        <v>293572</v>
      </c>
      <c r="B3095" s="11">
        <v>7</v>
      </c>
      <c r="D3095">
        <v>68986</v>
      </c>
      <c r="E3095">
        <v>3</v>
      </c>
    </row>
    <row r="3096" spans="1:5" x14ac:dyDescent="0.25">
      <c r="A3096" s="10">
        <v>293576</v>
      </c>
      <c r="B3096" s="11">
        <v>3</v>
      </c>
      <c r="D3096">
        <v>69971</v>
      </c>
      <c r="E3096">
        <v>3</v>
      </c>
    </row>
    <row r="3097" spans="1:5" x14ac:dyDescent="0.25">
      <c r="A3097" s="10">
        <v>293657</v>
      </c>
      <c r="B3097" s="11">
        <v>101</v>
      </c>
      <c r="D3097">
        <v>70675</v>
      </c>
      <c r="E3097">
        <v>3</v>
      </c>
    </row>
    <row r="3098" spans="1:5" x14ac:dyDescent="0.25">
      <c r="A3098" s="10">
        <v>293905</v>
      </c>
      <c r="B3098" s="11">
        <v>24</v>
      </c>
      <c r="D3098">
        <v>72374</v>
      </c>
      <c r="E3098">
        <v>3</v>
      </c>
    </row>
    <row r="3099" spans="1:5" x14ac:dyDescent="0.25">
      <c r="A3099" s="10">
        <v>294032</v>
      </c>
      <c r="B3099" s="11">
        <v>1</v>
      </c>
      <c r="D3099">
        <v>73106</v>
      </c>
      <c r="E3099">
        <v>3</v>
      </c>
    </row>
    <row r="3100" spans="1:5" x14ac:dyDescent="0.25">
      <c r="A3100" s="10">
        <v>294042</v>
      </c>
      <c r="B3100" s="11">
        <v>297</v>
      </c>
      <c r="D3100">
        <v>74791</v>
      </c>
      <c r="E3100">
        <v>3</v>
      </c>
    </row>
    <row r="3101" spans="1:5" x14ac:dyDescent="0.25">
      <c r="A3101" s="10">
        <v>294091</v>
      </c>
      <c r="B3101" s="11">
        <v>1</v>
      </c>
      <c r="D3101">
        <v>75183</v>
      </c>
      <c r="E3101">
        <v>3</v>
      </c>
    </row>
    <row r="3102" spans="1:5" x14ac:dyDescent="0.25">
      <c r="A3102" s="10">
        <v>294183</v>
      </c>
      <c r="B3102" s="11">
        <v>2</v>
      </c>
      <c r="D3102">
        <v>76120</v>
      </c>
      <c r="E3102">
        <v>3</v>
      </c>
    </row>
    <row r="3103" spans="1:5" x14ac:dyDescent="0.25">
      <c r="A3103" s="10">
        <v>294244</v>
      </c>
      <c r="B3103" s="11">
        <v>1</v>
      </c>
      <c r="D3103">
        <v>76998</v>
      </c>
      <c r="E3103">
        <v>3</v>
      </c>
    </row>
    <row r="3104" spans="1:5" x14ac:dyDescent="0.25">
      <c r="A3104" s="10">
        <v>294248</v>
      </c>
      <c r="B3104" s="11">
        <v>3</v>
      </c>
      <c r="D3104">
        <v>77874</v>
      </c>
      <c r="E3104">
        <v>3</v>
      </c>
    </row>
    <row r="3105" spans="1:5" x14ac:dyDescent="0.25">
      <c r="A3105" s="10">
        <v>294269</v>
      </c>
      <c r="B3105" s="11">
        <v>8</v>
      </c>
      <c r="D3105">
        <v>78099</v>
      </c>
      <c r="E3105">
        <v>3</v>
      </c>
    </row>
    <row r="3106" spans="1:5" x14ac:dyDescent="0.25">
      <c r="A3106" s="10">
        <v>294433</v>
      </c>
      <c r="B3106" s="11">
        <v>70</v>
      </c>
      <c r="D3106">
        <v>79155</v>
      </c>
      <c r="E3106">
        <v>3</v>
      </c>
    </row>
    <row r="3107" spans="1:5" x14ac:dyDescent="0.25">
      <c r="A3107" s="10">
        <v>294619</v>
      </c>
      <c r="B3107" s="11">
        <v>4</v>
      </c>
      <c r="D3107">
        <v>79774</v>
      </c>
      <c r="E3107">
        <v>3</v>
      </c>
    </row>
    <row r="3108" spans="1:5" x14ac:dyDescent="0.25">
      <c r="A3108" s="10">
        <v>294768</v>
      </c>
      <c r="B3108" s="11">
        <v>3</v>
      </c>
      <c r="D3108">
        <v>80658</v>
      </c>
      <c r="E3108">
        <v>3</v>
      </c>
    </row>
    <row r="3109" spans="1:5" x14ac:dyDescent="0.25">
      <c r="A3109" s="10">
        <v>294875</v>
      </c>
      <c r="B3109" s="11">
        <v>6</v>
      </c>
      <c r="D3109">
        <v>80949</v>
      </c>
      <c r="E3109">
        <v>3</v>
      </c>
    </row>
    <row r="3110" spans="1:5" x14ac:dyDescent="0.25">
      <c r="A3110" s="10">
        <v>295146</v>
      </c>
      <c r="B3110" s="11">
        <v>19</v>
      </c>
      <c r="D3110">
        <v>81198</v>
      </c>
      <c r="E3110">
        <v>3</v>
      </c>
    </row>
    <row r="3111" spans="1:5" x14ac:dyDescent="0.25">
      <c r="A3111" s="10">
        <v>295307</v>
      </c>
      <c r="B3111" s="11">
        <v>4</v>
      </c>
      <c r="D3111">
        <v>81895</v>
      </c>
      <c r="E3111">
        <v>3</v>
      </c>
    </row>
    <row r="3112" spans="1:5" x14ac:dyDescent="0.25">
      <c r="A3112" s="10">
        <v>295484</v>
      </c>
      <c r="B3112" s="11">
        <v>15</v>
      </c>
      <c r="D3112">
        <v>83466</v>
      </c>
      <c r="E3112">
        <v>3</v>
      </c>
    </row>
    <row r="3113" spans="1:5" x14ac:dyDescent="0.25">
      <c r="A3113" s="10">
        <v>295496</v>
      </c>
      <c r="B3113" s="11">
        <v>3</v>
      </c>
      <c r="D3113">
        <v>83939</v>
      </c>
      <c r="E3113">
        <v>3</v>
      </c>
    </row>
    <row r="3114" spans="1:5" x14ac:dyDescent="0.25">
      <c r="A3114" s="10">
        <v>295638</v>
      </c>
      <c r="B3114" s="11">
        <v>3</v>
      </c>
      <c r="D3114">
        <v>84636</v>
      </c>
      <c r="E3114">
        <v>3</v>
      </c>
    </row>
    <row r="3115" spans="1:5" x14ac:dyDescent="0.25">
      <c r="A3115" s="10">
        <v>295928</v>
      </c>
      <c r="B3115" s="11">
        <v>2</v>
      </c>
      <c r="D3115">
        <v>84715</v>
      </c>
      <c r="E3115">
        <v>3</v>
      </c>
    </row>
    <row r="3116" spans="1:5" x14ac:dyDescent="0.25">
      <c r="A3116" s="10">
        <v>296118</v>
      </c>
      <c r="B3116" s="11">
        <v>29</v>
      </c>
      <c r="D3116">
        <v>84833</v>
      </c>
      <c r="E3116">
        <v>3</v>
      </c>
    </row>
    <row r="3117" spans="1:5" x14ac:dyDescent="0.25">
      <c r="A3117" s="10">
        <v>296511</v>
      </c>
      <c r="B3117" s="11">
        <v>34</v>
      </c>
      <c r="D3117">
        <v>88368</v>
      </c>
      <c r="E3117">
        <v>3</v>
      </c>
    </row>
    <row r="3118" spans="1:5" x14ac:dyDescent="0.25">
      <c r="A3118" s="10">
        <v>296523</v>
      </c>
      <c r="B3118" s="11">
        <v>5</v>
      </c>
      <c r="D3118">
        <v>91469</v>
      </c>
      <c r="E3118">
        <v>3</v>
      </c>
    </row>
    <row r="3119" spans="1:5" x14ac:dyDescent="0.25">
      <c r="A3119" s="10">
        <v>296608</v>
      </c>
      <c r="B3119" s="11">
        <v>25</v>
      </c>
      <c r="D3119">
        <v>92590</v>
      </c>
      <c r="E3119">
        <v>3</v>
      </c>
    </row>
    <row r="3120" spans="1:5" x14ac:dyDescent="0.25">
      <c r="A3120" s="10">
        <v>296636</v>
      </c>
      <c r="B3120" s="11">
        <v>4</v>
      </c>
      <c r="D3120">
        <v>94048</v>
      </c>
      <c r="E3120">
        <v>3</v>
      </c>
    </row>
    <row r="3121" spans="1:5" x14ac:dyDescent="0.25">
      <c r="A3121" s="10">
        <v>296654</v>
      </c>
      <c r="B3121" s="11">
        <v>72</v>
      </c>
      <c r="D3121">
        <v>96065</v>
      </c>
      <c r="E3121">
        <v>3</v>
      </c>
    </row>
    <row r="3122" spans="1:5" x14ac:dyDescent="0.25">
      <c r="A3122" s="10">
        <v>296779</v>
      </c>
      <c r="B3122" s="11">
        <v>3</v>
      </c>
      <c r="D3122">
        <v>99179</v>
      </c>
      <c r="E3122">
        <v>3</v>
      </c>
    </row>
    <row r="3123" spans="1:5" x14ac:dyDescent="0.25">
      <c r="A3123" s="10">
        <v>297015</v>
      </c>
      <c r="B3123" s="11">
        <v>225</v>
      </c>
      <c r="D3123">
        <v>101081</v>
      </c>
      <c r="E3123">
        <v>3</v>
      </c>
    </row>
    <row r="3124" spans="1:5" x14ac:dyDescent="0.25">
      <c r="A3124" s="10">
        <v>297198</v>
      </c>
      <c r="B3124" s="11">
        <v>6</v>
      </c>
      <c r="D3124">
        <v>101139</v>
      </c>
      <c r="E3124">
        <v>3</v>
      </c>
    </row>
    <row r="3125" spans="1:5" x14ac:dyDescent="0.25">
      <c r="A3125" s="10">
        <v>297237</v>
      </c>
      <c r="B3125" s="11">
        <v>3</v>
      </c>
      <c r="D3125">
        <v>104369</v>
      </c>
      <c r="E3125">
        <v>3</v>
      </c>
    </row>
    <row r="3126" spans="1:5" x14ac:dyDescent="0.25">
      <c r="A3126" s="10">
        <v>297256</v>
      </c>
      <c r="B3126" s="11">
        <v>14</v>
      </c>
      <c r="D3126">
        <v>104590</v>
      </c>
      <c r="E3126">
        <v>3</v>
      </c>
    </row>
    <row r="3127" spans="1:5" x14ac:dyDescent="0.25">
      <c r="A3127" s="10">
        <v>297395</v>
      </c>
      <c r="B3127" s="11">
        <v>3</v>
      </c>
      <c r="D3127">
        <v>106403</v>
      </c>
      <c r="E3127">
        <v>3</v>
      </c>
    </row>
    <row r="3128" spans="1:5" x14ac:dyDescent="0.25">
      <c r="A3128" s="10">
        <v>297480</v>
      </c>
      <c r="B3128" s="11">
        <v>3</v>
      </c>
      <c r="D3128">
        <v>109689</v>
      </c>
      <c r="E3128">
        <v>3</v>
      </c>
    </row>
    <row r="3129" spans="1:5" x14ac:dyDescent="0.25">
      <c r="A3129" s="10">
        <v>297506</v>
      </c>
      <c r="B3129" s="11">
        <v>41</v>
      </c>
      <c r="D3129">
        <v>110991</v>
      </c>
      <c r="E3129">
        <v>3</v>
      </c>
    </row>
    <row r="3130" spans="1:5" x14ac:dyDescent="0.25">
      <c r="A3130" s="10">
        <v>297509</v>
      </c>
      <c r="B3130" s="11">
        <v>8</v>
      </c>
      <c r="D3130">
        <v>112131</v>
      </c>
      <c r="E3130">
        <v>3</v>
      </c>
    </row>
    <row r="3131" spans="1:5" x14ac:dyDescent="0.25">
      <c r="A3131" s="10">
        <v>297541</v>
      </c>
      <c r="B3131" s="11">
        <v>12</v>
      </c>
      <c r="D3131">
        <v>115403</v>
      </c>
      <c r="E3131">
        <v>3</v>
      </c>
    </row>
    <row r="3132" spans="1:5" x14ac:dyDescent="0.25">
      <c r="A3132" s="10">
        <v>297577</v>
      </c>
      <c r="B3132" s="11">
        <v>7</v>
      </c>
      <c r="D3132">
        <v>116280</v>
      </c>
      <c r="E3132">
        <v>3</v>
      </c>
    </row>
    <row r="3133" spans="1:5" x14ac:dyDescent="0.25">
      <c r="A3133" s="10">
        <v>297894</v>
      </c>
      <c r="B3133" s="11">
        <v>1</v>
      </c>
      <c r="D3133">
        <v>117482</v>
      </c>
      <c r="E3133">
        <v>3</v>
      </c>
    </row>
    <row r="3134" spans="1:5" x14ac:dyDescent="0.25">
      <c r="A3134" s="10">
        <v>297948</v>
      </c>
      <c r="B3134" s="11">
        <v>19</v>
      </c>
      <c r="D3134">
        <v>121219</v>
      </c>
      <c r="E3134">
        <v>3</v>
      </c>
    </row>
    <row r="3135" spans="1:5" x14ac:dyDescent="0.25">
      <c r="A3135" s="10">
        <v>298026</v>
      </c>
      <c r="B3135" s="11">
        <v>19</v>
      </c>
      <c r="D3135">
        <v>121283</v>
      </c>
      <c r="E3135">
        <v>3</v>
      </c>
    </row>
    <row r="3136" spans="1:5" x14ac:dyDescent="0.25">
      <c r="A3136" s="10">
        <v>298110</v>
      </c>
      <c r="B3136" s="11">
        <v>1</v>
      </c>
      <c r="D3136">
        <v>121575</v>
      </c>
      <c r="E3136">
        <v>3</v>
      </c>
    </row>
    <row r="3137" spans="1:5" x14ac:dyDescent="0.25">
      <c r="A3137" s="10">
        <v>298151</v>
      </c>
      <c r="B3137" s="11">
        <v>5</v>
      </c>
      <c r="D3137">
        <v>123720</v>
      </c>
      <c r="E3137">
        <v>3</v>
      </c>
    </row>
    <row r="3138" spans="1:5" x14ac:dyDescent="0.25">
      <c r="A3138" s="10">
        <v>298196</v>
      </c>
      <c r="B3138" s="11">
        <v>5</v>
      </c>
      <c r="D3138">
        <v>128932</v>
      </c>
      <c r="E3138">
        <v>3</v>
      </c>
    </row>
    <row r="3139" spans="1:5" x14ac:dyDescent="0.25">
      <c r="A3139" s="10">
        <v>298201</v>
      </c>
      <c r="B3139" s="11">
        <v>1</v>
      </c>
      <c r="D3139">
        <v>129610</v>
      </c>
      <c r="E3139">
        <v>3</v>
      </c>
    </row>
    <row r="3140" spans="1:5" x14ac:dyDescent="0.25">
      <c r="A3140" s="10">
        <v>298455</v>
      </c>
      <c r="B3140" s="11">
        <v>3</v>
      </c>
      <c r="D3140">
        <v>129946</v>
      </c>
      <c r="E3140">
        <v>3</v>
      </c>
    </row>
    <row r="3141" spans="1:5" x14ac:dyDescent="0.25">
      <c r="A3141" s="10">
        <v>298705</v>
      </c>
      <c r="B3141" s="11">
        <v>6</v>
      </c>
      <c r="D3141">
        <v>132056</v>
      </c>
      <c r="E3141">
        <v>3</v>
      </c>
    </row>
    <row r="3142" spans="1:5" x14ac:dyDescent="0.25">
      <c r="A3142" s="10">
        <v>298802</v>
      </c>
      <c r="B3142" s="11">
        <v>1</v>
      </c>
      <c r="D3142">
        <v>133163</v>
      </c>
      <c r="E3142">
        <v>3</v>
      </c>
    </row>
    <row r="3143" spans="1:5" x14ac:dyDescent="0.25">
      <c r="A3143" s="10">
        <v>298853</v>
      </c>
      <c r="B3143" s="11">
        <v>1</v>
      </c>
      <c r="D3143">
        <v>134803</v>
      </c>
      <c r="E3143">
        <v>3</v>
      </c>
    </row>
    <row r="3144" spans="1:5" x14ac:dyDescent="0.25">
      <c r="A3144" s="10">
        <v>298909</v>
      </c>
      <c r="B3144" s="11">
        <v>176</v>
      </c>
      <c r="D3144">
        <v>134938</v>
      </c>
      <c r="E3144">
        <v>3</v>
      </c>
    </row>
    <row r="3145" spans="1:5" x14ac:dyDescent="0.25">
      <c r="A3145" s="10">
        <v>298988</v>
      </c>
      <c r="B3145" s="11">
        <v>115</v>
      </c>
      <c r="D3145">
        <v>136437</v>
      </c>
      <c r="E3145">
        <v>3</v>
      </c>
    </row>
    <row r="3146" spans="1:5" x14ac:dyDescent="0.25">
      <c r="A3146" s="10">
        <v>299102</v>
      </c>
      <c r="B3146" s="11">
        <v>25</v>
      </c>
      <c r="D3146">
        <v>137743</v>
      </c>
      <c r="E3146">
        <v>3</v>
      </c>
    </row>
    <row r="3147" spans="1:5" x14ac:dyDescent="0.25">
      <c r="A3147" s="10">
        <v>299147</v>
      </c>
      <c r="B3147" s="11">
        <v>2</v>
      </c>
      <c r="D3147">
        <v>137778</v>
      </c>
      <c r="E3147">
        <v>3</v>
      </c>
    </row>
    <row r="3148" spans="1:5" x14ac:dyDescent="0.25">
      <c r="A3148" s="10">
        <v>299286</v>
      </c>
      <c r="B3148" s="11">
        <v>3</v>
      </c>
      <c r="D3148">
        <v>138840</v>
      </c>
      <c r="E3148">
        <v>3</v>
      </c>
    </row>
    <row r="3149" spans="1:5" x14ac:dyDescent="0.25">
      <c r="A3149" s="10">
        <v>299439</v>
      </c>
      <c r="B3149" s="11">
        <v>17</v>
      </c>
      <c r="D3149">
        <v>139541</v>
      </c>
      <c r="E3149">
        <v>3</v>
      </c>
    </row>
    <row r="3150" spans="1:5" x14ac:dyDescent="0.25">
      <c r="A3150" s="10">
        <v>299451</v>
      </c>
      <c r="B3150" s="11">
        <v>4</v>
      </c>
      <c r="D3150">
        <v>141494</v>
      </c>
      <c r="E3150">
        <v>3</v>
      </c>
    </row>
    <row r="3151" spans="1:5" x14ac:dyDescent="0.25">
      <c r="A3151" s="10">
        <v>299673</v>
      </c>
      <c r="B3151" s="11">
        <v>1</v>
      </c>
      <c r="D3151">
        <v>143732</v>
      </c>
      <c r="E3151">
        <v>3</v>
      </c>
    </row>
    <row r="3152" spans="1:5" x14ac:dyDescent="0.25">
      <c r="A3152" s="10">
        <v>299851</v>
      </c>
      <c r="B3152" s="11">
        <v>3</v>
      </c>
      <c r="D3152">
        <v>146386</v>
      </c>
      <c r="E3152">
        <v>3</v>
      </c>
    </row>
    <row r="3153" spans="1:5" x14ac:dyDescent="0.25">
      <c r="A3153" s="10">
        <v>299853</v>
      </c>
      <c r="B3153" s="11">
        <v>2</v>
      </c>
      <c r="D3153">
        <v>148218</v>
      </c>
      <c r="E3153">
        <v>3</v>
      </c>
    </row>
    <row r="3154" spans="1:5" x14ac:dyDescent="0.25">
      <c r="A3154" s="10">
        <v>299979</v>
      </c>
      <c r="B3154" s="11">
        <v>5</v>
      </c>
      <c r="D3154">
        <v>148455</v>
      </c>
      <c r="E3154">
        <v>3</v>
      </c>
    </row>
    <row r="3155" spans="1:5" x14ac:dyDescent="0.25">
      <c r="A3155" s="10">
        <v>300198</v>
      </c>
      <c r="B3155" s="11">
        <v>2</v>
      </c>
      <c r="D3155">
        <v>151369</v>
      </c>
      <c r="E3155">
        <v>3</v>
      </c>
    </row>
    <row r="3156" spans="1:5" x14ac:dyDescent="0.25">
      <c r="A3156" s="10">
        <v>300321</v>
      </c>
      <c r="B3156" s="11">
        <v>3</v>
      </c>
      <c r="D3156">
        <v>152985</v>
      </c>
      <c r="E3156">
        <v>3</v>
      </c>
    </row>
    <row r="3157" spans="1:5" x14ac:dyDescent="0.25">
      <c r="A3157" s="10">
        <v>300339</v>
      </c>
      <c r="B3157" s="11">
        <v>2</v>
      </c>
      <c r="D3157">
        <v>153987</v>
      </c>
      <c r="E3157">
        <v>3</v>
      </c>
    </row>
    <row r="3158" spans="1:5" x14ac:dyDescent="0.25">
      <c r="A3158" s="10">
        <v>300479</v>
      </c>
      <c r="B3158" s="11">
        <v>30</v>
      </c>
      <c r="D3158">
        <v>154395</v>
      </c>
      <c r="E3158">
        <v>3</v>
      </c>
    </row>
    <row r="3159" spans="1:5" x14ac:dyDescent="0.25">
      <c r="A3159" s="10">
        <v>300568</v>
      </c>
      <c r="B3159" s="11">
        <v>2</v>
      </c>
      <c r="D3159">
        <v>154817</v>
      </c>
      <c r="E3159">
        <v>3</v>
      </c>
    </row>
    <row r="3160" spans="1:5" x14ac:dyDescent="0.25">
      <c r="A3160" s="10">
        <v>300617</v>
      </c>
      <c r="B3160" s="11">
        <v>3</v>
      </c>
      <c r="D3160">
        <v>155267</v>
      </c>
      <c r="E3160">
        <v>3</v>
      </c>
    </row>
    <row r="3161" spans="1:5" x14ac:dyDescent="0.25">
      <c r="A3161" s="10">
        <v>300715</v>
      </c>
      <c r="B3161" s="11">
        <v>3</v>
      </c>
      <c r="D3161">
        <v>155383</v>
      </c>
      <c r="E3161">
        <v>3</v>
      </c>
    </row>
    <row r="3162" spans="1:5" x14ac:dyDescent="0.25">
      <c r="A3162" s="10">
        <v>300718</v>
      </c>
      <c r="B3162" s="11">
        <v>2</v>
      </c>
      <c r="D3162">
        <v>159827</v>
      </c>
      <c r="E3162">
        <v>3</v>
      </c>
    </row>
    <row r="3163" spans="1:5" x14ac:dyDescent="0.25">
      <c r="A3163" s="10">
        <v>300733</v>
      </c>
      <c r="B3163" s="11">
        <v>2</v>
      </c>
      <c r="D3163">
        <v>161891</v>
      </c>
      <c r="E3163">
        <v>3</v>
      </c>
    </row>
    <row r="3164" spans="1:5" x14ac:dyDescent="0.25">
      <c r="A3164" s="10">
        <v>300737</v>
      </c>
      <c r="B3164" s="11">
        <v>2</v>
      </c>
      <c r="D3164">
        <v>162619</v>
      </c>
      <c r="E3164">
        <v>3</v>
      </c>
    </row>
    <row r="3165" spans="1:5" x14ac:dyDescent="0.25">
      <c r="A3165" s="10">
        <v>300941</v>
      </c>
      <c r="B3165" s="11">
        <v>126</v>
      </c>
      <c r="D3165">
        <v>163559</v>
      </c>
      <c r="E3165">
        <v>3</v>
      </c>
    </row>
    <row r="3166" spans="1:5" x14ac:dyDescent="0.25">
      <c r="A3166" s="10">
        <v>300975</v>
      </c>
      <c r="B3166" s="11">
        <v>5</v>
      </c>
      <c r="D3166">
        <v>164160</v>
      </c>
      <c r="E3166">
        <v>3</v>
      </c>
    </row>
    <row r="3167" spans="1:5" x14ac:dyDescent="0.25">
      <c r="A3167" s="10">
        <v>301182</v>
      </c>
      <c r="B3167" s="11">
        <v>1</v>
      </c>
      <c r="D3167">
        <v>165193</v>
      </c>
      <c r="E3167">
        <v>3</v>
      </c>
    </row>
    <row r="3168" spans="1:5" x14ac:dyDescent="0.25">
      <c r="A3168" s="10">
        <v>301284</v>
      </c>
      <c r="B3168" s="11">
        <v>13</v>
      </c>
      <c r="D3168">
        <v>165917</v>
      </c>
      <c r="E3168">
        <v>3</v>
      </c>
    </row>
    <row r="3169" spans="1:5" x14ac:dyDescent="0.25">
      <c r="A3169" s="10">
        <v>301309</v>
      </c>
      <c r="B3169" s="11">
        <v>21</v>
      </c>
      <c r="D3169">
        <v>167751</v>
      </c>
      <c r="E3169">
        <v>3</v>
      </c>
    </row>
    <row r="3170" spans="1:5" x14ac:dyDescent="0.25">
      <c r="A3170" s="10">
        <v>301359</v>
      </c>
      <c r="B3170" s="11">
        <v>6</v>
      </c>
      <c r="D3170">
        <v>169400</v>
      </c>
      <c r="E3170">
        <v>3</v>
      </c>
    </row>
    <row r="3171" spans="1:5" x14ac:dyDescent="0.25">
      <c r="A3171" s="10">
        <v>301401</v>
      </c>
      <c r="B3171" s="11">
        <v>5</v>
      </c>
      <c r="D3171">
        <v>169408</v>
      </c>
      <c r="E3171">
        <v>3</v>
      </c>
    </row>
    <row r="3172" spans="1:5" x14ac:dyDescent="0.25">
      <c r="A3172" s="10">
        <v>301407</v>
      </c>
      <c r="B3172" s="11">
        <v>3</v>
      </c>
      <c r="D3172">
        <v>169433</v>
      </c>
      <c r="E3172">
        <v>3</v>
      </c>
    </row>
    <row r="3173" spans="1:5" x14ac:dyDescent="0.25">
      <c r="A3173" s="10">
        <v>301518</v>
      </c>
      <c r="B3173" s="11">
        <v>12</v>
      </c>
      <c r="D3173">
        <v>170494</v>
      </c>
      <c r="E3173">
        <v>3</v>
      </c>
    </row>
    <row r="3174" spans="1:5" x14ac:dyDescent="0.25">
      <c r="A3174" s="10">
        <v>301535</v>
      </c>
      <c r="B3174" s="11">
        <v>41</v>
      </c>
      <c r="D3174">
        <v>171335</v>
      </c>
      <c r="E3174">
        <v>3</v>
      </c>
    </row>
    <row r="3175" spans="1:5" x14ac:dyDescent="0.25">
      <c r="A3175" s="10">
        <v>301544</v>
      </c>
      <c r="B3175" s="11">
        <v>3</v>
      </c>
      <c r="D3175">
        <v>171377</v>
      </c>
      <c r="E3175">
        <v>3</v>
      </c>
    </row>
    <row r="3176" spans="1:5" x14ac:dyDescent="0.25">
      <c r="A3176" s="10">
        <v>301549</v>
      </c>
      <c r="B3176" s="11">
        <v>26</v>
      </c>
      <c r="D3176">
        <v>172661</v>
      </c>
      <c r="E3176">
        <v>3</v>
      </c>
    </row>
    <row r="3177" spans="1:5" x14ac:dyDescent="0.25">
      <c r="A3177" s="10">
        <v>301748</v>
      </c>
      <c r="B3177" s="11">
        <v>495</v>
      </c>
      <c r="D3177">
        <v>173423</v>
      </c>
      <c r="E3177">
        <v>3</v>
      </c>
    </row>
    <row r="3178" spans="1:5" x14ac:dyDescent="0.25">
      <c r="A3178" s="10">
        <v>301772</v>
      </c>
      <c r="B3178" s="11">
        <v>5</v>
      </c>
      <c r="D3178">
        <v>176002</v>
      </c>
      <c r="E3178">
        <v>3</v>
      </c>
    </row>
    <row r="3179" spans="1:5" x14ac:dyDescent="0.25">
      <c r="A3179" s="10">
        <v>301811</v>
      </c>
      <c r="B3179" s="11">
        <v>35</v>
      </c>
      <c r="D3179">
        <v>176083</v>
      </c>
      <c r="E3179">
        <v>3</v>
      </c>
    </row>
    <row r="3180" spans="1:5" x14ac:dyDescent="0.25">
      <c r="A3180" s="10">
        <v>301890</v>
      </c>
      <c r="B3180" s="11">
        <v>55</v>
      </c>
      <c r="D3180">
        <v>177486</v>
      </c>
      <c r="E3180">
        <v>3</v>
      </c>
    </row>
    <row r="3181" spans="1:5" x14ac:dyDescent="0.25">
      <c r="A3181" s="10">
        <v>302130</v>
      </c>
      <c r="B3181" s="11">
        <v>13</v>
      </c>
      <c r="D3181">
        <v>178117</v>
      </c>
      <c r="E3181">
        <v>3</v>
      </c>
    </row>
    <row r="3182" spans="1:5" x14ac:dyDescent="0.25">
      <c r="A3182" s="10">
        <v>302313</v>
      </c>
      <c r="B3182" s="11">
        <v>2</v>
      </c>
      <c r="D3182">
        <v>178769</v>
      </c>
      <c r="E3182">
        <v>3</v>
      </c>
    </row>
    <row r="3183" spans="1:5" x14ac:dyDescent="0.25">
      <c r="A3183" s="10">
        <v>302552</v>
      </c>
      <c r="B3183" s="11">
        <v>28</v>
      </c>
      <c r="D3183">
        <v>179465</v>
      </c>
      <c r="E3183">
        <v>3</v>
      </c>
    </row>
    <row r="3184" spans="1:5" x14ac:dyDescent="0.25">
      <c r="A3184" s="10">
        <v>302565</v>
      </c>
      <c r="B3184" s="11">
        <v>7</v>
      </c>
      <c r="D3184">
        <v>179668</v>
      </c>
      <c r="E3184">
        <v>3</v>
      </c>
    </row>
    <row r="3185" spans="1:5" x14ac:dyDescent="0.25">
      <c r="A3185" s="10">
        <v>302612</v>
      </c>
      <c r="B3185" s="11">
        <v>43</v>
      </c>
      <c r="D3185">
        <v>180894</v>
      </c>
      <c r="E3185">
        <v>3</v>
      </c>
    </row>
    <row r="3186" spans="1:5" x14ac:dyDescent="0.25">
      <c r="A3186" s="10">
        <v>302615</v>
      </c>
      <c r="B3186" s="11">
        <v>2</v>
      </c>
      <c r="D3186">
        <v>181720</v>
      </c>
      <c r="E3186">
        <v>3</v>
      </c>
    </row>
    <row r="3187" spans="1:5" x14ac:dyDescent="0.25">
      <c r="A3187" s="10">
        <v>302811</v>
      </c>
      <c r="B3187" s="11">
        <v>17</v>
      </c>
      <c r="D3187">
        <v>182421</v>
      </c>
      <c r="E3187">
        <v>3</v>
      </c>
    </row>
    <row r="3188" spans="1:5" x14ac:dyDescent="0.25">
      <c r="A3188" s="10">
        <v>302879</v>
      </c>
      <c r="B3188" s="11">
        <v>29</v>
      </c>
      <c r="D3188">
        <v>184299</v>
      </c>
      <c r="E3188">
        <v>3</v>
      </c>
    </row>
    <row r="3189" spans="1:5" x14ac:dyDescent="0.25">
      <c r="A3189" s="10">
        <v>302907</v>
      </c>
      <c r="B3189" s="11">
        <v>2</v>
      </c>
      <c r="D3189">
        <v>184629</v>
      </c>
      <c r="E3189">
        <v>3</v>
      </c>
    </row>
    <row r="3190" spans="1:5" x14ac:dyDescent="0.25">
      <c r="A3190" s="10">
        <v>302942</v>
      </c>
      <c r="B3190" s="11">
        <v>1</v>
      </c>
      <c r="D3190">
        <v>184636</v>
      </c>
      <c r="E3190">
        <v>3</v>
      </c>
    </row>
    <row r="3191" spans="1:5" x14ac:dyDescent="0.25">
      <c r="A3191" s="10">
        <v>303008</v>
      </c>
      <c r="B3191" s="11">
        <v>12</v>
      </c>
      <c r="D3191">
        <v>184770</v>
      </c>
      <c r="E3191">
        <v>3</v>
      </c>
    </row>
    <row r="3192" spans="1:5" x14ac:dyDescent="0.25">
      <c r="A3192" s="10">
        <v>303107</v>
      </c>
      <c r="B3192" s="11">
        <v>1</v>
      </c>
      <c r="D3192">
        <v>187279</v>
      </c>
      <c r="E3192">
        <v>3</v>
      </c>
    </row>
    <row r="3193" spans="1:5" x14ac:dyDescent="0.25">
      <c r="A3193" s="10">
        <v>303186</v>
      </c>
      <c r="B3193" s="11">
        <v>3</v>
      </c>
      <c r="D3193">
        <v>187477</v>
      </c>
      <c r="E3193">
        <v>3</v>
      </c>
    </row>
    <row r="3194" spans="1:5" x14ac:dyDescent="0.25">
      <c r="A3194" s="10">
        <v>303237</v>
      </c>
      <c r="B3194" s="11">
        <v>4</v>
      </c>
      <c r="D3194">
        <v>189319</v>
      </c>
      <c r="E3194">
        <v>3</v>
      </c>
    </row>
    <row r="3195" spans="1:5" x14ac:dyDescent="0.25">
      <c r="A3195" s="10">
        <v>303258</v>
      </c>
      <c r="B3195" s="11">
        <v>96</v>
      </c>
      <c r="D3195">
        <v>189508</v>
      </c>
      <c r="E3195">
        <v>3</v>
      </c>
    </row>
    <row r="3196" spans="1:5" x14ac:dyDescent="0.25">
      <c r="A3196" s="10">
        <v>303403</v>
      </c>
      <c r="B3196" s="11">
        <v>4</v>
      </c>
      <c r="D3196">
        <v>192216</v>
      </c>
      <c r="E3196">
        <v>3</v>
      </c>
    </row>
    <row r="3197" spans="1:5" x14ac:dyDescent="0.25">
      <c r="A3197" s="10">
        <v>303625</v>
      </c>
      <c r="B3197" s="11">
        <v>4</v>
      </c>
      <c r="D3197">
        <v>193263</v>
      </c>
      <c r="E3197">
        <v>3</v>
      </c>
    </row>
    <row r="3198" spans="1:5" x14ac:dyDescent="0.25">
      <c r="A3198" s="10">
        <v>303686</v>
      </c>
      <c r="B3198" s="11">
        <v>14</v>
      </c>
      <c r="D3198">
        <v>193518</v>
      </c>
      <c r="E3198">
        <v>3</v>
      </c>
    </row>
    <row r="3199" spans="1:5" x14ac:dyDescent="0.25">
      <c r="A3199" s="10">
        <v>303699</v>
      </c>
      <c r="B3199" s="11">
        <v>14</v>
      </c>
      <c r="D3199">
        <v>196564</v>
      </c>
      <c r="E3199">
        <v>3</v>
      </c>
    </row>
    <row r="3200" spans="1:5" x14ac:dyDescent="0.25">
      <c r="A3200" s="10">
        <v>303885</v>
      </c>
      <c r="B3200" s="11">
        <v>1</v>
      </c>
      <c r="D3200">
        <v>198150</v>
      </c>
      <c r="E3200">
        <v>3</v>
      </c>
    </row>
    <row r="3201" spans="1:5" x14ac:dyDescent="0.25">
      <c r="A3201" s="10">
        <v>303943</v>
      </c>
      <c r="B3201" s="11">
        <v>2</v>
      </c>
      <c r="D3201">
        <v>198995</v>
      </c>
      <c r="E3201">
        <v>3</v>
      </c>
    </row>
    <row r="3202" spans="1:5" x14ac:dyDescent="0.25">
      <c r="A3202" s="10">
        <v>304128</v>
      </c>
      <c r="B3202" s="11">
        <v>563</v>
      </c>
      <c r="D3202">
        <v>200498</v>
      </c>
      <c r="E3202">
        <v>3</v>
      </c>
    </row>
    <row r="3203" spans="1:5" x14ac:dyDescent="0.25">
      <c r="A3203" s="10">
        <v>304267</v>
      </c>
      <c r="B3203" s="11">
        <v>12</v>
      </c>
      <c r="D3203">
        <v>203079</v>
      </c>
      <c r="E3203">
        <v>3</v>
      </c>
    </row>
    <row r="3204" spans="1:5" x14ac:dyDescent="0.25">
      <c r="A3204" s="10">
        <v>304270</v>
      </c>
      <c r="B3204" s="11">
        <v>24</v>
      </c>
      <c r="D3204">
        <v>203265</v>
      </c>
      <c r="E3204">
        <v>3</v>
      </c>
    </row>
    <row r="3205" spans="1:5" x14ac:dyDescent="0.25">
      <c r="A3205" s="10">
        <v>304401</v>
      </c>
      <c r="B3205" s="11">
        <v>10</v>
      </c>
      <c r="D3205">
        <v>206227</v>
      </c>
      <c r="E3205">
        <v>3</v>
      </c>
    </row>
    <row r="3206" spans="1:5" x14ac:dyDescent="0.25">
      <c r="A3206" s="10">
        <v>304598</v>
      </c>
      <c r="B3206" s="11">
        <v>4</v>
      </c>
      <c r="D3206">
        <v>209477</v>
      </c>
      <c r="E3206">
        <v>3</v>
      </c>
    </row>
    <row r="3207" spans="1:5" x14ac:dyDescent="0.25">
      <c r="A3207" s="10">
        <v>304678</v>
      </c>
      <c r="B3207" s="11">
        <v>3</v>
      </c>
      <c r="D3207">
        <v>210854</v>
      </c>
      <c r="E3207">
        <v>3</v>
      </c>
    </row>
    <row r="3208" spans="1:5" x14ac:dyDescent="0.25">
      <c r="A3208" s="10">
        <v>304722</v>
      </c>
      <c r="B3208" s="11">
        <v>330</v>
      </c>
      <c r="D3208">
        <v>212126</v>
      </c>
      <c r="E3208">
        <v>3</v>
      </c>
    </row>
    <row r="3209" spans="1:5" x14ac:dyDescent="0.25">
      <c r="A3209" s="10">
        <v>304797</v>
      </c>
      <c r="B3209" s="11">
        <v>1</v>
      </c>
      <c r="D3209">
        <v>212150</v>
      </c>
      <c r="E3209">
        <v>3</v>
      </c>
    </row>
    <row r="3210" spans="1:5" x14ac:dyDescent="0.25">
      <c r="A3210" s="10">
        <v>304925</v>
      </c>
      <c r="B3210" s="11">
        <v>1</v>
      </c>
      <c r="D3210">
        <v>212199</v>
      </c>
      <c r="E3210">
        <v>3</v>
      </c>
    </row>
    <row r="3211" spans="1:5" x14ac:dyDescent="0.25">
      <c r="A3211" s="10">
        <v>304947</v>
      </c>
      <c r="B3211" s="11">
        <v>5</v>
      </c>
      <c r="D3211">
        <v>212383</v>
      </c>
      <c r="E3211">
        <v>3</v>
      </c>
    </row>
    <row r="3212" spans="1:5" x14ac:dyDescent="0.25">
      <c r="A3212" s="10">
        <v>305025</v>
      </c>
      <c r="B3212" s="11">
        <v>3</v>
      </c>
      <c r="D3212">
        <v>212567</v>
      </c>
      <c r="E3212">
        <v>3</v>
      </c>
    </row>
    <row r="3213" spans="1:5" x14ac:dyDescent="0.25">
      <c r="A3213" s="10">
        <v>305103</v>
      </c>
      <c r="B3213" s="11">
        <v>88</v>
      </c>
      <c r="D3213">
        <v>216846</v>
      </c>
      <c r="E3213">
        <v>3</v>
      </c>
    </row>
    <row r="3214" spans="1:5" x14ac:dyDescent="0.25">
      <c r="A3214" s="10">
        <v>305159</v>
      </c>
      <c r="B3214" s="11">
        <v>1</v>
      </c>
      <c r="D3214">
        <v>218291</v>
      </c>
      <c r="E3214">
        <v>3</v>
      </c>
    </row>
    <row r="3215" spans="1:5" x14ac:dyDescent="0.25">
      <c r="A3215" s="10">
        <v>305174</v>
      </c>
      <c r="B3215" s="11">
        <v>23</v>
      </c>
      <c r="D3215">
        <v>218373</v>
      </c>
      <c r="E3215">
        <v>3</v>
      </c>
    </row>
    <row r="3216" spans="1:5" x14ac:dyDescent="0.25">
      <c r="A3216" s="10">
        <v>305225</v>
      </c>
      <c r="B3216" s="11">
        <v>3</v>
      </c>
      <c r="D3216">
        <v>218396</v>
      </c>
      <c r="E3216">
        <v>3</v>
      </c>
    </row>
    <row r="3217" spans="1:5" x14ac:dyDescent="0.25">
      <c r="A3217" s="10">
        <v>305248</v>
      </c>
      <c r="B3217" s="11">
        <v>58</v>
      </c>
      <c r="D3217">
        <v>220190</v>
      </c>
      <c r="E3217">
        <v>3</v>
      </c>
    </row>
    <row r="3218" spans="1:5" x14ac:dyDescent="0.25">
      <c r="A3218" s="10">
        <v>305279</v>
      </c>
      <c r="B3218" s="11">
        <v>9</v>
      </c>
      <c r="D3218">
        <v>222630</v>
      </c>
      <c r="E3218">
        <v>3</v>
      </c>
    </row>
    <row r="3219" spans="1:5" x14ac:dyDescent="0.25">
      <c r="A3219" s="10">
        <v>305329</v>
      </c>
      <c r="B3219" s="11">
        <v>14</v>
      </c>
      <c r="D3219">
        <v>222873</v>
      </c>
      <c r="E3219">
        <v>3</v>
      </c>
    </row>
    <row r="3220" spans="1:5" x14ac:dyDescent="0.25">
      <c r="A3220" s="10">
        <v>305363</v>
      </c>
      <c r="B3220" s="11">
        <v>6</v>
      </c>
      <c r="D3220">
        <v>224369</v>
      </c>
      <c r="E3220">
        <v>3</v>
      </c>
    </row>
    <row r="3221" spans="1:5" x14ac:dyDescent="0.25">
      <c r="A3221" s="10">
        <v>305434</v>
      </c>
      <c r="B3221" s="11">
        <v>8</v>
      </c>
      <c r="D3221">
        <v>224670</v>
      </c>
      <c r="E3221">
        <v>3</v>
      </c>
    </row>
    <row r="3222" spans="1:5" x14ac:dyDescent="0.25">
      <c r="A3222" s="10">
        <v>305572</v>
      </c>
      <c r="B3222" s="11">
        <v>6</v>
      </c>
      <c r="D3222">
        <v>228069</v>
      </c>
      <c r="E3222">
        <v>3</v>
      </c>
    </row>
    <row r="3223" spans="1:5" x14ac:dyDescent="0.25">
      <c r="A3223" s="10">
        <v>305608</v>
      </c>
      <c r="B3223" s="11">
        <v>92</v>
      </c>
      <c r="D3223">
        <v>230272</v>
      </c>
      <c r="E3223">
        <v>3</v>
      </c>
    </row>
    <row r="3224" spans="1:5" x14ac:dyDescent="0.25">
      <c r="A3224" s="10">
        <v>305874</v>
      </c>
      <c r="B3224" s="11">
        <v>64</v>
      </c>
      <c r="D3224">
        <v>235145</v>
      </c>
      <c r="E3224">
        <v>3</v>
      </c>
    </row>
    <row r="3225" spans="1:5" x14ac:dyDescent="0.25">
      <c r="A3225" s="10">
        <v>305877</v>
      </c>
      <c r="B3225" s="11">
        <v>2</v>
      </c>
      <c r="D3225">
        <v>235648</v>
      </c>
      <c r="E3225">
        <v>3</v>
      </c>
    </row>
    <row r="3226" spans="1:5" x14ac:dyDescent="0.25">
      <c r="A3226" s="10">
        <v>305967</v>
      </c>
      <c r="B3226" s="11">
        <v>2</v>
      </c>
      <c r="D3226">
        <v>235790</v>
      </c>
      <c r="E3226">
        <v>3</v>
      </c>
    </row>
    <row r="3227" spans="1:5" x14ac:dyDescent="0.25">
      <c r="A3227" s="10">
        <v>305970</v>
      </c>
      <c r="B3227" s="11">
        <v>3</v>
      </c>
      <c r="D3227">
        <v>236236</v>
      </c>
      <c r="E3227">
        <v>3</v>
      </c>
    </row>
    <row r="3228" spans="1:5" x14ac:dyDescent="0.25">
      <c r="A3228" s="10">
        <v>306524</v>
      </c>
      <c r="B3228" s="11">
        <v>37</v>
      </c>
      <c r="D3228">
        <v>236712</v>
      </c>
      <c r="E3228">
        <v>3</v>
      </c>
    </row>
    <row r="3229" spans="1:5" x14ac:dyDescent="0.25">
      <c r="A3229" s="10">
        <v>306742</v>
      </c>
      <c r="B3229" s="11">
        <v>1</v>
      </c>
      <c r="D3229">
        <v>238939</v>
      </c>
      <c r="E3229">
        <v>3</v>
      </c>
    </row>
    <row r="3230" spans="1:5" x14ac:dyDescent="0.25">
      <c r="A3230" s="10">
        <v>306746</v>
      </c>
      <c r="B3230" s="11">
        <v>7</v>
      </c>
      <c r="D3230">
        <v>238999</v>
      </c>
      <c r="E3230">
        <v>3</v>
      </c>
    </row>
    <row r="3231" spans="1:5" x14ac:dyDescent="0.25">
      <c r="A3231" s="10">
        <v>306804</v>
      </c>
      <c r="B3231" s="11">
        <v>4</v>
      </c>
      <c r="D3231">
        <v>239093</v>
      </c>
      <c r="E3231">
        <v>3</v>
      </c>
    </row>
    <row r="3232" spans="1:5" x14ac:dyDescent="0.25">
      <c r="A3232" s="10">
        <v>306809</v>
      </c>
      <c r="B3232" s="11">
        <v>3</v>
      </c>
      <c r="D3232">
        <v>239944</v>
      </c>
      <c r="E3232">
        <v>3</v>
      </c>
    </row>
    <row r="3233" spans="1:5" x14ac:dyDescent="0.25">
      <c r="A3233" s="10">
        <v>306825</v>
      </c>
      <c r="B3233" s="11">
        <v>5</v>
      </c>
      <c r="D3233">
        <v>241518</v>
      </c>
      <c r="E3233">
        <v>3</v>
      </c>
    </row>
    <row r="3234" spans="1:5" x14ac:dyDescent="0.25">
      <c r="A3234" s="10">
        <v>307093</v>
      </c>
      <c r="B3234" s="11">
        <v>11</v>
      </c>
      <c r="D3234">
        <v>242636</v>
      </c>
      <c r="E3234">
        <v>3</v>
      </c>
    </row>
    <row r="3235" spans="1:5" x14ac:dyDescent="0.25">
      <c r="A3235" s="10">
        <v>307218</v>
      </c>
      <c r="B3235" s="11">
        <v>3</v>
      </c>
      <c r="D3235">
        <v>244597</v>
      </c>
      <c r="E3235">
        <v>3</v>
      </c>
    </row>
    <row r="3236" spans="1:5" x14ac:dyDescent="0.25">
      <c r="A3236" s="10">
        <v>307364</v>
      </c>
      <c r="B3236" s="11">
        <v>1</v>
      </c>
      <c r="D3236">
        <v>246000</v>
      </c>
      <c r="E3236">
        <v>3</v>
      </c>
    </row>
    <row r="3237" spans="1:5" x14ac:dyDescent="0.25">
      <c r="A3237" s="10">
        <v>307391</v>
      </c>
      <c r="B3237" s="11">
        <v>9</v>
      </c>
      <c r="D3237">
        <v>246147</v>
      </c>
      <c r="E3237">
        <v>3</v>
      </c>
    </row>
    <row r="3238" spans="1:5" x14ac:dyDescent="0.25">
      <c r="A3238" s="10">
        <v>307789</v>
      </c>
      <c r="B3238" s="11">
        <v>3</v>
      </c>
      <c r="D3238">
        <v>246507</v>
      </c>
      <c r="E3238">
        <v>3</v>
      </c>
    </row>
    <row r="3239" spans="1:5" x14ac:dyDescent="0.25">
      <c r="A3239" s="10">
        <v>308230</v>
      </c>
      <c r="B3239" s="11">
        <v>7</v>
      </c>
      <c r="D3239">
        <v>248457</v>
      </c>
      <c r="E3239">
        <v>3</v>
      </c>
    </row>
    <row r="3240" spans="1:5" x14ac:dyDescent="0.25">
      <c r="A3240" s="10">
        <v>308303</v>
      </c>
      <c r="B3240" s="11">
        <v>19</v>
      </c>
      <c r="D3240">
        <v>248466</v>
      </c>
      <c r="E3240">
        <v>3</v>
      </c>
    </row>
    <row r="3241" spans="1:5" x14ac:dyDescent="0.25">
      <c r="A3241" s="10">
        <v>308317</v>
      </c>
      <c r="B3241" s="11">
        <v>27</v>
      </c>
      <c r="D3241">
        <v>250463</v>
      </c>
      <c r="E3241">
        <v>3</v>
      </c>
    </row>
    <row r="3242" spans="1:5" x14ac:dyDescent="0.25">
      <c r="A3242" s="10">
        <v>308321</v>
      </c>
      <c r="B3242" s="11">
        <v>5</v>
      </c>
      <c r="D3242">
        <v>250711</v>
      </c>
      <c r="E3242">
        <v>3</v>
      </c>
    </row>
    <row r="3243" spans="1:5" x14ac:dyDescent="0.25">
      <c r="A3243" s="10">
        <v>308497</v>
      </c>
      <c r="B3243" s="11">
        <v>1</v>
      </c>
      <c r="D3243">
        <v>251049</v>
      </c>
      <c r="E3243">
        <v>3</v>
      </c>
    </row>
    <row r="3244" spans="1:5" x14ac:dyDescent="0.25">
      <c r="A3244" s="10">
        <v>308537</v>
      </c>
      <c r="B3244" s="11">
        <v>33</v>
      </c>
      <c r="D3244">
        <v>251152</v>
      </c>
      <c r="E3244">
        <v>3</v>
      </c>
    </row>
    <row r="3245" spans="1:5" x14ac:dyDescent="0.25">
      <c r="A3245" s="10">
        <v>308577</v>
      </c>
      <c r="B3245" s="11">
        <v>80</v>
      </c>
      <c r="D3245">
        <v>252952</v>
      </c>
      <c r="E3245">
        <v>3</v>
      </c>
    </row>
    <row r="3246" spans="1:5" x14ac:dyDescent="0.25">
      <c r="A3246" s="10">
        <v>308766</v>
      </c>
      <c r="B3246" s="11">
        <v>1</v>
      </c>
      <c r="D3246">
        <v>253198</v>
      </c>
      <c r="E3246">
        <v>3</v>
      </c>
    </row>
    <row r="3247" spans="1:5" x14ac:dyDescent="0.25">
      <c r="A3247" s="10">
        <v>308796</v>
      </c>
      <c r="B3247" s="11">
        <v>101</v>
      </c>
      <c r="D3247">
        <v>255544</v>
      </c>
      <c r="E3247">
        <v>3</v>
      </c>
    </row>
    <row r="3248" spans="1:5" x14ac:dyDescent="0.25">
      <c r="A3248" s="10">
        <v>308856</v>
      </c>
      <c r="B3248" s="11">
        <v>4</v>
      </c>
      <c r="D3248">
        <v>255966</v>
      </c>
      <c r="E3248">
        <v>3</v>
      </c>
    </row>
    <row r="3249" spans="1:5" x14ac:dyDescent="0.25">
      <c r="A3249" s="10">
        <v>308938</v>
      </c>
      <c r="B3249" s="11">
        <v>1</v>
      </c>
      <c r="D3249">
        <v>257677</v>
      </c>
      <c r="E3249">
        <v>3</v>
      </c>
    </row>
    <row r="3250" spans="1:5" x14ac:dyDescent="0.25">
      <c r="A3250" s="10">
        <v>308951</v>
      </c>
      <c r="B3250" s="11">
        <v>1</v>
      </c>
      <c r="D3250">
        <v>257793</v>
      </c>
      <c r="E3250">
        <v>3</v>
      </c>
    </row>
    <row r="3251" spans="1:5" x14ac:dyDescent="0.25">
      <c r="A3251" s="10">
        <v>309079</v>
      </c>
      <c r="B3251" s="11">
        <v>31</v>
      </c>
      <c r="D3251">
        <v>258150</v>
      </c>
      <c r="E3251">
        <v>3</v>
      </c>
    </row>
    <row r="3252" spans="1:5" x14ac:dyDescent="0.25">
      <c r="A3252" s="10">
        <v>309129</v>
      </c>
      <c r="B3252" s="11">
        <v>2</v>
      </c>
      <c r="D3252">
        <v>258313</v>
      </c>
      <c r="E3252">
        <v>3</v>
      </c>
    </row>
    <row r="3253" spans="1:5" x14ac:dyDescent="0.25">
      <c r="A3253" s="10">
        <v>309133</v>
      </c>
      <c r="B3253" s="11">
        <v>3</v>
      </c>
      <c r="D3253">
        <v>259630</v>
      </c>
      <c r="E3253">
        <v>3</v>
      </c>
    </row>
    <row r="3254" spans="1:5" x14ac:dyDescent="0.25">
      <c r="A3254" s="10">
        <v>309255</v>
      </c>
      <c r="B3254" s="11">
        <v>23</v>
      </c>
      <c r="D3254">
        <v>260110</v>
      </c>
      <c r="E3254">
        <v>3</v>
      </c>
    </row>
    <row r="3255" spans="1:5" x14ac:dyDescent="0.25">
      <c r="A3255" s="10">
        <v>309264</v>
      </c>
      <c r="B3255" s="11">
        <v>10</v>
      </c>
      <c r="D3255">
        <v>260185</v>
      </c>
      <c r="E3255">
        <v>3</v>
      </c>
    </row>
    <row r="3256" spans="1:5" x14ac:dyDescent="0.25">
      <c r="A3256" s="10">
        <v>309312</v>
      </c>
      <c r="B3256" s="11">
        <v>3</v>
      </c>
      <c r="D3256">
        <v>261180</v>
      </c>
      <c r="E3256">
        <v>3</v>
      </c>
    </row>
    <row r="3257" spans="1:5" x14ac:dyDescent="0.25">
      <c r="A3257" s="10">
        <v>309327</v>
      </c>
      <c r="B3257" s="11">
        <v>5</v>
      </c>
      <c r="D3257">
        <v>263870</v>
      </c>
      <c r="E3257">
        <v>3</v>
      </c>
    </row>
    <row r="3258" spans="1:5" x14ac:dyDescent="0.25">
      <c r="A3258" s="10">
        <v>309442</v>
      </c>
      <c r="B3258" s="11">
        <v>3</v>
      </c>
      <c r="D3258">
        <v>263907</v>
      </c>
      <c r="E3258">
        <v>3</v>
      </c>
    </row>
    <row r="3259" spans="1:5" x14ac:dyDescent="0.25">
      <c r="A3259" s="10">
        <v>309529</v>
      </c>
      <c r="B3259" s="11">
        <v>1</v>
      </c>
      <c r="D3259">
        <v>264580</v>
      </c>
      <c r="E3259">
        <v>3</v>
      </c>
    </row>
    <row r="3260" spans="1:5" x14ac:dyDescent="0.25">
      <c r="A3260" s="10">
        <v>309553</v>
      </c>
      <c r="B3260" s="11">
        <v>48</v>
      </c>
      <c r="D3260">
        <v>264607</v>
      </c>
      <c r="E3260">
        <v>3</v>
      </c>
    </row>
    <row r="3261" spans="1:5" x14ac:dyDescent="0.25">
      <c r="A3261" s="10">
        <v>309648</v>
      </c>
      <c r="B3261" s="11">
        <v>31</v>
      </c>
      <c r="D3261">
        <v>265439</v>
      </c>
      <c r="E3261">
        <v>3</v>
      </c>
    </row>
    <row r="3262" spans="1:5" x14ac:dyDescent="0.25">
      <c r="A3262" s="10">
        <v>309678</v>
      </c>
      <c r="B3262" s="11">
        <v>15</v>
      </c>
      <c r="D3262">
        <v>265724</v>
      </c>
      <c r="E3262">
        <v>3</v>
      </c>
    </row>
    <row r="3263" spans="1:5" x14ac:dyDescent="0.25">
      <c r="A3263" s="10">
        <v>309712</v>
      </c>
      <c r="B3263" s="11">
        <v>9</v>
      </c>
      <c r="D3263">
        <v>265958</v>
      </c>
      <c r="E3263">
        <v>3</v>
      </c>
    </row>
    <row r="3264" spans="1:5" x14ac:dyDescent="0.25">
      <c r="A3264" s="10">
        <v>309748</v>
      </c>
      <c r="B3264" s="11">
        <v>3</v>
      </c>
      <c r="D3264">
        <v>267359</v>
      </c>
      <c r="E3264">
        <v>3</v>
      </c>
    </row>
    <row r="3265" spans="1:5" x14ac:dyDescent="0.25">
      <c r="A3265" s="10">
        <v>309911</v>
      </c>
      <c r="B3265" s="11">
        <v>2</v>
      </c>
      <c r="D3265">
        <v>268090</v>
      </c>
      <c r="E3265">
        <v>3</v>
      </c>
    </row>
    <row r="3266" spans="1:5" x14ac:dyDescent="0.25">
      <c r="A3266" s="10">
        <v>310059</v>
      </c>
      <c r="B3266" s="11">
        <v>2</v>
      </c>
      <c r="D3266">
        <v>268705</v>
      </c>
      <c r="E3266">
        <v>3</v>
      </c>
    </row>
    <row r="3267" spans="1:5" x14ac:dyDescent="0.25">
      <c r="A3267" s="10">
        <v>310069</v>
      </c>
      <c r="B3267" s="11">
        <v>12</v>
      </c>
      <c r="D3267">
        <v>269454</v>
      </c>
      <c r="E3267">
        <v>3</v>
      </c>
    </row>
    <row r="3268" spans="1:5" x14ac:dyDescent="0.25">
      <c r="A3268" s="10">
        <v>310132</v>
      </c>
      <c r="B3268" s="11">
        <v>6</v>
      </c>
      <c r="D3268">
        <v>269548</v>
      </c>
      <c r="E3268">
        <v>3</v>
      </c>
    </row>
    <row r="3269" spans="1:5" x14ac:dyDescent="0.25">
      <c r="A3269" s="10">
        <v>310155</v>
      </c>
      <c r="B3269" s="11">
        <v>1</v>
      </c>
      <c r="D3269">
        <v>269697</v>
      </c>
      <c r="E3269">
        <v>3</v>
      </c>
    </row>
    <row r="3270" spans="1:5" x14ac:dyDescent="0.25">
      <c r="A3270" s="10">
        <v>310209</v>
      </c>
      <c r="B3270" s="11">
        <v>6</v>
      </c>
      <c r="D3270">
        <v>270522</v>
      </c>
      <c r="E3270">
        <v>3</v>
      </c>
    </row>
    <row r="3271" spans="1:5" x14ac:dyDescent="0.25">
      <c r="A3271" s="10">
        <v>310239</v>
      </c>
      <c r="B3271" s="11">
        <v>39</v>
      </c>
      <c r="D3271">
        <v>271139</v>
      </c>
      <c r="E3271">
        <v>3</v>
      </c>
    </row>
    <row r="3272" spans="1:5" x14ac:dyDescent="0.25">
      <c r="A3272" s="10">
        <v>310243</v>
      </c>
      <c r="B3272" s="11">
        <v>3</v>
      </c>
      <c r="D3272">
        <v>272104</v>
      </c>
      <c r="E3272">
        <v>3</v>
      </c>
    </row>
    <row r="3273" spans="1:5" x14ac:dyDescent="0.25">
      <c r="A3273" s="10">
        <v>310352</v>
      </c>
      <c r="B3273" s="11">
        <v>7</v>
      </c>
      <c r="D3273">
        <v>274326</v>
      </c>
      <c r="E3273">
        <v>3</v>
      </c>
    </row>
    <row r="3274" spans="1:5" x14ac:dyDescent="0.25">
      <c r="A3274" s="10">
        <v>310369</v>
      </c>
      <c r="B3274" s="11">
        <v>23</v>
      </c>
      <c r="D3274">
        <v>274632</v>
      </c>
      <c r="E3274">
        <v>3</v>
      </c>
    </row>
    <row r="3275" spans="1:5" x14ac:dyDescent="0.25">
      <c r="A3275" s="10">
        <v>310414</v>
      </c>
      <c r="B3275" s="11">
        <v>9</v>
      </c>
      <c r="D3275">
        <v>274906</v>
      </c>
      <c r="E3275">
        <v>3</v>
      </c>
    </row>
    <row r="3276" spans="1:5" x14ac:dyDescent="0.25">
      <c r="A3276" s="10">
        <v>310440</v>
      </c>
      <c r="B3276" s="11">
        <v>10</v>
      </c>
      <c r="D3276">
        <v>275636</v>
      </c>
      <c r="E3276">
        <v>3</v>
      </c>
    </row>
    <row r="3277" spans="1:5" x14ac:dyDescent="0.25">
      <c r="A3277" s="10">
        <v>310457</v>
      </c>
      <c r="B3277" s="11">
        <v>4</v>
      </c>
      <c r="D3277">
        <v>276856</v>
      </c>
      <c r="E3277">
        <v>3</v>
      </c>
    </row>
    <row r="3278" spans="1:5" x14ac:dyDescent="0.25">
      <c r="A3278" s="10">
        <v>310582</v>
      </c>
      <c r="B3278" s="11">
        <v>2</v>
      </c>
      <c r="D3278">
        <v>280625</v>
      </c>
      <c r="E3278">
        <v>3</v>
      </c>
    </row>
    <row r="3279" spans="1:5" x14ac:dyDescent="0.25">
      <c r="A3279" s="10">
        <v>310710</v>
      </c>
      <c r="B3279" s="11">
        <v>5</v>
      </c>
      <c r="D3279">
        <v>280682</v>
      </c>
      <c r="E3279">
        <v>3</v>
      </c>
    </row>
    <row r="3280" spans="1:5" x14ac:dyDescent="0.25">
      <c r="A3280" s="10">
        <v>310733</v>
      </c>
      <c r="B3280" s="11">
        <v>1</v>
      </c>
      <c r="D3280">
        <v>281268</v>
      </c>
      <c r="E3280">
        <v>3</v>
      </c>
    </row>
    <row r="3281" spans="1:5" x14ac:dyDescent="0.25">
      <c r="A3281" s="10">
        <v>310801</v>
      </c>
      <c r="B3281" s="11">
        <v>3</v>
      </c>
      <c r="D3281">
        <v>282512</v>
      </c>
      <c r="E3281">
        <v>3</v>
      </c>
    </row>
    <row r="3282" spans="1:5" x14ac:dyDescent="0.25">
      <c r="A3282" s="10">
        <v>310939</v>
      </c>
      <c r="B3282" s="11">
        <v>10</v>
      </c>
      <c r="D3282">
        <v>284491</v>
      </c>
      <c r="E3282">
        <v>3</v>
      </c>
    </row>
    <row r="3283" spans="1:5" x14ac:dyDescent="0.25">
      <c r="A3283" s="10">
        <v>310958</v>
      </c>
      <c r="B3283" s="11">
        <v>7</v>
      </c>
      <c r="D3283">
        <v>286694</v>
      </c>
      <c r="E3283">
        <v>3</v>
      </c>
    </row>
    <row r="3284" spans="1:5" x14ac:dyDescent="0.25">
      <c r="A3284" s="10">
        <v>311026</v>
      </c>
      <c r="B3284" s="11">
        <v>3</v>
      </c>
      <c r="D3284">
        <v>287697</v>
      </c>
      <c r="E3284">
        <v>3</v>
      </c>
    </row>
    <row r="3285" spans="1:5" x14ac:dyDescent="0.25">
      <c r="A3285" s="10">
        <v>311049</v>
      </c>
      <c r="B3285" s="11">
        <v>1</v>
      </c>
      <c r="D3285">
        <v>288982</v>
      </c>
      <c r="E3285">
        <v>3</v>
      </c>
    </row>
    <row r="3286" spans="1:5" x14ac:dyDescent="0.25">
      <c r="A3286" s="10">
        <v>311066</v>
      </c>
      <c r="B3286" s="11">
        <v>2</v>
      </c>
      <c r="D3286">
        <v>292531</v>
      </c>
      <c r="E3286">
        <v>3</v>
      </c>
    </row>
    <row r="3287" spans="1:5" x14ac:dyDescent="0.25">
      <c r="A3287" s="10">
        <v>311106</v>
      </c>
      <c r="B3287" s="11">
        <v>1</v>
      </c>
      <c r="D3287">
        <v>292908</v>
      </c>
      <c r="E3287">
        <v>3</v>
      </c>
    </row>
    <row r="3288" spans="1:5" x14ac:dyDescent="0.25">
      <c r="A3288" s="10">
        <v>311179</v>
      </c>
      <c r="B3288" s="11">
        <v>4</v>
      </c>
      <c r="D3288">
        <v>293576</v>
      </c>
      <c r="E3288">
        <v>3</v>
      </c>
    </row>
    <row r="3289" spans="1:5" x14ac:dyDescent="0.25">
      <c r="A3289" s="10">
        <v>311201</v>
      </c>
      <c r="B3289" s="11">
        <v>20</v>
      </c>
      <c r="D3289">
        <v>294248</v>
      </c>
      <c r="E3289">
        <v>3</v>
      </c>
    </row>
    <row r="3290" spans="1:5" x14ac:dyDescent="0.25">
      <c r="A3290" s="10">
        <v>311210</v>
      </c>
      <c r="B3290" s="11">
        <v>2</v>
      </c>
      <c r="D3290">
        <v>294768</v>
      </c>
      <c r="E3290">
        <v>3</v>
      </c>
    </row>
    <row r="3291" spans="1:5" x14ac:dyDescent="0.25">
      <c r="A3291" s="10">
        <v>311430</v>
      </c>
      <c r="B3291" s="11">
        <v>3</v>
      </c>
      <c r="D3291">
        <v>295496</v>
      </c>
      <c r="E3291">
        <v>3</v>
      </c>
    </row>
    <row r="3292" spans="1:5" x14ac:dyDescent="0.25">
      <c r="A3292" s="10">
        <v>311460</v>
      </c>
      <c r="B3292" s="11">
        <v>21</v>
      </c>
      <c r="D3292">
        <v>295638</v>
      </c>
      <c r="E3292">
        <v>3</v>
      </c>
    </row>
    <row r="3293" spans="1:5" x14ac:dyDescent="0.25">
      <c r="A3293" s="10">
        <v>311565</v>
      </c>
      <c r="B3293" s="11">
        <v>70</v>
      </c>
      <c r="D3293">
        <v>296779</v>
      </c>
      <c r="E3293">
        <v>3</v>
      </c>
    </row>
    <row r="3294" spans="1:5" x14ac:dyDescent="0.25">
      <c r="A3294" s="10">
        <v>311590</v>
      </c>
      <c r="B3294" s="11">
        <v>30</v>
      </c>
      <c r="D3294">
        <v>297237</v>
      </c>
      <c r="E3294">
        <v>3</v>
      </c>
    </row>
    <row r="3295" spans="1:5" x14ac:dyDescent="0.25">
      <c r="A3295" s="10">
        <v>311661</v>
      </c>
      <c r="B3295" s="11">
        <v>2</v>
      </c>
      <c r="D3295">
        <v>297395</v>
      </c>
      <c r="E3295">
        <v>3</v>
      </c>
    </row>
    <row r="3296" spans="1:5" x14ac:dyDescent="0.25">
      <c r="A3296" s="10">
        <v>311670</v>
      </c>
      <c r="B3296" s="11">
        <v>136</v>
      </c>
      <c r="D3296">
        <v>297480</v>
      </c>
      <c r="E3296">
        <v>3</v>
      </c>
    </row>
    <row r="3297" spans="1:5" x14ac:dyDescent="0.25">
      <c r="A3297" s="10">
        <v>311832</v>
      </c>
      <c r="B3297" s="11">
        <v>11</v>
      </c>
      <c r="D3297">
        <v>298455</v>
      </c>
      <c r="E3297">
        <v>3</v>
      </c>
    </row>
    <row r="3298" spans="1:5" x14ac:dyDescent="0.25">
      <c r="A3298" s="10">
        <v>311905</v>
      </c>
      <c r="B3298" s="11">
        <v>1</v>
      </c>
      <c r="D3298">
        <v>299286</v>
      </c>
      <c r="E3298">
        <v>3</v>
      </c>
    </row>
    <row r="3299" spans="1:5" x14ac:dyDescent="0.25">
      <c r="A3299" s="10">
        <v>311933</v>
      </c>
      <c r="B3299" s="11">
        <v>4</v>
      </c>
      <c r="D3299">
        <v>299851</v>
      </c>
      <c r="E3299">
        <v>3</v>
      </c>
    </row>
    <row r="3300" spans="1:5" x14ac:dyDescent="0.25">
      <c r="A3300" s="10">
        <v>311953</v>
      </c>
      <c r="B3300" s="11">
        <v>5</v>
      </c>
      <c r="D3300">
        <v>300321</v>
      </c>
      <c r="E3300">
        <v>3</v>
      </c>
    </row>
    <row r="3301" spans="1:5" x14ac:dyDescent="0.25">
      <c r="A3301" s="10">
        <v>312033</v>
      </c>
      <c r="B3301" s="11">
        <v>3</v>
      </c>
      <c r="D3301">
        <v>300617</v>
      </c>
      <c r="E3301">
        <v>3</v>
      </c>
    </row>
    <row r="3302" spans="1:5" x14ac:dyDescent="0.25">
      <c r="A3302" s="10">
        <v>312237</v>
      </c>
      <c r="B3302" s="11">
        <v>4</v>
      </c>
      <c r="D3302">
        <v>300715</v>
      </c>
      <c r="E3302">
        <v>3</v>
      </c>
    </row>
    <row r="3303" spans="1:5" x14ac:dyDescent="0.25">
      <c r="A3303" s="10">
        <v>312385</v>
      </c>
      <c r="B3303" s="11">
        <v>5</v>
      </c>
      <c r="D3303">
        <v>301407</v>
      </c>
      <c r="E3303">
        <v>3</v>
      </c>
    </row>
    <row r="3304" spans="1:5" x14ac:dyDescent="0.25">
      <c r="A3304" s="10">
        <v>312449</v>
      </c>
      <c r="B3304" s="11">
        <v>16</v>
      </c>
      <c r="D3304">
        <v>301544</v>
      </c>
      <c r="E3304">
        <v>3</v>
      </c>
    </row>
    <row r="3305" spans="1:5" x14ac:dyDescent="0.25">
      <c r="A3305" s="10">
        <v>312509</v>
      </c>
      <c r="B3305" s="11">
        <v>10</v>
      </c>
      <c r="D3305">
        <v>303186</v>
      </c>
      <c r="E3305">
        <v>3</v>
      </c>
    </row>
    <row r="3306" spans="1:5" x14ac:dyDescent="0.25">
      <c r="A3306" s="10">
        <v>312575</v>
      </c>
      <c r="B3306" s="11">
        <v>17</v>
      </c>
      <c r="D3306">
        <v>304678</v>
      </c>
      <c r="E3306">
        <v>3</v>
      </c>
    </row>
    <row r="3307" spans="1:5" x14ac:dyDescent="0.25">
      <c r="A3307" s="10">
        <v>312725</v>
      </c>
      <c r="B3307" s="11">
        <v>6</v>
      </c>
      <c r="D3307">
        <v>305025</v>
      </c>
      <c r="E3307">
        <v>3</v>
      </c>
    </row>
    <row r="3308" spans="1:5" x14ac:dyDescent="0.25">
      <c r="A3308" s="10">
        <v>312836</v>
      </c>
      <c r="B3308" s="11">
        <v>7</v>
      </c>
      <c r="D3308">
        <v>305225</v>
      </c>
      <c r="E3308">
        <v>3</v>
      </c>
    </row>
    <row r="3309" spans="1:5" x14ac:dyDescent="0.25">
      <c r="A3309" s="10">
        <v>312857</v>
      </c>
      <c r="B3309" s="11">
        <v>14</v>
      </c>
      <c r="D3309">
        <v>305970</v>
      </c>
      <c r="E3309">
        <v>3</v>
      </c>
    </row>
    <row r="3310" spans="1:5" x14ac:dyDescent="0.25">
      <c r="A3310" s="10">
        <v>312886</v>
      </c>
      <c r="B3310" s="11">
        <v>25</v>
      </c>
      <c r="D3310">
        <v>306809</v>
      </c>
      <c r="E3310">
        <v>3</v>
      </c>
    </row>
    <row r="3311" spans="1:5" x14ac:dyDescent="0.25">
      <c r="A3311" s="10">
        <v>312954</v>
      </c>
      <c r="B3311" s="11">
        <v>147</v>
      </c>
      <c r="D3311">
        <v>307218</v>
      </c>
      <c r="E3311">
        <v>3</v>
      </c>
    </row>
    <row r="3312" spans="1:5" x14ac:dyDescent="0.25">
      <c r="A3312" s="10">
        <v>313031</v>
      </c>
      <c r="B3312" s="11">
        <v>1</v>
      </c>
      <c r="D3312">
        <v>307789</v>
      </c>
      <c r="E3312">
        <v>3</v>
      </c>
    </row>
    <row r="3313" spans="1:5" x14ac:dyDescent="0.25">
      <c r="A3313" s="10">
        <v>313057</v>
      </c>
      <c r="B3313" s="11">
        <v>4</v>
      </c>
      <c r="D3313">
        <v>309133</v>
      </c>
      <c r="E3313">
        <v>3</v>
      </c>
    </row>
    <row r="3314" spans="1:5" x14ac:dyDescent="0.25">
      <c r="A3314" s="10">
        <v>313060</v>
      </c>
      <c r="B3314" s="11">
        <v>2</v>
      </c>
      <c r="D3314">
        <v>309312</v>
      </c>
      <c r="E3314">
        <v>3</v>
      </c>
    </row>
    <row r="3315" spans="1:5" x14ac:dyDescent="0.25">
      <c r="A3315" s="10">
        <v>313568</v>
      </c>
      <c r="B3315" s="11">
        <v>7</v>
      </c>
      <c r="D3315">
        <v>309442</v>
      </c>
      <c r="E3315">
        <v>3</v>
      </c>
    </row>
    <row r="3316" spans="1:5" x14ac:dyDescent="0.25">
      <c r="A3316" s="10">
        <v>313585</v>
      </c>
      <c r="B3316" s="11">
        <v>62</v>
      </c>
      <c r="D3316">
        <v>309748</v>
      </c>
      <c r="E3316">
        <v>3</v>
      </c>
    </row>
    <row r="3317" spans="1:5" x14ac:dyDescent="0.25">
      <c r="A3317" s="10">
        <v>313680</v>
      </c>
      <c r="B3317" s="11">
        <v>9</v>
      </c>
      <c r="D3317">
        <v>310243</v>
      </c>
      <c r="E3317">
        <v>3</v>
      </c>
    </row>
    <row r="3318" spans="1:5" x14ac:dyDescent="0.25">
      <c r="A3318" s="10">
        <v>313721</v>
      </c>
      <c r="B3318" s="11">
        <v>117</v>
      </c>
      <c r="D3318">
        <v>310801</v>
      </c>
      <c r="E3318">
        <v>3</v>
      </c>
    </row>
    <row r="3319" spans="1:5" x14ac:dyDescent="0.25">
      <c r="A3319" s="10">
        <v>313780</v>
      </c>
      <c r="B3319" s="11">
        <v>10</v>
      </c>
      <c r="D3319">
        <v>311026</v>
      </c>
      <c r="E3319">
        <v>3</v>
      </c>
    </row>
    <row r="3320" spans="1:5" x14ac:dyDescent="0.25">
      <c r="A3320" s="10">
        <v>313853</v>
      </c>
      <c r="B3320" s="11">
        <v>29</v>
      </c>
      <c r="D3320">
        <v>311430</v>
      </c>
      <c r="E3320">
        <v>3</v>
      </c>
    </row>
    <row r="3321" spans="1:5" x14ac:dyDescent="0.25">
      <c r="A3321" s="10">
        <v>313862</v>
      </c>
      <c r="B3321" s="11">
        <v>74</v>
      </c>
      <c r="D3321">
        <v>312033</v>
      </c>
      <c r="E3321">
        <v>3</v>
      </c>
    </row>
    <row r="3322" spans="1:5" x14ac:dyDescent="0.25">
      <c r="A3322" s="10">
        <v>314092</v>
      </c>
      <c r="B3322" s="11">
        <v>56</v>
      </c>
      <c r="D3322">
        <v>314309</v>
      </c>
      <c r="E3322">
        <v>3</v>
      </c>
    </row>
    <row r="3323" spans="1:5" x14ac:dyDescent="0.25">
      <c r="A3323" s="10">
        <v>314219</v>
      </c>
      <c r="B3323" s="11">
        <v>4</v>
      </c>
      <c r="D3323">
        <v>314895</v>
      </c>
      <c r="E3323">
        <v>3</v>
      </c>
    </row>
    <row r="3324" spans="1:5" x14ac:dyDescent="0.25">
      <c r="A3324" s="10">
        <v>314278</v>
      </c>
      <c r="B3324" s="11">
        <v>4</v>
      </c>
      <c r="D3324">
        <v>315173</v>
      </c>
      <c r="E3324">
        <v>3</v>
      </c>
    </row>
    <row r="3325" spans="1:5" x14ac:dyDescent="0.25">
      <c r="A3325" s="10">
        <v>314309</v>
      </c>
      <c r="B3325" s="11">
        <v>3</v>
      </c>
      <c r="D3325">
        <v>316685</v>
      </c>
      <c r="E3325">
        <v>3</v>
      </c>
    </row>
    <row r="3326" spans="1:5" x14ac:dyDescent="0.25">
      <c r="A3326" s="10">
        <v>314516</v>
      </c>
      <c r="B3326" s="11">
        <v>10</v>
      </c>
      <c r="D3326">
        <v>318372</v>
      </c>
      <c r="E3326">
        <v>3</v>
      </c>
    </row>
    <row r="3327" spans="1:5" x14ac:dyDescent="0.25">
      <c r="A3327" s="10">
        <v>314533</v>
      </c>
      <c r="B3327" s="11">
        <v>1</v>
      </c>
      <c r="D3327">
        <v>321510</v>
      </c>
      <c r="E3327">
        <v>3</v>
      </c>
    </row>
    <row r="3328" spans="1:5" x14ac:dyDescent="0.25">
      <c r="A3328" s="10">
        <v>314593</v>
      </c>
      <c r="B3328" s="11">
        <v>12</v>
      </c>
      <c r="D3328">
        <v>323162</v>
      </c>
      <c r="E3328">
        <v>3</v>
      </c>
    </row>
    <row r="3329" spans="1:5" x14ac:dyDescent="0.25">
      <c r="A3329" s="10">
        <v>314716</v>
      </c>
      <c r="B3329" s="11">
        <v>1</v>
      </c>
      <c r="D3329">
        <v>325193</v>
      </c>
      <c r="E3329">
        <v>3</v>
      </c>
    </row>
    <row r="3330" spans="1:5" x14ac:dyDescent="0.25">
      <c r="A3330" s="10">
        <v>314734</v>
      </c>
      <c r="B3330" s="11">
        <v>1</v>
      </c>
      <c r="D3330">
        <v>325670</v>
      </c>
      <c r="E3330">
        <v>3</v>
      </c>
    </row>
    <row r="3331" spans="1:5" x14ac:dyDescent="0.25">
      <c r="A3331" s="10">
        <v>314895</v>
      </c>
      <c r="B3331" s="11">
        <v>3</v>
      </c>
      <c r="D3331">
        <v>326238</v>
      </c>
      <c r="E3331">
        <v>3</v>
      </c>
    </row>
    <row r="3332" spans="1:5" x14ac:dyDescent="0.25">
      <c r="A3332" s="10">
        <v>314902</v>
      </c>
      <c r="B3332" s="11">
        <v>1</v>
      </c>
      <c r="D3332">
        <v>327270</v>
      </c>
      <c r="E3332">
        <v>3</v>
      </c>
    </row>
    <row r="3333" spans="1:5" x14ac:dyDescent="0.25">
      <c r="A3333" s="10">
        <v>314964</v>
      </c>
      <c r="B3333" s="11">
        <v>1</v>
      </c>
      <c r="D3333">
        <v>327380</v>
      </c>
      <c r="E3333">
        <v>3</v>
      </c>
    </row>
    <row r="3334" spans="1:5" x14ac:dyDescent="0.25">
      <c r="A3334" s="10">
        <v>315035</v>
      </c>
      <c r="B3334" s="11">
        <v>1</v>
      </c>
      <c r="D3334">
        <v>327680</v>
      </c>
      <c r="E3334">
        <v>3</v>
      </c>
    </row>
    <row r="3335" spans="1:5" x14ac:dyDescent="0.25">
      <c r="A3335" s="10">
        <v>315101</v>
      </c>
      <c r="B3335" s="11">
        <v>2</v>
      </c>
      <c r="D3335">
        <v>328426</v>
      </c>
      <c r="E3335">
        <v>3</v>
      </c>
    </row>
    <row r="3336" spans="1:5" x14ac:dyDescent="0.25">
      <c r="A3336" s="10">
        <v>315173</v>
      </c>
      <c r="B3336" s="11">
        <v>3</v>
      </c>
      <c r="D3336">
        <v>329785</v>
      </c>
      <c r="E3336">
        <v>3</v>
      </c>
    </row>
    <row r="3337" spans="1:5" x14ac:dyDescent="0.25">
      <c r="A3337" s="10">
        <v>315199</v>
      </c>
      <c r="B3337" s="11">
        <v>27</v>
      </c>
      <c r="D3337">
        <v>330382</v>
      </c>
      <c r="E3337">
        <v>3</v>
      </c>
    </row>
    <row r="3338" spans="1:5" x14ac:dyDescent="0.25">
      <c r="A3338" s="10">
        <v>315236</v>
      </c>
      <c r="B3338" s="11">
        <v>1</v>
      </c>
      <c r="D3338">
        <v>332426</v>
      </c>
      <c r="E3338">
        <v>3</v>
      </c>
    </row>
    <row r="3339" spans="1:5" x14ac:dyDescent="0.25">
      <c r="A3339" s="10">
        <v>315261</v>
      </c>
      <c r="B3339" s="11">
        <v>1</v>
      </c>
      <c r="D3339">
        <v>334619</v>
      </c>
      <c r="E3339">
        <v>3</v>
      </c>
    </row>
    <row r="3340" spans="1:5" x14ac:dyDescent="0.25">
      <c r="A3340" s="10">
        <v>315325</v>
      </c>
      <c r="B3340" s="11">
        <v>1</v>
      </c>
      <c r="D3340">
        <v>335907</v>
      </c>
      <c r="E3340">
        <v>3</v>
      </c>
    </row>
    <row r="3341" spans="1:5" x14ac:dyDescent="0.25">
      <c r="A3341" s="10">
        <v>315495</v>
      </c>
      <c r="B3341" s="11">
        <v>2</v>
      </c>
      <c r="D3341">
        <v>336679</v>
      </c>
      <c r="E3341">
        <v>3</v>
      </c>
    </row>
    <row r="3342" spans="1:5" x14ac:dyDescent="0.25">
      <c r="A3342" s="10">
        <v>315541</v>
      </c>
      <c r="B3342" s="11">
        <v>10</v>
      </c>
      <c r="D3342">
        <v>338198</v>
      </c>
      <c r="E3342">
        <v>3</v>
      </c>
    </row>
    <row r="3343" spans="1:5" x14ac:dyDescent="0.25">
      <c r="A3343" s="10">
        <v>315985</v>
      </c>
      <c r="B3343" s="11">
        <v>6</v>
      </c>
      <c r="D3343">
        <v>338202</v>
      </c>
      <c r="E3343">
        <v>3</v>
      </c>
    </row>
    <row r="3344" spans="1:5" x14ac:dyDescent="0.25">
      <c r="A3344" s="10">
        <v>315988</v>
      </c>
      <c r="B3344" s="11">
        <v>4</v>
      </c>
      <c r="D3344">
        <v>339564</v>
      </c>
      <c r="E3344">
        <v>3</v>
      </c>
    </row>
    <row r="3345" spans="1:5" x14ac:dyDescent="0.25">
      <c r="A3345" s="10">
        <v>316071</v>
      </c>
      <c r="B3345" s="11">
        <v>11</v>
      </c>
      <c r="D3345">
        <v>339916</v>
      </c>
      <c r="E3345">
        <v>3</v>
      </c>
    </row>
    <row r="3346" spans="1:5" x14ac:dyDescent="0.25">
      <c r="A3346" s="10">
        <v>316155</v>
      </c>
      <c r="B3346" s="11">
        <v>35</v>
      </c>
      <c r="D3346">
        <v>340320</v>
      </c>
      <c r="E3346">
        <v>3</v>
      </c>
    </row>
    <row r="3347" spans="1:5" x14ac:dyDescent="0.25">
      <c r="A3347" s="10">
        <v>316288</v>
      </c>
      <c r="B3347" s="11">
        <v>6</v>
      </c>
      <c r="D3347">
        <v>341896</v>
      </c>
      <c r="E3347">
        <v>3</v>
      </c>
    </row>
    <row r="3348" spans="1:5" x14ac:dyDescent="0.25">
      <c r="A3348" s="10">
        <v>316293</v>
      </c>
      <c r="B3348" s="11">
        <v>2</v>
      </c>
      <c r="D3348">
        <v>343048</v>
      </c>
      <c r="E3348">
        <v>3</v>
      </c>
    </row>
    <row r="3349" spans="1:5" x14ac:dyDescent="0.25">
      <c r="A3349" s="10">
        <v>316400</v>
      </c>
      <c r="B3349" s="11">
        <v>2</v>
      </c>
      <c r="D3349">
        <v>344328</v>
      </c>
      <c r="E3349">
        <v>3</v>
      </c>
    </row>
    <row r="3350" spans="1:5" x14ac:dyDescent="0.25">
      <c r="A3350" s="10">
        <v>316402</v>
      </c>
      <c r="B3350" s="11">
        <v>12</v>
      </c>
      <c r="D3350">
        <v>345108</v>
      </c>
      <c r="E3350">
        <v>3</v>
      </c>
    </row>
    <row r="3351" spans="1:5" x14ac:dyDescent="0.25">
      <c r="A3351" s="10">
        <v>316404</v>
      </c>
      <c r="B3351" s="11">
        <v>9</v>
      </c>
      <c r="D3351">
        <v>345726</v>
      </c>
      <c r="E3351">
        <v>3</v>
      </c>
    </row>
    <row r="3352" spans="1:5" x14ac:dyDescent="0.25">
      <c r="A3352" s="10">
        <v>316436</v>
      </c>
      <c r="B3352" s="11">
        <v>22</v>
      </c>
      <c r="D3352">
        <v>345793</v>
      </c>
      <c r="E3352">
        <v>3</v>
      </c>
    </row>
    <row r="3353" spans="1:5" x14ac:dyDescent="0.25">
      <c r="A3353" s="10">
        <v>316485</v>
      </c>
      <c r="B3353" s="11">
        <v>2</v>
      </c>
      <c r="D3353">
        <v>346452</v>
      </c>
      <c r="E3353">
        <v>3</v>
      </c>
    </row>
    <row r="3354" spans="1:5" x14ac:dyDescent="0.25">
      <c r="A3354" s="10">
        <v>316541</v>
      </c>
      <c r="B3354" s="11">
        <v>64</v>
      </c>
      <c r="D3354">
        <v>346857</v>
      </c>
      <c r="E3354">
        <v>3</v>
      </c>
    </row>
    <row r="3355" spans="1:5" x14ac:dyDescent="0.25">
      <c r="A3355" s="10">
        <v>316626</v>
      </c>
      <c r="B3355" s="11">
        <v>1</v>
      </c>
      <c r="D3355">
        <v>347442</v>
      </c>
      <c r="E3355">
        <v>3</v>
      </c>
    </row>
    <row r="3356" spans="1:5" x14ac:dyDescent="0.25">
      <c r="A3356" s="10">
        <v>316630</v>
      </c>
      <c r="B3356" s="11">
        <v>5</v>
      </c>
      <c r="D3356">
        <v>347996</v>
      </c>
      <c r="E3356">
        <v>3</v>
      </c>
    </row>
    <row r="3357" spans="1:5" x14ac:dyDescent="0.25">
      <c r="A3357" s="10">
        <v>316685</v>
      </c>
      <c r="B3357" s="11">
        <v>3</v>
      </c>
      <c r="D3357">
        <v>348677</v>
      </c>
      <c r="E3357">
        <v>3</v>
      </c>
    </row>
    <row r="3358" spans="1:5" x14ac:dyDescent="0.25">
      <c r="A3358" s="10">
        <v>316766</v>
      </c>
      <c r="B3358" s="11">
        <v>1</v>
      </c>
      <c r="D3358">
        <v>349443</v>
      </c>
      <c r="E3358">
        <v>3</v>
      </c>
    </row>
    <row r="3359" spans="1:5" x14ac:dyDescent="0.25">
      <c r="A3359" s="10">
        <v>316827</v>
      </c>
      <c r="B3359" s="11">
        <v>9</v>
      </c>
      <c r="D3359">
        <v>352674</v>
      </c>
      <c r="E3359">
        <v>3</v>
      </c>
    </row>
    <row r="3360" spans="1:5" x14ac:dyDescent="0.25">
      <c r="A3360" s="10">
        <v>316935</v>
      </c>
      <c r="B3360" s="11">
        <v>9</v>
      </c>
      <c r="D3360">
        <v>353016</v>
      </c>
      <c r="E3360">
        <v>3</v>
      </c>
    </row>
    <row r="3361" spans="1:5" x14ac:dyDescent="0.25">
      <c r="A3361" s="10">
        <v>316958</v>
      </c>
      <c r="B3361" s="11">
        <v>5</v>
      </c>
      <c r="D3361">
        <v>354213</v>
      </c>
      <c r="E3361">
        <v>3</v>
      </c>
    </row>
    <row r="3362" spans="1:5" x14ac:dyDescent="0.25">
      <c r="A3362" s="10">
        <v>317037</v>
      </c>
      <c r="B3362" s="11">
        <v>1</v>
      </c>
      <c r="D3362">
        <v>354608</v>
      </c>
      <c r="E3362">
        <v>3</v>
      </c>
    </row>
    <row r="3363" spans="1:5" x14ac:dyDescent="0.25">
      <c r="A3363" s="10">
        <v>317115</v>
      </c>
      <c r="B3363" s="11">
        <v>2</v>
      </c>
      <c r="D3363">
        <v>355548</v>
      </c>
      <c r="E3363">
        <v>3</v>
      </c>
    </row>
    <row r="3364" spans="1:5" x14ac:dyDescent="0.25">
      <c r="A3364" s="10">
        <v>317155</v>
      </c>
      <c r="B3364" s="11">
        <v>1</v>
      </c>
      <c r="D3364">
        <v>356266</v>
      </c>
      <c r="E3364">
        <v>3</v>
      </c>
    </row>
    <row r="3365" spans="1:5" x14ac:dyDescent="0.25">
      <c r="A3365" s="10">
        <v>317231</v>
      </c>
      <c r="B3365" s="11">
        <v>6</v>
      </c>
      <c r="D3365">
        <v>357846</v>
      </c>
      <c r="E3365">
        <v>3</v>
      </c>
    </row>
    <row r="3366" spans="1:5" x14ac:dyDescent="0.25">
      <c r="A3366" s="10">
        <v>317239</v>
      </c>
      <c r="B3366" s="11">
        <v>43</v>
      </c>
      <c r="D3366">
        <v>358178</v>
      </c>
      <c r="E3366">
        <v>3</v>
      </c>
    </row>
    <row r="3367" spans="1:5" x14ac:dyDescent="0.25">
      <c r="A3367" s="10">
        <v>317329</v>
      </c>
      <c r="B3367" s="11">
        <v>16</v>
      </c>
      <c r="D3367">
        <v>359432</v>
      </c>
      <c r="E3367">
        <v>3</v>
      </c>
    </row>
    <row r="3368" spans="1:5" x14ac:dyDescent="0.25">
      <c r="A3368" s="10">
        <v>317550</v>
      </c>
      <c r="B3368" s="11">
        <v>19</v>
      </c>
      <c r="D3368">
        <v>359656</v>
      </c>
      <c r="E3368">
        <v>3</v>
      </c>
    </row>
    <row r="3369" spans="1:5" x14ac:dyDescent="0.25">
      <c r="A3369" s="10">
        <v>317627</v>
      </c>
      <c r="B3369" s="11">
        <v>13</v>
      </c>
      <c r="D3369">
        <v>359789</v>
      </c>
      <c r="E3369">
        <v>3</v>
      </c>
    </row>
    <row r="3370" spans="1:5" x14ac:dyDescent="0.25">
      <c r="A3370" s="10">
        <v>317649</v>
      </c>
      <c r="B3370" s="11">
        <v>2</v>
      </c>
      <c r="D3370">
        <v>362397</v>
      </c>
      <c r="E3370">
        <v>3</v>
      </c>
    </row>
    <row r="3371" spans="1:5" x14ac:dyDescent="0.25">
      <c r="A3371" s="10">
        <v>317685</v>
      </c>
      <c r="B3371" s="11">
        <v>1</v>
      </c>
      <c r="D3371">
        <v>363957</v>
      </c>
      <c r="E3371">
        <v>3</v>
      </c>
    </row>
    <row r="3372" spans="1:5" x14ac:dyDescent="0.25">
      <c r="A3372" s="10">
        <v>317833</v>
      </c>
      <c r="B3372" s="11">
        <v>16</v>
      </c>
      <c r="D3372">
        <v>365653</v>
      </c>
      <c r="E3372">
        <v>3</v>
      </c>
    </row>
    <row r="3373" spans="1:5" x14ac:dyDescent="0.25">
      <c r="A3373" s="10">
        <v>317835</v>
      </c>
      <c r="B3373" s="11">
        <v>7</v>
      </c>
      <c r="D3373">
        <v>366294</v>
      </c>
      <c r="E3373">
        <v>3</v>
      </c>
    </row>
    <row r="3374" spans="1:5" x14ac:dyDescent="0.25">
      <c r="A3374" s="10">
        <v>317922</v>
      </c>
      <c r="B3374" s="11">
        <v>8</v>
      </c>
      <c r="D3374">
        <v>366392</v>
      </c>
      <c r="E3374">
        <v>3</v>
      </c>
    </row>
    <row r="3375" spans="1:5" x14ac:dyDescent="0.25">
      <c r="A3375" s="10">
        <v>317932</v>
      </c>
      <c r="B3375" s="11">
        <v>18</v>
      </c>
      <c r="D3375">
        <v>367203</v>
      </c>
      <c r="E3375">
        <v>3</v>
      </c>
    </row>
    <row r="3376" spans="1:5" x14ac:dyDescent="0.25">
      <c r="A3376" s="10">
        <v>317983</v>
      </c>
      <c r="B3376" s="11">
        <v>1</v>
      </c>
      <c r="D3376">
        <v>368023</v>
      </c>
      <c r="E3376">
        <v>3</v>
      </c>
    </row>
    <row r="3377" spans="1:5" x14ac:dyDescent="0.25">
      <c r="A3377" s="10">
        <v>318131</v>
      </c>
      <c r="B3377" s="11">
        <v>5</v>
      </c>
      <c r="D3377">
        <v>369045</v>
      </c>
      <c r="E3377">
        <v>3</v>
      </c>
    </row>
    <row r="3378" spans="1:5" x14ac:dyDescent="0.25">
      <c r="A3378" s="10">
        <v>318297</v>
      </c>
      <c r="B3378" s="11">
        <v>2</v>
      </c>
      <c r="D3378">
        <v>370978</v>
      </c>
      <c r="E3378">
        <v>3</v>
      </c>
    </row>
    <row r="3379" spans="1:5" x14ac:dyDescent="0.25">
      <c r="A3379" s="10">
        <v>318314</v>
      </c>
      <c r="B3379" s="11">
        <v>70</v>
      </c>
      <c r="D3379">
        <v>371071</v>
      </c>
      <c r="E3379">
        <v>3</v>
      </c>
    </row>
    <row r="3380" spans="1:5" x14ac:dyDescent="0.25">
      <c r="A3380" s="10">
        <v>318372</v>
      </c>
      <c r="B3380" s="11">
        <v>3</v>
      </c>
      <c r="D3380">
        <v>371415</v>
      </c>
      <c r="E3380">
        <v>3</v>
      </c>
    </row>
    <row r="3381" spans="1:5" x14ac:dyDescent="0.25">
      <c r="A3381" s="10">
        <v>318424</v>
      </c>
      <c r="B3381" s="11">
        <v>5</v>
      </c>
      <c r="D3381">
        <v>373643</v>
      </c>
      <c r="E3381">
        <v>3</v>
      </c>
    </row>
    <row r="3382" spans="1:5" x14ac:dyDescent="0.25">
      <c r="A3382" s="10">
        <v>318428</v>
      </c>
      <c r="B3382" s="11">
        <v>9</v>
      </c>
      <c r="D3382">
        <v>374295</v>
      </c>
      <c r="E3382">
        <v>3</v>
      </c>
    </row>
    <row r="3383" spans="1:5" x14ac:dyDescent="0.25">
      <c r="A3383" s="10">
        <v>318588</v>
      </c>
      <c r="B3383" s="11">
        <v>91</v>
      </c>
      <c r="D3383">
        <v>375324</v>
      </c>
      <c r="E3383">
        <v>3</v>
      </c>
    </row>
    <row r="3384" spans="1:5" x14ac:dyDescent="0.25">
      <c r="A3384" s="10">
        <v>318798</v>
      </c>
      <c r="B3384" s="11">
        <v>1</v>
      </c>
      <c r="D3384">
        <v>375394</v>
      </c>
      <c r="E3384">
        <v>3</v>
      </c>
    </row>
    <row r="3385" spans="1:5" x14ac:dyDescent="0.25">
      <c r="A3385" s="10">
        <v>318898</v>
      </c>
      <c r="B3385" s="11">
        <v>1</v>
      </c>
      <c r="D3385">
        <v>375710</v>
      </c>
      <c r="E3385">
        <v>3</v>
      </c>
    </row>
    <row r="3386" spans="1:5" x14ac:dyDescent="0.25">
      <c r="A3386" s="10">
        <v>318925</v>
      </c>
      <c r="B3386" s="11">
        <v>2</v>
      </c>
      <c r="D3386">
        <v>378047</v>
      </c>
      <c r="E3386">
        <v>3</v>
      </c>
    </row>
    <row r="3387" spans="1:5" x14ac:dyDescent="0.25">
      <c r="A3387" s="10">
        <v>318969</v>
      </c>
      <c r="B3387" s="11">
        <v>2</v>
      </c>
      <c r="D3387">
        <v>378564</v>
      </c>
      <c r="E3387">
        <v>3</v>
      </c>
    </row>
    <row r="3388" spans="1:5" x14ac:dyDescent="0.25">
      <c r="A3388" s="10">
        <v>319203</v>
      </c>
      <c r="B3388" s="11">
        <v>7</v>
      </c>
      <c r="D3388">
        <v>378818</v>
      </c>
      <c r="E3388">
        <v>3</v>
      </c>
    </row>
    <row r="3389" spans="1:5" x14ac:dyDescent="0.25">
      <c r="A3389" s="10">
        <v>319295</v>
      </c>
      <c r="B3389" s="11">
        <v>2</v>
      </c>
      <c r="D3389">
        <v>378996</v>
      </c>
      <c r="E3389">
        <v>3</v>
      </c>
    </row>
    <row r="3390" spans="1:5" x14ac:dyDescent="0.25">
      <c r="A3390" s="10">
        <v>319475</v>
      </c>
      <c r="B3390" s="11">
        <v>10</v>
      </c>
      <c r="D3390">
        <v>379097</v>
      </c>
      <c r="E3390">
        <v>3</v>
      </c>
    </row>
    <row r="3391" spans="1:5" x14ac:dyDescent="0.25">
      <c r="A3391" s="10">
        <v>319518</v>
      </c>
      <c r="B3391" s="11">
        <v>2</v>
      </c>
      <c r="D3391">
        <v>379143</v>
      </c>
      <c r="E3391">
        <v>3</v>
      </c>
    </row>
    <row r="3392" spans="1:5" x14ac:dyDescent="0.25">
      <c r="A3392" s="10">
        <v>319645</v>
      </c>
      <c r="B3392" s="11">
        <v>1</v>
      </c>
      <c r="D3392">
        <v>382056</v>
      </c>
      <c r="E3392">
        <v>3</v>
      </c>
    </row>
    <row r="3393" spans="1:5" x14ac:dyDescent="0.25">
      <c r="A3393" s="10">
        <v>319840</v>
      </c>
      <c r="B3393" s="11">
        <v>4</v>
      </c>
      <c r="D3393">
        <v>382098</v>
      </c>
      <c r="E3393">
        <v>3</v>
      </c>
    </row>
    <row r="3394" spans="1:5" x14ac:dyDescent="0.25">
      <c r="A3394" s="10">
        <v>320102</v>
      </c>
      <c r="B3394" s="11">
        <v>7</v>
      </c>
      <c r="D3394">
        <v>382716</v>
      </c>
      <c r="E3394">
        <v>3</v>
      </c>
    </row>
    <row r="3395" spans="1:5" x14ac:dyDescent="0.25">
      <c r="A3395" s="10">
        <v>320206</v>
      </c>
      <c r="B3395" s="11">
        <v>8</v>
      </c>
      <c r="D3395">
        <v>382780</v>
      </c>
      <c r="E3395">
        <v>3</v>
      </c>
    </row>
    <row r="3396" spans="1:5" x14ac:dyDescent="0.25">
      <c r="A3396" s="10">
        <v>320264</v>
      </c>
      <c r="B3396" s="11">
        <v>76</v>
      </c>
      <c r="D3396">
        <v>382892</v>
      </c>
      <c r="E3396">
        <v>3</v>
      </c>
    </row>
    <row r="3397" spans="1:5" x14ac:dyDescent="0.25">
      <c r="A3397" s="10">
        <v>320379</v>
      </c>
      <c r="B3397" s="11">
        <v>5</v>
      </c>
      <c r="D3397">
        <v>384668</v>
      </c>
      <c r="E3397">
        <v>3</v>
      </c>
    </row>
    <row r="3398" spans="1:5" x14ac:dyDescent="0.25">
      <c r="A3398" s="10">
        <v>320523</v>
      </c>
      <c r="B3398" s="11">
        <v>38</v>
      </c>
      <c r="D3398">
        <v>385650</v>
      </c>
      <c r="E3398">
        <v>3</v>
      </c>
    </row>
    <row r="3399" spans="1:5" x14ac:dyDescent="0.25">
      <c r="A3399" s="10">
        <v>320602</v>
      </c>
      <c r="B3399" s="11">
        <v>2</v>
      </c>
      <c r="D3399">
        <v>386241</v>
      </c>
      <c r="E3399">
        <v>3</v>
      </c>
    </row>
    <row r="3400" spans="1:5" x14ac:dyDescent="0.25">
      <c r="A3400" s="10">
        <v>320620</v>
      </c>
      <c r="B3400" s="11">
        <v>65</v>
      </c>
      <c r="D3400">
        <v>389070</v>
      </c>
      <c r="E3400">
        <v>3</v>
      </c>
    </row>
    <row r="3401" spans="1:5" x14ac:dyDescent="0.25">
      <c r="A3401" s="10">
        <v>320788</v>
      </c>
      <c r="B3401" s="11">
        <v>11</v>
      </c>
      <c r="D3401">
        <v>389123</v>
      </c>
      <c r="E3401">
        <v>3</v>
      </c>
    </row>
    <row r="3402" spans="1:5" x14ac:dyDescent="0.25">
      <c r="A3402" s="10">
        <v>320851</v>
      </c>
      <c r="B3402" s="11">
        <v>1</v>
      </c>
      <c r="D3402">
        <v>391710</v>
      </c>
      <c r="E3402">
        <v>3</v>
      </c>
    </row>
    <row r="3403" spans="1:5" x14ac:dyDescent="0.25">
      <c r="A3403" s="10">
        <v>320876</v>
      </c>
      <c r="B3403" s="11">
        <v>2</v>
      </c>
      <c r="D3403">
        <v>392167</v>
      </c>
      <c r="E3403">
        <v>3</v>
      </c>
    </row>
    <row r="3404" spans="1:5" x14ac:dyDescent="0.25">
      <c r="A3404" s="10">
        <v>320914</v>
      </c>
      <c r="B3404" s="11">
        <v>2</v>
      </c>
      <c r="D3404">
        <v>392289</v>
      </c>
      <c r="E3404">
        <v>3</v>
      </c>
    </row>
    <row r="3405" spans="1:5" x14ac:dyDescent="0.25">
      <c r="A3405" s="10">
        <v>320940</v>
      </c>
      <c r="B3405" s="11">
        <v>43</v>
      </c>
      <c r="D3405">
        <v>393703</v>
      </c>
      <c r="E3405">
        <v>3</v>
      </c>
    </row>
    <row r="3406" spans="1:5" x14ac:dyDescent="0.25">
      <c r="A3406" s="10">
        <v>320962</v>
      </c>
      <c r="B3406" s="11">
        <v>1</v>
      </c>
      <c r="D3406">
        <v>394278</v>
      </c>
      <c r="E3406">
        <v>3</v>
      </c>
    </row>
    <row r="3407" spans="1:5" x14ac:dyDescent="0.25">
      <c r="A3407" s="10">
        <v>321129</v>
      </c>
      <c r="B3407" s="11">
        <v>81</v>
      </c>
      <c r="D3407">
        <v>395864</v>
      </c>
      <c r="E3407">
        <v>3</v>
      </c>
    </row>
    <row r="3408" spans="1:5" x14ac:dyDescent="0.25">
      <c r="A3408" s="10">
        <v>321182</v>
      </c>
      <c r="B3408" s="11">
        <v>1</v>
      </c>
      <c r="D3408">
        <v>395905</v>
      </c>
      <c r="E3408">
        <v>3</v>
      </c>
    </row>
    <row r="3409" spans="1:5" x14ac:dyDescent="0.25">
      <c r="A3409" s="10">
        <v>321183</v>
      </c>
      <c r="B3409" s="11">
        <v>6</v>
      </c>
      <c r="D3409">
        <v>397620</v>
      </c>
      <c r="E3409">
        <v>3</v>
      </c>
    </row>
    <row r="3410" spans="1:5" x14ac:dyDescent="0.25">
      <c r="A3410" s="10">
        <v>321275</v>
      </c>
      <c r="B3410" s="11">
        <v>5</v>
      </c>
      <c r="D3410">
        <v>397815</v>
      </c>
      <c r="E3410">
        <v>3</v>
      </c>
    </row>
    <row r="3411" spans="1:5" x14ac:dyDescent="0.25">
      <c r="A3411" s="10">
        <v>321417</v>
      </c>
      <c r="B3411" s="11">
        <v>13</v>
      </c>
      <c r="D3411">
        <v>397973</v>
      </c>
      <c r="E3411">
        <v>3</v>
      </c>
    </row>
    <row r="3412" spans="1:5" x14ac:dyDescent="0.25">
      <c r="A3412" s="10">
        <v>321441</v>
      </c>
      <c r="B3412" s="11">
        <v>4</v>
      </c>
      <c r="D3412">
        <v>397987</v>
      </c>
      <c r="E3412">
        <v>3</v>
      </c>
    </row>
    <row r="3413" spans="1:5" x14ac:dyDescent="0.25">
      <c r="A3413" s="10">
        <v>321510</v>
      </c>
      <c r="B3413" s="11">
        <v>3</v>
      </c>
      <c r="D3413">
        <v>398155</v>
      </c>
      <c r="E3413">
        <v>3</v>
      </c>
    </row>
    <row r="3414" spans="1:5" x14ac:dyDescent="0.25">
      <c r="A3414" s="10">
        <v>321534</v>
      </c>
      <c r="B3414" s="11">
        <v>9</v>
      </c>
      <c r="D3414">
        <v>398652</v>
      </c>
      <c r="E3414">
        <v>3</v>
      </c>
    </row>
    <row r="3415" spans="1:5" x14ac:dyDescent="0.25">
      <c r="A3415" s="10">
        <v>321552</v>
      </c>
      <c r="B3415" s="11">
        <v>10</v>
      </c>
      <c r="D3415">
        <v>399678</v>
      </c>
      <c r="E3415">
        <v>3</v>
      </c>
    </row>
    <row r="3416" spans="1:5" x14ac:dyDescent="0.25">
      <c r="A3416" s="10">
        <v>321633</v>
      </c>
      <c r="B3416" s="11">
        <v>1</v>
      </c>
      <c r="D3416">
        <v>401544</v>
      </c>
      <c r="E3416">
        <v>3</v>
      </c>
    </row>
    <row r="3417" spans="1:5" x14ac:dyDescent="0.25">
      <c r="A3417" s="10">
        <v>321729</v>
      </c>
      <c r="B3417" s="11">
        <v>8</v>
      </c>
      <c r="D3417">
        <v>402114</v>
      </c>
      <c r="E3417">
        <v>3</v>
      </c>
    </row>
    <row r="3418" spans="1:5" x14ac:dyDescent="0.25">
      <c r="A3418" s="10">
        <v>321883</v>
      </c>
      <c r="B3418" s="11">
        <v>8</v>
      </c>
      <c r="D3418">
        <v>402569</v>
      </c>
      <c r="E3418">
        <v>3</v>
      </c>
    </row>
    <row r="3419" spans="1:5" x14ac:dyDescent="0.25">
      <c r="A3419" s="10">
        <v>321898</v>
      </c>
      <c r="B3419" s="11">
        <v>10</v>
      </c>
      <c r="D3419">
        <v>403220</v>
      </c>
      <c r="E3419">
        <v>3</v>
      </c>
    </row>
    <row r="3420" spans="1:5" x14ac:dyDescent="0.25">
      <c r="A3420" s="10">
        <v>321926</v>
      </c>
      <c r="B3420" s="11">
        <v>2</v>
      </c>
      <c r="D3420">
        <v>403482</v>
      </c>
      <c r="E3420">
        <v>3</v>
      </c>
    </row>
    <row r="3421" spans="1:5" x14ac:dyDescent="0.25">
      <c r="A3421" s="10">
        <v>321992</v>
      </c>
      <c r="B3421" s="11">
        <v>1</v>
      </c>
      <c r="D3421">
        <v>403497</v>
      </c>
      <c r="E3421">
        <v>3</v>
      </c>
    </row>
    <row r="3422" spans="1:5" x14ac:dyDescent="0.25">
      <c r="A3422" s="10">
        <v>322273</v>
      </c>
      <c r="B3422" s="11">
        <v>26</v>
      </c>
      <c r="D3422">
        <v>405008</v>
      </c>
      <c r="E3422">
        <v>3</v>
      </c>
    </row>
    <row r="3423" spans="1:5" x14ac:dyDescent="0.25">
      <c r="A3423" s="10">
        <v>322322</v>
      </c>
      <c r="B3423" s="11">
        <v>10</v>
      </c>
      <c r="D3423">
        <v>405571</v>
      </c>
      <c r="E3423">
        <v>3</v>
      </c>
    </row>
    <row r="3424" spans="1:5" x14ac:dyDescent="0.25">
      <c r="A3424" s="10">
        <v>322395</v>
      </c>
      <c r="B3424" s="11">
        <v>9</v>
      </c>
      <c r="D3424">
        <v>406020</v>
      </c>
      <c r="E3424">
        <v>3</v>
      </c>
    </row>
    <row r="3425" spans="1:5" x14ac:dyDescent="0.25">
      <c r="A3425" s="10">
        <v>322494</v>
      </c>
      <c r="B3425" s="11">
        <v>2</v>
      </c>
      <c r="D3425">
        <v>406870</v>
      </c>
      <c r="E3425">
        <v>3</v>
      </c>
    </row>
    <row r="3426" spans="1:5" x14ac:dyDescent="0.25">
      <c r="A3426" s="10">
        <v>322780</v>
      </c>
      <c r="B3426" s="11">
        <v>2</v>
      </c>
      <c r="D3426">
        <v>407207</v>
      </c>
      <c r="E3426">
        <v>3</v>
      </c>
    </row>
    <row r="3427" spans="1:5" x14ac:dyDescent="0.25">
      <c r="A3427" s="10">
        <v>322795</v>
      </c>
      <c r="B3427" s="11">
        <v>1</v>
      </c>
      <c r="D3427">
        <v>407301</v>
      </c>
      <c r="E3427">
        <v>3</v>
      </c>
    </row>
    <row r="3428" spans="1:5" x14ac:dyDescent="0.25">
      <c r="A3428" s="10">
        <v>322864</v>
      </c>
      <c r="B3428" s="11">
        <v>2</v>
      </c>
      <c r="D3428">
        <v>409827</v>
      </c>
      <c r="E3428">
        <v>3</v>
      </c>
    </row>
    <row r="3429" spans="1:5" x14ac:dyDescent="0.25">
      <c r="A3429" s="10">
        <v>322942</v>
      </c>
      <c r="B3429" s="11">
        <v>5</v>
      </c>
      <c r="D3429">
        <v>409837</v>
      </c>
      <c r="E3429">
        <v>3</v>
      </c>
    </row>
    <row r="3430" spans="1:5" x14ac:dyDescent="0.25">
      <c r="A3430" s="10">
        <v>322946</v>
      </c>
      <c r="B3430" s="11">
        <v>2</v>
      </c>
      <c r="D3430">
        <v>413922</v>
      </c>
      <c r="E3430">
        <v>3</v>
      </c>
    </row>
    <row r="3431" spans="1:5" x14ac:dyDescent="0.25">
      <c r="A3431" s="10">
        <v>322974</v>
      </c>
      <c r="B3431" s="11">
        <v>2</v>
      </c>
      <c r="D3431">
        <v>414579</v>
      </c>
      <c r="E3431">
        <v>3</v>
      </c>
    </row>
    <row r="3432" spans="1:5" x14ac:dyDescent="0.25">
      <c r="A3432" s="10">
        <v>323088</v>
      </c>
      <c r="B3432" s="11">
        <v>4</v>
      </c>
      <c r="D3432">
        <v>416599</v>
      </c>
      <c r="E3432">
        <v>3</v>
      </c>
    </row>
    <row r="3433" spans="1:5" x14ac:dyDescent="0.25">
      <c r="A3433" s="10">
        <v>323097</v>
      </c>
      <c r="B3433" s="11">
        <v>9</v>
      </c>
      <c r="D3433">
        <v>417389</v>
      </c>
      <c r="E3433">
        <v>3</v>
      </c>
    </row>
    <row r="3434" spans="1:5" x14ac:dyDescent="0.25">
      <c r="A3434" s="10">
        <v>323105</v>
      </c>
      <c r="B3434" s="11">
        <v>1</v>
      </c>
      <c r="D3434">
        <v>418434</v>
      </c>
      <c r="E3434">
        <v>3</v>
      </c>
    </row>
    <row r="3435" spans="1:5" x14ac:dyDescent="0.25">
      <c r="A3435" s="10">
        <v>323162</v>
      </c>
      <c r="B3435" s="11">
        <v>3</v>
      </c>
      <c r="D3435">
        <v>419429</v>
      </c>
      <c r="E3435">
        <v>3</v>
      </c>
    </row>
    <row r="3436" spans="1:5" x14ac:dyDescent="0.25">
      <c r="A3436" s="10">
        <v>323221</v>
      </c>
      <c r="B3436" s="11">
        <v>4</v>
      </c>
      <c r="D3436">
        <v>419981</v>
      </c>
      <c r="E3436">
        <v>3</v>
      </c>
    </row>
    <row r="3437" spans="1:5" x14ac:dyDescent="0.25">
      <c r="A3437" s="10">
        <v>323264</v>
      </c>
      <c r="B3437" s="11">
        <v>14</v>
      </c>
      <c r="D3437">
        <v>421419</v>
      </c>
      <c r="E3437">
        <v>3</v>
      </c>
    </row>
    <row r="3438" spans="1:5" x14ac:dyDescent="0.25">
      <c r="A3438" s="10">
        <v>323704</v>
      </c>
      <c r="B3438" s="11">
        <v>2</v>
      </c>
      <c r="D3438">
        <v>423494</v>
      </c>
      <c r="E3438">
        <v>3</v>
      </c>
    </row>
    <row r="3439" spans="1:5" x14ac:dyDescent="0.25">
      <c r="A3439" s="10">
        <v>323760</v>
      </c>
      <c r="B3439" s="11">
        <v>45</v>
      </c>
      <c r="D3439">
        <v>424000</v>
      </c>
      <c r="E3439">
        <v>3</v>
      </c>
    </row>
    <row r="3440" spans="1:5" x14ac:dyDescent="0.25">
      <c r="A3440" s="10">
        <v>323812</v>
      </c>
      <c r="B3440" s="11">
        <v>7</v>
      </c>
      <c r="D3440">
        <v>424163</v>
      </c>
      <c r="E3440">
        <v>3</v>
      </c>
    </row>
    <row r="3441" spans="1:5" x14ac:dyDescent="0.25">
      <c r="A3441" s="10">
        <v>323966</v>
      </c>
      <c r="B3441" s="11">
        <v>58</v>
      </c>
      <c r="D3441">
        <v>424598</v>
      </c>
      <c r="E3441">
        <v>3</v>
      </c>
    </row>
    <row r="3442" spans="1:5" x14ac:dyDescent="0.25">
      <c r="A3442" s="10">
        <v>323988</v>
      </c>
      <c r="B3442" s="11">
        <v>4</v>
      </c>
      <c r="D3442">
        <v>424788</v>
      </c>
      <c r="E3442">
        <v>3</v>
      </c>
    </row>
    <row r="3443" spans="1:5" x14ac:dyDescent="0.25">
      <c r="A3443" s="10">
        <v>324029</v>
      </c>
      <c r="B3443" s="11">
        <v>1</v>
      </c>
      <c r="D3443">
        <v>426527</v>
      </c>
      <c r="E3443">
        <v>3</v>
      </c>
    </row>
    <row r="3444" spans="1:5" x14ac:dyDescent="0.25">
      <c r="A3444" s="10">
        <v>324094</v>
      </c>
      <c r="B3444" s="11">
        <v>8</v>
      </c>
      <c r="D3444">
        <v>427521</v>
      </c>
      <c r="E3444">
        <v>3</v>
      </c>
    </row>
    <row r="3445" spans="1:5" x14ac:dyDescent="0.25">
      <c r="A3445" s="10">
        <v>324142</v>
      </c>
      <c r="B3445" s="11">
        <v>5</v>
      </c>
      <c r="D3445">
        <v>427858</v>
      </c>
      <c r="E3445">
        <v>3</v>
      </c>
    </row>
    <row r="3446" spans="1:5" x14ac:dyDescent="0.25">
      <c r="A3446" s="10">
        <v>324211</v>
      </c>
      <c r="B3446" s="11">
        <v>15</v>
      </c>
      <c r="D3446">
        <v>428090</v>
      </c>
      <c r="E3446">
        <v>3</v>
      </c>
    </row>
    <row r="3447" spans="1:5" x14ac:dyDescent="0.25">
      <c r="A3447" s="10">
        <v>324410</v>
      </c>
      <c r="B3447" s="11">
        <v>41</v>
      </c>
      <c r="D3447">
        <v>429732</v>
      </c>
      <c r="E3447">
        <v>3</v>
      </c>
    </row>
    <row r="3448" spans="1:5" x14ac:dyDescent="0.25">
      <c r="A3448" s="10">
        <v>324510</v>
      </c>
      <c r="B3448" s="11">
        <v>1</v>
      </c>
      <c r="D3448">
        <v>430211</v>
      </c>
      <c r="E3448">
        <v>3</v>
      </c>
    </row>
    <row r="3449" spans="1:5" x14ac:dyDescent="0.25">
      <c r="A3449" s="10">
        <v>324743</v>
      </c>
      <c r="B3449" s="11">
        <v>22</v>
      </c>
      <c r="D3449">
        <v>431792</v>
      </c>
      <c r="E3449">
        <v>3</v>
      </c>
    </row>
    <row r="3450" spans="1:5" x14ac:dyDescent="0.25">
      <c r="A3450" s="10">
        <v>324804</v>
      </c>
      <c r="B3450" s="11">
        <v>6</v>
      </c>
      <c r="D3450">
        <v>432742</v>
      </c>
      <c r="E3450">
        <v>3</v>
      </c>
    </row>
    <row r="3451" spans="1:5" x14ac:dyDescent="0.25">
      <c r="A3451" s="10">
        <v>324859</v>
      </c>
      <c r="B3451" s="11">
        <v>28</v>
      </c>
      <c r="D3451">
        <v>432759</v>
      </c>
      <c r="E3451">
        <v>3</v>
      </c>
    </row>
    <row r="3452" spans="1:5" x14ac:dyDescent="0.25">
      <c r="A3452" s="10">
        <v>324893</v>
      </c>
      <c r="B3452" s="11">
        <v>252</v>
      </c>
      <c r="D3452">
        <v>433902</v>
      </c>
      <c r="E3452">
        <v>3</v>
      </c>
    </row>
    <row r="3453" spans="1:5" x14ac:dyDescent="0.25">
      <c r="A3453" s="10">
        <v>324951</v>
      </c>
      <c r="B3453" s="11">
        <v>24</v>
      </c>
      <c r="D3453">
        <v>433927</v>
      </c>
      <c r="E3453">
        <v>3</v>
      </c>
    </row>
    <row r="3454" spans="1:5" x14ac:dyDescent="0.25">
      <c r="A3454" s="10">
        <v>324991</v>
      </c>
      <c r="B3454" s="11">
        <v>82</v>
      </c>
      <c r="D3454">
        <v>434688</v>
      </c>
      <c r="E3454">
        <v>3</v>
      </c>
    </row>
    <row r="3455" spans="1:5" x14ac:dyDescent="0.25">
      <c r="A3455" s="10">
        <v>325013</v>
      </c>
      <c r="B3455" s="11">
        <v>2</v>
      </c>
      <c r="D3455">
        <v>435490</v>
      </c>
      <c r="E3455">
        <v>3</v>
      </c>
    </row>
    <row r="3456" spans="1:5" x14ac:dyDescent="0.25">
      <c r="A3456" s="10">
        <v>325055</v>
      </c>
      <c r="B3456" s="11">
        <v>1</v>
      </c>
      <c r="D3456">
        <v>435668</v>
      </c>
      <c r="E3456">
        <v>3</v>
      </c>
    </row>
    <row r="3457" spans="1:5" x14ac:dyDescent="0.25">
      <c r="A3457" s="10">
        <v>325094</v>
      </c>
      <c r="B3457" s="11">
        <v>36</v>
      </c>
      <c r="D3457">
        <v>436452</v>
      </c>
      <c r="E3457">
        <v>3</v>
      </c>
    </row>
    <row r="3458" spans="1:5" x14ac:dyDescent="0.25">
      <c r="A3458" s="10">
        <v>325182</v>
      </c>
      <c r="B3458" s="11">
        <v>2</v>
      </c>
      <c r="D3458">
        <v>439311</v>
      </c>
      <c r="E3458">
        <v>3</v>
      </c>
    </row>
    <row r="3459" spans="1:5" x14ac:dyDescent="0.25">
      <c r="A3459" s="10">
        <v>325193</v>
      </c>
      <c r="B3459" s="11">
        <v>3</v>
      </c>
      <c r="D3459">
        <v>439489</v>
      </c>
      <c r="E3459">
        <v>3</v>
      </c>
    </row>
    <row r="3460" spans="1:5" x14ac:dyDescent="0.25">
      <c r="A3460" s="10">
        <v>325273</v>
      </c>
      <c r="B3460" s="11">
        <v>6</v>
      </c>
      <c r="D3460">
        <v>439915</v>
      </c>
      <c r="E3460">
        <v>3</v>
      </c>
    </row>
    <row r="3461" spans="1:5" x14ac:dyDescent="0.25">
      <c r="A3461" s="10">
        <v>325384</v>
      </c>
      <c r="B3461" s="11">
        <v>2</v>
      </c>
      <c r="D3461">
        <v>440375</v>
      </c>
      <c r="E3461">
        <v>3</v>
      </c>
    </row>
    <row r="3462" spans="1:5" x14ac:dyDescent="0.25">
      <c r="A3462" s="10">
        <v>325558</v>
      </c>
      <c r="B3462" s="11">
        <v>5</v>
      </c>
      <c r="D3462">
        <v>440379</v>
      </c>
      <c r="E3462">
        <v>3</v>
      </c>
    </row>
    <row r="3463" spans="1:5" x14ac:dyDescent="0.25">
      <c r="A3463" s="10">
        <v>325629</v>
      </c>
      <c r="B3463" s="11">
        <v>5</v>
      </c>
      <c r="D3463">
        <v>442813</v>
      </c>
      <c r="E3463">
        <v>3</v>
      </c>
    </row>
    <row r="3464" spans="1:5" x14ac:dyDescent="0.25">
      <c r="A3464" s="10">
        <v>325630</v>
      </c>
      <c r="B3464" s="11">
        <v>22</v>
      </c>
      <c r="D3464">
        <v>442979</v>
      </c>
      <c r="E3464">
        <v>3</v>
      </c>
    </row>
    <row r="3465" spans="1:5" x14ac:dyDescent="0.25">
      <c r="A3465" s="10">
        <v>325670</v>
      </c>
      <c r="B3465" s="11">
        <v>3</v>
      </c>
      <c r="D3465">
        <v>443620</v>
      </c>
      <c r="E3465">
        <v>3</v>
      </c>
    </row>
    <row r="3466" spans="1:5" x14ac:dyDescent="0.25">
      <c r="A3466" s="10">
        <v>325683</v>
      </c>
      <c r="B3466" s="11">
        <v>12</v>
      </c>
      <c r="D3466">
        <v>444350</v>
      </c>
      <c r="E3466">
        <v>3</v>
      </c>
    </row>
    <row r="3467" spans="1:5" x14ac:dyDescent="0.25">
      <c r="A3467" s="10">
        <v>325758</v>
      </c>
      <c r="B3467" s="11">
        <v>14</v>
      </c>
      <c r="D3467">
        <v>444486</v>
      </c>
      <c r="E3467">
        <v>3</v>
      </c>
    </row>
    <row r="3468" spans="1:5" x14ac:dyDescent="0.25">
      <c r="A3468" s="10">
        <v>325852</v>
      </c>
      <c r="B3468" s="11">
        <v>341</v>
      </c>
      <c r="D3468">
        <v>447436</v>
      </c>
      <c r="E3468">
        <v>3</v>
      </c>
    </row>
    <row r="3469" spans="1:5" x14ac:dyDescent="0.25">
      <c r="A3469" s="10">
        <v>325984</v>
      </c>
      <c r="B3469" s="11">
        <v>40</v>
      </c>
      <c r="D3469">
        <v>447788</v>
      </c>
      <c r="E3469">
        <v>3</v>
      </c>
    </row>
    <row r="3470" spans="1:5" x14ac:dyDescent="0.25">
      <c r="A3470" s="10">
        <v>326065</v>
      </c>
      <c r="B3470" s="11">
        <v>5</v>
      </c>
      <c r="D3470">
        <v>448551</v>
      </c>
      <c r="E3470">
        <v>3</v>
      </c>
    </row>
    <row r="3471" spans="1:5" x14ac:dyDescent="0.25">
      <c r="A3471" s="10">
        <v>326113</v>
      </c>
      <c r="B3471" s="11">
        <v>1</v>
      </c>
      <c r="D3471">
        <v>449923</v>
      </c>
      <c r="E3471">
        <v>3</v>
      </c>
    </row>
    <row r="3472" spans="1:5" x14ac:dyDescent="0.25">
      <c r="A3472" s="10">
        <v>326141</v>
      </c>
      <c r="B3472" s="11">
        <v>5</v>
      </c>
      <c r="D3472">
        <v>450333</v>
      </c>
      <c r="E3472">
        <v>3</v>
      </c>
    </row>
    <row r="3473" spans="1:5" x14ac:dyDescent="0.25">
      <c r="A3473" s="10">
        <v>326220</v>
      </c>
      <c r="B3473" s="11">
        <v>2</v>
      </c>
      <c r="D3473">
        <v>451831</v>
      </c>
      <c r="E3473">
        <v>3</v>
      </c>
    </row>
    <row r="3474" spans="1:5" x14ac:dyDescent="0.25">
      <c r="A3474" s="10">
        <v>326238</v>
      </c>
      <c r="B3474" s="11">
        <v>3</v>
      </c>
      <c r="D3474">
        <v>454349</v>
      </c>
      <c r="E3474">
        <v>3</v>
      </c>
    </row>
    <row r="3475" spans="1:5" x14ac:dyDescent="0.25">
      <c r="A3475" s="10">
        <v>326268</v>
      </c>
      <c r="B3475" s="11">
        <v>6</v>
      </c>
      <c r="D3475">
        <v>454711</v>
      </c>
      <c r="E3475">
        <v>3</v>
      </c>
    </row>
    <row r="3476" spans="1:5" x14ac:dyDescent="0.25">
      <c r="A3476" s="10">
        <v>326295</v>
      </c>
      <c r="B3476" s="11">
        <v>8</v>
      </c>
      <c r="D3476">
        <v>456869</v>
      </c>
      <c r="E3476">
        <v>3</v>
      </c>
    </row>
    <row r="3477" spans="1:5" x14ac:dyDescent="0.25">
      <c r="A3477" s="10">
        <v>326304</v>
      </c>
      <c r="B3477" s="11">
        <v>12</v>
      </c>
      <c r="D3477">
        <v>457893</v>
      </c>
      <c r="E3477">
        <v>3</v>
      </c>
    </row>
    <row r="3478" spans="1:5" x14ac:dyDescent="0.25">
      <c r="A3478" s="10">
        <v>326315</v>
      </c>
      <c r="B3478" s="11">
        <v>1</v>
      </c>
      <c r="D3478">
        <v>458979</v>
      </c>
      <c r="E3478">
        <v>3</v>
      </c>
    </row>
    <row r="3479" spans="1:5" x14ac:dyDescent="0.25">
      <c r="A3479" s="10">
        <v>326368</v>
      </c>
      <c r="B3479" s="11">
        <v>11</v>
      </c>
      <c r="D3479">
        <v>459016</v>
      </c>
      <c r="E3479">
        <v>3</v>
      </c>
    </row>
    <row r="3480" spans="1:5" x14ac:dyDescent="0.25">
      <c r="A3480" s="10">
        <v>326515</v>
      </c>
      <c r="B3480" s="11">
        <v>2</v>
      </c>
      <c r="D3480">
        <v>460854</v>
      </c>
      <c r="E3480">
        <v>3</v>
      </c>
    </row>
    <row r="3481" spans="1:5" x14ac:dyDescent="0.25">
      <c r="A3481" s="10">
        <v>326533</v>
      </c>
      <c r="B3481" s="11">
        <v>15</v>
      </c>
      <c r="D3481">
        <v>461441</v>
      </c>
      <c r="E3481">
        <v>3</v>
      </c>
    </row>
    <row r="3482" spans="1:5" x14ac:dyDescent="0.25">
      <c r="A3482" s="10">
        <v>326622</v>
      </c>
      <c r="B3482" s="11">
        <v>44</v>
      </c>
      <c r="D3482">
        <v>462574</v>
      </c>
      <c r="E3482">
        <v>3</v>
      </c>
    </row>
    <row r="3483" spans="1:5" x14ac:dyDescent="0.25">
      <c r="A3483" s="10">
        <v>326651</v>
      </c>
      <c r="B3483" s="11">
        <v>5</v>
      </c>
      <c r="D3483">
        <v>463624</v>
      </c>
      <c r="E3483">
        <v>3</v>
      </c>
    </row>
    <row r="3484" spans="1:5" x14ac:dyDescent="0.25">
      <c r="A3484" s="10">
        <v>326690</v>
      </c>
      <c r="B3484" s="11">
        <v>17</v>
      </c>
      <c r="D3484">
        <v>467923</v>
      </c>
      <c r="E3484">
        <v>3</v>
      </c>
    </row>
    <row r="3485" spans="1:5" x14ac:dyDescent="0.25">
      <c r="A3485" s="10">
        <v>326729</v>
      </c>
      <c r="B3485" s="11">
        <v>1</v>
      </c>
      <c r="D3485">
        <v>469479</v>
      </c>
      <c r="E3485">
        <v>3</v>
      </c>
    </row>
    <row r="3486" spans="1:5" x14ac:dyDescent="0.25">
      <c r="A3486" s="10">
        <v>327038</v>
      </c>
      <c r="B3486" s="11">
        <v>13</v>
      </c>
      <c r="D3486">
        <v>469614</v>
      </c>
      <c r="E3486">
        <v>3</v>
      </c>
    </row>
    <row r="3487" spans="1:5" x14ac:dyDescent="0.25">
      <c r="A3487" s="10">
        <v>327154</v>
      </c>
      <c r="B3487" s="11">
        <v>1</v>
      </c>
      <c r="D3487">
        <v>471243</v>
      </c>
      <c r="E3487">
        <v>3</v>
      </c>
    </row>
    <row r="3488" spans="1:5" x14ac:dyDescent="0.25">
      <c r="A3488" s="10">
        <v>327159</v>
      </c>
      <c r="B3488" s="11">
        <v>4</v>
      </c>
      <c r="D3488">
        <v>472358</v>
      </c>
      <c r="E3488">
        <v>3</v>
      </c>
    </row>
    <row r="3489" spans="1:5" x14ac:dyDescent="0.25">
      <c r="A3489" s="10">
        <v>327270</v>
      </c>
      <c r="B3489" s="11">
        <v>3</v>
      </c>
      <c r="D3489">
        <v>474699</v>
      </c>
      <c r="E3489">
        <v>3</v>
      </c>
    </row>
    <row r="3490" spans="1:5" x14ac:dyDescent="0.25">
      <c r="A3490" s="10">
        <v>327350</v>
      </c>
      <c r="B3490" s="11">
        <v>7</v>
      </c>
      <c r="D3490">
        <v>474889</v>
      </c>
      <c r="E3490">
        <v>3</v>
      </c>
    </row>
    <row r="3491" spans="1:5" x14ac:dyDescent="0.25">
      <c r="A3491" s="10">
        <v>327380</v>
      </c>
      <c r="B3491" s="11">
        <v>3</v>
      </c>
      <c r="D3491">
        <v>476143</v>
      </c>
      <c r="E3491">
        <v>3</v>
      </c>
    </row>
    <row r="3492" spans="1:5" x14ac:dyDescent="0.25">
      <c r="A3492" s="10">
        <v>327472</v>
      </c>
      <c r="B3492" s="11">
        <v>2</v>
      </c>
      <c r="D3492">
        <v>478387</v>
      </c>
      <c r="E3492">
        <v>3</v>
      </c>
    </row>
    <row r="3493" spans="1:5" x14ac:dyDescent="0.25">
      <c r="A3493" s="10">
        <v>327481</v>
      </c>
      <c r="B3493" s="11">
        <v>4</v>
      </c>
      <c r="D3493">
        <v>478488</v>
      </c>
      <c r="E3493">
        <v>3</v>
      </c>
    </row>
    <row r="3494" spans="1:5" x14ac:dyDescent="0.25">
      <c r="A3494" s="10">
        <v>327615</v>
      </c>
      <c r="B3494" s="11">
        <v>5</v>
      </c>
      <c r="D3494">
        <v>204</v>
      </c>
      <c r="E3494">
        <v>2</v>
      </c>
    </row>
    <row r="3495" spans="1:5" x14ac:dyDescent="0.25">
      <c r="A3495" s="10">
        <v>327633</v>
      </c>
      <c r="B3495" s="11">
        <v>220</v>
      </c>
      <c r="D3495">
        <v>431</v>
      </c>
      <c r="E3495">
        <v>2</v>
      </c>
    </row>
    <row r="3496" spans="1:5" x14ac:dyDescent="0.25">
      <c r="A3496" s="10">
        <v>327649</v>
      </c>
      <c r="B3496" s="11">
        <v>9</v>
      </c>
      <c r="D3496">
        <v>1717</v>
      </c>
      <c r="E3496">
        <v>2</v>
      </c>
    </row>
    <row r="3497" spans="1:5" x14ac:dyDescent="0.25">
      <c r="A3497" s="10">
        <v>327680</v>
      </c>
      <c r="B3497" s="11">
        <v>3</v>
      </c>
      <c r="D3497">
        <v>3658</v>
      </c>
      <c r="E3497">
        <v>2</v>
      </c>
    </row>
    <row r="3498" spans="1:5" x14ac:dyDescent="0.25">
      <c r="A3498" s="10">
        <v>327736</v>
      </c>
      <c r="B3498" s="11">
        <v>1</v>
      </c>
      <c r="D3498">
        <v>5509</v>
      </c>
      <c r="E3498">
        <v>2</v>
      </c>
    </row>
    <row r="3499" spans="1:5" x14ac:dyDescent="0.25">
      <c r="A3499" s="10">
        <v>327787</v>
      </c>
      <c r="B3499" s="11">
        <v>2</v>
      </c>
      <c r="D3499">
        <v>6858</v>
      </c>
      <c r="E3499">
        <v>2</v>
      </c>
    </row>
    <row r="3500" spans="1:5" x14ac:dyDescent="0.25">
      <c r="A3500" s="10">
        <v>327896</v>
      </c>
      <c r="B3500" s="11">
        <v>1</v>
      </c>
      <c r="D3500">
        <v>7669</v>
      </c>
      <c r="E3500">
        <v>2</v>
      </c>
    </row>
    <row r="3501" spans="1:5" x14ac:dyDescent="0.25">
      <c r="A3501" s="10">
        <v>327968</v>
      </c>
      <c r="B3501" s="11">
        <v>321</v>
      </c>
      <c r="D3501">
        <v>8703</v>
      </c>
      <c r="E3501">
        <v>2</v>
      </c>
    </row>
    <row r="3502" spans="1:5" x14ac:dyDescent="0.25">
      <c r="A3502" s="10">
        <v>328061</v>
      </c>
      <c r="B3502" s="11">
        <v>1</v>
      </c>
      <c r="D3502">
        <v>8942</v>
      </c>
      <c r="E3502">
        <v>2</v>
      </c>
    </row>
    <row r="3503" spans="1:5" x14ac:dyDescent="0.25">
      <c r="A3503" s="10">
        <v>328102</v>
      </c>
      <c r="B3503" s="11">
        <v>10</v>
      </c>
      <c r="D3503">
        <v>9333</v>
      </c>
      <c r="E3503">
        <v>2</v>
      </c>
    </row>
    <row r="3504" spans="1:5" x14ac:dyDescent="0.25">
      <c r="A3504" s="10">
        <v>328194</v>
      </c>
      <c r="B3504" s="11">
        <v>2</v>
      </c>
      <c r="D3504">
        <v>9608</v>
      </c>
      <c r="E3504">
        <v>2</v>
      </c>
    </row>
    <row r="3505" spans="1:5" x14ac:dyDescent="0.25">
      <c r="A3505" s="10">
        <v>328228</v>
      </c>
      <c r="B3505" s="11">
        <v>9</v>
      </c>
      <c r="D3505">
        <v>11674</v>
      </c>
      <c r="E3505">
        <v>2</v>
      </c>
    </row>
    <row r="3506" spans="1:5" x14ac:dyDescent="0.25">
      <c r="A3506" s="10">
        <v>328259</v>
      </c>
      <c r="B3506" s="11">
        <v>24</v>
      </c>
      <c r="D3506">
        <v>11882</v>
      </c>
      <c r="E3506">
        <v>2</v>
      </c>
    </row>
    <row r="3507" spans="1:5" x14ac:dyDescent="0.25">
      <c r="A3507" s="10">
        <v>328282</v>
      </c>
      <c r="B3507" s="11">
        <v>2</v>
      </c>
      <c r="D3507">
        <v>11956</v>
      </c>
      <c r="E3507">
        <v>2</v>
      </c>
    </row>
    <row r="3508" spans="1:5" x14ac:dyDescent="0.25">
      <c r="A3508" s="10">
        <v>328312</v>
      </c>
      <c r="B3508" s="11">
        <v>10</v>
      </c>
      <c r="D3508">
        <v>12706</v>
      </c>
      <c r="E3508">
        <v>2</v>
      </c>
    </row>
    <row r="3509" spans="1:5" x14ac:dyDescent="0.25">
      <c r="A3509" s="10">
        <v>328371</v>
      </c>
      <c r="B3509" s="11">
        <v>18</v>
      </c>
      <c r="D3509">
        <v>12880</v>
      </c>
      <c r="E3509">
        <v>2</v>
      </c>
    </row>
    <row r="3510" spans="1:5" x14ac:dyDescent="0.25">
      <c r="A3510" s="10">
        <v>328426</v>
      </c>
      <c r="B3510" s="11">
        <v>3</v>
      </c>
      <c r="D3510">
        <v>15562</v>
      </c>
      <c r="E3510">
        <v>2</v>
      </c>
    </row>
    <row r="3511" spans="1:5" x14ac:dyDescent="0.25">
      <c r="A3511" s="10">
        <v>328437</v>
      </c>
      <c r="B3511" s="11">
        <v>7</v>
      </c>
      <c r="D3511">
        <v>15772</v>
      </c>
      <c r="E3511">
        <v>2</v>
      </c>
    </row>
    <row r="3512" spans="1:5" x14ac:dyDescent="0.25">
      <c r="A3512" s="10">
        <v>328491</v>
      </c>
      <c r="B3512" s="11">
        <v>15</v>
      </c>
      <c r="D3512">
        <v>15876</v>
      </c>
      <c r="E3512">
        <v>2</v>
      </c>
    </row>
    <row r="3513" spans="1:5" x14ac:dyDescent="0.25">
      <c r="A3513" s="10">
        <v>328496</v>
      </c>
      <c r="B3513" s="11">
        <v>2</v>
      </c>
      <c r="D3513">
        <v>16170</v>
      </c>
      <c r="E3513">
        <v>2</v>
      </c>
    </row>
    <row r="3514" spans="1:5" x14ac:dyDescent="0.25">
      <c r="A3514" s="10">
        <v>328524</v>
      </c>
      <c r="B3514" s="11">
        <v>18</v>
      </c>
      <c r="D3514">
        <v>16463</v>
      </c>
      <c r="E3514">
        <v>2</v>
      </c>
    </row>
    <row r="3515" spans="1:5" x14ac:dyDescent="0.25">
      <c r="A3515" s="10">
        <v>328544</v>
      </c>
      <c r="B3515" s="11">
        <v>7</v>
      </c>
      <c r="D3515">
        <v>19005</v>
      </c>
      <c r="E3515">
        <v>2</v>
      </c>
    </row>
    <row r="3516" spans="1:5" x14ac:dyDescent="0.25">
      <c r="A3516" s="10">
        <v>328586</v>
      </c>
      <c r="B3516" s="11">
        <v>1</v>
      </c>
      <c r="D3516">
        <v>19660</v>
      </c>
      <c r="E3516">
        <v>2</v>
      </c>
    </row>
    <row r="3517" spans="1:5" x14ac:dyDescent="0.25">
      <c r="A3517" s="10">
        <v>328716</v>
      </c>
      <c r="B3517" s="11">
        <v>1</v>
      </c>
      <c r="D3517">
        <v>19678</v>
      </c>
      <c r="E3517">
        <v>2</v>
      </c>
    </row>
    <row r="3518" spans="1:5" x14ac:dyDescent="0.25">
      <c r="A3518" s="10">
        <v>328843</v>
      </c>
      <c r="B3518" s="11">
        <v>52</v>
      </c>
      <c r="D3518">
        <v>20000</v>
      </c>
      <c r="E3518">
        <v>2</v>
      </c>
    </row>
    <row r="3519" spans="1:5" x14ac:dyDescent="0.25">
      <c r="A3519" s="10">
        <v>328853</v>
      </c>
      <c r="B3519" s="11">
        <v>7</v>
      </c>
      <c r="D3519">
        <v>22059</v>
      </c>
      <c r="E3519">
        <v>2</v>
      </c>
    </row>
    <row r="3520" spans="1:5" x14ac:dyDescent="0.25">
      <c r="A3520" s="10">
        <v>328888</v>
      </c>
      <c r="B3520" s="11">
        <v>41</v>
      </c>
      <c r="D3520">
        <v>22305</v>
      </c>
      <c r="E3520">
        <v>2</v>
      </c>
    </row>
    <row r="3521" spans="1:5" x14ac:dyDescent="0.25">
      <c r="A3521" s="10">
        <v>328928</v>
      </c>
      <c r="B3521" s="11">
        <v>8</v>
      </c>
      <c r="D3521">
        <v>22463</v>
      </c>
      <c r="E3521">
        <v>2</v>
      </c>
    </row>
    <row r="3522" spans="1:5" x14ac:dyDescent="0.25">
      <c r="A3522" s="10">
        <v>329026</v>
      </c>
      <c r="B3522" s="11">
        <v>1</v>
      </c>
      <c r="D3522">
        <v>22643</v>
      </c>
      <c r="E3522">
        <v>2</v>
      </c>
    </row>
    <row r="3523" spans="1:5" x14ac:dyDescent="0.25">
      <c r="A3523" s="10">
        <v>329114</v>
      </c>
      <c r="B3523" s="11">
        <v>1</v>
      </c>
      <c r="D3523">
        <v>23029</v>
      </c>
      <c r="E3523">
        <v>2</v>
      </c>
    </row>
    <row r="3524" spans="1:5" x14ac:dyDescent="0.25">
      <c r="A3524" s="10">
        <v>329275</v>
      </c>
      <c r="B3524" s="11">
        <v>10</v>
      </c>
      <c r="D3524">
        <v>23062</v>
      </c>
      <c r="E3524">
        <v>2</v>
      </c>
    </row>
    <row r="3525" spans="1:5" x14ac:dyDescent="0.25">
      <c r="A3525" s="10">
        <v>329335</v>
      </c>
      <c r="B3525" s="11">
        <v>2</v>
      </c>
      <c r="D3525">
        <v>25430</v>
      </c>
      <c r="E3525">
        <v>2</v>
      </c>
    </row>
    <row r="3526" spans="1:5" x14ac:dyDescent="0.25">
      <c r="A3526" s="10">
        <v>329362</v>
      </c>
      <c r="B3526" s="11">
        <v>25</v>
      </c>
      <c r="D3526">
        <v>26206</v>
      </c>
      <c r="E3526">
        <v>2</v>
      </c>
    </row>
    <row r="3527" spans="1:5" x14ac:dyDescent="0.25">
      <c r="A3527" s="10">
        <v>329376</v>
      </c>
      <c r="B3527" s="11">
        <v>51</v>
      </c>
      <c r="D3527">
        <v>26686</v>
      </c>
      <c r="E3527">
        <v>2</v>
      </c>
    </row>
    <row r="3528" spans="1:5" x14ac:dyDescent="0.25">
      <c r="A3528" s="10">
        <v>329785</v>
      </c>
      <c r="B3528" s="11">
        <v>3</v>
      </c>
      <c r="D3528">
        <v>27779</v>
      </c>
      <c r="E3528">
        <v>2</v>
      </c>
    </row>
    <row r="3529" spans="1:5" x14ac:dyDescent="0.25">
      <c r="A3529" s="10">
        <v>329902</v>
      </c>
      <c r="B3529" s="11">
        <v>2</v>
      </c>
      <c r="D3529">
        <v>29034</v>
      </c>
      <c r="E3529">
        <v>2</v>
      </c>
    </row>
    <row r="3530" spans="1:5" x14ac:dyDescent="0.25">
      <c r="A3530" s="10">
        <v>330015</v>
      </c>
      <c r="B3530" s="11">
        <v>1</v>
      </c>
      <c r="D3530">
        <v>29489</v>
      </c>
      <c r="E3530">
        <v>2</v>
      </c>
    </row>
    <row r="3531" spans="1:5" x14ac:dyDescent="0.25">
      <c r="A3531" s="10">
        <v>330333</v>
      </c>
      <c r="B3531" s="11">
        <v>525</v>
      </c>
      <c r="D3531">
        <v>29608</v>
      </c>
      <c r="E3531">
        <v>2</v>
      </c>
    </row>
    <row r="3532" spans="1:5" x14ac:dyDescent="0.25">
      <c r="A3532" s="10">
        <v>330382</v>
      </c>
      <c r="B3532" s="11">
        <v>3</v>
      </c>
      <c r="D3532">
        <v>29652</v>
      </c>
      <c r="E3532">
        <v>2</v>
      </c>
    </row>
    <row r="3533" spans="1:5" x14ac:dyDescent="0.25">
      <c r="A3533" s="10">
        <v>330385</v>
      </c>
      <c r="B3533" s="11">
        <v>2</v>
      </c>
      <c r="D3533">
        <v>30075</v>
      </c>
      <c r="E3533">
        <v>2</v>
      </c>
    </row>
    <row r="3534" spans="1:5" x14ac:dyDescent="0.25">
      <c r="A3534" s="10">
        <v>330459</v>
      </c>
      <c r="B3534" s="11">
        <v>5</v>
      </c>
      <c r="D3534">
        <v>30123</v>
      </c>
      <c r="E3534">
        <v>2</v>
      </c>
    </row>
    <row r="3535" spans="1:5" x14ac:dyDescent="0.25">
      <c r="A3535" s="10">
        <v>330576</v>
      </c>
      <c r="B3535" s="11">
        <v>11</v>
      </c>
      <c r="D3535">
        <v>30774</v>
      </c>
      <c r="E3535">
        <v>2</v>
      </c>
    </row>
    <row r="3536" spans="1:5" x14ac:dyDescent="0.25">
      <c r="A3536" s="10">
        <v>330753</v>
      </c>
      <c r="B3536" s="11">
        <v>17</v>
      </c>
      <c r="D3536">
        <v>32779</v>
      </c>
      <c r="E3536">
        <v>2</v>
      </c>
    </row>
    <row r="3537" spans="1:5" x14ac:dyDescent="0.25">
      <c r="A3537" s="10">
        <v>330861</v>
      </c>
      <c r="B3537" s="11">
        <v>1</v>
      </c>
      <c r="D3537">
        <v>34056</v>
      </c>
      <c r="E3537">
        <v>2</v>
      </c>
    </row>
    <row r="3538" spans="1:5" x14ac:dyDescent="0.25">
      <c r="A3538" s="10">
        <v>330922</v>
      </c>
      <c r="B3538" s="11">
        <v>1</v>
      </c>
      <c r="D3538">
        <v>34186</v>
      </c>
      <c r="E3538">
        <v>2</v>
      </c>
    </row>
    <row r="3539" spans="1:5" x14ac:dyDescent="0.25">
      <c r="A3539" s="10">
        <v>331056</v>
      </c>
      <c r="B3539" s="11">
        <v>97</v>
      </c>
      <c r="D3539">
        <v>34930</v>
      </c>
      <c r="E3539">
        <v>2</v>
      </c>
    </row>
    <row r="3540" spans="1:5" x14ac:dyDescent="0.25">
      <c r="A3540" s="10">
        <v>331057</v>
      </c>
      <c r="B3540" s="11">
        <v>2</v>
      </c>
      <c r="D3540">
        <v>35113</v>
      </c>
      <c r="E3540">
        <v>2</v>
      </c>
    </row>
    <row r="3541" spans="1:5" x14ac:dyDescent="0.25">
      <c r="A3541" s="10">
        <v>331096</v>
      </c>
      <c r="B3541" s="11">
        <v>5</v>
      </c>
      <c r="D3541">
        <v>36177</v>
      </c>
      <c r="E3541">
        <v>2</v>
      </c>
    </row>
    <row r="3542" spans="1:5" x14ac:dyDescent="0.25">
      <c r="A3542" s="10">
        <v>331472</v>
      </c>
      <c r="B3542" s="11">
        <v>13</v>
      </c>
      <c r="D3542">
        <v>38370</v>
      </c>
      <c r="E3542">
        <v>2</v>
      </c>
    </row>
    <row r="3543" spans="1:5" x14ac:dyDescent="0.25">
      <c r="A3543" s="10">
        <v>331511</v>
      </c>
      <c r="B3543" s="11">
        <v>5</v>
      </c>
      <c r="D3543">
        <v>39255</v>
      </c>
      <c r="E3543">
        <v>2</v>
      </c>
    </row>
    <row r="3544" spans="1:5" x14ac:dyDescent="0.25">
      <c r="A3544" s="10">
        <v>331584</v>
      </c>
      <c r="B3544" s="11">
        <v>4</v>
      </c>
      <c r="D3544">
        <v>39406</v>
      </c>
      <c r="E3544">
        <v>2</v>
      </c>
    </row>
    <row r="3545" spans="1:5" x14ac:dyDescent="0.25">
      <c r="A3545" s="10">
        <v>331660</v>
      </c>
      <c r="B3545" s="11">
        <v>5</v>
      </c>
      <c r="D3545">
        <v>40908</v>
      </c>
      <c r="E3545">
        <v>2</v>
      </c>
    </row>
    <row r="3546" spans="1:5" x14ac:dyDescent="0.25">
      <c r="A3546" s="10">
        <v>331703</v>
      </c>
      <c r="B3546" s="11">
        <v>2</v>
      </c>
      <c r="D3546">
        <v>41687</v>
      </c>
      <c r="E3546">
        <v>2</v>
      </c>
    </row>
    <row r="3547" spans="1:5" x14ac:dyDescent="0.25">
      <c r="A3547" s="10">
        <v>331902</v>
      </c>
      <c r="B3547" s="11">
        <v>91</v>
      </c>
      <c r="D3547">
        <v>42575</v>
      </c>
      <c r="E3547">
        <v>2</v>
      </c>
    </row>
    <row r="3548" spans="1:5" x14ac:dyDescent="0.25">
      <c r="A3548" s="10">
        <v>332037</v>
      </c>
      <c r="B3548" s="11">
        <v>1</v>
      </c>
      <c r="D3548">
        <v>42975</v>
      </c>
      <c r="E3548">
        <v>2</v>
      </c>
    </row>
    <row r="3549" spans="1:5" x14ac:dyDescent="0.25">
      <c r="A3549" s="10">
        <v>332057</v>
      </c>
      <c r="B3549" s="11">
        <v>22</v>
      </c>
      <c r="D3549">
        <v>47111</v>
      </c>
      <c r="E3549">
        <v>2</v>
      </c>
    </row>
    <row r="3550" spans="1:5" x14ac:dyDescent="0.25">
      <c r="A3550" s="10">
        <v>332186</v>
      </c>
      <c r="B3550" s="11">
        <v>6</v>
      </c>
      <c r="D3550">
        <v>48705</v>
      </c>
      <c r="E3550">
        <v>2</v>
      </c>
    </row>
    <row r="3551" spans="1:5" x14ac:dyDescent="0.25">
      <c r="A3551" s="10">
        <v>332256</v>
      </c>
      <c r="B3551" s="11">
        <v>20</v>
      </c>
      <c r="D3551">
        <v>49490</v>
      </c>
      <c r="E3551">
        <v>2</v>
      </c>
    </row>
    <row r="3552" spans="1:5" x14ac:dyDescent="0.25">
      <c r="A3552" s="10">
        <v>332374</v>
      </c>
      <c r="B3552" s="11">
        <v>5</v>
      </c>
      <c r="D3552">
        <v>51048</v>
      </c>
      <c r="E3552">
        <v>2</v>
      </c>
    </row>
    <row r="3553" spans="1:5" x14ac:dyDescent="0.25">
      <c r="A3553" s="10">
        <v>332426</v>
      </c>
      <c r="B3553" s="11">
        <v>3</v>
      </c>
      <c r="D3553">
        <v>51155</v>
      </c>
      <c r="E3553">
        <v>2</v>
      </c>
    </row>
    <row r="3554" spans="1:5" x14ac:dyDescent="0.25">
      <c r="A3554" s="10">
        <v>332570</v>
      </c>
      <c r="B3554" s="11">
        <v>1</v>
      </c>
      <c r="D3554">
        <v>52511</v>
      </c>
      <c r="E3554">
        <v>2</v>
      </c>
    </row>
    <row r="3555" spans="1:5" x14ac:dyDescent="0.25">
      <c r="A3555" s="10">
        <v>332714</v>
      </c>
      <c r="B3555" s="11">
        <v>6</v>
      </c>
      <c r="D3555">
        <v>53760</v>
      </c>
      <c r="E3555">
        <v>2</v>
      </c>
    </row>
    <row r="3556" spans="1:5" x14ac:dyDescent="0.25">
      <c r="A3556" s="10">
        <v>332857</v>
      </c>
      <c r="B3556" s="11">
        <v>10</v>
      </c>
      <c r="D3556">
        <v>54884</v>
      </c>
      <c r="E3556">
        <v>2</v>
      </c>
    </row>
    <row r="3557" spans="1:5" x14ac:dyDescent="0.25">
      <c r="A3557" s="10">
        <v>333091</v>
      </c>
      <c r="B3557" s="11">
        <v>10</v>
      </c>
      <c r="D3557">
        <v>54923</v>
      </c>
      <c r="E3557">
        <v>2</v>
      </c>
    </row>
    <row r="3558" spans="1:5" x14ac:dyDescent="0.25">
      <c r="A3558" s="10">
        <v>333426</v>
      </c>
      <c r="B3558" s="11">
        <v>69</v>
      </c>
      <c r="D3558">
        <v>55108</v>
      </c>
      <c r="E3558">
        <v>2</v>
      </c>
    </row>
    <row r="3559" spans="1:5" x14ac:dyDescent="0.25">
      <c r="A3559" s="10">
        <v>333491</v>
      </c>
      <c r="B3559" s="11">
        <v>12</v>
      </c>
      <c r="D3559">
        <v>56403</v>
      </c>
      <c r="E3559">
        <v>2</v>
      </c>
    </row>
    <row r="3560" spans="1:5" x14ac:dyDescent="0.25">
      <c r="A3560" s="10">
        <v>333665</v>
      </c>
      <c r="B3560" s="11">
        <v>8</v>
      </c>
      <c r="D3560">
        <v>56516</v>
      </c>
      <c r="E3560">
        <v>2</v>
      </c>
    </row>
    <row r="3561" spans="1:5" x14ac:dyDescent="0.25">
      <c r="A3561" s="10">
        <v>333682</v>
      </c>
      <c r="B3561" s="11">
        <v>2</v>
      </c>
      <c r="D3561">
        <v>57325</v>
      </c>
      <c r="E3561">
        <v>2</v>
      </c>
    </row>
    <row r="3562" spans="1:5" x14ac:dyDescent="0.25">
      <c r="A3562" s="10">
        <v>333889</v>
      </c>
      <c r="B3562" s="11">
        <v>43</v>
      </c>
      <c r="D3562">
        <v>57718</v>
      </c>
      <c r="E3562">
        <v>2</v>
      </c>
    </row>
    <row r="3563" spans="1:5" x14ac:dyDescent="0.25">
      <c r="A3563" s="10">
        <v>333995</v>
      </c>
      <c r="B3563" s="11">
        <v>6</v>
      </c>
      <c r="D3563">
        <v>57829</v>
      </c>
      <c r="E3563">
        <v>2</v>
      </c>
    </row>
    <row r="3564" spans="1:5" x14ac:dyDescent="0.25">
      <c r="A3564" s="10">
        <v>334038</v>
      </c>
      <c r="B3564" s="11">
        <v>1</v>
      </c>
      <c r="D3564">
        <v>58810</v>
      </c>
      <c r="E3564">
        <v>2</v>
      </c>
    </row>
    <row r="3565" spans="1:5" x14ac:dyDescent="0.25">
      <c r="A3565" s="10">
        <v>334039</v>
      </c>
      <c r="B3565" s="11">
        <v>2</v>
      </c>
      <c r="D3565">
        <v>58849</v>
      </c>
      <c r="E3565">
        <v>2</v>
      </c>
    </row>
    <row r="3566" spans="1:5" x14ac:dyDescent="0.25">
      <c r="A3566" s="10">
        <v>334111</v>
      </c>
      <c r="B3566" s="11">
        <v>5</v>
      </c>
      <c r="D3566">
        <v>59122</v>
      </c>
      <c r="E3566">
        <v>2</v>
      </c>
    </row>
    <row r="3567" spans="1:5" x14ac:dyDescent="0.25">
      <c r="A3567" s="10">
        <v>334197</v>
      </c>
      <c r="B3567" s="11">
        <v>2</v>
      </c>
      <c r="D3567">
        <v>59145</v>
      </c>
      <c r="E3567">
        <v>2</v>
      </c>
    </row>
    <row r="3568" spans="1:5" x14ac:dyDescent="0.25">
      <c r="A3568" s="10">
        <v>334493</v>
      </c>
      <c r="B3568" s="11">
        <v>4</v>
      </c>
      <c r="D3568">
        <v>60565</v>
      </c>
      <c r="E3568">
        <v>2</v>
      </c>
    </row>
    <row r="3569" spans="1:5" x14ac:dyDescent="0.25">
      <c r="A3569" s="10">
        <v>334515</v>
      </c>
      <c r="B3569" s="11">
        <v>5</v>
      </c>
      <c r="D3569">
        <v>61357</v>
      </c>
      <c r="E3569">
        <v>2</v>
      </c>
    </row>
    <row r="3570" spans="1:5" x14ac:dyDescent="0.25">
      <c r="A3570" s="10">
        <v>334619</v>
      </c>
      <c r="B3570" s="11">
        <v>3</v>
      </c>
      <c r="D3570">
        <v>61603</v>
      </c>
      <c r="E3570">
        <v>2</v>
      </c>
    </row>
    <row r="3571" spans="1:5" x14ac:dyDescent="0.25">
      <c r="A3571" s="10">
        <v>334894</v>
      </c>
      <c r="B3571" s="11">
        <v>1</v>
      </c>
      <c r="D3571">
        <v>61974</v>
      </c>
      <c r="E3571">
        <v>2</v>
      </c>
    </row>
    <row r="3572" spans="1:5" x14ac:dyDescent="0.25">
      <c r="A3572" s="10">
        <v>335057</v>
      </c>
      <c r="B3572" s="11">
        <v>13</v>
      </c>
      <c r="D3572">
        <v>62401</v>
      </c>
      <c r="E3572">
        <v>2</v>
      </c>
    </row>
    <row r="3573" spans="1:5" x14ac:dyDescent="0.25">
      <c r="A3573" s="10">
        <v>335129</v>
      </c>
      <c r="B3573" s="11">
        <v>15</v>
      </c>
      <c r="D3573">
        <v>62453</v>
      </c>
      <c r="E3573">
        <v>2</v>
      </c>
    </row>
    <row r="3574" spans="1:5" x14ac:dyDescent="0.25">
      <c r="A3574" s="10">
        <v>335375</v>
      </c>
      <c r="B3574" s="11">
        <v>2</v>
      </c>
      <c r="D3574">
        <v>63239</v>
      </c>
      <c r="E3574">
        <v>2</v>
      </c>
    </row>
    <row r="3575" spans="1:5" x14ac:dyDescent="0.25">
      <c r="A3575" s="10">
        <v>335596</v>
      </c>
      <c r="B3575" s="11">
        <v>6</v>
      </c>
      <c r="D3575">
        <v>63667</v>
      </c>
      <c r="E3575">
        <v>2</v>
      </c>
    </row>
    <row r="3576" spans="1:5" x14ac:dyDescent="0.25">
      <c r="A3576" s="10">
        <v>335604</v>
      </c>
      <c r="B3576" s="11">
        <v>2</v>
      </c>
      <c r="D3576">
        <v>63994</v>
      </c>
      <c r="E3576">
        <v>2</v>
      </c>
    </row>
    <row r="3577" spans="1:5" x14ac:dyDescent="0.25">
      <c r="A3577" s="10">
        <v>335810</v>
      </c>
      <c r="B3577" s="11">
        <v>17</v>
      </c>
      <c r="D3577">
        <v>65160</v>
      </c>
      <c r="E3577">
        <v>2</v>
      </c>
    </row>
    <row r="3578" spans="1:5" x14ac:dyDescent="0.25">
      <c r="A3578" s="10">
        <v>335876</v>
      </c>
      <c r="B3578" s="11">
        <v>6</v>
      </c>
      <c r="D3578">
        <v>65439</v>
      </c>
      <c r="E3578">
        <v>2</v>
      </c>
    </row>
    <row r="3579" spans="1:5" x14ac:dyDescent="0.25">
      <c r="A3579" s="10">
        <v>335907</v>
      </c>
      <c r="B3579" s="11">
        <v>3</v>
      </c>
      <c r="D3579">
        <v>66909</v>
      </c>
      <c r="E3579">
        <v>2</v>
      </c>
    </row>
    <row r="3580" spans="1:5" x14ac:dyDescent="0.25">
      <c r="A3580" s="10">
        <v>336040</v>
      </c>
      <c r="B3580" s="11">
        <v>9</v>
      </c>
      <c r="D3580">
        <v>66937</v>
      </c>
      <c r="E3580">
        <v>2</v>
      </c>
    </row>
    <row r="3581" spans="1:5" x14ac:dyDescent="0.25">
      <c r="A3581" s="10">
        <v>336075</v>
      </c>
      <c r="B3581" s="11">
        <v>1</v>
      </c>
      <c r="D3581">
        <v>67662</v>
      </c>
      <c r="E3581">
        <v>2</v>
      </c>
    </row>
    <row r="3582" spans="1:5" x14ac:dyDescent="0.25">
      <c r="A3582" s="10">
        <v>336205</v>
      </c>
      <c r="B3582" s="11">
        <v>16</v>
      </c>
      <c r="D3582">
        <v>67858</v>
      </c>
      <c r="E3582">
        <v>2</v>
      </c>
    </row>
    <row r="3583" spans="1:5" x14ac:dyDescent="0.25">
      <c r="A3583" s="10">
        <v>336210</v>
      </c>
      <c r="B3583" s="11">
        <v>5</v>
      </c>
      <c r="D3583">
        <v>68227</v>
      </c>
      <c r="E3583">
        <v>2</v>
      </c>
    </row>
    <row r="3584" spans="1:5" x14ac:dyDescent="0.25">
      <c r="A3584" s="10">
        <v>336334</v>
      </c>
      <c r="B3584" s="11">
        <v>8</v>
      </c>
      <c r="D3584">
        <v>68320</v>
      </c>
      <c r="E3584">
        <v>2</v>
      </c>
    </row>
    <row r="3585" spans="1:5" x14ac:dyDescent="0.25">
      <c r="A3585" s="10">
        <v>336356</v>
      </c>
      <c r="B3585" s="11">
        <v>11</v>
      </c>
      <c r="D3585">
        <v>68560</v>
      </c>
      <c r="E3585">
        <v>2</v>
      </c>
    </row>
    <row r="3586" spans="1:5" x14ac:dyDescent="0.25">
      <c r="A3586" s="10">
        <v>336616</v>
      </c>
      <c r="B3586" s="11">
        <v>91</v>
      </c>
      <c r="D3586">
        <v>70269</v>
      </c>
      <c r="E3586">
        <v>2</v>
      </c>
    </row>
    <row r="3587" spans="1:5" x14ac:dyDescent="0.25">
      <c r="A3587" s="10">
        <v>336679</v>
      </c>
      <c r="B3587" s="11">
        <v>3</v>
      </c>
      <c r="D3587">
        <v>70456</v>
      </c>
      <c r="E3587">
        <v>2</v>
      </c>
    </row>
    <row r="3588" spans="1:5" x14ac:dyDescent="0.25">
      <c r="A3588" s="10">
        <v>336965</v>
      </c>
      <c r="B3588" s="11">
        <v>86</v>
      </c>
      <c r="D3588">
        <v>71977</v>
      </c>
      <c r="E3588">
        <v>2</v>
      </c>
    </row>
    <row r="3589" spans="1:5" x14ac:dyDescent="0.25">
      <c r="A3589" s="10">
        <v>337008</v>
      </c>
      <c r="B3589" s="11">
        <v>2</v>
      </c>
      <c r="D3589">
        <v>72098</v>
      </c>
      <c r="E3589">
        <v>2</v>
      </c>
    </row>
    <row r="3590" spans="1:5" x14ac:dyDescent="0.25">
      <c r="A3590" s="10">
        <v>337058</v>
      </c>
      <c r="B3590" s="11">
        <v>18</v>
      </c>
      <c r="D3590">
        <v>72412</v>
      </c>
      <c r="E3590">
        <v>2</v>
      </c>
    </row>
    <row r="3591" spans="1:5" x14ac:dyDescent="0.25">
      <c r="A3591" s="10">
        <v>337127</v>
      </c>
      <c r="B3591" s="11">
        <v>1</v>
      </c>
      <c r="D3591">
        <v>72614</v>
      </c>
      <c r="E3591">
        <v>2</v>
      </c>
    </row>
    <row r="3592" spans="1:5" x14ac:dyDescent="0.25">
      <c r="A3592" s="10">
        <v>337138</v>
      </c>
      <c r="B3592" s="11">
        <v>1</v>
      </c>
      <c r="D3592">
        <v>72760</v>
      </c>
      <c r="E3592">
        <v>2</v>
      </c>
    </row>
    <row r="3593" spans="1:5" x14ac:dyDescent="0.25">
      <c r="A3593" s="10">
        <v>337155</v>
      </c>
      <c r="B3593" s="11">
        <v>15</v>
      </c>
      <c r="D3593">
        <v>72762</v>
      </c>
      <c r="E3593">
        <v>2</v>
      </c>
    </row>
    <row r="3594" spans="1:5" x14ac:dyDescent="0.25">
      <c r="A3594" s="10">
        <v>337298</v>
      </c>
      <c r="B3594" s="11">
        <v>1</v>
      </c>
      <c r="D3594">
        <v>73058</v>
      </c>
      <c r="E3594">
        <v>2</v>
      </c>
    </row>
    <row r="3595" spans="1:5" x14ac:dyDescent="0.25">
      <c r="A3595" s="10">
        <v>338092</v>
      </c>
      <c r="B3595" s="11">
        <v>19</v>
      </c>
      <c r="D3595">
        <v>73777</v>
      </c>
      <c r="E3595">
        <v>2</v>
      </c>
    </row>
    <row r="3596" spans="1:5" x14ac:dyDescent="0.25">
      <c r="A3596" s="10">
        <v>338172</v>
      </c>
      <c r="B3596" s="11">
        <v>11</v>
      </c>
      <c r="D3596">
        <v>73821</v>
      </c>
      <c r="E3596">
        <v>2</v>
      </c>
    </row>
    <row r="3597" spans="1:5" x14ac:dyDescent="0.25">
      <c r="A3597" s="10">
        <v>338182</v>
      </c>
      <c r="B3597" s="11">
        <v>1</v>
      </c>
      <c r="D3597">
        <v>74154</v>
      </c>
      <c r="E3597">
        <v>2</v>
      </c>
    </row>
    <row r="3598" spans="1:5" x14ac:dyDescent="0.25">
      <c r="A3598" s="10">
        <v>338198</v>
      </c>
      <c r="B3598" s="11">
        <v>3</v>
      </c>
      <c r="D3598">
        <v>74173</v>
      </c>
      <c r="E3598">
        <v>2</v>
      </c>
    </row>
    <row r="3599" spans="1:5" x14ac:dyDescent="0.25">
      <c r="A3599" s="10">
        <v>338202</v>
      </c>
      <c r="B3599" s="11">
        <v>3</v>
      </c>
      <c r="D3599">
        <v>74546</v>
      </c>
      <c r="E3599">
        <v>2</v>
      </c>
    </row>
    <row r="3600" spans="1:5" x14ac:dyDescent="0.25">
      <c r="A3600" s="10">
        <v>338248</v>
      </c>
      <c r="B3600" s="11">
        <v>7</v>
      </c>
      <c r="D3600">
        <v>74856</v>
      </c>
      <c r="E3600">
        <v>2</v>
      </c>
    </row>
    <row r="3601" spans="1:5" x14ac:dyDescent="0.25">
      <c r="A3601" s="10">
        <v>338279</v>
      </c>
      <c r="B3601" s="11">
        <v>5</v>
      </c>
      <c r="D3601">
        <v>75399</v>
      </c>
      <c r="E3601">
        <v>2</v>
      </c>
    </row>
    <row r="3602" spans="1:5" x14ac:dyDescent="0.25">
      <c r="A3602" s="10">
        <v>338625</v>
      </c>
      <c r="B3602" s="11">
        <v>2</v>
      </c>
      <c r="D3602">
        <v>77663</v>
      </c>
      <c r="E3602">
        <v>2</v>
      </c>
    </row>
    <row r="3603" spans="1:5" x14ac:dyDescent="0.25">
      <c r="A3603" s="10">
        <v>338789</v>
      </c>
      <c r="B3603" s="11">
        <v>2</v>
      </c>
      <c r="D3603">
        <v>78451</v>
      </c>
      <c r="E3603">
        <v>2</v>
      </c>
    </row>
    <row r="3604" spans="1:5" x14ac:dyDescent="0.25">
      <c r="A3604" s="10">
        <v>338814</v>
      </c>
      <c r="B3604" s="11">
        <v>4</v>
      </c>
      <c r="D3604">
        <v>79915</v>
      </c>
      <c r="E3604">
        <v>2</v>
      </c>
    </row>
    <row r="3605" spans="1:5" x14ac:dyDescent="0.25">
      <c r="A3605" s="10">
        <v>339014</v>
      </c>
      <c r="B3605" s="11">
        <v>1</v>
      </c>
      <c r="D3605">
        <v>81285</v>
      </c>
      <c r="E3605">
        <v>2</v>
      </c>
    </row>
    <row r="3606" spans="1:5" x14ac:dyDescent="0.25">
      <c r="A3606" s="10">
        <v>339039</v>
      </c>
      <c r="B3606" s="11">
        <v>79</v>
      </c>
      <c r="D3606">
        <v>81505</v>
      </c>
      <c r="E3606">
        <v>2</v>
      </c>
    </row>
    <row r="3607" spans="1:5" x14ac:dyDescent="0.25">
      <c r="A3607" s="10">
        <v>339077</v>
      </c>
      <c r="B3607" s="11">
        <v>2</v>
      </c>
      <c r="D3607">
        <v>81753</v>
      </c>
      <c r="E3607">
        <v>2</v>
      </c>
    </row>
    <row r="3608" spans="1:5" x14ac:dyDescent="0.25">
      <c r="A3608" s="10">
        <v>339123</v>
      </c>
      <c r="B3608" s="11">
        <v>94</v>
      </c>
      <c r="D3608">
        <v>82600</v>
      </c>
      <c r="E3608">
        <v>2</v>
      </c>
    </row>
    <row r="3609" spans="1:5" x14ac:dyDescent="0.25">
      <c r="A3609" s="10">
        <v>339369</v>
      </c>
      <c r="B3609" s="11">
        <v>16</v>
      </c>
      <c r="D3609">
        <v>82715</v>
      </c>
      <c r="E3609">
        <v>2</v>
      </c>
    </row>
    <row r="3610" spans="1:5" x14ac:dyDescent="0.25">
      <c r="A3610" s="10">
        <v>339381</v>
      </c>
      <c r="B3610" s="11">
        <v>7</v>
      </c>
      <c r="D3610">
        <v>83036</v>
      </c>
      <c r="E3610">
        <v>2</v>
      </c>
    </row>
    <row r="3611" spans="1:5" x14ac:dyDescent="0.25">
      <c r="A3611" s="10">
        <v>339386</v>
      </c>
      <c r="B3611" s="11">
        <v>13</v>
      </c>
      <c r="D3611">
        <v>84694</v>
      </c>
      <c r="E3611">
        <v>2</v>
      </c>
    </row>
    <row r="3612" spans="1:5" x14ac:dyDescent="0.25">
      <c r="A3612" s="10">
        <v>339428</v>
      </c>
      <c r="B3612" s="11">
        <v>2</v>
      </c>
      <c r="D3612">
        <v>84993</v>
      </c>
      <c r="E3612">
        <v>2</v>
      </c>
    </row>
    <row r="3613" spans="1:5" x14ac:dyDescent="0.25">
      <c r="A3613" s="10">
        <v>339437</v>
      </c>
      <c r="B3613" s="11">
        <v>1</v>
      </c>
      <c r="D3613">
        <v>85735</v>
      </c>
      <c r="E3613">
        <v>2</v>
      </c>
    </row>
    <row r="3614" spans="1:5" x14ac:dyDescent="0.25">
      <c r="A3614" s="10">
        <v>339458</v>
      </c>
      <c r="B3614" s="11">
        <v>2</v>
      </c>
      <c r="D3614">
        <v>86699</v>
      </c>
      <c r="E3614">
        <v>2</v>
      </c>
    </row>
    <row r="3615" spans="1:5" x14ac:dyDescent="0.25">
      <c r="A3615" s="10">
        <v>339459</v>
      </c>
      <c r="B3615" s="11">
        <v>2</v>
      </c>
      <c r="D3615">
        <v>86890</v>
      </c>
      <c r="E3615">
        <v>2</v>
      </c>
    </row>
    <row r="3616" spans="1:5" x14ac:dyDescent="0.25">
      <c r="A3616" s="10">
        <v>339564</v>
      </c>
      <c r="B3616" s="11">
        <v>3</v>
      </c>
      <c r="D3616">
        <v>87160</v>
      </c>
      <c r="E3616">
        <v>2</v>
      </c>
    </row>
    <row r="3617" spans="1:5" x14ac:dyDescent="0.25">
      <c r="A3617" s="10">
        <v>339713</v>
      </c>
      <c r="B3617" s="11">
        <v>13</v>
      </c>
      <c r="D3617">
        <v>87463</v>
      </c>
      <c r="E3617">
        <v>2</v>
      </c>
    </row>
    <row r="3618" spans="1:5" x14ac:dyDescent="0.25">
      <c r="A3618" s="10">
        <v>339834</v>
      </c>
      <c r="B3618" s="11">
        <v>2</v>
      </c>
      <c r="D3618">
        <v>87607</v>
      </c>
      <c r="E3618">
        <v>2</v>
      </c>
    </row>
    <row r="3619" spans="1:5" x14ac:dyDescent="0.25">
      <c r="A3619" s="10">
        <v>339839</v>
      </c>
      <c r="B3619" s="11">
        <v>1</v>
      </c>
      <c r="D3619">
        <v>87908</v>
      </c>
      <c r="E3619">
        <v>2</v>
      </c>
    </row>
    <row r="3620" spans="1:5" x14ac:dyDescent="0.25">
      <c r="A3620" s="10">
        <v>339853</v>
      </c>
      <c r="B3620" s="11">
        <v>4</v>
      </c>
      <c r="D3620">
        <v>88098</v>
      </c>
      <c r="E3620">
        <v>2</v>
      </c>
    </row>
    <row r="3621" spans="1:5" x14ac:dyDescent="0.25">
      <c r="A3621" s="10">
        <v>339916</v>
      </c>
      <c r="B3621" s="11">
        <v>3</v>
      </c>
      <c r="D3621">
        <v>89553</v>
      </c>
      <c r="E3621">
        <v>2</v>
      </c>
    </row>
    <row r="3622" spans="1:5" x14ac:dyDescent="0.25">
      <c r="A3622" s="10">
        <v>339992</v>
      </c>
      <c r="B3622" s="11">
        <v>1</v>
      </c>
      <c r="D3622">
        <v>90912</v>
      </c>
      <c r="E3622">
        <v>2</v>
      </c>
    </row>
    <row r="3623" spans="1:5" x14ac:dyDescent="0.25">
      <c r="A3623" s="10">
        <v>340071</v>
      </c>
      <c r="B3623" s="11">
        <v>4</v>
      </c>
      <c r="D3623">
        <v>92173</v>
      </c>
      <c r="E3623">
        <v>2</v>
      </c>
    </row>
    <row r="3624" spans="1:5" x14ac:dyDescent="0.25">
      <c r="A3624" s="10">
        <v>340112</v>
      </c>
      <c r="B3624" s="11">
        <v>1</v>
      </c>
      <c r="D3624">
        <v>92561</v>
      </c>
      <c r="E3624">
        <v>2</v>
      </c>
    </row>
    <row r="3625" spans="1:5" x14ac:dyDescent="0.25">
      <c r="A3625" s="10">
        <v>340186</v>
      </c>
      <c r="B3625" s="11">
        <v>2</v>
      </c>
      <c r="D3625">
        <v>92574</v>
      </c>
      <c r="E3625">
        <v>2</v>
      </c>
    </row>
    <row r="3626" spans="1:5" x14ac:dyDescent="0.25">
      <c r="A3626" s="10">
        <v>340320</v>
      </c>
      <c r="B3626" s="11">
        <v>3</v>
      </c>
      <c r="D3626">
        <v>93023</v>
      </c>
      <c r="E3626">
        <v>2</v>
      </c>
    </row>
    <row r="3627" spans="1:5" x14ac:dyDescent="0.25">
      <c r="A3627" s="10">
        <v>340423</v>
      </c>
      <c r="B3627" s="11">
        <v>1</v>
      </c>
      <c r="D3627">
        <v>93745</v>
      </c>
      <c r="E3627">
        <v>2</v>
      </c>
    </row>
    <row r="3628" spans="1:5" x14ac:dyDescent="0.25">
      <c r="A3628" s="10">
        <v>340447</v>
      </c>
      <c r="B3628" s="11">
        <v>33</v>
      </c>
      <c r="D3628">
        <v>93842</v>
      </c>
      <c r="E3628">
        <v>2</v>
      </c>
    </row>
    <row r="3629" spans="1:5" x14ac:dyDescent="0.25">
      <c r="A3629" s="10">
        <v>340981</v>
      </c>
      <c r="B3629" s="11">
        <v>2</v>
      </c>
      <c r="D3629">
        <v>94227</v>
      </c>
      <c r="E3629">
        <v>2</v>
      </c>
    </row>
    <row r="3630" spans="1:5" x14ac:dyDescent="0.25">
      <c r="A3630" s="10">
        <v>341004</v>
      </c>
      <c r="B3630" s="11">
        <v>12</v>
      </c>
      <c r="D3630">
        <v>95062</v>
      </c>
      <c r="E3630">
        <v>2</v>
      </c>
    </row>
    <row r="3631" spans="1:5" x14ac:dyDescent="0.25">
      <c r="A3631" s="10">
        <v>341025</v>
      </c>
      <c r="B3631" s="11">
        <v>22</v>
      </c>
      <c r="D3631">
        <v>95960</v>
      </c>
      <c r="E3631">
        <v>2</v>
      </c>
    </row>
    <row r="3632" spans="1:5" x14ac:dyDescent="0.25">
      <c r="A3632" s="10">
        <v>341081</v>
      </c>
      <c r="B3632" s="11">
        <v>101</v>
      </c>
      <c r="D3632">
        <v>98272</v>
      </c>
      <c r="E3632">
        <v>2</v>
      </c>
    </row>
    <row r="3633" spans="1:5" x14ac:dyDescent="0.25">
      <c r="A3633" s="10">
        <v>341167</v>
      </c>
      <c r="B3633" s="11">
        <v>1</v>
      </c>
      <c r="D3633">
        <v>98342</v>
      </c>
      <c r="E3633">
        <v>2</v>
      </c>
    </row>
    <row r="3634" spans="1:5" x14ac:dyDescent="0.25">
      <c r="A3634" s="10">
        <v>341333</v>
      </c>
      <c r="B3634" s="11">
        <v>479</v>
      </c>
      <c r="D3634">
        <v>99336</v>
      </c>
      <c r="E3634">
        <v>2</v>
      </c>
    </row>
    <row r="3635" spans="1:5" x14ac:dyDescent="0.25">
      <c r="A3635" s="10">
        <v>341692</v>
      </c>
      <c r="B3635" s="11">
        <v>14</v>
      </c>
      <c r="D3635">
        <v>100317</v>
      </c>
      <c r="E3635">
        <v>2</v>
      </c>
    </row>
    <row r="3636" spans="1:5" x14ac:dyDescent="0.25">
      <c r="A3636" s="10">
        <v>341842</v>
      </c>
      <c r="B3636" s="11">
        <v>5</v>
      </c>
      <c r="D3636">
        <v>102474</v>
      </c>
      <c r="E3636">
        <v>2</v>
      </c>
    </row>
    <row r="3637" spans="1:5" x14ac:dyDescent="0.25">
      <c r="A3637" s="10">
        <v>341844</v>
      </c>
      <c r="B3637" s="11">
        <v>18</v>
      </c>
      <c r="D3637">
        <v>102557</v>
      </c>
      <c r="E3637">
        <v>2</v>
      </c>
    </row>
    <row r="3638" spans="1:5" x14ac:dyDescent="0.25">
      <c r="A3638" s="10">
        <v>341896</v>
      </c>
      <c r="B3638" s="11">
        <v>3</v>
      </c>
      <c r="D3638">
        <v>103586</v>
      </c>
      <c r="E3638">
        <v>2</v>
      </c>
    </row>
    <row r="3639" spans="1:5" x14ac:dyDescent="0.25">
      <c r="A3639" s="10">
        <v>342175</v>
      </c>
      <c r="B3639" s="11">
        <v>10</v>
      </c>
      <c r="D3639">
        <v>103612</v>
      </c>
      <c r="E3639">
        <v>2</v>
      </c>
    </row>
    <row r="3640" spans="1:5" x14ac:dyDescent="0.25">
      <c r="A3640" s="10">
        <v>342273</v>
      </c>
      <c r="B3640" s="11">
        <v>1</v>
      </c>
      <c r="D3640">
        <v>103943</v>
      </c>
      <c r="E3640">
        <v>2</v>
      </c>
    </row>
    <row r="3641" spans="1:5" x14ac:dyDescent="0.25">
      <c r="A3641" s="10">
        <v>342390</v>
      </c>
      <c r="B3641" s="11">
        <v>5</v>
      </c>
      <c r="D3641">
        <v>104434</v>
      </c>
      <c r="E3641">
        <v>2</v>
      </c>
    </row>
    <row r="3642" spans="1:5" x14ac:dyDescent="0.25">
      <c r="A3642" s="10">
        <v>342582</v>
      </c>
      <c r="B3642" s="11">
        <v>6</v>
      </c>
      <c r="D3642">
        <v>104437</v>
      </c>
      <c r="E3642">
        <v>2</v>
      </c>
    </row>
    <row r="3643" spans="1:5" x14ac:dyDescent="0.25">
      <c r="A3643" s="10">
        <v>342585</v>
      </c>
      <c r="B3643" s="11">
        <v>24</v>
      </c>
      <c r="D3643">
        <v>105072</v>
      </c>
      <c r="E3643">
        <v>2</v>
      </c>
    </row>
    <row r="3644" spans="1:5" x14ac:dyDescent="0.25">
      <c r="A3644" s="10">
        <v>342632</v>
      </c>
      <c r="B3644" s="11">
        <v>4</v>
      </c>
      <c r="D3644">
        <v>106489</v>
      </c>
      <c r="E3644">
        <v>2</v>
      </c>
    </row>
    <row r="3645" spans="1:5" x14ac:dyDescent="0.25">
      <c r="A3645" s="10">
        <v>342637</v>
      </c>
      <c r="B3645" s="11">
        <v>2</v>
      </c>
      <c r="D3645">
        <v>106932</v>
      </c>
      <c r="E3645">
        <v>2</v>
      </c>
    </row>
    <row r="3646" spans="1:5" x14ac:dyDescent="0.25">
      <c r="A3646" s="10">
        <v>342693</v>
      </c>
      <c r="B3646" s="11">
        <v>6</v>
      </c>
      <c r="D3646">
        <v>107681</v>
      </c>
      <c r="E3646">
        <v>2</v>
      </c>
    </row>
    <row r="3647" spans="1:5" x14ac:dyDescent="0.25">
      <c r="A3647" s="10">
        <v>343048</v>
      </c>
      <c r="B3647" s="11">
        <v>3</v>
      </c>
      <c r="D3647">
        <v>108461</v>
      </c>
      <c r="E3647">
        <v>2</v>
      </c>
    </row>
    <row r="3648" spans="1:5" x14ac:dyDescent="0.25">
      <c r="A3648" s="10">
        <v>343114</v>
      </c>
      <c r="B3648" s="11">
        <v>1</v>
      </c>
      <c r="D3648">
        <v>109228</v>
      </c>
      <c r="E3648">
        <v>2</v>
      </c>
    </row>
    <row r="3649" spans="1:5" x14ac:dyDescent="0.25">
      <c r="A3649" s="10">
        <v>343398</v>
      </c>
      <c r="B3649" s="11">
        <v>1</v>
      </c>
      <c r="D3649">
        <v>110983</v>
      </c>
      <c r="E3649">
        <v>2</v>
      </c>
    </row>
    <row r="3650" spans="1:5" x14ac:dyDescent="0.25">
      <c r="A3650" s="10">
        <v>343403</v>
      </c>
      <c r="B3650" s="11">
        <v>8</v>
      </c>
      <c r="D3650">
        <v>111526</v>
      </c>
      <c r="E3650">
        <v>2</v>
      </c>
    </row>
    <row r="3651" spans="1:5" x14ac:dyDescent="0.25">
      <c r="A3651" s="10">
        <v>343491</v>
      </c>
      <c r="B3651" s="11">
        <v>412</v>
      </c>
      <c r="D3651">
        <v>111682</v>
      </c>
      <c r="E3651">
        <v>2</v>
      </c>
    </row>
    <row r="3652" spans="1:5" x14ac:dyDescent="0.25">
      <c r="A3652" s="10">
        <v>343500</v>
      </c>
      <c r="B3652" s="11">
        <v>23</v>
      </c>
      <c r="D3652">
        <v>111718</v>
      </c>
      <c r="E3652">
        <v>2</v>
      </c>
    </row>
    <row r="3653" spans="1:5" x14ac:dyDescent="0.25">
      <c r="A3653" s="10">
        <v>343575</v>
      </c>
      <c r="B3653" s="11">
        <v>1</v>
      </c>
      <c r="D3653">
        <v>112025</v>
      </c>
      <c r="E3653">
        <v>2</v>
      </c>
    </row>
    <row r="3654" spans="1:5" x14ac:dyDescent="0.25">
      <c r="A3654" s="10">
        <v>343591</v>
      </c>
      <c r="B3654" s="11">
        <v>10</v>
      </c>
      <c r="D3654">
        <v>112643</v>
      </c>
      <c r="E3654">
        <v>2</v>
      </c>
    </row>
    <row r="3655" spans="1:5" x14ac:dyDescent="0.25">
      <c r="A3655" s="10">
        <v>343604</v>
      </c>
      <c r="B3655" s="11">
        <v>1</v>
      </c>
      <c r="D3655">
        <v>112803</v>
      </c>
      <c r="E3655">
        <v>2</v>
      </c>
    </row>
    <row r="3656" spans="1:5" x14ac:dyDescent="0.25">
      <c r="A3656" s="10">
        <v>343624</v>
      </c>
      <c r="B3656" s="11">
        <v>14</v>
      </c>
      <c r="D3656">
        <v>112874</v>
      </c>
      <c r="E3656">
        <v>2</v>
      </c>
    </row>
    <row r="3657" spans="1:5" x14ac:dyDescent="0.25">
      <c r="A3657" s="10">
        <v>343626</v>
      </c>
      <c r="B3657" s="11">
        <v>16</v>
      </c>
      <c r="D3657">
        <v>114745</v>
      </c>
      <c r="E3657">
        <v>2</v>
      </c>
    </row>
    <row r="3658" spans="1:5" x14ac:dyDescent="0.25">
      <c r="A3658" s="10">
        <v>343712</v>
      </c>
      <c r="B3658" s="11">
        <v>446</v>
      </c>
      <c r="D3658">
        <v>116761</v>
      </c>
      <c r="E3658">
        <v>2</v>
      </c>
    </row>
    <row r="3659" spans="1:5" x14ac:dyDescent="0.25">
      <c r="A3659" s="10">
        <v>343898</v>
      </c>
      <c r="B3659" s="11">
        <v>1</v>
      </c>
      <c r="D3659">
        <v>117029</v>
      </c>
      <c r="E3659">
        <v>2</v>
      </c>
    </row>
    <row r="3660" spans="1:5" x14ac:dyDescent="0.25">
      <c r="A3660" s="10">
        <v>343908</v>
      </c>
      <c r="B3660" s="11">
        <v>1</v>
      </c>
      <c r="D3660">
        <v>118215</v>
      </c>
      <c r="E3660">
        <v>2</v>
      </c>
    </row>
    <row r="3661" spans="1:5" x14ac:dyDescent="0.25">
      <c r="A3661" s="10">
        <v>344043</v>
      </c>
      <c r="B3661" s="11">
        <v>19</v>
      </c>
      <c r="D3661">
        <v>118299</v>
      </c>
      <c r="E3661">
        <v>2</v>
      </c>
    </row>
    <row r="3662" spans="1:5" x14ac:dyDescent="0.25">
      <c r="A3662" s="10">
        <v>344118</v>
      </c>
      <c r="B3662" s="11">
        <v>2</v>
      </c>
      <c r="D3662">
        <v>119575</v>
      </c>
      <c r="E3662">
        <v>2</v>
      </c>
    </row>
    <row r="3663" spans="1:5" x14ac:dyDescent="0.25">
      <c r="A3663" s="10">
        <v>344298</v>
      </c>
      <c r="B3663" s="11">
        <v>5</v>
      </c>
      <c r="D3663">
        <v>120750</v>
      </c>
      <c r="E3663">
        <v>2</v>
      </c>
    </row>
    <row r="3664" spans="1:5" x14ac:dyDescent="0.25">
      <c r="A3664" s="10">
        <v>344322</v>
      </c>
      <c r="B3664" s="11">
        <v>2</v>
      </c>
      <c r="D3664">
        <v>120801</v>
      </c>
      <c r="E3664">
        <v>2</v>
      </c>
    </row>
    <row r="3665" spans="1:5" x14ac:dyDescent="0.25">
      <c r="A3665" s="10">
        <v>344328</v>
      </c>
      <c r="B3665" s="11">
        <v>3</v>
      </c>
      <c r="D3665">
        <v>122305</v>
      </c>
      <c r="E3665">
        <v>2</v>
      </c>
    </row>
    <row r="3666" spans="1:5" x14ac:dyDescent="0.25">
      <c r="A3666" s="10">
        <v>344453</v>
      </c>
      <c r="B3666" s="11">
        <v>9</v>
      </c>
      <c r="D3666">
        <v>122631</v>
      </c>
      <c r="E3666">
        <v>2</v>
      </c>
    </row>
    <row r="3667" spans="1:5" x14ac:dyDescent="0.25">
      <c r="A3667" s="10">
        <v>344487</v>
      </c>
      <c r="B3667" s="11">
        <v>21</v>
      </c>
      <c r="D3667">
        <v>122897</v>
      </c>
      <c r="E3667">
        <v>2</v>
      </c>
    </row>
    <row r="3668" spans="1:5" x14ac:dyDescent="0.25">
      <c r="A3668" s="10">
        <v>344668</v>
      </c>
      <c r="B3668" s="11">
        <v>15</v>
      </c>
      <c r="D3668">
        <v>124632</v>
      </c>
      <c r="E3668">
        <v>2</v>
      </c>
    </row>
    <row r="3669" spans="1:5" x14ac:dyDescent="0.25">
      <c r="A3669" s="10">
        <v>344690</v>
      </c>
      <c r="B3669" s="11">
        <v>99</v>
      </c>
      <c r="D3669">
        <v>124696</v>
      </c>
      <c r="E3669">
        <v>2</v>
      </c>
    </row>
    <row r="3670" spans="1:5" x14ac:dyDescent="0.25">
      <c r="A3670" s="10">
        <v>344725</v>
      </c>
      <c r="B3670" s="11">
        <v>5</v>
      </c>
      <c r="D3670">
        <v>125063</v>
      </c>
      <c r="E3670">
        <v>2</v>
      </c>
    </row>
    <row r="3671" spans="1:5" x14ac:dyDescent="0.25">
      <c r="A3671" s="10">
        <v>344744</v>
      </c>
      <c r="B3671" s="11">
        <v>4</v>
      </c>
      <c r="D3671">
        <v>125562</v>
      </c>
      <c r="E3671">
        <v>2</v>
      </c>
    </row>
    <row r="3672" spans="1:5" x14ac:dyDescent="0.25">
      <c r="A3672" s="10">
        <v>344775</v>
      </c>
      <c r="B3672" s="11">
        <v>19</v>
      </c>
      <c r="D3672">
        <v>125645</v>
      </c>
      <c r="E3672">
        <v>2</v>
      </c>
    </row>
    <row r="3673" spans="1:5" x14ac:dyDescent="0.25">
      <c r="A3673" s="10">
        <v>344776</v>
      </c>
      <c r="B3673" s="11">
        <v>30</v>
      </c>
      <c r="D3673">
        <v>125829</v>
      </c>
      <c r="E3673">
        <v>2</v>
      </c>
    </row>
    <row r="3674" spans="1:5" x14ac:dyDescent="0.25">
      <c r="A3674" s="10">
        <v>345016</v>
      </c>
      <c r="B3674" s="11">
        <v>2</v>
      </c>
      <c r="D3674">
        <v>126227</v>
      </c>
      <c r="E3674">
        <v>2</v>
      </c>
    </row>
    <row r="3675" spans="1:5" x14ac:dyDescent="0.25">
      <c r="A3675" s="10">
        <v>345044</v>
      </c>
      <c r="B3675" s="11">
        <v>10</v>
      </c>
      <c r="D3675">
        <v>126317</v>
      </c>
      <c r="E3675">
        <v>2</v>
      </c>
    </row>
    <row r="3676" spans="1:5" x14ac:dyDescent="0.25">
      <c r="A3676" s="10">
        <v>345108</v>
      </c>
      <c r="B3676" s="11">
        <v>3</v>
      </c>
      <c r="D3676">
        <v>129069</v>
      </c>
      <c r="E3676">
        <v>2</v>
      </c>
    </row>
    <row r="3677" spans="1:5" x14ac:dyDescent="0.25">
      <c r="A3677" s="10">
        <v>345138</v>
      </c>
      <c r="B3677" s="11">
        <v>2</v>
      </c>
      <c r="D3677">
        <v>129092</v>
      </c>
      <c r="E3677">
        <v>2</v>
      </c>
    </row>
    <row r="3678" spans="1:5" x14ac:dyDescent="0.25">
      <c r="A3678" s="10">
        <v>345147</v>
      </c>
      <c r="B3678" s="11">
        <v>39</v>
      </c>
      <c r="D3678">
        <v>129346</v>
      </c>
      <c r="E3678">
        <v>2</v>
      </c>
    </row>
    <row r="3679" spans="1:5" x14ac:dyDescent="0.25">
      <c r="A3679" s="10">
        <v>345179</v>
      </c>
      <c r="B3679" s="11">
        <v>8</v>
      </c>
      <c r="D3679">
        <v>129387</v>
      </c>
      <c r="E3679">
        <v>2</v>
      </c>
    </row>
    <row r="3680" spans="1:5" x14ac:dyDescent="0.25">
      <c r="A3680" s="10">
        <v>345201</v>
      </c>
      <c r="B3680" s="11">
        <v>9</v>
      </c>
      <c r="D3680">
        <v>130578</v>
      </c>
      <c r="E3680">
        <v>2</v>
      </c>
    </row>
    <row r="3681" spans="1:5" x14ac:dyDescent="0.25">
      <c r="A3681" s="10">
        <v>345383</v>
      </c>
      <c r="B3681" s="11">
        <v>5</v>
      </c>
      <c r="D3681">
        <v>130935</v>
      </c>
      <c r="E3681">
        <v>2</v>
      </c>
    </row>
    <row r="3682" spans="1:5" x14ac:dyDescent="0.25">
      <c r="A3682" s="10">
        <v>345417</v>
      </c>
      <c r="B3682" s="11">
        <v>26</v>
      </c>
      <c r="D3682">
        <v>131161</v>
      </c>
      <c r="E3682">
        <v>2</v>
      </c>
    </row>
    <row r="3683" spans="1:5" x14ac:dyDescent="0.25">
      <c r="A3683" s="10">
        <v>345496</v>
      </c>
      <c r="B3683" s="11">
        <v>19</v>
      </c>
      <c r="D3683">
        <v>131381</v>
      </c>
      <c r="E3683">
        <v>2</v>
      </c>
    </row>
    <row r="3684" spans="1:5" x14ac:dyDescent="0.25">
      <c r="A3684" s="10">
        <v>345538</v>
      </c>
      <c r="B3684" s="11">
        <v>11</v>
      </c>
      <c r="D3684">
        <v>131752</v>
      </c>
      <c r="E3684">
        <v>2</v>
      </c>
    </row>
    <row r="3685" spans="1:5" x14ac:dyDescent="0.25">
      <c r="A3685" s="10">
        <v>345550</v>
      </c>
      <c r="B3685" s="11">
        <v>14</v>
      </c>
      <c r="D3685">
        <v>132168</v>
      </c>
      <c r="E3685">
        <v>2</v>
      </c>
    </row>
    <row r="3686" spans="1:5" x14ac:dyDescent="0.25">
      <c r="A3686" s="10">
        <v>345637</v>
      </c>
      <c r="B3686" s="11">
        <v>9</v>
      </c>
      <c r="D3686">
        <v>132570</v>
      </c>
      <c r="E3686">
        <v>2</v>
      </c>
    </row>
    <row r="3687" spans="1:5" x14ac:dyDescent="0.25">
      <c r="A3687" s="10">
        <v>345726</v>
      </c>
      <c r="B3687" s="11">
        <v>3</v>
      </c>
      <c r="D3687">
        <v>132684</v>
      </c>
      <c r="E3687">
        <v>2</v>
      </c>
    </row>
    <row r="3688" spans="1:5" x14ac:dyDescent="0.25">
      <c r="A3688" s="10">
        <v>345793</v>
      </c>
      <c r="B3688" s="11">
        <v>3</v>
      </c>
      <c r="D3688">
        <v>135157</v>
      </c>
      <c r="E3688">
        <v>2</v>
      </c>
    </row>
    <row r="3689" spans="1:5" x14ac:dyDescent="0.25">
      <c r="A3689" s="10">
        <v>345906</v>
      </c>
      <c r="B3689" s="11">
        <v>17</v>
      </c>
      <c r="D3689">
        <v>135232</v>
      </c>
      <c r="E3689">
        <v>2</v>
      </c>
    </row>
    <row r="3690" spans="1:5" x14ac:dyDescent="0.25">
      <c r="A3690" s="10">
        <v>345955</v>
      </c>
      <c r="B3690" s="11">
        <v>7</v>
      </c>
      <c r="D3690">
        <v>135353</v>
      </c>
      <c r="E3690">
        <v>2</v>
      </c>
    </row>
    <row r="3691" spans="1:5" x14ac:dyDescent="0.25">
      <c r="A3691" s="10">
        <v>345958</v>
      </c>
      <c r="B3691" s="11">
        <v>2</v>
      </c>
      <c r="D3691">
        <v>137217</v>
      </c>
      <c r="E3691">
        <v>2</v>
      </c>
    </row>
    <row r="3692" spans="1:5" x14ac:dyDescent="0.25">
      <c r="A3692" s="10">
        <v>345977</v>
      </c>
      <c r="B3692" s="11">
        <v>4</v>
      </c>
      <c r="D3692">
        <v>137401</v>
      </c>
      <c r="E3692">
        <v>2</v>
      </c>
    </row>
    <row r="3693" spans="1:5" x14ac:dyDescent="0.25">
      <c r="A3693" s="10">
        <v>346022</v>
      </c>
      <c r="B3693" s="11">
        <v>12</v>
      </c>
      <c r="D3693">
        <v>137428</v>
      </c>
      <c r="E3693">
        <v>2</v>
      </c>
    </row>
    <row r="3694" spans="1:5" x14ac:dyDescent="0.25">
      <c r="A3694" s="10">
        <v>346027</v>
      </c>
      <c r="B3694" s="11">
        <v>1</v>
      </c>
      <c r="D3694">
        <v>138582</v>
      </c>
      <c r="E3694">
        <v>2</v>
      </c>
    </row>
    <row r="3695" spans="1:5" x14ac:dyDescent="0.25">
      <c r="A3695" s="10">
        <v>346038</v>
      </c>
      <c r="B3695" s="11">
        <v>1</v>
      </c>
      <c r="D3695">
        <v>139011</v>
      </c>
      <c r="E3695">
        <v>2</v>
      </c>
    </row>
    <row r="3696" spans="1:5" x14ac:dyDescent="0.25">
      <c r="A3696" s="10">
        <v>346056</v>
      </c>
      <c r="B3696" s="11">
        <v>127</v>
      </c>
      <c r="D3696">
        <v>139113</v>
      </c>
      <c r="E3696">
        <v>2</v>
      </c>
    </row>
    <row r="3697" spans="1:5" x14ac:dyDescent="0.25">
      <c r="A3697" s="10">
        <v>346072</v>
      </c>
      <c r="B3697" s="11">
        <v>1</v>
      </c>
      <c r="D3697">
        <v>140841</v>
      </c>
      <c r="E3697">
        <v>2</v>
      </c>
    </row>
    <row r="3698" spans="1:5" x14ac:dyDescent="0.25">
      <c r="A3698" s="10">
        <v>346114</v>
      </c>
      <c r="B3698" s="11">
        <v>1</v>
      </c>
      <c r="D3698">
        <v>142989</v>
      </c>
      <c r="E3698">
        <v>2</v>
      </c>
    </row>
    <row r="3699" spans="1:5" x14ac:dyDescent="0.25">
      <c r="A3699" s="10">
        <v>346164</v>
      </c>
      <c r="B3699" s="11">
        <v>2</v>
      </c>
      <c r="D3699">
        <v>143102</v>
      </c>
      <c r="E3699">
        <v>2</v>
      </c>
    </row>
    <row r="3700" spans="1:5" x14ac:dyDescent="0.25">
      <c r="A3700" s="10">
        <v>346188</v>
      </c>
      <c r="B3700" s="11">
        <v>2</v>
      </c>
      <c r="D3700">
        <v>143281</v>
      </c>
      <c r="E3700">
        <v>2</v>
      </c>
    </row>
    <row r="3701" spans="1:5" x14ac:dyDescent="0.25">
      <c r="A3701" s="10">
        <v>346282</v>
      </c>
      <c r="B3701" s="11">
        <v>4</v>
      </c>
      <c r="D3701">
        <v>143934</v>
      </c>
      <c r="E3701">
        <v>2</v>
      </c>
    </row>
    <row r="3702" spans="1:5" x14ac:dyDescent="0.25">
      <c r="A3702" s="10">
        <v>346365</v>
      </c>
      <c r="B3702" s="11">
        <v>10</v>
      </c>
      <c r="D3702">
        <v>144803</v>
      </c>
      <c r="E3702">
        <v>2</v>
      </c>
    </row>
    <row r="3703" spans="1:5" x14ac:dyDescent="0.25">
      <c r="A3703" s="10">
        <v>346452</v>
      </c>
      <c r="B3703" s="11">
        <v>3</v>
      </c>
      <c r="D3703">
        <v>145086</v>
      </c>
      <c r="E3703">
        <v>2</v>
      </c>
    </row>
    <row r="3704" spans="1:5" x14ac:dyDescent="0.25">
      <c r="A3704" s="10">
        <v>346519</v>
      </c>
      <c r="B3704" s="11">
        <v>2</v>
      </c>
      <c r="D3704">
        <v>145772</v>
      </c>
      <c r="E3704">
        <v>2</v>
      </c>
    </row>
    <row r="3705" spans="1:5" x14ac:dyDescent="0.25">
      <c r="A3705" s="10">
        <v>346617</v>
      </c>
      <c r="B3705" s="11">
        <v>2</v>
      </c>
      <c r="D3705">
        <v>150522</v>
      </c>
      <c r="E3705">
        <v>2</v>
      </c>
    </row>
    <row r="3706" spans="1:5" x14ac:dyDescent="0.25">
      <c r="A3706" s="10">
        <v>346746</v>
      </c>
      <c r="B3706" s="11">
        <v>4</v>
      </c>
      <c r="D3706">
        <v>150930</v>
      </c>
      <c r="E3706">
        <v>2</v>
      </c>
    </row>
    <row r="3707" spans="1:5" x14ac:dyDescent="0.25">
      <c r="A3707" s="10">
        <v>346780</v>
      </c>
      <c r="B3707" s="11">
        <v>6</v>
      </c>
      <c r="D3707">
        <v>151341</v>
      </c>
      <c r="E3707">
        <v>2</v>
      </c>
    </row>
    <row r="3708" spans="1:5" x14ac:dyDescent="0.25">
      <c r="A3708" s="10">
        <v>346829</v>
      </c>
      <c r="B3708" s="11">
        <v>1</v>
      </c>
      <c r="D3708">
        <v>151752</v>
      </c>
      <c r="E3708">
        <v>2</v>
      </c>
    </row>
    <row r="3709" spans="1:5" x14ac:dyDescent="0.25">
      <c r="A3709" s="10">
        <v>346857</v>
      </c>
      <c r="B3709" s="11">
        <v>3</v>
      </c>
      <c r="D3709">
        <v>151867</v>
      </c>
      <c r="E3709">
        <v>2</v>
      </c>
    </row>
    <row r="3710" spans="1:5" x14ac:dyDescent="0.25">
      <c r="A3710" s="10">
        <v>346966</v>
      </c>
      <c r="B3710" s="11">
        <v>12</v>
      </c>
      <c r="D3710">
        <v>153801</v>
      </c>
      <c r="E3710">
        <v>2</v>
      </c>
    </row>
    <row r="3711" spans="1:5" x14ac:dyDescent="0.25">
      <c r="A3711" s="10">
        <v>346993</v>
      </c>
      <c r="B3711" s="11">
        <v>4</v>
      </c>
      <c r="D3711">
        <v>154510</v>
      </c>
      <c r="E3711">
        <v>2</v>
      </c>
    </row>
    <row r="3712" spans="1:5" x14ac:dyDescent="0.25">
      <c r="A3712" s="10">
        <v>347008</v>
      </c>
      <c r="B3712" s="11">
        <v>2508</v>
      </c>
      <c r="D3712">
        <v>154823</v>
      </c>
      <c r="E3712">
        <v>2</v>
      </c>
    </row>
    <row r="3713" spans="1:5" x14ac:dyDescent="0.25">
      <c r="A3713" s="10">
        <v>347060</v>
      </c>
      <c r="B3713" s="11">
        <v>19</v>
      </c>
      <c r="D3713">
        <v>156626</v>
      </c>
      <c r="E3713">
        <v>2</v>
      </c>
    </row>
    <row r="3714" spans="1:5" x14ac:dyDescent="0.25">
      <c r="A3714" s="10">
        <v>347122</v>
      </c>
      <c r="B3714" s="11">
        <v>5</v>
      </c>
      <c r="D3714">
        <v>157010</v>
      </c>
      <c r="E3714">
        <v>2</v>
      </c>
    </row>
    <row r="3715" spans="1:5" x14ac:dyDescent="0.25">
      <c r="A3715" s="10">
        <v>347226</v>
      </c>
      <c r="B3715" s="11">
        <v>1</v>
      </c>
      <c r="D3715">
        <v>157079</v>
      </c>
      <c r="E3715">
        <v>2</v>
      </c>
    </row>
    <row r="3716" spans="1:5" x14ac:dyDescent="0.25">
      <c r="A3716" s="10">
        <v>347333</v>
      </c>
      <c r="B3716" s="11">
        <v>6</v>
      </c>
      <c r="D3716">
        <v>158607</v>
      </c>
      <c r="E3716">
        <v>2</v>
      </c>
    </row>
    <row r="3717" spans="1:5" x14ac:dyDescent="0.25">
      <c r="A3717" s="10">
        <v>347367</v>
      </c>
      <c r="B3717" s="11">
        <v>65</v>
      </c>
      <c r="D3717">
        <v>160515</v>
      </c>
      <c r="E3717">
        <v>2</v>
      </c>
    </row>
    <row r="3718" spans="1:5" x14ac:dyDescent="0.25">
      <c r="A3718" s="10">
        <v>347379</v>
      </c>
      <c r="B3718" s="11">
        <v>2</v>
      </c>
      <c r="D3718">
        <v>161818</v>
      </c>
      <c r="E3718">
        <v>2</v>
      </c>
    </row>
    <row r="3719" spans="1:5" x14ac:dyDescent="0.25">
      <c r="A3719" s="10">
        <v>347393</v>
      </c>
      <c r="B3719" s="11">
        <v>2092</v>
      </c>
      <c r="D3719">
        <v>161918</v>
      </c>
      <c r="E3719">
        <v>2</v>
      </c>
    </row>
    <row r="3720" spans="1:5" x14ac:dyDescent="0.25">
      <c r="A3720" s="10">
        <v>347403</v>
      </c>
      <c r="B3720" s="11">
        <v>1</v>
      </c>
      <c r="D3720">
        <v>163218</v>
      </c>
      <c r="E3720">
        <v>2</v>
      </c>
    </row>
    <row r="3721" spans="1:5" x14ac:dyDescent="0.25">
      <c r="A3721" s="10">
        <v>347434</v>
      </c>
      <c r="B3721" s="11">
        <v>14</v>
      </c>
      <c r="D3721">
        <v>163796</v>
      </c>
      <c r="E3721">
        <v>2</v>
      </c>
    </row>
    <row r="3722" spans="1:5" x14ac:dyDescent="0.25">
      <c r="A3722" s="10">
        <v>347442</v>
      </c>
      <c r="B3722" s="11">
        <v>3</v>
      </c>
      <c r="D3722">
        <v>164222</v>
      </c>
      <c r="E3722">
        <v>2</v>
      </c>
    </row>
    <row r="3723" spans="1:5" x14ac:dyDescent="0.25">
      <c r="A3723" s="10">
        <v>347740</v>
      </c>
      <c r="B3723" s="11">
        <v>18</v>
      </c>
      <c r="D3723">
        <v>164357</v>
      </c>
      <c r="E3723">
        <v>2</v>
      </c>
    </row>
    <row r="3724" spans="1:5" x14ac:dyDescent="0.25">
      <c r="A3724" s="10">
        <v>347996</v>
      </c>
      <c r="B3724" s="11">
        <v>3</v>
      </c>
      <c r="D3724">
        <v>165148</v>
      </c>
      <c r="E3724">
        <v>2</v>
      </c>
    </row>
    <row r="3725" spans="1:5" x14ac:dyDescent="0.25">
      <c r="A3725" s="10">
        <v>348155</v>
      </c>
      <c r="B3725" s="11">
        <v>43</v>
      </c>
      <c r="D3725">
        <v>166998</v>
      </c>
      <c r="E3725">
        <v>2</v>
      </c>
    </row>
    <row r="3726" spans="1:5" x14ac:dyDescent="0.25">
      <c r="A3726" s="10">
        <v>348677</v>
      </c>
      <c r="B3726" s="11">
        <v>3</v>
      </c>
      <c r="D3726">
        <v>167588</v>
      </c>
      <c r="E3726">
        <v>2</v>
      </c>
    </row>
    <row r="3727" spans="1:5" x14ac:dyDescent="0.25">
      <c r="A3727" s="10">
        <v>348779</v>
      </c>
      <c r="B3727" s="11">
        <v>4</v>
      </c>
      <c r="D3727">
        <v>169382</v>
      </c>
      <c r="E3727">
        <v>2</v>
      </c>
    </row>
    <row r="3728" spans="1:5" x14ac:dyDescent="0.25">
      <c r="A3728" s="10">
        <v>348814</v>
      </c>
      <c r="B3728" s="11">
        <v>5</v>
      </c>
      <c r="D3728">
        <v>170008</v>
      </c>
      <c r="E3728">
        <v>2</v>
      </c>
    </row>
    <row r="3729" spans="1:5" x14ac:dyDescent="0.25">
      <c r="A3729" s="10">
        <v>348942</v>
      </c>
      <c r="B3729" s="11">
        <v>1</v>
      </c>
      <c r="D3729">
        <v>170757</v>
      </c>
      <c r="E3729">
        <v>2</v>
      </c>
    </row>
    <row r="3730" spans="1:5" x14ac:dyDescent="0.25">
      <c r="A3730" s="10">
        <v>348956</v>
      </c>
      <c r="B3730" s="11">
        <v>1</v>
      </c>
      <c r="D3730">
        <v>171829</v>
      </c>
      <c r="E3730">
        <v>2</v>
      </c>
    </row>
    <row r="3731" spans="1:5" x14ac:dyDescent="0.25">
      <c r="A3731" s="10">
        <v>349014</v>
      </c>
      <c r="B3731" s="11">
        <v>239</v>
      </c>
      <c r="D3731">
        <v>172677</v>
      </c>
      <c r="E3731">
        <v>2</v>
      </c>
    </row>
    <row r="3732" spans="1:5" x14ac:dyDescent="0.25">
      <c r="A3732" s="10">
        <v>349069</v>
      </c>
      <c r="B3732" s="11">
        <v>2</v>
      </c>
      <c r="D3732">
        <v>174685</v>
      </c>
      <c r="E3732">
        <v>2</v>
      </c>
    </row>
    <row r="3733" spans="1:5" x14ac:dyDescent="0.25">
      <c r="A3733" s="10">
        <v>349274</v>
      </c>
      <c r="B3733" s="11">
        <v>2</v>
      </c>
      <c r="D3733">
        <v>175488</v>
      </c>
      <c r="E3733">
        <v>2</v>
      </c>
    </row>
    <row r="3734" spans="1:5" x14ac:dyDescent="0.25">
      <c r="A3734" s="10">
        <v>349368</v>
      </c>
      <c r="B3734" s="11">
        <v>21</v>
      </c>
      <c r="D3734">
        <v>175642</v>
      </c>
      <c r="E3734">
        <v>2</v>
      </c>
    </row>
    <row r="3735" spans="1:5" x14ac:dyDescent="0.25">
      <c r="A3735" s="10">
        <v>349443</v>
      </c>
      <c r="B3735" s="11">
        <v>3</v>
      </c>
      <c r="D3735">
        <v>175722</v>
      </c>
      <c r="E3735">
        <v>2</v>
      </c>
    </row>
    <row r="3736" spans="1:5" x14ac:dyDescent="0.25">
      <c r="A3736" s="10">
        <v>349557</v>
      </c>
      <c r="B3736" s="11">
        <v>1</v>
      </c>
      <c r="D3736">
        <v>176642</v>
      </c>
      <c r="E3736">
        <v>2</v>
      </c>
    </row>
    <row r="3737" spans="1:5" x14ac:dyDescent="0.25">
      <c r="A3737" s="10">
        <v>349605</v>
      </c>
      <c r="B3737" s="11">
        <v>4</v>
      </c>
      <c r="D3737">
        <v>176728</v>
      </c>
      <c r="E3737">
        <v>2</v>
      </c>
    </row>
    <row r="3738" spans="1:5" x14ac:dyDescent="0.25">
      <c r="A3738" s="10">
        <v>349706</v>
      </c>
      <c r="B3738" s="11">
        <v>1</v>
      </c>
      <c r="D3738">
        <v>176990</v>
      </c>
      <c r="E3738">
        <v>2</v>
      </c>
    </row>
    <row r="3739" spans="1:5" x14ac:dyDescent="0.25">
      <c r="A3739" s="10">
        <v>349793</v>
      </c>
      <c r="B3739" s="11">
        <v>1</v>
      </c>
      <c r="D3739">
        <v>177699</v>
      </c>
      <c r="E3739">
        <v>2</v>
      </c>
    </row>
    <row r="3740" spans="1:5" x14ac:dyDescent="0.25">
      <c r="A3740" s="10">
        <v>349886</v>
      </c>
      <c r="B3740" s="11">
        <v>1</v>
      </c>
      <c r="D3740">
        <v>178076</v>
      </c>
      <c r="E3740">
        <v>2</v>
      </c>
    </row>
    <row r="3741" spans="1:5" x14ac:dyDescent="0.25">
      <c r="A3741" s="10">
        <v>349889</v>
      </c>
      <c r="B3741" s="11">
        <v>2</v>
      </c>
      <c r="D3741">
        <v>178772</v>
      </c>
      <c r="E3741">
        <v>2</v>
      </c>
    </row>
    <row r="3742" spans="1:5" x14ac:dyDescent="0.25">
      <c r="A3742" s="10">
        <v>349918</v>
      </c>
      <c r="B3742" s="11">
        <v>8</v>
      </c>
      <c r="D3742">
        <v>178937</v>
      </c>
      <c r="E3742">
        <v>2</v>
      </c>
    </row>
    <row r="3743" spans="1:5" x14ac:dyDescent="0.25">
      <c r="A3743" s="10">
        <v>350246</v>
      </c>
      <c r="B3743" s="11">
        <v>4</v>
      </c>
      <c r="D3743">
        <v>180554</v>
      </c>
      <c r="E3743">
        <v>2</v>
      </c>
    </row>
    <row r="3744" spans="1:5" x14ac:dyDescent="0.25">
      <c r="A3744" s="10">
        <v>350361</v>
      </c>
      <c r="B3744" s="11">
        <v>4</v>
      </c>
      <c r="D3744">
        <v>183214</v>
      </c>
      <c r="E3744">
        <v>2</v>
      </c>
    </row>
    <row r="3745" spans="1:5" x14ac:dyDescent="0.25">
      <c r="A3745" s="10">
        <v>350397</v>
      </c>
      <c r="B3745" s="11">
        <v>2</v>
      </c>
      <c r="D3745">
        <v>185020</v>
      </c>
      <c r="E3745">
        <v>2</v>
      </c>
    </row>
    <row r="3746" spans="1:5" x14ac:dyDescent="0.25">
      <c r="A3746" s="10">
        <v>350525</v>
      </c>
      <c r="B3746" s="11">
        <v>10</v>
      </c>
      <c r="D3746">
        <v>186666</v>
      </c>
      <c r="E3746">
        <v>2</v>
      </c>
    </row>
    <row r="3747" spans="1:5" x14ac:dyDescent="0.25">
      <c r="A3747" s="10">
        <v>350526</v>
      </c>
      <c r="B3747" s="11">
        <v>2</v>
      </c>
      <c r="D3747">
        <v>187948</v>
      </c>
      <c r="E3747">
        <v>2</v>
      </c>
    </row>
    <row r="3748" spans="1:5" x14ac:dyDescent="0.25">
      <c r="A3748" s="10">
        <v>350629</v>
      </c>
      <c r="B3748" s="11">
        <v>7</v>
      </c>
      <c r="D3748">
        <v>189143</v>
      </c>
      <c r="E3748">
        <v>2</v>
      </c>
    </row>
    <row r="3749" spans="1:5" x14ac:dyDescent="0.25">
      <c r="A3749" s="10">
        <v>350651</v>
      </c>
      <c r="B3749" s="11">
        <v>1</v>
      </c>
      <c r="D3749">
        <v>189474</v>
      </c>
      <c r="E3749">
        <v>2</v>
      </c>
    </row>
    <row r="3750" spans="1:5" x14ac:dyDescent="0.25">
      <c r="A3750" s="10">
        <v>350675</v>
      </c>
      <c r="B3750" s="11">
        <v>1</v>
      </c>
      <c r="D3750">
        <v>191348</v>
      </c>
      <c r="E3750">
        <v>2</v>
      </c>
    </row>
    <row r="3751" spans="1:5" x14ac:dyDescent="0.25">
      <c r="A3751" s="10">
        <v>350676</v>
      </c>
      <c r="B3751" s="11">
        <v>11</v>
      </c>
      <c r="D3751">
        <v>191539</v>
      </c>
      <c r="E3751">
        <v>2</v>
      </c>
    </row>
    <row r="3752" spans="1:5" x14ac:dyDescent="0.25">
      <c r="A3752" s="10">
        <v>350756</v>
      </c>
      <c r="B3752" s="11">
        <v>46</v>
      </c>
      <c r="D3752">
        <v>192872</v>
      </c>
      <c r="E3752">
        <v>2</v>
      </c>
    </row>
    <row r="3753" spans="1:5" x14ac:dyDescent="0.25">
      <c r="A3753" s="10">
        <v>351116</v>
      </c>
      <c r="B3753" s="11">
        <v>17</v>
      </c>
      <c r="D3753">
        <v>192996</v>
      </c>
      <c r="E3753">
        <v>2</v>
      </c>
    </row>
    <row r="3754" spans="1:5" x14ac:dyDescent="0.25">
      <c r="A3754" s="10">
        <v>351129</v>
      </c>
      <c r="B3754" s="11">
        <v>1</v>
      </c>
      <c r="D3754">
        <v>193084</v>
      </c>
      <c r="E3754">
        <v>2</v>
      </c>
    </row>
    <row r="3755" spans="1:5" x14ac:dyDescent="0.25">
      <c r="A3755" s="10">
        <v>351192</v>
      </c>
      <c r="B3755" s="11">
        <v>3501</v>
      </c>
      <c r="D3755">
        <v>193360</v>
      </c>
      <c r="E3755">
        <v>2</v>
      </c>
    </row>
    <row r="3756" spans="1:5" x14ac:dyDescent="0.25">
      <c r="A3756" s="10">
        <v>351198</v>
      </c>
      <c r="B3756" s="11">
        <v>13</v>
      </c>
      <c r="D3756">
        <v>195167</v>
      </c>
      <c r="E3756">
        <v>2</v>
      </c>
    </row>
    <row r="3757" spans="1:5" x14ac:dyDescent="0.25">
      <c r="A3757" s="10">
        <v>351249</v>
      </c>
      <c r="B3757" s="11">
        <v>1</v>
      </c>
      <c r="D3757">
        <v>196589</v>
      </c>
      <c r="E3757">
        <v>2</v>
      </c>
    </row>
    <row r="3758" spans="1:5" x14ac:dyDescent="0.25">
      <c r="A3758" s="10">
        <v>351318</v>
      </c>
      <c r="B3758" s="11">
        <v>1</v>
      </c>
      <c r="D3758">
        <v>196949</v>
      </c>
      <c r="E3758">
        <v>2</v>
      </c>
    </row>
    <row r="3759" spans="1:5" x14ac:dyDescent="0.25">
      <c r="A3759" s="10">
        <v>351714</v>
      </c>
      <c r="B3759" s="11">
        <v>6</v>
      </c>
      <c r="D3759">
        <v>198101</v>
      </c>
      <c r="E3759">
        <v>2</v>
      </c>
    </row>
    <row r="3760" spans="1:5" x14ac:dyDescent="0.25">
      <c r="A3760" s="10">
        <v>351740</v>
      </c>
      <c r="B3760" s="11">
        <v>7</v>
      </c>
      <c r="D3760">
        <v>198724</v>
      </c>
      <c r="E3760">
        <v>2</v>
      </c>
    </row>
    <row r="3761" spans="1:5" x14ac:dyDescent="0.25">
      <c r="A3761" s="10">
        <v>351966</v>
      </c>
      <c r="B3761" s="11">
        <v>1</v>
      </c>
      <c r="D3761">
        <v>199224</v>
      </c>
      <c r="E3761">
        <v>2</v>
      </c>
    </row>
    <row r="3762" spans="1:5" x14ac:dyDescent="0.25">
      <c r="A3762" s="10">
        <v>352056</v>
      </c>
      <c r="B3762" s="11">
        <v>6</v>
      </c>
      <c r="D3762">
        <v>199644</v>
      </c>
      <c r="E3762">
        <v>2</v>
      </c>
    </row>
    <row r="3763" spans="1:5" x14ac:dyDescent="0.25">
      <c r="A3763" s="10">
        <v>352112</v>
      </c>
      <c r="B3763" s="11">
        <v>4</v>
      </c>
      <c r="D3763">
        <v>200576</v>
      </c>
      <c r="E3763">
        <v>2</v>
      </c>
    </row>
    <row r="3764" spans="1:5" x14ac:dyDescent="0.25">
      <c r="A3764" s="10">
        <v>352397</v>
      </c>
      <c r="B3764" s="11">
        <v>18</v>
      </c>
      <c r="D3764">
        <v>200756</v>
      </c>
      <c r="E3764">
        <v>2</v>
      </c>
    </row>
    <row r="3765" spans="1:5" x14ac:dyDescent="0.25">
      <c r="A3765" s="10">
        <v>352625</v>
      </c>
      <c r="B3765" s="11">
        <v>1</v>
      </c>
      <c r="D3765">
        <v>201616</v>
      </c>
      <c r="E3765">
        <v>2</v>
      </c>
    </row>
    <row r="3766" spans="1:5" x14ac:dyDescent="0.25">
      <c r="A3766" s="10">
        <v>352642</v>
      </c>
      <c r="B3766" s="11">
        <v>29</v>
      </c>
      <c r="D3766">
        <v>201938</v>
      </c>
      <c r="E3766">
        <v>2</v>
      </c>
    </row>
    <row r="3767" spans="1:5" x14ac:dyDescent="0.25">
      <c r="A3767" s="10">
        <v>352674</v>
      </c>
      <c r="B3767" s="11">
        <v>3</v>
      </c>
      <c r="D3767">
        <v>201969</v>
      </c>
      <c r="E3767">
        <v>2</v>
      </c>
    </row>
    <row r="3768" spans="1:5" x14ac:dyDescent="0.25">
      <c r="A3768" s="10">
        <v>352813</v>
      </c>
      <c r="B3768" s="11">
        <v>5</v>
      </c>
      <c r="D3768">
        <v>203373</v>
      </c>
      <c r="E3768">
        <v>2</v>
      </c>
    </row>
    <row r="3769" spans="1:5" x14ac:dyDescent="0.25">
      <c r="A3769" s="10">
        <v>352892</v>
      </c>
      <c r="B3769" s="11">
        <v>6</v>
      </c>
      <c r="D3769">
        <v>203672</v>
      </c>
      <c r="E3769">
        <v>2</v>
      </c>
    </row>
    <row r="3770" spans="1:5" x14ac:dyDescent="0.25">
      <c r="A3770" s="10">
        <v>352900</v>
      </c>
      <c r="B3770" s="11">
        <v>7</v>
      </c>
      <c r="D3770">
        <v>204392</v>
      </c>
      <c r="E3770">
        <v>2</v>
      </c>
    </row>
    <row r="3771" spans="1:5" x14ac:dyDescent="0.25">
      <c r="A3771" s="10">
        <v>353016</v>
      </c>
      <c r="B3771" s="11">
        <v>3</v>
      </c>
      <c r="D3771">
        <v>204648</v>
      </c>
      <c r="E3771">
        <v>2</v>
      </c>
    </row>
    <row r="3772" spans="1:5" x14ac:dyDescent="0.25">
      <c r="A3772" s="10">
        <v>353047</v>
      </c>
      <c r="B3772" s="11">
        <v>2</v>
      </c>
      <c r="D3772">
        <v>205001</v>
      </c>
      <c r="E3772">
        <v>2</v>
      </c>
    </row>
    <row r="3773" spans="1:5" x14ac:dyDescent="0.25">
      <c r="A3773" s="10">
        <v>353059</v>
      </c>
      <c r="B3773" s="11">
        <v>11</v>
      </c>
      <c r="D3773">
        <v>206436</v>
      </c>
      <c r="E3773">
        <v>2</v>
      </c>
    </row>
    <row r="3774" spans="1:5" x14ac:dyDescent="0.25">
      <c r="A3774" s="10">
        <v>353185</v>
      </c>
      <c r="B3774" s="11">
        <v>2</v>
      </c>
      <c r="D3774">
        <v>206760</v>
      </c>
      <c r="E3774">
        <v>2</v>
      </c>
    </row>
    <row r="3775" spans="1:5" x14ac:dyDescent="0.25">
      <c r="A3775" s="10">
        <v>353201</v>
      </c>
      <c r="B3775" s="11">
        <v>5</v>
      </c>
      <c r="D3775">
        <v>210018</v>
      </c>
      <c r="E3775">
        <v>2</v>
      </c>
    </row>
    <row r="3776" spans="1:5" x14ac:dyDescent="0.25">
      <c r="A3776" s="10">
        <v>353202</v>
      </c>
      <c r="B3776" s="11">
        <v>4</v>
      </c>
      <c r="D3776">
        <v>211045</v>
      </c>
      <c r="E3776">
        <v>2</v>
      </c>
    </row>
    <row r="3777" spans="1:5" x14ac:dyDescent="0.25">
      <c r="A3777" s="10">
        <v>353238</v>
      </c>
      <c r="B3777" s="11">
        <v>1</v>
      </c>
      <c r="D3777">
        <v>212212</v>
      </c>
      <c r="E3777">
        <v>2</v>
      </c>
    </row>
    <row r="3778" spans="1:5" x14ac:dyDescent="0.25">
      <c r="A3778" s="10">
        <v>353381</v>
      </c>
      <c r="B3778" s="11">
        <v>31</v>
      </c>
      <c r="D3778">
        <v>213636</v>
      </c>
      <c r="E3778">
        <v>2</v>
      </c>
    </row>
    <row r="3779" spans="1:5" x14ac:dyDescent="0.25">
      <c r="A3779" s="10">
        <v>353383</v>
      </c>
      <c r="B3779" s="11">
        <v>7</v>
      </c>
      <c r="D3779">
        <v>214375</v>
      </c>
      <c r="E3779">
        <v>2</v>
      </c>
    </row>
    <row r="3780" spans="1:5" x14ac:dyDescent="0.25">
      <c r="A3780" s="10">
        <v>353664</v>
      </c>
      <c r="B3780" s="11">
        <v>1</v>
      </c>
      <c r="D3780">
        <v>216313</v>
      </c>
      <c r="E3780">
        <v>2</v>
      </c>
    </row>
    <row r="3781" spans="1:5" x14ac:dyDescent="0.25">
      <c r="A3781" s="10">
        <v>353896</v>
      </c>
      <c r="B3781" s="11">
        <v>7</v>
      </c>
      <c r="D3781">
        <v>216589</v>
      </c>
      <c r="E3781">
        <v>2</v>
      </c>
    </row>
    <row r="3782" spans="1:5" x14ac:dyDescent="0.25">
      <c r="A3782" s="10">
        <v>354025</v>
      </c>
      <c r="B3782" s="11">
        <v>1</v>
      </c>
      <c r="D3782">
        <v>216825</v>
      </c>
      <c r="E3782">
        <v>2</v>
      </c>
    </row>
    <row r="3783" spans="1:5" x14ac:dyDescent="0.25">
      <c r="A3783" s="10">
        <v>354126</v>
      </c>
      <c r="B3783" s="11">
        <v>7</v>
      </c>
      <c r="D3783">
        <v>216965</v>
      </c>
      <c r="E3783">
        <v>2</v>
      </c>
    </row>
    <row r="3784" spans="1:5" x14ac:dyDescent="0.25">
      <c r="A3784" s="10">
        <v>354213</v>
      </c>
      <c r="B3784" s="11">
        <v>3</v>
      </c>
      <c r="D3784">
        <v>217776</v>
      </c>
      <c r="E3784">
        <v>2</v>
      </c>
    </row>
    <row r="3785" spans="1:5" x14ac:dyDescent="0.25">
      <c r="A3785" s="10">
        <v>354458</v>
      </c>
      <c r="B3785" s="11">
        <v>1</v>
      </c>
      <c r="D3785">
        <v>218973</v>
      </c>
      <c r="E3785">
        <v>2</v>
      </c>
    </row>
    <row r="3786" spans="1:5" x14ac:dyDescent="0.25">
      <c r="A3786" s="10">
        <v>354608</v>
      </c>
      <c r="B3786" s="11">
        <v>3</v>
      </c>
      <c r="D3786">
        <v>219095</v>
      </c>
      <c r="E3786">
        <v>2</v>
      </c>
    </row>
    <row r="3787" spans="1:5" x14ac:dyDescent="0.25">
      <c r="A3787" s="10">
        <v>354754</v>
      </c>
      <c r="B3787" s="11">
        <v>18</v>
      </c>
      <c r="D3787">
        <v>219587</v>
      </c>
      <c r="E3787">
        <v>2</v>
      </c>
    </row>
    <row r="3788" spans="1:5" x14ac:dyDescent="0.25">
      <c r="A3788" s="10">
        <v>354849</v>
      </c>
      <c r="B3788" s="11">
        <v>21</v>
      </c>
      <c r="D3788">
        <v>220096</v>
      </c>
      <c r="E3788">
        <v>2</v>
      </c>
    </row>
    <row r="3789" spans="1:5" x14ac:dyDescent="0.25">
      <c r="A3789" s="10">
        <v>354863</v>
      </c>
      <c r="B3789" s="11">
        <v>4</v>
      </c>
      <c r="D3789">
        <v>220759</v>
      </c>
      <c r="E3789">
        <v>2</v>
      </c>
    </row>
    <row r="3790" spans="1:5" x14ac:dyDescent="0.25">
      <c r="A3790" s="10">
        <v>354876</v>
      </c>
      <c r="B3790" s="11">
        <v>4</v>
      </c>
      <c r="D3790">
        <v>220951</v>
      </c>
      <c r="E3790">
        <v>2</v>
      </c>
    </row>
    <row r="3791" spans="1:5" x14ac:dyDescent="0.25">
      <c r="A3791" s="10">
        <v>355106</v>
      </c>
      <c r="B3791" s="11">
        <v>2</v>
      </c>
      <c r="D3791">
        <v>221628</v>
      </c>
      <c r="E3791">
        <v>2</v>
      </c>
    </row>
    <row r="3792" spans="1:5" x14ac:dyDescent="0.25">
      <c r="A3792" s="10">
        <v>355267</v>
      </c>
      <c r="B3792" s="11">
        <v>7</v>
      </c>
      <c r="D3792">
        <v>222811</v>
      </c>
      <c r="E3792">
        <v>2</v>
      </c>
    </row>
    <row r="3793" spans="1:5" x14ac:dyDescent="0.25">
      <c r="A3793" s="10">
        <v>355548</v>
      </c>
      <c r="B3793" s="11">
        <v>3</v>
      </c>
      <c r="D3793">
        <v>223258</v>
      </c>
      <c r="E3793">
        <v>2</v>
      </c>
    </row>
    <row r="3794" spans="1:5" x14ac:dyDescent="0.25">
      <c r="A3794" s="10">
        <v>355569</v>
      </c>
      <c r="B3794" s="11">
        <v>11</v>
      </c>
      <c r="D3794">
        <v>224762</v>
      </c>
      <c r="E3794">
        <v>2</v>
      </c>
    </row>
    <row r="3795" spans="1:5" x14ac:dyDescent="0.25">
      <c r="A3795" s="10">
        <v>355664</v>
      </c>
      <c r="B3795" s="11">
        <v>17</v>
      </c>
      <c r="D3795">
        <v>225291</v>
      </c>
      <c r="E3795">
        <v>2</v>
      </c>
    </row>
    <row r="3796" spans="1:5" x14ac:dyDescent="0.25">
      <c r="A3796" s="10">
        <v>355772</v>
      </c>
      <c r="B3796" s="11">
        <v>1</v>
      </c>
      <c r="D3796">
        <v>226419</v>
      </c>
      <c r="E3796">
        <v>2</v>
      </c>
    </row>
    <row r="3797" spans="1:5" x14ac:dyDescent="0.25">
      <c r="A3797" s="10">
        <v>356266</v>
      </c>
      <c r="B3797" s="11">
        <v>3</v>
      </c>
      <c r="D3797">
        <v>228747</v>
      </c>
      <c r="E3797">
        <v>2</v>
      </c>
    </row>
    <row r="3798" spans="1:5" x14ac:dyDescent="0.25">
      <c r="A3798" s="10">
        <v>356280</v>
      </c>
      <c r="B3798" s="11">
        <v>54</v>
      </c>
      <c r="D3798">
        <v>229336</v>
      </c>
      <c r="E3798">
        <v>2</v>
      </c>
    </row>
    <row r="3799" spans="1:5" x14ac:dyDescent="0.25">
      <c r="A3799" s="10">
        <v>356378</v>
      </c>
      <c r="B3799" s="11">
        <v>6</v>
      </c>
      <c r="D3799">
        <v>230128</v>
      </c>
      <c r="E3799">
        <v>2</v>
      </c>
    </row>
    <row r="3800" spans="1:5" x14ac:dyDescent="0.25">
      <c r="A3800" s="10">
        <v>356531</v>
      </c>
      <c r="B3800" s="11">
        <v>8</v>
      </c>
      <c r="D3800">
        <v>230155</v>
      </c>
      <c r="E3800">
        <v>2</v>
      </c>
    </row>
    <row r="3801" spans="1:5" x14ac:dyDescent="0.25">
      <c r="A3801" s="10">
        <v>356929</v>
      </c>
      <c r="B3801" s="11">
        <v>6</v>
      </c>
      <c r="D3801">
        <v>230276</v>
      </c>
      <c r="E3801">
        <v>2</v>
      </c>
    </row>
    <row r="3802" spans="1:5" x14ac:dyDescent="0.25">
      <c r="A3802" s="10">
        <v>356940</v>
      </c>
      <c r="B3802" s="11">
        <v>1</v>
      </c>
      <c r="D3802">
        <v>231863</v>
      </c>
      <c r="E3802">
        <v>2</v>
      </c>
    </row>
    <row r="3803" spans="1:5" x14ac:dyDescent="0.25">
      <c r="A3803" s="10">
        <v>356989</v>
      </c>
      <c r="B3803" s="11">
        <v>2</v>
      </c>
      <c r="D3803">
        <v>232170</v>
      </c>
      <c r="E3803">
        <v>2</v>
      </c>
    </row>
    <row r="3804" spans="1:5" x14ac:dyDescent="0.25">
      <c r="A3804" s="10">
        <v>357016</v>
      </c>
      <c r="B3804" s="11">
        <v>1</v>
      </c>
      <c r="D3804">
        <v>234100</v>
      </c>
      <c r="E3804">
        <v>2</v>
      </c>
    </row>
    <row r="3805" spans="1:5" x14ac:dyDescent="0.25">
      <c r="A3805" s="10">
        <v>357258</v>
      </c>
      <c r="B3805" s="11">
        <v>1</v>
      </c>
      <c r="D3805">
        <v>234632</v>
      </c>
      <c r="E3805">
        <v>2</v>
      </c>
    </row>
    <row r="3806" spans="1:5" x14ac:dyDescent="0.25">
      <c r="A3806" s="10">
        <v>357407</v>
      </c>
      <c r="B3806" s="11">
        <v>7</v>
      </c>
      <c r="D3806">
        <v>234700</v>
      </c>
      <c r="E3806">
        <v>2</v>
      </c>
    </row>
    <row r="3807" spans="1:5" x14ac:dyDescent="0.25">
      <c r="A3807" s="10">
        <v>357531</v>
      </c>
      <c r="B3807" s="11">
        <v>2</v>
      </c>
      <c r="D3807">
        <v>235113</v>
      </c>
      <c r="E3807">
        <v>2</v>
      </c>
    </row>
    <row r="3808" spans="1:5" x14ac:dyDescent="0.25">
      <c r="A3808" s="10">
        <v>357547</v>
      </c>
      <c r="B3808" s="11">
        <v>464</v>
      </c>
      <c r="D3808">
        <v>235360</v>
      </c>
      <c r="E3808">
        <v>2</v>
      </c>
    </row>
    <row r="3809" spans="1:5" x14ac:dyDescent="0.25">
      <c r="A3809" s="10">
        <v>357816</v>
      </c>
      <c r="B3809" s="11">
        <v>2</v>
      </c>
      <c r="D3809">
        <v>235518</v>
      </c>
      <c r="E3809">
        <v>2</v>
      </c>
    </row>
    <row r="3810" spans="1:5" x14ac:dyDescent="0.25">
      <c r="A3810" s="10">
        <v>357846</v>
      </c>
      <c r="B3810" s="11">
        <v>3</v>
      </c>
      <c r="D3810">
        <v>235658</v>
      </c>
      <c r="E3810">
        <v>2</v>
      </c>
    </row>
    <row r="3811" spans="1:5" x14ac:dyDescent="0.25">
      <c r="A3811" s="10">
        <v>357865</v>
      </c>
      <c r="B3811" s="11">
        <v>13</v>
      </c>
      <c r="D3811">
        <v>236562</v>
      </c>
      <c r="E3811">
        <v>2</v>
      </c>
    </row>
    <row r="3812" spans="1:5" x14ac:dyDescent="0.25">
      <c r="A3812" s="10">
        <v>357941</v>
      </c>
      <c r="B3812" s="11">
        <v>13</v>
      </c>
      <c r="D3812">
        <v>237192</v>
      </c>
      <c r="E3812">
        <v>2</v>
      </c>
    </row>
    <row r="3813" spans="1:5" x14ac:dyDescent="0.25">
      <c r="A3813" s="10">
        <v>357950</v>
      </c>
      <c r="B3813" s="11">
        <v>20</v>
      </c>
      <c r="D3813">
        <v>238747</v>
      </c>
      <c r="E3813">
        <v>2</v>
      </c>
    </row>
    <row r="3814" spans="1:5" x14ac:dyDescent="0.25">
      <c r="A3814" s="10">
        <v>357970</v>
      </c>
      <c r="B3814" s="11">
        <v>1</v>
      </c>
      <c r="D3814">
        <v>238815</v>
      </c>
      <c r="E3814">
        <v>2</v>
      </c>
    </row>
    <row r="3815" spans="1:5" x14ac:dyDescent="0.25">
      <c r="A3815" s="10">
        <v>358115</v>
      </c>
      <c r="B3815" s="11">
        <v>1</v>
      </c>
      <c r="D3815">
        <v>240363</v>
      </c>
      <c r="E3815">
        <v>2</v>
      </c>
    </row>
    <row r="3816" spans="1:5" x14ac:dyDescent="0.25">
      <c r="A3816" s="10">
        <v>358178</v>
      </c>
      <c r="B3816" s="11">
        <v>3</v>
      </c>
      <c r="D3816">
        <v>240442</v>
      </c>
      <c r="E3816">
        <v>2</v>
      </c>
    </row>
    <row r="3817" spans="1:5" x14ac:dyDescent="0.25">
      <c r="A3817" s="10">
        <v>358348</v>
      </c>
      <c r="B3817" s="11">
        <v>1</v>
      </c>
      <c r="D3817">
        <v>241682</v>
      </c>
      <c r="E3817">
        <v>2</v>
      </c>
    </row>
    <row r="3818" spans="1:5" x14ac:dyDescent="0.25">
      <c r="A3818" s="10">
        <v>358355</v>
      </c>
      <c r="B3818" s="11">
        <v>6</v>
      </c>
      <c r="D3818">
        <v>241969</v>
      </c>
      <c r="E3818">
        <v>2</v>
      </c>
    </row>
    <row r="3819" spans="1:5" x14ac:dyDescent="0.25">
      <c r="A3819" s="10">
        <v>358362</v>
      </c>
      <c r="B3819" s="11">
        <v>2</v>
      </c>
      <c r="D3819">
        <v>242963</v>
      </c>
      <c r="E3819">
        <v>2</v>
      </c>
    </row>
    <row r="3820" spans="1:5" x14ac:dyDescent="0.25">
      <c r="A3820" s="10">
        <v>358481</v>
      </c>
      <c r="B3820" s="11">
        <v>4</v>
      </c>
      <c r="D3820">
        <v>243916</v>
      </c>
      <c r="E3820">
        <v>2</v>
      </c>
    </row>
    <row r="3821" spans="1:5" x14ac:dyDescent="0.25">
      <c r="A3821" s="10">
        <v>358602</v>
      </c>
      <c r="B3821" s="11">
        <v>28</v>
      </c>
      <c r="D3821">
        <v>244088</v>
      </c>
      <c r="E3821">
        <v>2</v>
      </c>
    </row>
    <row r="3822" spans="1:5" x14ac:dyDescent="0.25">
      <c r="A3822" s="10">
        <v>358680</v>
      </c>
      <c r="B3822" s="11">
        <v>4</v>
      </c>
      <c r="D3822">
        <v>244286</v>
      </c>
      <c r="E3822">
        <v>2</v>
      </c>
    </row>
    <row r="3823" spans="1:5" x14ac:dyDescent="0.25">
      <c r="A3823" s="10">
        <v>358835</v>
      </c>
      <c r="B3823" s="11">
        <v>2</v>
      </c>
      <c r="D3823">
        <v>244562</v>
      </c>
      <c r="E3823">
        <v>2</v>
      </c>
    </row>
    <row r="3824" spans="1:5" x14ac:dyDescent="0.25">
      <c r="A3824" s="10">
        <v>358836</v>
      </c>
      <c r="B3824" s="11">
        <v>10</v>
      </c>
      <c r="D3824">
        <v>245597</v>
      </c>
      <c r="E3824">
        <v>2</v>
      </c>
    </row>
    <row r="3825" spans="1:5" x14ac:dyDescent="0.25">
      <c r="A3825" s="10">
        <v>358983</v>
      </c>
      <c r="B3825" s="11">
        <v>1</v>
      </c>
      <c r="D3825">
        <v>246731</v>
      </c>
      <c r="E3825">
        <v>2</v>
      </c>
    </row>
    <row r="3826" spans="1:5" x14ac:dyDescent="0.25">
      <c r="A3826" s="10">
        <v>359047</v>
      </c>
      <c r="B3826" s="11">
        <v>35</v>
      </c>
      <c r="D3826">
        <v>246756</v>
      </c>
      <c r="E3826">
        <v>2</v>
      </c>
    </row>
    <row r="3827" spans="1:5" x14ac:dyDescent="0.25">
      <c r="A3827" s="10">
        <v>359166</v>
      </c>
      <c r="B3827" s="11">
        <v>23</v>
      </c>
      <c r="D3827">
        <v>246834</v>
      </c>
      <c r="E3827">
        <v>2</v>
      </c>
    </row>
    <row r="3828" spans="1:5" x14ac:dyDescent="0.25">
      <c r="A3828" s="10">
        <v>359432</v>
      </c>
      <c r="B3828" s="11">
        <v>3</v>
      </c>
      <c r="D3828">
        <v>246878</v>
      </c>
      <c r="E3828">
        <v>2</v>
      </c>
    </row>
    <row r="3829" spans="1:5" x14ac:dyDescent="0.25">
      <c r="A3829" s="10">
        <v>359457</v>
      </c>
      <c r="B3829" s="11">
        <v>2</v>
      </c>
      <c r="D3829">
        <v>247233</v>
      </c>
      <c r="E3829">
        <v>2</v>
      </c>
    </row>
    <row r="3830" spans="1:5" x14ac:dyDescent="0.25">
      <c r="A3830" s="10">
        <v>359483</v>
      </c>
      <c r="B3830" s="11">
        <v>1</v>
      </c>
      <c r="D3830">
        <v>247420</v>
      </c>
      <c r="E3830">
        <v>2</v>
      </c>
    </row>
    <row r="3831" spans="1:5" x14ac:dyDescent="0.25">
      <c r="A3831" s="10">
        <v>359578</v>
      </c>
      <c r="B3831" s="11">
        <v>5</v>
      </c>
      <c r="D3831">
        <v>249054</v>
      </c>
      <c r="E3831">
        <v>2</v>
      </c>
    </row>
    <row r="3832" spans="1:5" x14ac:dyDescent="0.25">
      <c r="A3832" s="10">
        <v>359656</v>
      </c>
      <c r="B3832" s="11">
        <v>3</v>
      </c>
      <c r="D3832">
        <v>249256</v>
      </c>
      <c r="E3832">
        <v>2</v>
      </c>
    </row>
    <row r="3833" spans="1:5" x14ac:dyDescent="0.25">
      <c r="A3833" s="10">
        <v>359789</v>
      </c>
      <c r="B3833" s="11">
        <v>3</v>
      </c>
      <c r="D3833">
        <v>249431</v>
      </c>
      <c r="E3833">
        <v>2</v>
      </c>
    </row>
    <row r="3834" spans="1:5" x14ac:dyDescent="0.25">
      <c r="A3834" s="10">
        <v>359800</v>
      </c>
      <c r="B3834" s="11">
        <v>39</v>
      </c>
      <c r="D3834">
        <v>250331</v>
      </c>
      <c r="E3834">
        <v>2</v>
      </c>
    </row>
    <row r="3835" spans="1:5" x14ac:dyDescent="0.25">
      <c r="A3835" s="10">
        <v>359858</v>
      </c>
      <c r="B3835" s="11">
        <v>17</v>
      </c>
      <c r="D3835">
        <v>251119</v>
      </c>
      <c r="E3835">
        <v>2</v>
      </c>
    </row>
    <row r="3836" spans="1:5" x14ac:dyDescent="0.25">
      <c r="A3836" s="10">
        <v>360157</v>
      </c>
      <c r="B3836" s="11">
        <v>7</v>
      </c>
      <c r="D3836">
        <v>252128</v>
      </c>
      <c r="E3836">
        <v>2</v>
      </c>
    </row>
    <row r="3837" spans="1:5" x14ac:dyDescent="0.25">
      <c r="A3837" s="10">
        <v>360242</v>
      </c>
      <c r="B3837" s="11">
        <v>1</v>
      </c>
      <c r="D3837">
        <v>252898</v>
      </c>
      <c r="E3837">
        <v>2</v>
      </c>
    </row>
    <row r="3838" spans="1:5" x14ac:dyDescent="0.25">
      <c r="A3838" s="10">
        <v>360312</v>
      </c>
      <c r="B3838" s="11">
        <v>1</v>
      </c>
      <c r="D3838">
        <v>254508</v>
      </c>
      <c r="E3838">
        <v>2</v>
      </c>
    </row>
    <row r="3839" spans="1:5" x14ac:dyDescent="0.25">
      <c r="A3839" s="10">
        <v>360348</v>
      </c>
      <c r="B3839" s="11">
        <v>2</v>
      </c>
      <c r="D3839">
        <v>254643</v>
      </c>
      <c r="E3839">
        <v>2</v>
      </c>
    </row>
    <row r="3840" spans="1:5" x14ac:dyDescent="0.25">
      <c r="A3840" s="10">
        <v>360515</v>
      </c>
      <c r="B3840" s="11">
        <v>1</v>
      </c>
      <c r="D3840">
        <v>255383</v>
      </c>
      <c r="E3840">
        <v>2</v>
      </c>
    </row>
    <row r="3841" spans="1:5" x14ac:dyDescent="0.25">
      <c r="A3841" s="10">
        <v>360618</v>
      </c>
      <c r="B3841" s="11">
        <v>8</v>
      </c>
      <c r="D3841">
        <v>255906</v>
      </c>
      <c r="E3841">
        <v>2</v>
      </c>
    </row>
    <row r="3842" spans="1:5" x14ac:dyDescent="0.25">
      <c r="A3842" s="10">
        <v>360667</v>
      </c>
      <c r="B3842" s="11">
        <v>5</v>
      </c>
      <c r="D3842">
        <v>256231</v>
      </c>
      <c r="E3842">
        <v>2</v>
      </c>
    </row>
    <row r="3843" spans="1:5" x14ac:dyDescent="0.25">
      <c r="A3843" s="10">
        <v>360727</v>
      </c>
      <c r="B3843" s="11">
        <v>2</v>
      </c>
      <c r="D3843">
        <v>256855</v>
      </c>
      <c r="E3843">
        <v>2</v>
      </c>
    </row>
    <row r="3844" spans="1:5" x14ac:dyDescent="0.25">
      <c r="A3844" s="10">
        <v>360740</v>
      </c>
      <c r="B3844" s="11">
        <v>1</v>
      </c>
      <c r="D3844">
        <v>257488</v>
      </c>
      <c r="E3844">
        <v>2</v>
      </c>
    </row>
    <row r="3845" spans="1:5" x14ac:dyDescent="0.25">
      <c r="A3845" s="10">
        <v>360778</v>
      </c>
      <c r="B3845" s="11">
        <v>101</v>
      </c>
      <c r="D3845">
        <v>257735</v>
      </c>
      <c r="E3845">
        <v>2</v>
      </c>
    </row>
    <row r="3846" spans="1:5" x14ac:dyDescent="0.25">
      <c r="A3846" s="10">
        <v>360796</v>
      </c>
      <c r="B3846" s="11">
        <v>5</v>
      </c>
      <c r="D3846">
        <v>257801</v>
      </c>
      <c r="E3846">
        <v>2</v>
      </c>
    </row>
    <row r="3847" spans="1:5" x14ac:dyDescent="0.25">
      <c r="A3847" s="10">
        <v>360857</v>
      </c>
      <c r="B3847" s="11">
        <v>1</v>
      </c>
      <c r="D3847">
        <v>258155</v>
      </c>
      <c r="E3847">
        <v>2</v>
      </c>
    </row>
    <row r="3848" spans="1:5" x14ac:dyDescent="0.25">
      <c r="A3848" s="10">
        <v>360872</v>
      </c>
      <c r="B3848" s="11">
        <v>12</v>
      </c>
      <c r="D3848">
        <v>259500</v>
      </c>
      <c r="E3848">
        <v>2</v>
      </c>
    </row>
    <row r="3849" spans="1:5" x14ac:dyDescent="0.25">
      <c r="A3849" s="10">
        <v>360931</v>
      </c>
      <c r="B3849" s="11">
        <v>9</v>
      </c>
      <c r="D3849">
        <v>261148</v>
      </c>
      <c r="E3849">
        <v>2</v>
      </c>
    </row>
    <row r="3850" spans="1:5" x14ac:dyDescent="0.25">
      <c r="A3850" s="10">
        <v>361364</v>
      </c>
      <c r="B3850" s="11">
        <v>7</v>
      </c>
      <c r="D3850">
        <v>264057</v>
      </c>
      <c r="E3850">
        <v>2</v>
      </c>
    </row>
    <row r="3851" spans="1:5" x14ac:dyDescent="0.25">
      <c r="A3851" s="10">
        <v>361498</v>
      </c>
      <c r="B3851" s="11">
        <v>4</v>
      </c>
      <c r="D3851">
        <v>264316</v>
      </c>
      <c r="E3851">
        <v>2</v>
      </c>
    </row>
    <row r="3852" spans="1:5" x14ac:dyDescent="0.25">
      <c r="A3852" s="10">
        <v>361573</v>
      </c>
      <c r="B3852" s="11">
        <v>2</v>
      </c>
      <c r="D3852">
        <v>264416</v>
      </c>
      <c r="E3852">
        <v>2</v>
      </c>
    </row>
    <row r="3853" spans="1:5" x14ac:dyDescent="0.25">
      <c r="A3853" s="10">
        <v>361821</v>
      </c>
      <c r="B3853" s="11">
        <v>137</v>
      </c>
      <c r="D3853">
        <v>265188</v>
      </c>
      <c r="E3853">
        <v>2</v>
      </c>
    </row>
    <row r="3854" spans="1:5" x14ac:dyDescent="0.25">
      <c r="A3854" s="10">
        <v>361955</v>
      </c>
      <c r="B3854" s="11">
        <v>9</v>
      </c>
      <c r="D3854">
        <v>266543</v>
      </c>
      <c r="E3854">
        <v>2</v>
      </c>
    </row>
    <row r="3855" spans="1:5" x14ac:dyDescent="0.25">
      <c r="A3855" s="10">
        <v>362123</v>
      </c>
      <c r="B3855" s="11">
        <v>10</v>
      </c>
      <c r="D3855">
        <v>267676</v>
      </c>
      <c r="E3855">
        <v>2</v>
      </c>
    </row>
    <row r="3856" spans="1:5" x14ac:dyDescent="0.25">
      <c r="A3856" s="10">
        <v>362157</v>
      </c>
      <c r="B3856" s="11">
        <v>18</v>
      </c>
      <c r="D3856">
        <v>267901</v>
      </c>
      <c r="E3856">
        <v>2</v>
      </c>
    </row>
    <row r="3857" spans="1:5" x14ac:dyDescent="0.25">
      <c r="A3857" s="10">
        <v>362198</v>
      </c>
      <c r="B3857" s="11">
        <v>24</v>
      </c>
      <c r="D3857">
        <v>268190</v>
      </c>
      <c r="E3857">
        <v>2</v>
      </c>
    </row>
    <row r="3858" spans="1:5" x14ac:dyDescent="0.25">
      <c r="A3858" s="10">
        <v>362248</v>
      </c>
      <c r="B3858" s="11">
        <v>10</v>
      </c>
      <c r="D3858">
        <v>268636</v>
      </c>
      <c r="E3858">
        <v>2</v>
      </c>
    </row>
    <row r="3859" spans="1:5" x14ac:dyDescent="0.25">
      <c r="A3859" s="10">
        <v>362304</v>
      </c>
      <c r="B3859" s="11">
        <v>8</v>
      </c>
      <c r="D3859">
        <v>271210</v>
      </c>
      <c r="E3859">
        <v>2</v>
      </c>
    </row>
    <row r="3860" spans="1:5" x14ac:dyDescent="0.25">
      <c r="A3860" s="10">
        <v>362369</v>
      </c>
      <c r="B3860" s="11">
        <v>5</v>
      </c>
      <c r="D3860">
        <v>272114</v>
      </c>
      <c r="E3860">
        <v>2</v>
      </c>
    </row>
    <row r="3861" spans="1:5" x14ac:dyDescent="0.25">
      <c r="A3861" s="10">
        <v>362384</v>
      </c>
      <c r="B3861" s="11">
        <v>2</v>
      </c>
      <c r="D3861">
        <v>272451</v>
      </c>
      <c r="E3861">
        <v>2</v>
      </c>
    </row>
    <row r="3862" spans="1:5" x14ac:dyDescent="0.25">
      <c r="A3862" s="10">
        <v>362397</v>
      </c>
      <c r="B3862" s="11">
        <v>3</v>
      </c>
      <c r="D3862">
        <v>272856</v>
      </c>
      <c r="E3862">
        <v>2</v>
      </c>
    </row>
    <row r="3863" spans="1:5" x14ac:dyDescent="0.25">
      <c r="A3863" s="10">
        <v>362629</v>
      </c>
      <c r="B3863" s="11">
        <v>6</v>
      </c>
      <c r="D3863">
        <v>273825</v>
      </c>
      <c r="E3863">
        <v>2</v>
      </c>
    </row>
    <row r="3864" spans="1:5" x14ac:dyDescent="0.25">
      <c r="A3864" s="10">
        <v>362672</v>
      </c>
      <c r="B3864" s="11">
        <v>129</v>
      </c>
      <c r="D3864">
        <v>274198</v>
      </c>
      <c r="E3864">
        <v>2</v>
      </c>
    </row>
    <row r="3865" spans="1:5" x14ac:dyDescent="0.25">
      <c r="A3865" s="10">
        <v>362707</v>
      </c>
      <c r="B3865" s="11">
        <v>14</v>
      </c>
      <c r="D3865">
        <v>276044</v>
      </c>
      <c r="E3865">
        <v>2</v>
      </c>
    </row>
    <row r="3866" spans="1:5" x14ac:dyDescent="0.25">
      <c r="A3866" s="10">
        <v>363079</v>
      </c>
      <c r="B3866" s="11">
        <v>5</v>
      </c>
      <c r="D3866">
        <v>277763</v>
      </c>
      <c r="E3866">
        <v>2</v>
      </c>
    </row>
    <row r="3867" spans="1:5" x14ac:dyDescent="0.25">
      <c r="A3867" s="10">
        <v>363108</v>
      </c>
      <c r="B3867" s="11">
        <v>4</v>
      </c>
      <c r="D3867">
        <v>278635</v>
      </c>
      <c r="E3867">
        <v>2</v>
      </c>
    </row>
    <row r="3868" spans="1:5" x14ac:dyDescent="0.25">
      <c r="A3868" s="10">
        <v>363126</v>
      </c>
      <c r="B3868" s="11">
        <v>16</v>
      </c>
      <c r="D3868">
        <v>279956</v>
      </c>
      <c r="E3868">
        <v>2</v>
      </c>
    </row>
    <row r="3869" spans="1:5" x14ac:dyDescent="0.25">
      <c r="A3869" s="10">
        <v>363218</v>
      </c>
      <c r="B3869" s="11">
        <v>44</v>
      </c>
      <c r="D3869">
        <v>280115</v>
      </c>
      <c r="E3869">
        <v>2</v>
      </c>
    </row>
    <row r="3870" spans="1:5" x14ac:dyDescent="0.25">
      <c r="A3870" s="10">
        <v>363403</v>
      </c>
      <c r="B3870" s="11">
        <v>35</v>
      </c>
      <c r="D3870">
        <v>280177</v>
      </c>
      <c r="E3870">
        <v>2</v>
      </c>
    </row>
    <row r="3871" spans="1:5" x14ac:dyDescent="0.25">
      <c r="A3871" s="10">
        <v>363432</v>
      </c>
      <c r="B3871" s="11">
        <v>2</v>
      </c>
      <c r="D3871">
        <v>280455</v>
      </c>
      <c r="E3871">
        <v>2</v>
      </c>
    </row>
    <row r="3872" spans="1:5" x14ac:dyDescent="0.25">
      <c r="A3872" s="10">
        <v>363811</v>
      </c>
      <c r="B3872" s="11">
        <v>22</v>
      </c>
      <c r="D3872">
        <v>280980</v>
      </c>
      <c r="E3872">
        <v>2</v>
      </c>
    </row>
    <row r="3873" spans="1:5" x14ac:dyDescent="0.25">
      <c r="A3873" s="10">
        <v>363957</v>
      </c>
      <c r="B3873" s="11">
        <v>3</v>
      </c>
      <c r="D3873">
        <v>281581</v>
      </c>
      <c r="E3873">
        <v>2</v>
      </c>
    </row>
    <row r="3874" spans="1:5" x14ac:dyDescent="0.25">
      <c r="A3874" s="10">
        <v>364214</v>
      </c>
      <c r="B3874" s="11">
        <v>1</v>
      </c>
      <c r="D3874">
        <v>281874</v>
      </c>
      <c r="E3874">
        <v>2</v>
      </c>
    </row>
    <row r="3875" spans="1:5" x14ac:dyDescent="0.25">
      <c r="A3875" s="10">
        <v>364222</v>
      </c>
      <c r="B3875" s="11">
        <v>4</v>
      </c>
      <c r="D3875">
        <v>282218</v>
      </c>
      <c r="E3875">
        <v>2</v>
      </c>
    </row>
    <row r="3876" spans="1:5" x14ac:dyDescent="0.25">
      <c r="A3876" s="10">
        <v>364296</v>
      </c>
      <c r="B3876" s="11">
        <v>9</v>
      </c>
      <c r="D3876">
        <v>282825</v>
      </c>
      <c r="E3876">
        <v>2</v>
      </c>
    </row>
    <row r="3877" spans="1:5" x14ac:dyDescent="0.25">
      <c r="A3877" s="10">
        <v>364601</v>
      </c>
      <c r="B3877" s="11">
        <v>7</v>
      </c>
      <c r="D3877">
        <v>284902</v>
      </c>
      <c r="E3877">
        <v>2</v>
      </c>
    </row>
    <row r="3878" spans="1:5" x14ac:dyDescent="0.25">
      <c r="A3878" s="10">
        <v>364695</v>
      </c>
      <c r="B3878" s="11">
        <v>65</v>
      </c>
      <c r="D3878">
        <v>285430</v>
      </c>
      <c r="E3878">
        <v>2</v>
      </c>
    </row>
    <row r="3879" spans="1:5" x14ac:dyDescent="0.25">
      <c r="A3879" s="10">
        <v>364699</v>
      </c>
      <c r="B3879" s="11">
        <v>6</v>
      </c>
      <c r="D3879">
        <v>285445</v>
      </c>
      <c r="E3879">
        <v>2</v>
      </c>
    </row>
    <row r="3880" spans="1:5" x14ac:dyDescent="0.25">
      <c r="A3880" s="10">
        <v>364730</v>
      </c>
      <c r="B3880" s="11">
        <v>2</v>
      </c>
      <c r="D3880">
        <v>285541</v>
      </c>
      <c r="E3880">
        <v>2</v>
      </c>
    </row>
    <row r="3881" spans="1:5" x14ac:dyDescent="0.25">
      <c r="A3881" s="10">
        <v>364816</v>
      </c>
      <c r="B3881" s="11">
        <v>12</v>
      </c>
      <c r="D3881">
        <v>286787</v>
      </c>
      <c r="E3881">
        <v>2</v>
      </c>
    </row>
    <row r="3882" spans="1:5" x14ac:dyDescent="0.25">
      <c r="A3882" s="10">
        <v>364954</v>
      </c>
      <c r="B3882" s="11">
        <v>2</v>
      </c>
      <c r="D3882">
        <v>287608</v>
      </c>
      <c r="E3882">
        <v>2</v>
      </c>
    </row>
    <row r="3883" spans="1:5" x14ac:dyDescent="0.25">
      <c r="A3883" s="10">
        <v>365000</v>
      </c>
      <c r="B3883" s="11">
        <v>2</v>
      </c>
      <c r="D3883">
        <v>288436</v>
      </c>
      <c r="E3883">
        <v>2</v>
      </c>
    </row>
    <row r="3884" spans="1:5" x14ac:dyDescent="0.25">
      <c r="A3884" s="10">
        <v>365015</v>
      </c>
      <c r="B3884" s="11">
        <v>9</v>
      </c>
      <c r="D3884">
        <v>288532</v>
      </c>
      <c r="E3884">
        <v>2</v>
      </c>
    </row>
    <row r="3885" spans="1:5" x14ac:dyDescent="0.25">
      <c r="A3885" s="10">
        <v>365060</v>
      </c>
      <c r="B3885" s="11">
        <v>6</v>
      </c>
      <c r="D3885">
        <v>289204</v>
      </c>
      <c r="E3885">
        <v>2</v>
      </c>
    </row>
    <row r="3886" spans="1:5" x14ac:dyDescent="0.25">
      <c r="A3886" s="10">
        <v>365140</v>
      </c>
      <c r="B3886" s="11">
        <v>8</v>
      </c>
      <c r="D3886">
        <v>289594</v>
      </c>
      <c r="E3886">
        <v>2</v>
      </c>
    </row>
    <row r="3887" spans="1:5" x14ac:dyDescent="0.25">
      <c r="A3887" s="10">
        <v>365371</v>
      </c>
      <c r="B3887" s="11">
        <v>2</v>
      </c>
      <c r="D3887">
        <v>289823</v>
      </c>
      <c r="E3887">
        <v>2</v>
      </c>
    </row>
    <row r="3888" spans="1:5" x14ac:dyDescent="0.25">
      <c r="A3888" s="10">
        <v>365461</v>
      </c>
      <c r="B3888" s="11">
        <v>5</v>
      </c>
      <c r="D3888">
        <v>289988</v>
      </c>
      <c r="E3888">
        <v>2</v>
      </c>
    </row>
    <row r="3889" spans="1:5" x14ac:dyDescent="0.25">
      <c r="A3889" s="10">
        <v>365590</v>
      </c>
      <c r="B3889" s="11">
        <v>1</v>
      </c>
      <c r="D3889">
        <v>290220</v>
      </c>
      <c r="E3889">
        <v>2</v>
      </c>
    </row>
    <row r="3890" spans="1:5" x14ac:dyDescent="0.25">
      <c r="A3890" s="10">
        <v>365653</v>
      </c>
      <c r="B3890" s="11">
        <v>3</v>
      </c>
      <c r="D3890">
        <v>290391</v>
      </c>
      <c r="E3890">
        <v>2</v>
      </c>
    </row>
    <row r="3891" spans="1:5" x14ac:dyDescent="0.25">
      <c r="A3891" s="10">
        <v>365685</v>
      </c>
      <c r="B3891" s="11">
        <v>1</v>
      </c>
      <c r="D3891">
        <v>293192</v>
      </c>
      <c r="E3891">
        <v>2</v>
      </c>
    </row>
    <row r="3892" spans="1:5" x14ac:dyDescent="0.25">
      <c r="A3892" s="10">
        <v>365723</v>
      </c>
      <c r="B3892" s="11">
        <v>8</v>
      </c>
      <c r="D3892">
        <v>293458</v>
      </c>
      <c r="E3892">
        <v>2</v>
      </c>
    </row>
    <row r="3893" spans="1:5" x14ac:dyDescent="0.25">
      <c r="A3893" s="10">
        <v>365747</v>
      </c>
      <c r="B3893" s="11">
        <v>7</v>
      </c>
      <c r="D3893">
        <v>294183</v>
      </c>
      <c r="E3893">
        <v>2</v>
      </c>
    </row>
    <row r="3894" spans="1:5" x14ac:dyDescent="0.25">
      <c r="A3894" s="10">
        <v>366015</v>
      </c>
      <c r="B3894" s="11">
        <v>6</v>
      </c>
      <c r="D3894">
        <v>295928</v>
      </c>
      <c r="E3894">
        <v>2</v>
      </c>
    </row>
    <row r="3895" spans="1:5" x14ac:dyDescent="0.25">
      <c r="A3895" s="10">
        <v>366042</v>
      </c>
      <c r="B3895" s="11">
        <v>1</v>
      </c>
      <c r="D3895">
        <v>299147</v>
      </c>
      <c r="E3895">
        <v>2</v>
      </c>
    </row>
    <row r="3896" spans="1:5" x14ac:dyDescent="0.25">
      <c r="A3896" s="10">
        <v>366294</v>
      </c>
      <c r="B3896" s="11">
        <v>3</v>
      </c>
      <c r="D3896">
        <v>299853</v>
      </c>
      <c r="E3896">
        <v>2</v>
      </c>
    </row>
    <row r="3897" spans="1:5" x14ac:dyDescent="0.25">
      <c r="A3897" s="10">
        <v>366392</v>
      </c>
      <c r="B3897" s="11">
        <v>3</v>
      </c>
      <c r="D3897">
        <v>300198</v>
      </c>
      <c r="E3897">
        <v>2</v>
      </c>
    </row>
    <row r="3898" spans="1:5" x14ac:dyDescent="0.25">
      <c r="A3898" s="10">
        <v>366447</v>
      </c>
      <c r="B3898" s="11">
        <v>1</v>
      </c>
      <c r="D3898">
        <v>300339</v>
      </c>
      <c r="E3898">
        <v>2</v>
      </c>
    </row>
    <row r="3899" spans="1:5" x14ac:dyDescent="0.25">
      <c r="A3899" s="10">
        <v>366577</v>
      </c>
      <c r="B3899" s="11">
        <v>2</v>
      </c>
      <c r="D3899">
        <v>300568</v>
      </c>
      <c r="E3899">
        <v>2</v>
      </c>
    </row>
    <row r="3900" spans="1:5" x14ac:dyDescent="0.25">
      <c r="A3900" s="10">
        <v>366600</v>
      </c>
      <c r="B3900" s="11">
        <v>4</v>
      </c>
      <c r="D3900">
        <v>300718</v>
      </c>
      <c r="E3900">
        <v>2</v>
      </c>
    </row>
    <row r="3901" spans="1:5" x14ac:dyDescent="0.25">
      <c r="A3901" s="10">
        <v>366667</v>
      </c>
      <c r="B3901" s="11">
        <v>1</v>
      </c>
      <c r="D3901">
        <v>300733</v>
      </c>
      <c r="E3901">
        <v>2</v>
      </c>
    </row>
    <row r="3902" spans="1:5" x14ac:dyDescent="0.25">
      <c r="A3902" s="10">
        <v>366805</v>
      </c>
      <c r="B3902" s="11">
        <v>8</v>
      </c>
      <c r="D3902">
        <v>300737</v>
      </c>
      <c r="E3902">
        <v>2</v>
      </c>
    </row>
    <row r="3903" spans="1:5" x14ac:dyDescent="0.25">
      <c r="A3903" s="10">
        <v>366812</v>
      </c>
      <c r="B3903" s="11">
        <v>12</v>
      </c>
      <c r="D3903">
        <v>302313</v>
      </c>
      <c r="E3903">
        <v>2</v>
      </c>
    </row>
    <row r="3904" spans="1:5" x14ac:dyDescent="0.25">
      <c r="A3904" s="10">
        <v>366873</v>
      </c>
      <c r="B3904" s="11">
        <v>7</v>
      </c>
      <c r="D3904">
        <v>302615</v>
      </c>
      <c r="E3904">
        <v>2</v>
      </c>
    </row>
    <row r="3905" spans="1:5" x14ac:dyDescent="0.25">
      <c r="A3905" s="10">
        <v>366922</v>
      </c>
      <c r="B3905" s="11">
        <v>7</v>
      </c>
      <c r="D3905">
        <v>302907</v>
      </c>
      <c r="E3905">
        <v>2</v>
      </c>
    </row>
    <row r="3906" spans="1:5" x14ac:dyDescent="0.25">
      <c r="A3906" s="10">
        <v>366945</v>
      </c>
      <c r="B3906" s="11">
        <v>2</v>
      </c>
      <c r="D3906">
        <v>303943</v>
      </c>
      <c r="E3906">
        <v>2</v>
      </c>
    </row>
    <row r="3907" spans="1:5" x14ac:dyDescent="0.25">
      <c r="A3907" s="10">
        <v>367031</v>
      </c>
      <c r="B3907" s="11">
        <v>1</v>
      </c>
      <c r="D3907">
        <v>305877</v>
      </c>
      <c r="E3907">
        <v>2</v>
      </c>
    </row>
    <row r="3908" spans="1:5" x14ac:dyDescent="0.25">
      <c r="A3908" s="10">
        <v>367087</v>
      </c>
      <c r="B3908" s="11">
        <v>134</v>
      </c>
      <c r="D3908">
        <v>305967</v>
      </c>
      <c r="E3908">
        <v>2</v>
      </c>
    </row>
    <row r="3909" spans="1:5" x14ac:dyDescent="0.25">
      <c r="A3909" s="10">
        <v>367148</v>
      </c>
      <c r="B3909" s="11">
        <v>17</v>
      </c>
      <c r="D3909">
        <v>309129</v>
      </c>
      <c r="E3909">
        <v>2</v>
      </c>
    </row>
    <row r="3910" spans="1:5" x14ac:dyDescent="0.25">
      <c r="A3910" s="10">
        <v>367203</v>
      </c>
      <c r="B3910" s="11">
        <v>3</v>
      </c>
      <c r="D3910">
        <v>309911</v>
      </c>
      <c r="E3910">
        <v>2</v>
      </c>
    </row>
    <row r="3911" spans="1:5" x14ac:dyDescent="0.25">
      <c r="A3911" s="10">
        <v>367342</v>
      </c>
      <c r="B3911" s="11">
        <v>8</v>
      </c>
      <c r="D3911">
        <v>310059</v>
      </c>
      <c r="E3911">
        <v>2</v>
      </c>
    </row>
    <row r="3912" spans="1:5" x14ac:dyDescent="0.25">
      <c r="A3912" s="10">
        <v>367344</v>
      </c>
      <c r="B3912" s="11">
        <v>2</v>
      </c>
      <c r="D3912">
        <v>310582</v>
      </c>
      <c r="E3912">
        <v>2</v>
      </c>
    </row>
    <row r="3913" spans="1:5" x14ac:dyDescent="0.25">
      <c r="A3913" s="10">
        <v>367358</v>
      </c>
      <c r="B3913" s="11">
        <v>13</v>
      </c>
      <c r="D3913">
        <v>311066</v>
      </c>
      <c r="E3913">
        <v>2</v>
      </c>
    </row>
    <row r="3914" spans="1:5" x14ac:dyDescent="0.25">
      <c r="A3914" s="10">
        <v>367371</v>
      </c>
      <c r="B3914" s="11">
        <v>6</v>
      </c>
      <c r="D3914">
        <v>311210</v>
      </c>
      <c r="E3914">
        <v>2</v>
      </c>
    </row>
    <row r="3915" spans="1:5" x14ac:dyDescent="0.25">
      <c r="A3915" s="10">
        <v>367601</v>
      </c>
      <c r="B3915" s="11">
        <v>2</v>
      </c>
      <c r="D3915">
        <v>311661</v>
      </c>
      <c r="E3915">
        <v>2</v>
      </c>
    </row>
    <row r="3916" spans="1:5" x14ac:dyDescent="0.25">
      <c r="A3916" s="10">
        <v>367605</v>
      </c>
      <c r="B3916" s="11">
        <v>1</v>
      </c>
      <c r="D3916">
        <v>313060</v>
      </c>
      <c r="E3916">
        <v>2</v>
      </c>
    </row>
    <row r="3917" spans="1:5" x14ac:dyDescent="0.25">
      <c r="A3917" s="10">
        <v>367695</v>
      </c>
      <c r="B3917" s="11">
        <v>13</v>
      </c>
      <c r="D3917">
        <v>315101</v>
      </c>
      <c r="E3917">
        <v>2</v>
      </c>
    </row>
    <row r="3918" spans="1:5" x14ac:dyDescent="0.25">
      <c r="A3918" s="10">
        <v>367700</v>
      </c>
      <c r="B3918" s="11">
        <v>4</v>
      </c>
      <c r="D3918">
        <v>315495</v>
      </c>
      <c r="E3918">
        <v>2</v>
      </c>
    </row>
    <row r="3919" spans="1:5" x14ac:dyDescent="0.25">
      <c r="A3919" s="10">
        <v>367848</v>
      </c>
      <c r="B3919" s="11">
        <v>2</v>
      </c>
      <c r="D3919">
        <v>316293</v>
      </c>
      <c r="E3919">
        <v>2</v>
      </c>
    </row>
    <row r="3920" spans="1:5" x14ac:dyDescent="0.25">
      <c r="A3920" s="10">
        <v>367866</v>
      </c>
      <c r="B3920" s="11">
        <v>2</v>
      </c>
      <c r="D3920">
        <v>316400</v>
      </c>
      <c r="E3920">
        <v>2</v>
      </c>
    </row>
    <row r="3921" spans="1:5" x14ac:dyDescent="0.25">
      <c r="A3921" s="10">
        <v>367972</v>
      </c>
      <c r="B3921" s="11">
        <v>1</v>
      </c>
      <c r="D3921">
        <v>316485</v>
      </c>
      <c r="E3921">
        <v>2</v>
      </c>
    </row>
    <row r="3922" spans="1:5" x14ac:dyDescent="0.25">
      <c r="A3922" s="10">
        <v>368023</v>
      </c>
      <c r="B3922" s="11">
        <v>3</v>
      </c>
      <c r="D3922">
        <v>317115</v>
      </c>
      <c r="E3922">
        <v>2</v>
      </c>
    </row>
    <row r="3923" spans="1:5" x14ac:dyDescent="0.25">
      <c r="A3923" s="10">
        <v>368073</v>
      </c>
      <c r="B3923" s="11">
        <v>1</v>
      </c>
      <c r="D3923">
        <v>317649</v>
      </c>
      <c r="E3923">
        <v>2</v>
      </c>
    </row>
    <row r="3924" spans="1:5" x14ac:dyDescent="0.25">
      <c r="A3924" s="10">
        <v>368115</v>
      </c>
      <c r="B3924" s="11">
        <v>9</v>
      </c>
      <c r="D3924">
        <v>318297</v>
      </c>
      <c r="E3924">
        <v>2</v>
      </c>
    </row>
    <row r="3925" spans="1:5" x14ac:dyDescent="0.25">
      <c r="A3925" s="10">
        <v>368479</v>
      </c>
      <c r="B3925" s="11">
        <v>8</v>
      </c>
      <c r="D3925">
        <v>318925</v>
      </c>
      <c r="E3925">
        <v>2</v>
      </c>
    </row>
    <row r="3926" spans="1:5" x14ac:dyDescent="0.25">
      <c r="A3926" s="10">
        <v>368689</v>
      </c>
      <c r="B3926" s="11">
        <v>2</v>
      </c>
      <c r="D3926">
        <v>318969</v>
      </c>
      <c r="E3926">
        <v>2</v>
      </c>
    </row>
    <row r="3927" spans="1:5" x14ac:dyDescent="0.25">
      <c r="A3927" s="10">
        <v>368701</v>
      </c>
      <c r="B3927" s="11">
        <v>6</v>
      </c>
      <c r="D3927">
        <v>319295</v>
      </c>
      <c r="E3927">
        <v>2</v>
      </c>
    </row>
    <row r="3928" spans="1:5" x14ac:dyDescent="0.25">
      <c r="A3928" s="10">
        <v>368708</v>
      </c>
      <c r="B3928" s="11">
        <v>5</v>
      </c>
      <c r="D3928">
        <v>319518</v>
      </c>
      <c r="E3928">
        <v>2</v>
      </c>
    </row>
    <row r="3929" spans="1:5" x14ac:dyDescent="0.25">
      <c r="A3929" s="10">
        <v>368887</v>
      </c>
      <c r="B3929" s="11">
        <v>4</v>
      </c>
      <c r="D3929">
        <v>320602</v>
      </c>
      <c r="E3929">
        <v>2</v>
      </c>
    </row>
    <row r="3930" spans="1:5" x14ac:dyDescent="0.25">
      <c r="A3930" s="10">
        <v>369021</v>
      </c>
      <c r="B3930" s="11">
        <v>77</v>
      </c>
      <c r="D3930">
        <v>320876</v>
      </c>
      <c r="E3930">
        <v>2</v>
      </c>
    </row>
    <row r="3931" spans="1:5" x14ac:dyDescent="0.25">
      <c r="A3931" s="10">
        <v>369043</v>
      </c>
      <c r="B3931" s="11">
        <v>1</v>
      </c>
      <c r="D3931">
        <v>320914</v>
      </c>
      <c r="E3931">
        <v>2</v>
      </c>
    </row>
    <row r="3932" spans="1:5" x14ac:dyDescent="0.25">
      <c r="A3932" s="10">
        <v>369045</v>
      </c>
      <c r="B3932" s="11">
        <v>3</v>
      </c>
      <c r="D3932">
        <v>321926</v>
      </c>
      <c r="E3932">
        <v>2</v>
      </c>
    </row>
    <row r="3933" spans="1:5" x14ac:dyDescent="0.25">
      <c r="A3933" s="10">
        <v>369098</v>
      </c>
      <c r="B3933" s="11">
        <v>4</v>
      </c>
      <c r="D3933">
        <v>322494</v>
      </c>
      <c r="E3933">
        <v>2</v>
      </c>
    </row>
    <row r="3934" spans="1:5" x14ac:dyDescent="0.25">
      <c r="A3934" s="10">
        <v>369141</v>
      </c>
      <c r="B3934" s="11">
        <v>4</v>
      </c>
      <c r="D3934">
        <v>322780</v>
      </c>
      <c r="E3934">
        <v>2</v>
      </c>
    </row>
    <row r="3935" spans="1:5" x14ac:dyDescent="0.25">
      <c r="A3935" s="10">
        <v>369167</v>
      </c>
      <c r="B3935" s="11">
        <v>1</v>
      </c>
      <c r="D3935">
        <v>322864</v>
      </c>
      <c r="E3935">
        <v>2</v>
      </c>
    </row>
    <row r="3936" spans="1:5" x14ac:dyDescent="0.25">
      <c r="A3936" s="10">
        <v>369239</v>
      </c>
      <c r="B3936" s="11">
        <v>2</v>
      </c>
      <c r="D3936">
        <v>322946</v>
      </c>
      <c r="E3936">
        <v>2</v>
      </c>
    </row>
    <row r="3937" spans="1:5" x14ac:dyDescent="0.25">
      <c r="A3937" s="10">
        <v>369305</v>
      </c>
      <c r="B3937" s="11">
        <v>11</v>
      </c>
      <c r="D3937">
        <v>322974</v>
      </c>
      <c r="E3937">
        <v>2</v>
      </c>
    </row>
    <row r="3938" spans="1:5" x14ac:dyDescent="0.25">
      <c r="A3938" s="10">
        <v>369308</v>
      </c>
      <c r="B3938" s="11">
        <v>61</v>
      </c>
      <c r="D3938">
        <v>323704</v>
      </c>
      <c r="E3938">
        <v>2</v>
      </c>
    </row>
    <row r="3939" spans="1:5" x14ac:dyDescent="0.25">
      <c r="A3939" s="10">
        <v>369523</v>
      </c>
      <c r="B3939" s="11">
        <v>27</v>
      </c>
      <c r="D3939">
        <v>325013</v>
      </c>
      <c r="E3939">
        <v>2</v>
      </c>
    </row>
    <row r="3940" spans="1:5" x14ac:dyDescent="0.25">
      <c r="A3940" s="10">
        <v>369557</v>
      </c>
      <c r="B3940" s="11">
        <v>15</v>
      </c>
      <c r="D3940">
        <v>325182</v>
      </c>
      <c r="E3940">
        <v>2</v>
      </c>
    </row>
    <row r="3941" spans="1:5" x14ac:dyDescent="0.25">
      <c r="A3941" s="10">
        <v>369573</v>
      </c>
      <c r="B3941" s="11">
        <v>2</v>
      </c>
      <c r="D3941">
        <v>325384</v>
      </c>
      <c r="E3941">
        <v>2</v>
      </c>
    </row>
    <row r="3942" spans="1:5" x14ac:dyDescent="0.25">
      <c r="A3942" s="10">
        <v>369616</v>
      </c>
      <c r="B3942" s="11">
        <v>2</v>
      </c>
      <c r="D3942">
        <v>326220</v>
      </c>
      <c r="E3942">
        <v>2</v>
      </c>
    </row>
    <row r="3943" spans="1:5" x14ac:dyDescent="0.25">
      <c r="A3943" s="10">
        <v>369788</v>
      </c>
      <c r="B3943" s="11">
        <v>1</v>
      </c>
      <c r="D3943">
        <v>326515</v>
      </c>
      <c r="E3943">
        <v>2</v>
      </c>
    </row>
    <row r="3944" spans="1:5" x14ac:dyDescent="0.25">
      <c r="A3944" s="10">
        <v>369826</v>
      </c>
      <c r="B3944" s="11">
        <v>4</v>
      </c>
      <c r="D3944">
        <v>327472</v>
      </c>
      <c r="E3944">
        <v>2</v>
      </c>
    </row>
    <row r="3945" spans="1:5" x14ac:dyDescent="0.25">
      <c r="A3945" s="10">
        <v>369937</v>
      </c>
      <c r="B3945" s="11">
        <v>2</v>
      </c>
      <c r="D3945">
        <v>327787</v>
      </c>
      <c r="E3945">
        <v>2</v>
      </c>
    </row>
    <row r="3946" spans="1:5" x14ac:dyDescent="0.25">
      <c r="A3946" s="10">
        <v>370100</v>
      </c>
      <c r="B3946" s="11">
        <v>2</v>
      </c>
      <c r="D3946">
        <v>328194</v>
      </c>
      <c r="E3946">
        <v>2</v>
      </c>
    </row>
    <row r="3947" spans="1:5" x14ac:dyDescent="0.25">
      <c r="A3947" s="10">
        <v>370223</v>
      </c>
      <c r="B3947" s="11">
        <v>11</v>
      </c>
      <c r="D3947">
        <v>328282</v>
      </c>
      <c r="E3947">
        <v>2</v>
      </c>
    </row>
    <row r="3948" spans="1:5" x14ac:dyDescent="0.25">
      <c r="A3948" s="10">
        <v>370254</v>
      </c>
      <c r="B3948" s="11">
        <v>6</v>
      </c>
      <c r="D3948">
        <v>328496</v>
      </c>
      <c r="E3948">
        <v>2</v>
      </c>
    </row>
    <row r="3949" spans="1:5" x14ac:dyDescent="0.25">
      <c r="A3949" s="10">
        <v>370276</v>
      </c>
      <c r="B3949" s="11">
        <v>38</v>
      </c>
      <c r="D3949">
        <v>329335</v>
      </c>
      <c r="E3949">
        <v>2</v>
      </c>
    </row>
    <row r="3950" spans="1:5" x14ac:dyDescent="0.25">
      <c r="A3950" s="10">
        <v>370372</v>
      </c>
      <c r="B3950" s="11">
        <v>2</v>
      </c>
      <c r="D3950">
        <v>329902</v>
      </c>
      <c r="E3950">
        <v>2</v>
      </c>
    </row>
    <row r="3951" spans="1:5" x14ac:dyDescent="0.25">
      <c r="A3951" s="10">
        <v>370651</v>
      </c>
      <c r="B3951" s="11">
        <v>156</v>
      </c>
      <c r="D3951">
        <v>330385</v>
      </c>
      <c r="E3951">
        <v>2</v>
      </c>
    </row>
    <row r="3952" spans="1:5" x14ac:dyDescent="0.25">
      <c r="A3952" s="10">
        <v>370713</v>
      </c>
      <c r="B3952" s="11">
        <v>1</v>
      </c>
      <c r="D3952">
        <v>331057</v>
      </c>
      <c r="E3952">
        <v>2</v>
      </c>
    </row>
    <row r="3953" spans="1:5" x14ac:dyDescent="0.25">
      <c r="A3953" s="10">
        <v>370893</v>
      </c>
      <c r="B3953" s="11">
        <v>11</v>
      </c>
      <c r="D3953">
        <v>331703</v>
      </c>
      <c r="E3953">
        <v>2</v>
      </c>
    </row>
    <row r="3954" spans="1:5" x14ac:dyDescent="0.25">
      <c r="A3954" s="10">
        <v>370945</v>
      </c>
      <c r="B3954" s="11">
        <v>2</v>
      </c>
      <c r="D3954">
        <v>333682</v>
      </c>
      <c r="E3954">
        <v>2</v>
      </c>
    </row>
    <row r="3955" spans="1:5" x14ac:dyDescent="0.25">
      <c r="A3955" s="10">
        <v>370960</v>
      </c>
      <c r="B3955" s="11">
        <v>17</v>
      </c>
      <c r="D3955">
        <v>334039</v>
      </c>
      <c r="E3955">
        <v>2</v>
      </c>
    </row>
    <row r="3956" spans="1:5" x14ac:dyDescent="0.25">
      <c r="A3956" s="10">
        <v>370972</v>
      </c>
      <c r="B3956" s="11">
        <v>15</v>
      </c>
      <c r="D3956">
        <v>334197</v>
      </c>
      <c r="E3956">
        <v>2</v>
      </c>
    </row>
    <row r="3957" spans="1:5" x14ac:dyDescent="0.25">
      <c r="A3957" s="10">
        <v>370978</v>
      </c>
      <c r="B3957" s="11">
        <v>3</v>
      </c>
      <c r="D3957">
        <v>335375</v>
      </c>
      <c r="E3957">
        <v>2</v>
      </c>
    </row>
    <row r="3958" spans="1:5" x14ac:dyDescent="0.25">
      <c r="A3958" s="10">
        <v>371071</v>
      </c>
      <c r="B3958" s="11">
        <v>3</v>
      </c>
      <c r="D3958">
        <v>335604</v>
      </c>
      <c r="E3958">
        <v>2</v>
      </c>
    </row>
    <row r="3959" spans="1:5" x14ac:dyDescent="0.25">
      <c r="A3959" s="10">
        <v>371095</v>
      </c>
      <c r="B3959" s="11">
        <v>1</v>
      </c>
      <c r="D3959">
        <v>337008</v>
      </c>
      <c r="E3959">
        <v>2</v>
      </c>
    </row>
    <row r="3960" spans="1:5" x14ac:dyDescent="0.25">
      <c r="A3960" s="10">
        <v>371220</v>
      </c>
      <c r="B3960" s="11">
        <v>4</v>
      </c>
      <c r="D3960">
        <v>338625</v>
      </c>
      <c r="E3960">
        <v>2</v>
      </c>
    </row>
    <row r="3961" spans="1:5" x14ac:dyDescent="0.25">
      <c r="A3961" s="10">
        <v>371375</v>
      </c>
      <c r="B3961" s="11">
        <v>1</v>
      </c>
      <c r="D3961">
        <v>338789</v>
      </c>
      <c r="E3961">
        <v>2</v>
      </c>
    </row>
    <row r="3962" spans="1:5" x14ac:dyDescent="0.25">
      <c r="A3962" s="10">
        <v>371415</v>
      </c>
      <c r="B3962" s="11">
        <v>3</v>
      </c>
      <c r="D3962">
        <v>339077</v>
      </c>
      <c r="E3962">
        <v>2</v>
      </c>
    </row>
    <row r="3963" spans="1:5" x14ac:dyDescent="0.25">
      <c r="A3963" s="10">
        <v>371446</v>
      </c>
      <c r="B3963" s="11">
        <v>1</v>
      </c>
      <c r="D3963">
        <v>339428</v>
      </c>
      <c r="E3963">
        <v>2</v>
      </c>
    </row>
    <row r="3964" spans="1:5" x14ac:dyDescent="0.25">
      <c r="A3964" s="10">
        <v>371515</v>
      </c>
      <c r="B3964" s="11">
        <v>65</v>
      </c>
      <c r="D3964">
        <v>339458</v>
      </c>
      <c r="E3964">
        <v>2</v>
      </c>
    </row>
    <row r="3965" spans="1:5" x14ac:dyDescent="0.25">
      <c r="A3965" s="10">
        <v>371545</v>
      </c>
      <c r="B3965" s="11">
        <v>21</v>
      </c>
      <c r="D3965">
        <v>339459</v>
      </c>
      <c r="E3965">
        <v>2</v>
      </c>
    </row>
    <row r="3966" spans="1:5" x14ac:dyDescent="0.25">
      <c r="A3966" s="10">
        <v>371564</v>
      </c>
      <c r="B3966" s="11">
        <v>21</v>
      </c>
      <c r="D3966">
        <v>339834</v>
      </c>
      <c r="E3966">
        <v>2</v>
      </c>
    </row>
    <row r="3967" spans="1:5" x14ac:dyDescent="0.25">
      <c r="A3967" s="10">
        <v>371668</v>
      </c>
      <c r="B3967" s="11">
        <v>8</v>
      </c>
      <c r="D3967">
        <v>340186</v>
      </c>
      <c r="E3967">
        <v>2</v>
      </c>
    </row>
    <row r="3968" spans="1:5" x14ac:dyDescent="0.25">
      <c r="A3968" s="10">
        <v>371779</v>
      </c>
      <c r="B3968" s="11">
        <v>1</v>
      </c>
      <c r="D3968">
        <v>340981</v>
      </c>
      <c r="E3968">
        <v>2</v>
      </c>
    </row>
    <row r="3969" spans="1:5" x14ac:dyDescent="0.25">
      <c r="A3969" s="10">
        <v>371795</v>
      </c>
      <c r="B3969" s="11">
        <v>49</v>
      </c>
      <c r="D3969">
        <v>342637</v>
      </c>
      <c r="E3969">
        <v>2</v>
      </c>
    </row>
    <row r="3970" spans="1:5" x14ac:dyDescent="0.25">
      <c r="A3970" s="10">
        <v>371892</v>
      </c>
      <c r="B3970" s="11">
        <v>1</v>
      </c>
      <c r="D3970">
        <v>344118</v>
      </c>
      <c r="E3970">
        <v>2</v>
      </c>
    </row>
    <row r="3971" spans="1:5" x14ac:dyDescent="0.25">
      <c r="A3971" s="10">
        <v>371897</v>
      </c>
      <c r="B3971" s="11">
        <v>8</v>
      </c>
      <c r="D3971">
        <v>344322</v>
      </c>
      <c r="E3971">
        <v>2</v>
      </c>
    </row>
    <row r="3972" spans="1:5" x14ac:dyDescent="0.25">
      <c r="A3972" s="10">
        <v>371920</v>
      </c>
      <c r="B3972" s="11">
        <v>34</v>
      </c>
      <c r="D3972">
        <v>345016</v>
      </c>
      <c r="E3972">
        <v>2</v>
      </c>
    </row>
    <row r="3973" spans="1:5" x14ac:dyDescent="0.25">
      <c r="A3973" s="10">
        <v>371922</v>
      </c>
      <c r="B3973" s="11">
        <v>2</v>
      </c>
      <c r="D3973">
        <v>345138</v>
      </c>
      <c r="E3973">
        <v>2</v>
      </c>
    </row>
    <row r="3974" spans="1:5" x14ac:dyDescent="0.25">
      <c r="A3974" s="10">
        <v>372008</v>
      </c>
      <c r="B3974" s="11">
        <v>15</v>
      </c>
      <c r="D3974">
        <v>345958</v>
      </c>
      <c r="E3974">
        <v>2</v>
      </c>
    </row>
    <row r="3975" spans="1:5" x14ac:dyDescent="0.25">
      <c r="A3975" s="10">
        <v>372101</v>
      </c>
      <c r="B3975" s="11">
        <v>25</v>
      </c>
      <c r="D3975">
        <v>346164</v>
      </c>
      <c r="E3975">
        <v>2</v>
      </c>
    </row>
    <row r="3976" spans="1:5" x14ac:dyDescent="0.25">
      <c r="A3976" s="10">
        <v>372189</v>
      </c>
      <c r="B3976" s="11">
        <v>2</v>
      </c>
      <c r="D3976">
        <v>346188</v>
      </c>
      <c r="E3976">
        <v>2</v>
      </c>
    </row>
    <row r="3977" spans="1:5" x14ac:dyDescent="0.25">
      <c r="A3977" s="10">
        <v>372315</v>
      </c>
      <c r="B3977" s="11">
        <v>1</v>
      </c>
      <c r="D3977">
        <v>346519</v>
      </c>
      <c r="E3977">
        <v>2</v>
      </c>
    </row>
    <row r="3978" spans="1:5" x14ac:dyDescent="0.25">
      <c r="A3978" s="10">
        <v>372456</v>
      </c>
      <c r="B3978" s="11">
        <v>2</v>
      </c>
      <c r="D3978">
        <v>346617</v>
      </c>
      <c r="E3978">
        <v>2</v>
      </c>
    </row>
    <row r="3979" spans="1:5" x14ac:dyDescent="0.25">
      <c r="A3979" s="10">
        <v>372505</v>
      </c>
      <c r="B3979" s="11">
        <v>15</v>
      </c>
      <c r="D3979">
        <v>347379</v>
      </c>
      <c r="E3979">
        <v>2</v>
      </c>
    </row>
    <row r="3980" spans="1:5" x14ac:dyDescent="0.25">
      <c r="A3980" s="10">
        <v>372522</v>
      </c>
      <c r="B3980" s="11">
        <v>1</v>
      </c>
      <c r="D3980">
        <v>349069</v>
      </c>
      <c r="E3980">
        <v>2</v>
      </c>
    </row>
    <row r="3981" spans="1:5" x14ac:dyDescent="0.25">
      <c r="A3981" s="10">
        <v>372555</v>
      </c>
      <c r="B3981" s="11">
        <v>5</v>
      </c>
      <c r="D3981">
        <v>349274</v>
      </c>
      <c r="E3981">
        <v>2</v>
      </c>
    </row>
    <row r="3982" spans="1:5" x14ac:dyDescent="0.25">
      <c r="A3982" s="10">
        <v>372627</v>
      </c>
      <c r="B3982" s="11">
        <v>4</v>
      </c>
      <c r="D3982">
        <v>349889</v>
      </c>
      <c r="E3982">
        <v>2</v>
      </c>
    </row>
    <row r="3983" spans="1:5" x14ac:dyDescent="0.25">
      <c r="A3983" s="10">
        <v>372866</v>
      </c>
      <c r="B3983" s="11">
        <v>1</v>
      </c>
      <c r="D3983">
        <v>350397</v>
      </c>
      <c r="E3983">
        <v>2</v>
      </c>
    </row>
    <row r="3984" spans="1:5" x14ac:dyDescent="0.25">
      <c r="A3984" s="10">
        <v>372887</v>
      </c>
      <c r="B3984" s="11">
        <v>9</v>
      </c>
      <c r="D3984">
        <v>350526</v>
      </c>
      <c r="E3984">
        <v>2</v>
      </c>
    </row>
    <row r="3985" spans="1:5" x14ac:dyDescent="0.25">
      <c r="A3985" s="10">
        <v>372902</v>
      </c>
      <c r="B3985" s="11">
        <v>1</v>
      </c>
      <c r="D3985">
        <v>353047</v>
      </c>
      <c r="E3985">
        <v>2</v>
      </c>
    </row>
    <row r="3986" spans="1:5" x14ac:dyDescent="0.25">
      <c r="A3986" s="10">
        <v>372913</v>
      </c>
      <c r="B3986" s="11">
        <v>2</v>
      </c>
      <c r="D3986">
        <v>353185</v>
      </c>
      <c r="E3986">
        <v>2</v>
      </c>
    </row>
    <row r="3987" spans="1:5" x14ac:dyDescent="0.25">
      <c r="A3987" s="10">
        <v>372986</v>
      </c>
      <c r="B3987" s="11">
        <v>11</v>
      </c>
      <c r="D3987">
        <v>355106</v>
      </c>
      <c r="E3987">
        <v>2</v>
      </c>
    </row>
    <row r="3988" spans="1:5" x14ac:dyDescent="0.25">
      <c r="A3988" s="10">
        <v>373021</v>
      </c>
      <c r="B3988" s="11">
        <v>7</v>
      </c>
      <c r="D3988">
        <v>356989</v>
      </c>
      <c r="E3988">
        <v>2</v>
      </c>
    </row>
    <row r="3989" spans="1:5" x14ac:dyDescent="0.25">
      <c r="A3989" s="10">
        <v>373415</v>
      </c>
      <c r="B3989" s="11">
        <v>113</v>
      </c>
      <c r="D3989">
        <v>357531</v>
      </c>
      <c r="E3989">
        <v>2</v>
      </c>
    </row>
    <row r="3990" spans="1:5" x14ac:dyDescent="0.25">
      <c r="A3990" s="10">
        <v>373433</v>
      </c>
      <c r="B3990" s="11">
        <v>2</v>
      </c>
      <c r="D3990">
        <v>357816</v>
      </c>
      <c r="E3990">
        <v>2</v>
      </c>
    </row>
    <row r="3991" spans="1:5" x14ac:dyDescent="0.25">
      <c r="A3991" s="10">
        <v>373643</v>
      </c>
      <c r="B3991" s="11">
        <v>3</v>
      </c>
      <c r="D3991">
        <v>358362</v>
      </c>
      <c r="E3991">
        <v>2</v>
      </c>
    </row>
    <row r="3992" spans="1:5" x14ac:dyDescent="0.25">
      <c r="A3992" s="10">
        <v>373732</v>
      </c>
      <c r="B3992" s="11">
        <v>54</v>
      </c>
      <c r="D3992">
        <v>358835</v>
      </c>
      <c r="E3992">
        <v>2</v>
      </c>
    </row>
    <row r="3993" spans="1:5" x14ac:dyDescent="0.25">
      <c r="A3993" s="10">
        <v>373880</v>
      </c>
      <c r="B3993" s="11">
        <v>2</v>
      </c>
      <c r="D3993">
        <v>359457</v>
      </c>
      <c r="E3993">
        <v>2</v>
      </c>
    </row>
    <row r="3994" spans="1:5" x14ac:dyDescent="0.25">
      <c r="A3994" s="10">
        <v>373970</v>
      </c>
      <c r="B3994" s="11">
        <v>7</v>
      </c>
      <c r="D3994">
        <v>360348</v>
      </c>
      <c r="E3994">
        <v>2</v>
      </c>
    </row>
    <row r="3995" spans="1:5" x14ac:dyDescent="0.25">
      <c r="A3995" s="10">
        <v>374048</v>
      </c>
      <c r="B3995" s="11">
        <v>5</v>
      </c>
      <c r="D3995">
        <v>360727</v>
      </c>
      <c r="E3995">
        <v>2</v>
      </c>
    </row>
    <row r="3996" spans="1:5" x14ac:dyDescent="0.25">
      <c r="A3996" s="10">
        <v>374070</v>
      </c>
      <c r="B3996" s="11">
        <v>2</v>
      </c>
      <c r="D3996">
        <v>361573</v>
      </c>
      <c r="E3996">
        <v>2</v>
      </c>
    </row>
    <row r="3997" spans="1:5" x14ac:dyDescent="0.25">
      <c r="A3997" s="10">
        <v>374279</v>
      </c>
      <c r="B3997" s="11">
        <v>4</v>
      </c>
      <c r="D3997">
        <v>362384</v>
      </c>
      <c r="E3997">
        <v>2</v>
      </c>
    </row>
    <row r="3998" spans="1:5" x14ac:dyDescent="0.25">
      <c r="A3998" s="10">
        <v>374295</v>
      </c>
      <c r="B3998" s="11">
        <v>3</v>
      </c>
      <c r="D3998">
        <v>363432</v>
      </c>
      <c r="E3998">
        <v>2</v>
      </c>
    </row>
    <row r="3999" spans="1:5" x14ac:dyDescent="0.25">
      <c r="A3999" s="10">
        <v>374400</v>
      </c>
      <c r="B3999" s="11">
        <v>2</v>
      </c>
      <c r="D3999">
        <v>364730</v>
      </c>
      <c r="E3999">
        <v>2</v>
      </c>
    </row>
    <row r="4000" spans="1:5" x14ac:dyDescent="0.25">
      <c r="A4000" s="10">
        <v>374469</v>
      </c>
      <c r="B4000" s="11">
        <v>6</v>
      </c>
      <c r="D4000">
        <v>364954</v>
      </c>
      <c r="E4000">
        <v>2</v>
      </c>
    </row>
    <row r="4001" spans="1:5" x14ac:dyDescent="0.25">
      <c r="A4001" s="10">
        <v>374837</v>
      </c>
      <c r="B4001" s="11">
        <v>36</v>
      </c>
      <c r="D4001">
        <v>365000</v>
      </c>
      <c r="E4001">
        <v>2</v>
      </c>
    </row>
    <row r="4002" spans="1:5" x14ac:dyDescent="0.25">
      <c r="A4002" s="10">
        <v>374969</v>
      </c>
      <c r="B4002" s="11">
        <v>10</v>
      </c>
      <c r="D4002">
        <v>365371</v>
      </c>
      <c r="E4002">
        <v>2</v>
      </c>
    </row>
    <row r="4003" spans="1:5" x14ac:dyDescent="0.25">
      <c r="A4003" s="10">
        <v>374994</v>
      </c>
      <c r="B4003" s="11">
        <v>20</v>
      </c>
      <c r="D4003">
        <v>366577</v>
      </c>
      <c r="E4003">
        <v>2</v>
      </c>
    </row>
    <row r="4004" spans="1:5" x14ac:dyDescent="0.25">
      <c r="A4004" s="10">
        <v>375063</v>
      </c>
      <c r="B4004" s="11">
        <v>7</v>
      </c>
      <c r="D4004">
        <v>366945</v>
      </c>
      <c r="E4004">
        <v>2</v>
      </c>
    </row>
    <row r="4005" spans="1:5" x14ac:dyDescent="0.25">
      <c r="A4005" s="10">
        <v>375181</v>
      </c>
      <c r="B4005" s="11">
        <v>1</v>
      </c>
      <c r="D4005">
        <v>367344</v>
      </c>
      <c r="E4005">
        <v>2</v>
      </c>
    </row>
    <row r="4006" spans="1:5" x14ac:dyDescent="0.25">
      <c r="A4006" s="10">
        <v>375324</v>
      </c>
      <c r="B4006" s="11">
        <v>3</v>
      </c>
      <c r="D4006">
        <v>367601</v>
      </c>
      <c r="E4006">
        <v>2</v>
      </c>
    </row>
    <row r="4007" spans="1:5" x14ac:dyDescent="0.25">
      <c r="A4007" s="10">
        <v>375394</v>
      </c>
      <c r="B4007" s="11">
        <v>3</v>
      </c>
      <c r="D4007">
        <v>367848</v>
      </c>
      <c r="E4007">
        <v>2</v>
      </c>
    </row>
    <row r="4008" spans="1:5" x14ac:dyDescent="0.25">
      <c r="A4008" s="10">
        <v>375423</v>
      </c>
      <c r="B4008" s="11">
        <v>1</v>
      </c>
      <c r="D4008">
        <v>367866</v>
      </c>
      <c r="E4008">
        <v>2</v>
      </c>
    </row>
    <row r="4009" spans="1:5" x14ac:dyDescent="0.25">
      <c r="A4009" s="10">
        <v>375654</v>
      </c>
      <c r="B4009" s="11">
        <v>6</v>
      </c>
      <c r="D4009">
        <v>368689</v>
      </c>
      <c r="E4009">
        <v>2</v>
      </c>
    </row>
    <row r="4010" spans="1:5" x14ac:dyDescent="0.25">
      <c r="A4010" s="10">
        <v>375710</v>
      </c>
      <c r="B4010" s="11">
        <v>3</v>
      </c>
      <c r="D4010">
        <v>369239</v>
      </c>
      <c r="E4010">
        <v>2</v>
      </c>
    </row>
    <row r="4011" spans="1:5" x14ac:dyDescent="0.25">
      <c r="A4011" s="10">
        <v>375895</v>
      </c>
      <c r="B4011" s="11">
        <v>4</v>
      </c>
      <c r="D4011">
        <v>369573</v>
      </c>
      <c r="E4011">
        <v>2</v>
      </c>
    </row>
    <row r="4012" spans="1:5" x14ac:dyDescent="0.25">
      <c r="A4012" s="10">
        <v>376155</v>
      </c>
      <c r="B4012" s="11">
        <v>5</v>
      </c>
      <c r="D4012">
        <v>369616</v>
      </c>
      <c r="E4012">
        <v>2</v>
      </c>
    </row>
    <row r="4013" spans="1:5" x14ac:dyDescent="0.25">
      <c r="A4013" s="10">
        <v>376219</v>
      </c>
      <c r="B4013" s="11">
        <v>12</v>
      </c>
      <c r="D4013">
        <v>369937</v>
      </c>
      <c r="E4013">
        <v>2</v>
      </c>
    </row>
    <row r="4014" spans="1:5" x14ac:dyDescent="0.25">
      <c r="A4014" s="10">
        <v>376267</v>
      </c>
      <c r="B4014" s="11">
        <v>1</v>
      </c>
      <c r="D4014">
        <v>370100</v>
      </c>
      <c r="E4014">
        <v>2</v>
      </c>
    </row>
    <row r="4015" spans="1:5" x14ac:dyDescent="0.25">
      <c r="A4015" s="10">
        <v>376706</v>
      </c>
      <c r="B4015" s="11">
        <v>114</v>
      </c>
      <c r="D4015">
        <v>370372</v>
      </c>
      <c r="E4015">
        <v>2</v>
      </c>
    </row>
    <row r="4016" spans="1:5" x14ac:dyDescent="0.25">
      <c r="A4016" s="10">
        <v>376840</v>
      </c>
      <c r="B4016" s="11">
        <v>6</v>
      </c>
      <c r="D4016">
        <v>370945</v>
      </c>
      <c r="E4016">
        <v>2</v>
      </c>
    </row>
    <row r="4017" spans="1:5" x14ac:dyDescent="0.25">
      <c r="A4017" s="10">
        <v>376898</v>
      </c>
      <c r="B4017" s="11">
        <v>2</v>
      </c>
      <c r="D4017">
        <v>371922</v>
      </c>
      <c r="E4017">
        <v>2</v>
      </c>
    </row>
    <row r="4018" spans="1:5" x14ac:dyDescent="0.25">
      <c r="A4018" s="10">
        <v>376914</v>
      </c>
      <c r="B4018" s="11">
        <v>2</v>
      </c>
      <c r="D4018">
        <v>372189</v>
      </c>
      <c r="E4018">
        <v>2</v>
      </c>
    </row>
    <row r="4019" spans="1:5" x14ac:dyDescent="0.25">
      <c r="A4019" s="10">
        <v>377011</v>
      </c>
      <c r="B4019" s="11">
        <v>2</v>
      </c>
      <c r="D4019">
        <v>372456</v>
      </c>
      <c r="E4019">
        <v>2</v>
      </c>
    </row>
    <row r="4020" spans="1:5" x14ac:dyDescent="0.25">
      <c r="A4020" s="10">
        <v>377063</v>
      </c>
      <c r="B4020" s="11">
        <v>1</v>
      </c>
      <c r="D4020">
        <v>372913</v>
      </c>
      <c r="E4020">
        <v>2</v>
      </c>
    </row>
    <row r="4021" spans="1:5" x14ac:dyDescent="0.25">
      <c r="A4021" s="10">
        <v>377180</v>
      </c>
      <c r="B4021" s="11">
        <v>49</v>
      </c>
      <c r="D4021">
        <v>373433</v>
      </c>
      <c r="E4021">
        <v>2</v>
      </c>
    </row>
    <row r="4022" spans="1:5" x14ac:dyDescent="0.25">
      <c r="A4022" s="10">
        <v>377194</v>
      </c>
      <c r="B4022" s="11">
        <v>12</v>
      </c>
      <c r="D4022">
        <v>373880</v>
      </c>
      <c r="E4022">
        <v>2</v>
      </c>
    </row>
    <row r="4023" spans="1:5" x14ac:dyDescent="0.25">
      <c r="A4023" s="10">
        <v>377285</v>
      </c>
      <c r="B4023" s="11">
        <v>11</v>
      </c>
      <c r="D4023">
        <v>374070</v>
      </c>
      <c r="E4023">
        <v>2</v>
      </c>
    </row>
    <row r="4024" spans="1:5" x14ac:dyDescent="0.25">
      <c r="A4024" s="10">
        <v>377382</v>
      </c>
      <c r="B4024" s="11">
        <v>2</v>
      </c>
      <c r="D4024">
        <v>374400</v>
      </c>
      <c r="E4024">
        <v>2</v>
      </c>
    </row>
    <row r="4025" spans="1:5" x14ac:dyDescent="0.25">
      <c r="A4025" s="10">
        <v>377511</v>
      </c>
      <c r="B4025" s="11">
        <v>1</v>
      </c>
      <c r="D4025">
        <v>376898</v>
      </c>
      <c r="E4025">
        <v>2</v>
      </c>
    </row>
    <row r="4026" spans="1:5" x14ac:dyDescent="0.25">
      <c r="A4026" s="10">
        <v>377691</v>
      </c>
      <c r="B4026" s="11">
        <v>2</v>
      </c>
      <c r="D4026">
        <v>376914</v>
      </c>
      <c r="E4026">
        <v>2</v>
      </c>
    </row>
    <row r="4027" spans="1:5" x14ac:dyDescent="0.25">
      <c r="A4027" s="10">
        <v>377791</v>
      </c>
      <c r="B4027" s="11">
        <v>4</v>
      </c>
      <c r="D4027">
        <v>377011</v>
      </c>
      <c r="E4027">
        <v>2</v>
      </c>
    </row>
    <row r="4028" spans="1:5" x14ac:dyDescent="0.25">
      <c r="A4028" s="10">
        <v>377926</v>
      </c>
      <c r="B4028" s="11">
        <v>2</v>
      </c>
      <c r="D4028">
        <v>377382</v>
      </c>
      <c r="E4028">
        <v>2</v>
      </c>
    </row>
    <row r="4029" spans="1:5" x14ac:dyDescent="0.25">
      <c r="A4029" s="10">
        <v>378039</v>
      </c>
      <c r="B4029" s="11">
        <v>1</v>
      </c>
      <c r="D4029">
        <v>377691</v>
      </c>
      <c r="E4029">
        <v>2</v>
      </c>
    </row>
    <row r="4030" spans="1:5" x14ac:dyDescent="0.25">
      <c r="A4030" s="10">
        <v>378047</v>
      </c>
      <c r="B4030" s="11">
        <v>3</v>
      </c>
      <c r="D4030">
        <v>377926</v>
      </c>
      <c r="E4030">
        <v>2</v>
      </c>
    </row>
    <row r="4031" spans="1:5" x14ac:dyDescent="0.25">
      <c r="A4031" s="10">
        <v>378064</v>
      </c>
      <c r="B4031" s="11">
        <v>1</v>
      </c>
      <c r="D4031">
        <v>379043</v>
      </c>
      <c r="E4031">
        <v>2</v>
      </c>
    </row>
    <row r="4032" spans="1:5" x14ac:dyDescent="0.25">
      <c r="A4032" s="10">
        <v>378218</v>
      </c>
      <c r="B4032" s="11">
        <v>5</v>
      </c>
      <c r="D4032">
        <v>380120</v>
      </c>
      <c r="E4032">
        <v>2</v>
      </c>
    </row>
    <row r="4033" spans="1:5" x14ac:dyDescent="0.25">
      <c r="A4033" s="10">
        <v>378438</v>
      </c>
      <c r="B4033" s="11">
        <v>8</v>
      </c>
      <c r="D4033">
        <v>380357</v>
      </c>
      <c r="E4033">
        <v>2</v>
      </c>
    </row>
    <row r="4034" spans="1:5" x14ac:dyDescent="0.25">
      <c r="A4034" s="10">
        <v>378503</v>
      </c>
      <c r="B4034" s="11">
        <v>9</v>
      </c>
      <c r="D4034">
        <v>380630</v>
      </c>
      <c r="E4034">
        <v>2</v>
      </c>
    </row>
    <row r="4035" spans="1:5" x14ac:dyDescent="0.25">
      <c r="A4035" s="10">
        <v>378546</v>
      </c>
      <c r="B4035" s="11">
        <v>1</v>
      </c>
      <c r="D4035">
        <v>381776</v>
      </c>
      <c r="E4035">
        <v>2</v>
      </c>
    </row>
    <row r="4036" spans="1:5" x14ac:dyDescent="0.25">
      <c r="A4036" s="10">
        <v>378564</v>
      </c>
      <c r="B4036" s="11">
        <v>3</v>
      </c>
      <c r="D4036">
        <v>382172</v>
      </c>
      <c r="E4036">
        <v>2</v>
      </c>
    </row>
    <row r="4037" spans="1:5" x14ac:dyDescent="0.25">
      <c r="A4037" s="10">
        <v>378581</v>
      </c>
      <c r="B4037" s="11">
        <v>24</v>
      </c>
      <c r="D4037">
        <v>382912</v>
      </c>
      <c r="E4037">
        <v>2</v>
      </c>
    </row>
    <row r="4038" spans="1:5" x14ac:dyDescent="0.25">
      <c r="A4038" s="10">
        <v>378738</v>
      </c>
      <c r="B4038" s="11">
        <v>20</v>
      </c>
      <c r="D4038">
        <v>383440</v>
      </c>
      <c r="E4038">
        <v>2</v>
      </c>
    </row>
    <row r="4039" spans="1:5" x14ac:dyDescent="0.25">
      <c r="A4039" s="10">
        <v>378749</v>
      </c>
      <c r="B4039" s="11">
        <v>35</v>
      </c>
      <c r="D4039">
        <v>384802</v>
      </c>
      <c r="E4039">
        <v>2</v>
      </c>
    </row>
    <row r="4040" spans="1:5" x14ac:dyDescent="0.25">
      <c r="A4040" s="10">
        <v>378818</v>
      </c>
      <c r="B4040" s="11">
        <v>3</v>
      </c>
      <c r="D4040">
        <v>385374</v>
      </c>
      <c r="E4040">
        <v>2</v>
      </c>
    </row>
    <row r="4041" spans="1:5" x14ac:dyDescent="0.25">
      <c r="A4041" s="10">
        <v>378831</v>
      </c>
      <c r="B4041" s="11">
        <v>5</v>
      </c>
      <c r="D4041">
        <v>385411</v>
      </c>
      <c r="E4041">
        <v>2</v>
      </c>
    </row>
    <row r="4042" spans="1:5" x14ac:dyDescent="0.25">
      <c r="A4042" s="10">
        <v>378996</v>
      </c>
      <c r="B4042" s="11">
        <v>3</v>
      </c>
      <c r="D4042">
        <v>385477</v>
      </c>
      <c r="E4042">
        <v>2</v>
      </c>
    </row>
    <row r="4043" spans="1:5" x14ac:dyDescent="0.25">
      <c r="A4043" s="10">
        <v>379043</v>
      </c>
      <c r="B4043" s="11">
        <v>2</v>
      </c>
      <c r="D4043">
        <v>385537</v>
      </c>
      <c r="E4043">
        <v>2</v>
      </c>
    </row>
    <row r="4044" spans="1:5" x14ac:dyDescent="0.25">
      <c r="A4044" s="10">
        <v>379097</v>
      </c>
      <c r="B4044" s="11">
        <v>3</v>
      </c>
      <c r="D4044">
        <v>386755</v>
      </c>
      <c r="E4044">
        <v>2</v>
      </c>
    </row>
    <row r="4045" spans="1:5" x14ac:dyDescent="0.25">
      <c r="A4045" s="10">
        <v>379102</v>
      </c>
      <c r="B4045" s="11">
        <v>4</v>
      </c>
      <c r="D4045">
        <v>388173</v>
      </c>
      <c r="E4045">
        <v>2</v>
      </c>
    </row>
    <row r="4046" spans="1:5" x14ac:dyDescent="0.25">
      <c r="A4046" s="10">
        <v>379143</v>
      </c>
      <c r="B4046" s="11">
        <v>3</v>
      </c>
      <c r="D4046">
        <v>390589</v>
      </c>
      <c r="E4046">
        <v>2</v>
      </c>
    </row>
    <row r="4047" spans="1:5" x14ac:dyDescent="0.25">
      <c r="A4047" s="10">
        <v>379171</v>
      </c>
      <c r="B4047" s="11">
        <v>4</v>
      </c>
      <c r="D4047">
        <v>390591</v>
      </c>
      <c r="E4047">
        <v>2</v>
      </c>
    </row>
    <row r="4048" spans="1:5" x14ac:dyDescent="0.25">
      <c r="A4048" s="10">
        <v>379197</v>
      </c>
      <c r="B4048" s="11">
        <v>1</v>
      </c>
      <c r="D4048">
        <v>390894</v>
      </c>
      <c r="E4048">
        <v>2</v>
      </c>
    </row>
    <row r="4049" spans="1:5" x14ac:dyDescent="0.25">
      <c r="A4049" s="10">
        <v>379344</v>
      </c>
      <c r="B4049" s="11">
        <v>1</v>
      </c>
      <c r="D4049">
        <v>391847</v>
      </c>
      <c r="E4049">
        <v>2</v>
      </c>
    </row>
    <row r="4050" spans="1:5" x14ac:dyDescent="0.25">
      <c r="A4050" s="10">
        <v>379466</v>
      </c>
      <c r="B4050" s="11">
        <v>188</v>
      </c>
      <c r="D4050">
        <v>391871</v>
      </c>
      <c r="E4050">
        <v>2</v>
      </c>
    </row>
    <row r="4051" spans="1:5" x14ac:dyDescent="0.25">
      <c r="A4051" s="10">
        <v>379559</v>
      </c>
      <c r="B4051" s="11">
        <v>7</v>
      </c>
      <c r="D4051">
        <v>392819</v>
      </c>
      <c r="E4051">
        <v>2</v>
      </c>
    </row>
    <row r="4052" spans="1:5" x14ac:dyDescent="0.25">
      <c r="A4052" s="10">
        <v>379573</v>
      </c>
      <c r="B4052" s="11">
        <v>1</v>
      </c>
      <c r="D4052">
        <v>393109</v>
      </c>
      <c r="E4052">
        <v>2</v>
      </c>
    </row>
    <row r="4053" spans="1:5" x14ac:dyDescent="0.25">
      <c r="A4053" s="10">
        <v>379729</v>
      </c>
      <c r="B4053" s="11">
        <v>17</v>
      </c>
      <c r="D4053">
        <v>393943</v>
      </c>
      <c r="E4053">
        <v>2</v>
      </c>
    </row>
    <row r="4054" spans="1:5" x14ac:dyDescent="0.25">
      <c r="A4054" s="10">
        <v>379763</v>
      </c>
      <c r="B4054" s="11">
        <v>14</v>
      </c>
      <c r="D4054">
        <v>395036</v>
      </c>
      <c r="E4054">
        <v>2</v>
      </c>
    </row>
    <row r="4055" spans="1:5" x14ac:dyDescent="0.25">
      <c r="A4055" s="10">
        <v>379859</v>
      </c>
      <c r="B4055" s="11">
        <v>13</v>
      </c>
      <c r="D4055">
        <v>396013</v>
      </c>
      <c r="E4055">
        <v>2</v>
      </c>
    </row>
    <row r="4056" spans="1:5" x14ac:dyDescent="0.25">
      <c r="A4056" s="10">
        <v>379939</v>
      </c>
      <c r="B4056" s="11">
        <v>6</v>
      </c>
      <c r="D4056">
        <v>397136</v>
      </c>
      <c r="E4056">
        <v>2</v>
      </c>
    </row>
    <row r="4057" spans="1:5" x14ac:dyDescent="0.25">
      <c r="A4057" s="10">
        <v>380039</v>
      </c>
      <c r="B4057" s="11">
        <v>179</v>
      </c>
      <c r="D4057">
        <v>398709</v>
      </c>
      <c r="E4057">
        <v>2</v>
      </c>
    </row>
    <row r="4058" spans="1:5" x14ac:dyDescent="0.25">
      <c r="A4058" s="10">
        <v>380120</v>
      </c>
      <c r="B4058" s="11">
        <v>2</v>
      </c>
      <c r="D4058">
        <v>398877</v>
      </c>
      <c r="E4058">
        <v>2</v>
      </c>
    </row>
    <row r="4059" spans="1:5" x14ac:dyDescent="0.25">
      <c r="A4059" s="10">
        <v>380182</v>
      </c>
      <c r="B4059" s="11">
        <v>13</v>
      </c>
      <c r="D4059">
        <v>398916</v>
      </c>
      <c r="E4059">
        <v>2</v>
      </c>
    </row>
    <row r="4060" spans="1:5" x14ac:dyDescent="0.25">
      <c r="A4060" s="10">
        <v>380357</v>
      </c>
      <c r="B4060" s="11">
        <v>2</v>
      </c>
      <c r="D4060">
        <v>399559</v>
      </c>
      <c r="E4060">
        <v>2</v>
      </c>
    </row>
    <row r="4061" spans="1:5" x14ac:dyDescent="0.25">
      <c r="A4061" s="10">
        <v>380448</v>
      </c>
      <c r="B4061" s="11">
        <v>5</v>
      </c>
      <c r="D4061">
        <v>399803</v>
      </c>
      <c r="E4061">
        <v>2</v>
      </c>
    </row>
    <row r="4062" spans="1:5" x14ac:dyDescent="0.25">
      <c r="A4062" s="10">
        <v>380527</v>
      </c>
      <c r="B4062" s="11">
        <v>53</v>
      </c>
      <c r="D4062">
        <v>400961</v>
      </c>
      <c r="E4062">
        <v>2</v>
      </c>
    </row>
    <row r="4063" spans="1:5" x14ac:dyDescent="0.25">
      <c r="A4063" s="10">
        <v>380630</v>
      </c>
      <c r="B4063" s="11">
        <v>2</v>
      </c>
      <c r="D4063">
        <v>402197</v>
      </c>
      <c r="E4063">
        <v>2</v>
      </c>
    </row>
    <row r="4064" spans="1:5" x14ac:dyDescent="0.25">
      <c r="A4064" s="10">
        <v>380636</v>
      </c>
      <c r="B4064" s="11">
        <v>4</v>
      </c>
      <c r="D4064">
        <v>403300</v>
      </c>
      <c r="E4064">
        <v>2</v>
      </c>
    </row>
    <row r="4065" spans="1:5" x14ac:dyDescent="0.25">
      <c r="A4065" s="10">
        <v>380991</v>
      </c>
      <c r="B4065" s="11">
        <v>9</v>
      </c>
      <c r="D4065">
        <v>404351</v>
      </c>
      <c r="E4065">
        <v>2</v>
      </c>
    </row>
    <row r="4066" spans="1:5" x14ac:dyDescent="0.25">
      <c r="A4066" s="10">
        <v>381297</v>
      </c>
      <c r="B4066" s="11">
        <v>4</v>
      </c>
      <c r="D4066">
        <v>404759</v>
      </c>
      <c r="E4066">
        <v>2</v>
      </c>
    </row>
    <row r="4067" spans="1:5" x14ac:dyDescent="0.25">
      <c r="A4067" s="10">
        <v>381300</v>
      </c>
      <c r="B4067" s="11">
        <v>7</v>
      </c>
      <c r="D4067">
        <v>405031</v>
      </c>
      <c r="E4067">
        <v>2</v>
      </c>
    </row>
    <row r="4068" spans="1:5" x14ac:dyDescent="0.25">
      <c r="A4068" s="10">
        <v>381396</v>
      </c>
      <c r="B4068" s="11">
        <v>1</v>
      </c>
      <c r="D4068">
        <v>405158</v>
      </c>
      <c r="E4068">
        <v>2</v>
      </c>
    </row>
    <row r="4069" spans="1:5" x14ac:dyDescent="0.25">
      <c r="A4069" s="10">
        <v>381434</v>
      </c>
      <c r="B4069" s="11">
        <v>14</v>
      </c>
      <c r="D4069">
        <v>405249</v>
      </c>
      <c r="E4069">
        <v>2</v>
      </c>
    </row>
    <row r="4070" spans="1:5" x14ac:dyDescent="0.25">
      <c r="A4070" s="10">
        <v>381557</v>
      </c>
      <c r="B4070" s="11">
        <v>50</v>
      </c>
      <c r="D4070">
        <v>405800</v>
      </c>
      <c r="E4070">
        <v>2</v>
      </c>
    </row>
    <row r="4071" spans="1:5" x14ac:dyDescent="0.25">
      <c r="A4071" s="10">
        <v>381584</v>
      </c>
      <c r="B4071" s="11">
        <v>28</v>
      </c>
      <c r="D4071">
        <v>406148</v>
      </c>
      <c r="E4071">
        <v>2</v>
      </c>
    </row>
    <row r="4072" spans="1:5" x14ac:dyDescent="0.25">
      <c r="A4072" s="10">
        <v>381586</v>
      </c>
      <c r="B4072" s="11">
        <v>1</v>
      </c>
      <c r="D4072">
        <v>406259</v>
      </c>
      <c r="E4072">
        <v>2</v>
      </c>
    </row>
    <row r="4073" spans="1:5" x14ac:dyDescent="0.25">
      <c r="A4073" s="10">
        <v>381590</v>
      </c>
      <c r="B4073" s="11">
        <v>4</v>
      </c>
      <c r="D4073">
        <v>406560</v>
      </c>
      <c r="E4073">
        <v>2</v>
      </c>
    </row>
    <row r="4074" spans="1:5" x14ac:dyDescent="0.25">
      <c r="A4074" s="10">
        <v>381626</v>
      </c>
      <c r="B4074" s="11">
        <v>194</v>
      </c>
      <c r="D4074">
        <v>406763</v>
      </c>
      <c r="E4074">
        <v>2</v>
      </c>
    </row>
    <row r="4075" spans="1:5" x14ac:dyDescent="0.25">
      <c r="A4075" s="10">
        <v>381767</v>
      </c>
      <c r="B4075" s="11">
        <v>7</v>
      </c>
      <c r="D4075">
        <v>407789</v>
      </c>
      <c r="E4075">
        <v>2</v>
      </c>
    </row>
    <row r="4076" spans="1:5" x14ac:dyDescent="0.25">
      <c r="A4076" s="10">
        <v>381776</v>
      </c>
      <c r="B4076" s="11">
        <v>2</v>
      </c>
      <c r="D4076">
        <v>408681</v>
      </c>
      <c r="E4076">
        <v>2</v>
      </c>
    </row>
    <row r="4077" spans="1:5" x14ac:dyDescent="0.25">
      <c r="A4077" s="10">
        <v>381865</v>
      </c>
      <c r="B4077" s="11">
        <v>1</v>
      </c>
      <c r="D4077">
        <v>409018</v>
      </c>
      <c r="E4077">
        <v>2</v>
      </c>
    </row>
    <row r="4078" spans="1:5" x14ac:dyDescent="0.25">
      <c r="A4078" s="10">
        <v>381905</v>
      </c>
      <c r="B4078" s="11">
        <v>8</v>
      </c>
      <c r="D4078">
        <v>410290</v>
      </c>
      <c r="E4078">
        <v>2</v>
      </c>
    </row>
    <row r="4079" spans="1:5" x14ac:dyDescent="0.25">
      <c r="A4079" s="10">
        <v>381952</v>
      </c>
      <c r="B4079" s="11">
        <v>11</v>
      </c>
      <c r="D4079">
        <v>410744</v>
      </c>
      <c r="E4079">
        <v>2</v>
      </c>
    </row>
    <row r="4080" spans="1:5" x14ac:dyDescent="0.25">
      <c r="A4080" s="10">
        <v>382056</v>
      </c>
      <c r="B4080" s="11">
        <v>3</v>
      </c>
      <c r="D4080">
        <v>410786</v>
      </c>
      <c r="E4080">
        <v>2</v>
      </c>
    </row>
    <row r="4081" spans="1:5" x14ac:dyDescent="0.25">
      <c r="A4081" s="10">
        <v>382098</v>
      </c>
      <c r="B4081" s="11">
        <v>3</v>
      </c>
      <c r="D4081">
        <v>411185</v>
      </c>
      <c r="E4081">
        <v>2</v>
      </c>
    </row>
    <row r="4082" spans="1:5" x14ac:dyDescent="0.25">
      <c r="A4082" s="10">
        <v>382118</v>
      </c>
      <c r="B4082" s="11">
        <v>13</v>
      </c>
      <c r="D4082">
        <v>411190</v>
      </c>
      <c r="E4082">
        <v>2</v>
      </c>
    </row>
    <row r="4083" spans="1:5" x14ac:dyDescent="0.25">
      <c r="A4083" s="10">
        <v>382172</v>
      </c>
      <c r="B4083" s="11">
        <v>2</v>
      </c>
      <c r="D4083">
        <v>411466</v>
      </c>
      <c r="E4083">
        <v>2</v>
      </c>
    </row>
    <row r="4084" spans="1:5" x14ac:dyDescent="0.25">
      <c r="A4084" s="10">
        <v>382270</v>
      </c>
      <c r="B4084" s="11">
        <v>8</v>
      </c>
      <c r="D4084">
        <v>411635</v>
      </c>
      <c r="E4084">
        <v>2</v>
      </c>
    </row>
    <row r="4085" spans="1:5" x14ac:dyDescent="0.25">
      <c r="A4085" s="10">
        <v>382416</v>
      </c>
      <c r="B4085" s="11">
        <v>5</v>
      </c>
      <c r="D4085">
        <v>411720</v>
      </c>
      <c r="E4085">
        <v>2</v>
      </c>
    </row>
    <row r="4086" spans="1:5" x14ac:dyDescent="0.25">
      <c r="A4086" s="10">
        <v>382716</v>
      </c>
      <c r="B4086" s="11">
        <v>3</v>
      </c>
      <c r="D4086">
        <v>413437</v>
      </c>
      <c r="E4086">
        <v>2</v>
      </c>
    </row>
    <row r="4087" spans="1:5" x14ac:dyDescent="0.25">
      <c r="A4087" s="10">
        <v>382780</v>
      </c>
      <c r="B4087" s="11">
        <v>3</v>
      </c>
      <c r="D4087">
        <v>414560</v>
      </c>
      <c r="E4087">
        <v>2</v>
      </c>
    </row>
    <row r="4088" spans="1:5" x14ac:dyDescent="0.25">
      <c r="A4088" s="10">
        <v>382892</v>
      </c>
      <c r="B4088" s="11">
        <v>3</v>
      </c>
      <c r="D4088">
        <v>414957</v>
      </c>
      <c r="E4088">
        <v>2</v>
      </c>
    </row>
    <row r="4089" spans="1:5" x14ac:dyDescent="0.25">
      <c r="A4089" s="10">
        <v>382912</v>
      </c>
      <c r="B4089" s="11">
        <v>2</v>
      </c>
      <c r="D4089">
        <v>415404</v>
      </c>
      <c r="E4089">
        <v>2</v>
      </c>
    </row>
    <row r="4090" spans="1:5" x14ac:dyDescent="0.25">
      <c r="A4090" s="10">
        <v>382975</v>
      </c>
      <c r="B4090" s="11">
        <v>20</v>
      </c>
      <c r="D4090">
        <v>415630</v>
      </c>
      <c r="E4090">
        <v>2</v>
      </c>
    </row>
    <row r="4091" spans="1:5" x14ac:dyDescent="0.25">
      <c r="A4091" s="10">
        <v>382997</v>
      </c>
      <c r="B4091" s="11">
        <v>12</v>
      </c>
      <c r="D4091">
        <v>415991</v>
      </c>
      <c r="E4091">
        <v>2</v>
      </c>
    </row>
    <row r="4092" spans="1:5" x14ac:dyDescent="0.25">
      <c r="A4092" s="10">
        <v>383035</v>
      </c>
      <c r="B4092" s="11">
        <v>1</v>
      </c>
      <c r="D4092">
        <v>416103</v>
      </c>
      <c r="E4092">
        <v>2</v>
      </c>
    </row>
    <row r="4093" spans="1:5" x14ac:dyDescent="0.25">
      <c r="A4093" s="10">
        <v>383061</v>
      </c>
      <c r="B4093" s="11">
        <v>16</v>
      </c>
      <c r="D4093">
        <v>416406</v>
      </c>
      <c r="E4093">
        <v>2</v>
      </c>
    </row>
    <row r="4094" spans="1:5" x14ac:dyDescent="0.25">
      <c r="A4094" s="10">
        <v>383131</v>
      </c>
      <c r="B4094" s="11">
        <v>1</v>
      </c>
      <c r="D4094">
        <v>416614</v>
      </c>
      <c r="E4094">
        <v>2</v>
      </c>
    </row>
    <row r="4095" spans="1:5" x14ac:dyDescent="0.25">
      <c r="A4095" s="10">
        <v>383282</v>
      </c>
      <c r="B4095" s="11">
        <v>1</v>
      </c>
      <c r="D4095">
        <v>418343</v>
      </c>
      <c r="E4095">
        <v>2</v>
      </c>
    </row>
    <row r="4096" spans="1:5" x14ac:dyDescent="0.25">
      <c r="A4096" s="10">
        <v>383352</v>
      </c>
      <c r="B4096" s="11">
        <v>10</v>
      </c>
      <c r="D4096">
        <v>418660</v>
      </c>
      <c r="E4096">
        <v>2</v>
      </c>
    </row>
    <row r="4097" spans="1:5" x14ac:dyDescent="0.25">
      <c r="A4097" s="10">
        <v>383440</v>
      </c>
      <c r="B4097" s="11">
        <v>2</v>
      </c>
      <c r="D4097">
        <v>419330</v>
      </c>
      <c r="E4097">
        <v>2</v>
      </c>
    </row>
    <row r="4098" spans="1:5" x14ac:dyDescent="0.25">
      <c r="A4098" s="10">
        <v>383736</v>
      </c>
      <c r="B4098" s="11">
        <v>1</v>
      </c>
      <c r="D4098">
        <v>419739</v>
      </c>
      <c r="E4098">
        <v>2</v>
      </c>
    </row>
    <row r="4099" spans="1:5" x14ac:dyDescent="0.25">
      <c r="A4099" s="10">
        <v>383738</v>
      </c>
      <c r="B4099" s="11">
        <v>25</v>
      </c>
      <c r="D4099">
        <v>419891</v>
      </c>
      <c r="E4099">
        <v>2</v>
      </c>
    </row>
    <row r="4100" spans="1:5" x14ac:dyDescent="0.25">
      <c r="A4100" s="10">
        <v>383772</v>
      </c>
      <c r="B4100" s="11">
        <v>5</v>
      </c>
      <c r="D4100">
        <v>420578</v>
      </c>
      <c r="E4100">
        <v>2</v>
      </c>
    </row>
    <row r="4101" spans="1:5" x14ac:dyDescent="0.25">
      <c r="A4101" s="10">
        <v>383899</v>
      </c>
      <c r="B4101" s="11">
        <v>6</v>
      </c>
      <c r="D4101">
        <v>420772</v>
      </c>
      <c r="E4101">
        <v>2</v>
      </c>
    </row>
    <row r="4102" spans="1:5" x14ac:dyDescent="0.25">
      <c r="A4102" s="10">
        <v>384021</v>
      </c>
      <c r="B4102" s="11">
        <v>1</v>
      </c>
      <c r="D4102">
        <v>420929</v>
      </c>
      <c r="E4102">
        <v>2</v>
      </c>
    </row>
    <row r="4103" spans="1:5" x14ac:dyDescent="0.25">
      <c r="A4103" s="10">
        <v>384034</v>
      </c>
      <c r="B4103" s="11">
        <v>6</v>
      </c>
      <c r="D4103">
        <v>421272</v>
      </c>
      <c r="E4103">
        <v>2</v>
      </c>
    </row>
    <row r="4104" spans="1:5" x14ac:dyDescent="0.25">
      <c r="A4104" s="10">
        <v>384325</v>
      </c>
      <c r="B4104" s="11">
        <v>11</v>
      </c>
      <c r="D4104">
        <v>422089</v>
      </c>
      <c r="E4104">
        <v>2</v>
      </c>
    </row>
    <row r="4105" spans="1:5" x14ac:dyDescent="0.25">
      <c r="A4105" s="10">
        <v>384536</v>
      </c>
      <c r="B4105" s="11">
        <v>1</v>
      </c>
      <c r="D4105">
        <v>422664</v>
      </c>
      <c r="E4105">
        <v>2</v>
      </c>
    </row>
    <row r="4106" spans="1:5" x14ac:dyDescent="0.25">
      <c r="A4106" s="10">
        <v>384668</v>
      </c>
      <c r="B4106" s="11">
        <v>3</v>
      </c>
      <c r="D4106">
        <v>423386</v>
      </c>
      <c r="E4106">
        <v>2</v>
      </c>
    </row>
    <row r="4107" spans="1:5" x14ac:dyDescent="0.25">
      <c r="A4107" s="10">
        <v>384697</v>
      </c>
      <c r="B4107" s="11">
        <v>4</v>
      </c>
      <c r="D4107">
        <v>423612</v>
      </c>
      <c r="E4107">
        <v>2</v>
      </c>
    </row>
    <row r="4108" spans="1:5" x14ac:dyDescent="0.25">
      <c r="A4108" s="10">
        <v>384802</v>
      </c>
      <c r="B4108" s="11">
        <v>2</v>
      </c>
      <c r="D4108">
        <v>424214</v>
      </c>
      <c r="E4108">
        <v>2</v>
      </c>
    </row>
    <row r="4109" spans="1:5" x14ac:dyDescent="0.25">
      <c r="A4109" s="10">
        <v>385065</v>
      </c>
      <c r="B4109" s="11">
        <v>36</v>
      </c>
      <c r="D4109">
        <v>424964</v>
      </c>
      <c r="E4109">
        <v>2</v>
      </c>
    </row>
    <row r="4110" spans="1:5" x14ac:dyDescent="0.25">
      <c r="A4110" s="10">
        <v>385215</v>
      </c>
      <c r="B4110" s="11">
        <v>16</v>
      </c>
      <c r="D4110">
        <v>426697</v>
      </c>
      <c r="E4110">
        <v>2</v>
      </c>
    </row>
    <row r="4111" spans="1:5" x14ac:dyDescent="0.25">
      <c r="A4111" s="10">
        <v>385351</v>
      </c>
      <c r="B4111" s="11">
        <v>1</v>
      </c>
      <c r="D4111">
        <v>426843</v>
      </c>
      <c r="E4111">
        <v>2</v>
      </c>
    </row>
    <row r="4112" spans="1:5" x14ac:dyDescent="0.25">
      <c r="A4112" s="10">
        <v>385374</v>
      </c>
      <c r="B4112" s="11">
        <v>2</v>
      </c>
      <c r="D4112">
        <v>427055</v>
      </c>
      <c r="E4112">
        <v>2</v>
      </c>
    </row>
    <row r="4113" spans="1:5" x14ac:dyDescent="0.25">
      <c r="A4113" s="10">
        <v>385411</v>
      </c>
      <c r="B4113" s="11">
        <v>2</v>
      </c>
      <c r="D4113">
        <v>427136</v>
      </c>
      <c r="E4113">
        <v>2</v>
      </c>
    </row>
    <row r="4114" spans="1:5" x14ac:dyDescent="0.25">
      <c r="A4114" s="10">
        <v>385477</v>
      </c>
      <c r="B4114" s="11">
        <v>2</v>
      </c>
      <c r="D4114">
        <v>427292</v>
      </c>
      <c r="E4114">
        <v>2</v>
      </c>
    </row>
    <row r="4115" spans="1:5" x14ac:dyDescent="0.25">
      <c r="A4115" s="10">
        <v>385537</v>
      </c>
      <c r="B4115" s="11">
        <v>2</v>
      </c>
      <c r="D4115">
        <v>428794</v>
      </c>
      <c r="E4115">
        <v>2</v>
      </c>
    </row>
    <row r="4116" spans="1:5" x14ac:dyDescent="0.25">
      <c r="A4116" s="10">
        <v>385636</v>
      </c>
      <c r="B4116" s="11">
        <v>20</v>
      </c>
      <c r="D4116">
        <v>429041</v>
      </c>
      <c r="E4116">
        <v>2</v>
      </c>
    </row>
    <row r="4117" spans="1:5" x14ac:dyDescent="0.25">
      <c r="A4117" s="10">
        <v>385650</v>
      </c>
      <c r="B4117" s="11">
        <v>3</v>
      </c>
      <c r="D4117">
        <v>429237</v>
      </c>
      <c r="E4117">
        <v>2</v>
      </c>
    </row>
    <row r="4118" spans="1:5" x14ac:dyDescent="0.25">
      <c r="A4118" s="10">
        <v>385683</v>
      </c>
      <c r="B4118" s="11">
        <v>1</v>
      </c>
      <c r="D4118">
        <v>429724</v>
      </c>
      <c r="E4118">
        <v>2</v>
      </c>
    </row>
    <row r="4119" spans="1:5" x14ac:dyDescent="0.25">
      <c r="A4119" s="10">
        <v>385901</v>
      </c>
      <c r="B4119" s="11">
        <v>5</v>
      </c>
      <c r="D4119">
        <v>429762</v>
      </c>
      <c r="E4119">
        <v>2</v>
      </c>
    </row>
    <row r="4120" spans="1:5" x14ac:dyDescent="0.25">
      <c r="A4120" s="10">
        <v>386024</v>
      </c>
      <c r="B4120" s="11">
        <v>1</v>
      </c>
      <c r="D4120">
        <v>429859</v>
      </c>
      <c r="E4120">
        <v>2</v>
      </c>
    </row>
    <row r="4121" spans="1:5" x14ac:dyDescent="0.25">
      <c r="A4121" s="10">
        <v>386066</v>
      </c>
      <c r="B4121" s="11">
        <v>30</v>
      </c>
      <c r="D4121">
        <v>431591</v>
      </c>
      <c r="E4121">
        <v>2</v>
      </c>
    </row>
    <row r="4122" spans="1:5" x14ac:dyDescent="0.25">
      <c r="A4122" s="10">
        <v>386121</v>
      </c>
      <c r="B4122" s="11">
        <v>1</v>
      </c>
      <c r="D4122">
        <v>431985</v>
      </c>
      <c r="E4122">
        <v>2</v>
      </c>
    </row>
    <row r="4123" spans="1:5" x14ac:dyDescent="0.25">
      <c r="A4123" s="10">
        <v>386196</v>
      </c>
      <c r="B4123" s="11">
        <v>21</v>
      </c>
      <c r="D4123">
        <v>433353</v>
      </c>
      <c r="E4123">
        <v>2</v>
      </c>
    </row>
    <row r="4124" spans="1:5" x14ac:dyDescent="0.25">
      <c r="A4124" s="10">
        <v>386241</v>
      </c>
      <c r="B4124" s="11">
        <v>3</v>
      </c>
      <c r="D4124">
        <v>435034</v>
      </c>
      <c r="E4124">
        <v>2</v>
      </c>
    </row>
    <row r="4125" spans="1:5" x14ac:dyDescent="0.25">
      <c r="A4125" s="10">
        <v>386258</v>
      </c>
      <c r="B4125" s="11">
        <v>1</v>
      </c>
      <c r="D4125">
        <v>435298</v>
      </c>
      <c r="E4125">
        <v>2</v>
      </c>
    </row>
    <row r="4126" spans="1:5" x14ac:dyDescent="0.25">
      <c r="A4126" s="10">
        <v>386284</v>
      </c>
      <c r="B4126" s="11">
        <v>11</v>
      </c>
      <c r="D4126">
        <v>435616</v>
      </c>
      <c r="E4126">
        <v>2</v>
      </c>
    </row>
    <row r="4127" spans="1:5" x14ac:dyDescent="0.25">
      <c r="A4127" s="10">
        <v>386333</v>
      </c>
      <c r="B4127" s="11">
        <v>16</v>
      </c>
      <c r="D4127">
        <v>436014</v>
      </c>
      <c r="E4127">
        <v>2</v>
      </c>
    </row>
    <row r="4128" spans="1:5" x14ac:dyDescent="0.25">
      <c r="A4128" s="10">
        <v>386459</v>
      </c>
      <c r="B4128" s="11">
        <v>1</v>
      </c>
      <c r="D4128">
        <v>436247</v>
      </c>
      <c r="E4128">
        <v>2</v>
      </c>
    </row>
    <row r="4129" spans="1:5" x14ac:dyDescent="0.25">
      <c r="A4129" s="10">
        <v>386480</v>
      </c>
      <c r="B4129" s="11">
        <v>1</v>
      </c>
      <c r="D4129">
        <v>436421</v>
      </c>
      <c r="E4129">
        <v>2</v>
      </c>
    </row>
    <row r="4130" spans="1:5" x14ac:dyDescent="0.25">
      <c r="A4130" s="10">
        <v>386755</v>
      </c>
      <c r="B4130" s="11">
        <v>2</v>
      </c>
      <c r="D4130">
        <v>437744</v>
      </c>
      <c r="E4130">
        <v>2</v>
      </c>
    </row>
    <row r="4131" spans="1:5" x14ac:dyDescent="0.25">
      <c r="A4131" s="10">
        <v>386837</v>
      </c>
      <c r="B4131" s="11">
        <v>1</v>
      </c>
      <c r="D4131">
        <v>437755</v>
      </c>
      <c r="E4131">
        <v>2</v>
      </c>
    </row>
    <row r="4132" spans="1:5" x14ac:dyDescent="0.25">
      <c r="A4132" s="10">
        <v>386939</v>
      </c>
      <c r="B4132" s="11">
        <v>5</v>
      </c>
      <c r="D4132">
        <v>439099</v>
      </c>
      <c r="E4132">
        <v>2</v>
      </c>
    </row>
    <row r="4133" spans="1:5" x14ac:dyDescent="0.25">
      <c r="A4133" s="10">
        <v>387338</v>
      </c>
      <c r="B4133" s="11">
        <v>1</v>
      </c>
      <c r="D4133">
        <v>439250</v>
      </c>
      <c r="E4133">
        <v>2</v>
      </c>
    </row>
    <row r="4134" spans="1:5" x14ac:dyDescent="0.25">
      <c r="A4134" s="10">
        <v>387493</v>
      </c>
      <c r="B4134" s="11">
        <v>1</v>
      </c>
      <c r="D4134">
        <v>439270</v>
      </c>
      <c r="E4134">
        <v>2</v>
      </c>
    </row>
    <row r="4135" spans="1:5" x14ac:dyDescent="0.25">
      <c r="A4135" s="10">
        <v>387595</v>
      </c>
      <c r="B4135" s="11">
        <v>319</v>
      </c>
      <c r="D4135">
        <v>440791</v>
      </c>
      <c r="E4135">
        <v>2</v>
      </c>
    </row>
    <row r="4136" spans="1:5" x14ac:dyDescent="0.25">
      <c r="A4136" s="10">
        <v>387783</v>
      </c>
      <c r="B4136" s="11">
        <v>1</v>
      </c>
      <c r="D4136">
        <v>441133</v>
      </c>
      <c r="E4136">
        <v>2</v>
      </c>
    </row>
    <row r="4137" spans="1:5" x14ac:dyDescent="0.25">
      <c r="A4137" s="10">
        <v>387855</v>
      </c>
      <c r="B4137" s="11">
        <v>8</v>
      </c>
      <c r="D4137">
        <v>441439</v>
      </c>
      <c r="E4137">
        <v>2</v>
      </c>
    </row>
    <row r="4138" spans="1:5" x14ac:dyDescent="0.25">
      <c r="A4138" s="10">
        <v>388173</v>
      </c>
      <c r="B4138" s="11">
        <v>2</v>
      </c>
      <c r="D4138">
        <v>441604</v>
      </c>
      <c r="E4138">
        <v>2</v>
      </c>
    </row>
    <row r="4139" spans="1:5" x14ac:dyDescent="0.25">
      <c r="A4139" s="10">
        <v>388297</v>
      </c>
      <c r="B4139" s="11">
        <v>10</v>
      </c>
      <c r="D4139">
        <v>442077</v>
      </c>
      <c r="E4139">
        <v>2</v>
      </c>
    </row>
    <row r="4140" spans="1:5" x14ac:dyDescent="0.25">
      <c r="A4140" s="10">
        <v>388328</v>
      </c>
      <c r="B4140" s="11">
        <v>89</v>
      </c>
      <c r="D4140">
        <v>442889</v>
      </c>
      <c r="E4140">
        <v>2</v>
      </c>
    </row>
    <row r="4141" spans="1:5" x14ac:dyDescent="0.25">
      <c r="A4141" s="10">
        <v>388436</v>
      </c>
      <c r="B4141" s="11">
        <v>1</v>
      </c>
      <c r="D4141">
        <v>443506</v>
      </c>
      <c r="E4141">
        <v>2</v>
      </c>
    </row>
    <row r="4142" spans="1:5" x14ac:dyDescent="0.25">
      <c r="A4142" s="10">
        <v>388561</v>
      </c>
      <c r="B4142" s="11">
        <v>211</v>
      </c>
      <c r="D4142">
        <v>445008</v>
      </c>
      <c r="E4142">
        <v>2</v>
      </c>
    </row>
    <row r="4143" spans="1:5" x14ac:dyDescent="0.25">
      <c r="A4143" s="10">
        <v>388604</v>
      </c>
      <c r="B4143" s="11">
        <v>4</v>
      </c>
      <c r="D4143">
        <v>445313</v>
      </c>
      <c r="E4143">
        <v>2</v>
      </c>
    </row>
    <row r="4144" spans="1:5" x14ac:dyDescent="0.25">
      <c r="A4144" s="10">
        <v>388677</v>
      </c>
      <c r="B4144" s="11">
        <v>75</v>
      </c>
      <c r="D4144">
        <v>445690</v>
      </c>
      <c r="E4144">
        <v>2</v>
      </c>
    </row>
    <row r="4145" spans="1:5" x14ac:dyDescent="0.25">
      <c r="A4145" s="10">
        <v>388743</v>
      </c>
      <c r="B4145" s="11">
        <v>1</v>
      </c>
      <c r="D4145">
        <v>446026</v>
      </c>
      <c r="E4145">
        <v>2</v>
      </c>
    </row>
    <row r="4146" spans="1:5" x14ac:dyDescent="0.25">
      <c r="A4146" s="10">
        <v>388956</v>
      </c>
      <c r="B4146" s="11">
        <v>1</v>
      </c>
      <c r="D4146">
        <v>446639</v>
      </c>
      <c r="E4146">
        <v>2</v>
      </c>
    </row>
    <row r="4147" spans="1:5" x14ac:dyDescent="0.25">
      <c r="A4147" s="10">
        <v>389070</v>
      </c>
      <c r="B4147" s="11">
        <v>3</v>
      </c>
      <c r="D4147">
        <v>446676</v>
      </c>
      <c r="E4147">
        <v>2</v>
      </c>
    </row>
    <row r="4148" spans="1:5" x14ac:dyDescent="0.25">
      <c r="A4148" s="10">
        <v>389123</v>
      </c>
      <c r="B4148" s="11">
        <v>3</v>
      </c>
      <c r="D4148">
        <v>446731</v>
      </c>
      <c r="E4148">
        <v>2</v>
      </c>
    </row>
    <row r="4149" spans="1:5" x14ac:dyDescent="0.25">
      <c r="A4149" s="10">
        <v>389195</v>
      </c>
      <c r="B4149" s="11">
        <v>118</v>
      </c>
      <c r="D4149">
        <v>446886</v>
      </c>
      <c r="E4149">
        <v>2</v>
      </c>
    </row>
    <row r="4150" spans="1:5" x14ac:dyDescent="0.25">
      <c r="A4150" s="10">
        <v>389238</v>
      </c>
      <c r="B4150" s="11">
        <v>16</v>
      </c>
      <c r="D4150">
        <v>447326</v>
      </c>
      <c r="E4150">
        <v>2</v>
      </c>
    </row>
    <row r="4151" spans="1:5" x14ac:dyDescent="0.25">
      <c r="A4151" s="10">
        <v>389288</v>
      </c>
      <c r="B4151" s="11">
        <v>1</v>
      </c>
      <c r="D4151">
        <v>447870</v>
      </c>
      <c r="E4151">
        <v>2</v>
      </c>
    </row>
    <row r="4152" spans="1:5" x14ac:dyDescent="0.25">
      <c r="A4152" s="10">
        <v>389335</v>
      </c>
      <c r="B4152" s="11">
        <v>7</v>
      </c>
      <c r="D4152">
        <v>448784</v>
      </c>
      <c r="E4152">
        <v>2</v>
      </c>
    </row>
    <row r="4153" spans="1:5" x14ac:dyDescent="0.25">
      <c r="A4153" s="10">
        <v>389368</v>
      </c>
      <c r="B4153" s="11">
        <v>36</v>
      </c>
      <c r="D4153">
        <v>449149</v>
      </c>
      <c r="E4153">
        <v>2</v>
      </c>
    </row>
    <row r="4154" spans="1:5" x14ac:dyDescent="0.25">
      <c r="A4154" s="10">
        <v>389431</v>
      </c>
      <c r="B4154" s="11">
        <v>1</v>
      </c>
      <c r="D4154">
        <v>449271</v>
      </c>
      <c r="E4154">
        <v>2</v>
      </c>
    </row>
    <row r="4155" spans="1:5" x14ac:dyDescent="0.25">
      <c r="A4155" s="10">
        <v>389568</v>
      </c>
      <c r="B4155" s="11">
        <v>7</v>
      </c>
      <c r="D4155">
        <v>449317</v>
      </c>
      <c r="E4155">
        <v>2</v>
      </c>
    </row>
    <row r="4156" spans="1:5" x14ac:dyDescent="0.25">
      <c r="A4156" s="10">
        <v>389689</v>
      </c>
      <c r="B4156" s="11">
        <v>92</v>
      </c>
      <c r="D4156">
        <v>451057</v>
      </c>
      <c r="E4156">
        <v>2</v>
      </c>
    </row>
    <row r="4157" spans="1:5" x14ac:dyDescent="0.25">
      <c r="A4157" s="10">
        <v>389702</v>
      </c>
      <c r="B4157" s="11">
        <v>35</v>
      </c>
      <c r="D4157">
        <v>451280</v>
      </c>
      <c r="E4157">
        <v>2</v>
      </c>
    </row>
    <row r="4158" spans="1:5" x14ac:dyDescent="0.25">
      <c r="A4158" s="10">
        <v>389710</v>
      </c>
      <c r="B4158" s="11">
        <v>18</v>
      </c>
      <c r="D4158">
        <v>451956</v>
      </c>
      <c r="E4158">
        <v>2</v>
      </c>
    </row>
    <row r="4159" spans="1:5" x14ac:dyDescent="0.25">
      <c r="A4159" s="10">
        <v>389756</v>
      </c>
      <c r="B4159" s="11">
        <v>9</v>
      </c>
      <c r="D4159">
        <v>452176</v>
      </c>
      <c r="E4159">
        <v>2</v>
      </c>
    </row>
    <row r="4160" spans="1:5" x14ac:dyDescent="0.25">
      <c r="A4160" s="10">
        <v>389824</v>
      </c>
      <c r="B4160" s="11">
        <v>1</v>
      </c>
      <c r="D4160">
        <v>453531</v>
      </c>
      <c r="E4160">
        <v>2</v>
      </c>
    </row>
    <row r="4161" spans="1:5" x14ac:dyDescent="0.25">
      <c r="A4161" s="10">
        <v>389877</v>
      </c>
      <c r="B4161" s="11">
        <v>42</v>
      </c>
      <c r="D4161">
        <v>454263</v>
      </c>
      <c r="E4161">
        <v>2</v>
      </c>
    </row>
    <row r="4162" spans="1:5" x14ac:dyDescent="0.25">
      <c r="A4162" s="10">
        <v>389883</v>
      </c>
      <c r="B4162" s="11">
        <v>11</v>
      </c>
      <c r="D4162">
        <v>454538</v>
      </c>
      <c r="E4162">
        <v>2</v>
      </c>
    </row>
    <row r="4163" spans="1:5" x14ac:dyDescent="0.25">
      <c r="A4163" s="10">
        <v>389985</v>
      </c>
      <c r="B4163" s="11">
        <v>54</v>
      </c>
      <c r="D4163">
        <v>455550</v>
      </c>
      <c r="E4163">
        <v>2</v>
      </c>
    </row>
    <row r="4164" spans="1:5" x14ac:dyDescent="0.25">
      <c r="A4164" s="10">
        <v>390063</v>
      </c>
      <c r="B4164" s="11">
        <v>5</v>
      </c>
      <c r="D4164">
        <v>455819</v>
      </c>
      <c r="E4164">
        <v>2</v>
      </c>
    </row>
    <row r="4165" spans="1:5" x14ac:dyDescent="0.25">
      <c r="A4165" s="10">
        <v>390221</v>
      </c>
      <c r="B4165" s="11">
        <v>37</v>
      </c>
      <c r="D4165">
        <v>457139</v>
      </c>
      <c r="E4165">
        <v>2</v>
      </c>
    </row>
    <row r="4166" spans="1:5" x14ac:dyDescent="0.25">
      <c r="A4166" s="10">
        <v>390503</v>
      </c>
      <c r="B4166" s="11">
        <v>22</v>
      </c>
      <c r="D4166">
        <v>460916</v>
      </c>
      <c r="E4166">
        <v>2</v>
      </c>
    </row>
    <row r="4167" spans="1:5" x14ac:dyDescent="0.25">
      <c r="A4167" s="10">
        <v>390546</v>
      </c>
      <c r="B4167" s="11">
        <v>20</v>
      </c>
      <c r="D4167">
        <v>461240</v>
      </c>
      <c r="E4167">
        <v>2</v>
      </c>
    </row>
    <row r="4168" spans="1:5" x14ac:dyDescent="0.25">
      <c r="A4168" s="10">
        <v>390562</v>
      </c>
      <c r="B4168" s="11">
        <v>5</v>
      </c>
      <c r="D4168">
        <v>461971</v>
      </c>
      <c r="E4168">
        <v>2</v>
      </c>
    </row>
    <row r="4169" spans="1:5" x14ac:dyDescent="0.25">
      <c r="A4169" s="10">
        <v>390589</v>
      </c>
      <c r="B4169" s="11">
        <v>2</v>
      </c>
      <c r="D4169">
        <v>462359</v>
      </c>
      <c r="E4169">
        <v>2</v>
      </c>
    </row>
    <row r="4170" spans="1:5" x14ac:dyDescent="0.25">
      <c r="A4170" s="10">
        <v>390591</v>
      </c>
      <c r="B4170" s="11">
        <v>2</v>
      </c>
      <c r="D4170">
        <v>464048</v>
      </c>
      <c r="E4170">
        <v>2</v>
      </c>
    </row>
    <row r="4171" spans="1:5" x14ac:dyDescent="0.25">
      <c r="A4171" s="10">
        <v>390668</v>
      </c>
      <c r="B4171" s="11">
        <v>5</v>
      </c>
      <c r="D4171">
        <v>464854</v>
      </c>
      <c r="E4171">
        <v>2</v>
      </c>
    </row>
    <row r="4172" spans="1:5" x14ac:dyDescent="0.25">
      <c r="A4172" s="10">
        <v>390749</v>
      </c>
      <c r="B4172" s="11">
        <v>1</v>
      </c>
      <c r="D4172">
        <v>465102</v>
      </c>
      <c r="E4172">
        <v>2</v>
      </c>
    </row>
    <row r="4173" spans="1:5" x14ac:dyDescent="0.25">
      <c r="A4173" s="10">
        <v>390797</v>
      </c>
      <c r="B4173" s="11">
        <v>4</v>
      </c>
      <c r="D4173">
        <v>465631</v>
      </c>
      <c r="E4173">
        <v>2</v>
      </c>
    </row>
    <row r="4174" spans="1:5" x14ac:dyDescent="0.25">
      <c r="A4174" s="10">
        <v>390894</v>
      </c>
      <c r="B4174" s="11">
        <v>2</v>
      </c>
      <c r="D4174">
        <v>465854</v>
      </c>
      <c r="E4174">
        <v>2</v>
      </c>
    </row>
    <row r="4175" spans="1:5" x14ac:dyDescent="0.25">
      <c r="A4175" s="10">
        <v>390938</v>
      </c>
      <c r="B4175" s="11">
        <v>1</v>
      </c>
      <c r="D4175">
        <v>466491</v>
      </c>
      <c r="E4175">
        <v>2</v>
      </c>
    </row>
    <row r="4176" spans="1:5" x14ac:dyDescent="0.25">
      <c r="A4176" s="10">
        <v>390978</v>
      </c>
      <c r="B4176" s="11">
        <v>5</v>
      </c>
      <c r="D4176">
        <v>466535</v>
      </c>
      <c r="E4176">
        <v>2</v>
      </c>
    </row>
    <row r="4177" spans="1:5" x14ac:dyDescent="0.25">
      <c r="A4177" s="10">
        <v>390987</v>
      </c>
      <c r="B4177" s="11">
        <v>12</v>
      </c>
      <c r="D4177">
        <v>467664</v>
      </c>
      <c r="E4177">
        <v>2</v>
      </c>
    </row>
    <row r="4178" spans="1:5" x14ac:dyDescent="0.25">
      <c r="A4178" s="10">
        <v>391162</v>
      </c>
      <c r="B4178" s="11">
        <v>46</v>
      </c>
      <c r="D4178">
        <v>468310</v>
      </c>
      <c r="E4178">
        <v>2</v>
      </c>
    </row>
    <row r="4179" spans="1:5" x14ac:dyDescent="0.25">
      <c r="A4179" s="10">
        <v>391218</v>
      </c>
      <c r="B4179" s="11">
        <v>4</v>
      </c>
      <c r="D4179">
        <v>468566</v>
      </c>
      <c r="E4179">
        <v>2</v>
      </c>
    </row>
    <row r="4180" spans="1:5" x14ac:dyDescent="0.25">
      <c r="A4180" s="10">
        <v>391221</v>
      </c>
      <c r="B4180" s="11">
        <v>1</v>
      </c>
      <c r="D4180">
        <v>468655</v>
      </c>
      <c r="E4180">
        <v>2</v>
      </c>
    </row>
    <row r="4181" spans="1:5" x14ac:dyDescent="0.25">
      <c r="A4181" s="10">
        <v>391285</v>
      </c>
      <c r="B4181" s="11">
        <v>4</v>
      </c>
      <c r="D4181">
        <v>469023</v>
      </c>
      <c r="E4181">
        <v>2</v>
      </c>
    </row>
    <row r="4182" spans="1:5" x14ac:dyDescent="0.25">
      <c r="A4182" s="10">
        <v>391293</v>
      </c>
      <c r="B4182" s="11">
        <v>5</v>
      </c>
      <c r="D4182">
        <v>469143</v>
      </c>
      <c r="E4182">
        <v>2</v>
      </c>
    </row>
    <row r="4183" spans="1:5" x14ac:dyDescent="0.25">
      <c r="A4183" s="10">
        <v>391404</v>
      </c>
      <c r="B4183" s="11">
        <v>30</v>
      </c>
      <c r="D4183">
        <v>469824</v>
      </c>
      <c r="E4183">
        <v>2</v>
      </c>
    </row>
    <row r="4184" spans="1:5" x14ac:dyDescent="0.25">
      <c r="A4184" s="10">
        <v>391555</v>
      </c>
      <c r="B4184" s="11">
        <v>17</v>
      </c>
      <c r="D4184">
        <v>471823</v>
      </c>
      <c r="E4184">
        <v>2</v>
      </c>
    </row>
    <row r="4185" spans="1:5" x14ac:dyDescent="0.25">
      <c r="A4185" s="10">
        <v>391572</v>
      </c>
      <c r="B4185" s="11">
        <v>17</v>
      </c>
      <c r="D4185">
        <v>471949</v>
      </c>
      <c r="E4185">
        <v>2</v>
      </c>
    </row>
    <row r="4186" spans="1:5" x14ac:dyDescent="0.25">
      <c r="A4186" s="10">
        <v>391599</v>
      </c>
      <c r="B4186" s="11">
        <v>5</v>
      </c>
      <c r="D4186">
        <v>472221</v>
      </c>
      <c r="E4186">
        <v>2</v>
      </c>
    </row>
    <row r="4187" spans="1:5" x14ac:dyDescent="0.25">
      <c r="A4187" s="10">
        <v>391638</v>
      </c>
      <c r="B4187" s="11">
        <v>6</v>
      </c>
      <c r="D4187">
        <v>474065</v>
      </c>
      <c r="E4187">
        <v>2</v>
      </c>
    </row>
    <row r="4188" spans="1:5" x14ac:dyDescent="0.25">
      <c r="A4188" s="10">
        <v>391710</v>
      </c>
      <c r="B4188" s="11">
        <v>3</v>
      </c>
      <c r="D4188">
        <v>474780</v>
      </c>
      <c r="E4188">
        <v>2</v>
      </c>
    </row>
    <row r="4189" spans="1:5" x14ac:dyDescent="0.25">
      <c r="A4189" s="10">
        <v>391847</v>
      </c>
      <c r="B4189" s="11">
        <v>2</v>
      </c>
      <c r="D4189">
        <v>476460</v>
      </c>
      <c r="E4189">
        <v>2</v>
      </c>
    </row>
    <row r="4190" spans="1:5" x14ac:dyDescent="0.25">
      <c r="A4190" s="10">
        <v>391871</v>
      </c>
      <c r="B4190" s="11">
        <v>2</v>
      </c>
      <c r="D4190">
        <v>476900</v>
      </c>
      <c r="E4190">
        <v>2</v>
      </c>
    </row>
    <row r="4191" spans="1:5" x14ac:dyDescent="0.25">
      <c r="A4191" s="10">
        <v>391958</v>
      </c>
      <c r="B4191" s="11">
        <v>11</v>
      </c>
      <c r="D4191">
        <v>477117</v>
      </c>
      <c r="E4191">
        <v>2</v>
      </c>
    </row>
    <row r="4192" spans="1:5" x14ac:dyDescent="0.25">
      <c r="A4192" s="10">
        <v>392003</v>
      </c>
      <c r="B4192" s="11">
        <v>5</v>
      </c>
      <c r="D4192">
        <v>477211</v>
      </c>
      <c r="E4192">
        <v>2</v>
      </c>
    </row>
    <row r="4193" spans="1:5" x14ac:dyDescent="0.25">
      <c r="A4193" s="10">
        <v>392036</v>
      </c>
      <c r="B4193" s="11">
        <v>4</v>
      </c>
      <c r="D4193">
        <v>478134</v>
      </c>
      <c r="E4193">
        <v>2</v>
      </c>
    </row>
    <row r="4194" spans="1:5" x14ac:dyDescent="0.25">
      <c r="A4194" s="10">
        <v>392070</v>
      </c>
      <c r="B4194" s="11">
        <v>15</v>
      </c>
      <c r="D4194">
        <v>249</v>
      </c>
      <c r="E4194">
        <v>1</v>
      </c>
    </row>
    <row r="4195" spans="1:5" x14ac:dyDescent="0.25">
      <c r="A4195" s="10">
        <v>392162</v>
      </c>
      <c r="B4195" s="11">
        <v>5</v>
      </c>
      <c r="D4195">
        <v>332</v>
      </c>
      <c r="E4195">
        <v>1</v>
      </c>
    </row>
    <row r="4196" spans="1:5" x14ac:dyDescent="0.25">
      <c r="A4196" s="10">
        <v>392167</v>
      </c>
      <c r="B4196" s="11">
        <v>3</v>
      </c>
      <c r="D4196">
        <v>1202</v>
      </c>
      <c r="E4196">
        <v>1</v>
      </c>
    </row>
    <row r="4197" spans="1:5" x14ac:dyDescent="0.25">
      <c r="A4197" s="10">
        <v>392289</v>
      </c>
      <c r="B4197" s="11">
        <v>3</v>
      </c>
      <c r="D4197">
        <v>1268</v>
      </c>
      <c r="E4197">
        <v>1</v>
      </c>
    </row>
    <row r="4198" spans="1:5" x14ac:dyDescent="0.25">
      <c r="A4198" s="10">
        <v>392350</v>
      </c>
      <c r="B4198" s="11">
        <v>9</v>
      </c>
      <c r="D4198">
        <v>1693</v>
      </c>
      <c r="E4198">
        <v>1</v>
      </c>
    </row>
    <row r="4199" spans="1:5" x14ac:dyDescent="0.25">
      <c r="A4199" s="10">
        <v>392358</v>
      </c>
      <c r="B4199" s="11">
        <v>1</v>
      </c>
      <c r="D4199">
        <v>3075</v>
      </c>
      <c r="E4199">
        <v>1</v>
      </c>
    </row>
    <row r="4200" spans="1:5" x14ac:dyDescent="0.25">
      <c r="A4200" s="10">
        <v>392434</v>
      </c>
      <c r="B4200" s="11">
        <v>407</v>
      </c>
      <c r="D4200">
        <v>3490</v>
      </c>
      <c r="E4200">
        <v>1</v>
      </c>
    </row>
    <row r="4201" spans="1:5" x14ac:dyDescent="0.25">
      <c r="A4201" s="10">
        <v>392493</v>
      </c>
      <c r="B4201" s="11">
        <v>8</v>
      </c>
      <c r="D4201">
        <v>3530</v>
      </c>
      <c r="E4201">
        <v>1</v>
      </c>
    </row>
    <row r="4202" spans="1:5" x14ac:dyDescent="0.25">
      <c r="A4202" s="10">
        <v>392636</v>
      </c>
      <c r="B4202" s="11">
        <v>24</v>
      </c>
      <c r="D4202">
        <v>4669</v>
      </c>
      <c r="E4202">
        <v>1</v>
      </c>
    </row>
    <row r="4203" spans="1:5" x14ac:dyDescent="0.25">
      <c r="A4203" s="10">
        <v>392819</v>
      </c>
      <c r="B4203" s="11">
        <v>2</v>
      </c>
      <c r="D4203">
        <v>4794</v>
      </c>
      <c r="E4203">
        <v>1</v>
      </c>
    </row>
    <row r="4204" spans="1:5" x14ac:dyDescent="0.25">
      <c r="A4204" s="10">
        <v>392910</v>
      </c>
      <c r="B4204" s="11">
        <v>1</v>
      </c>
      <c r="D4204">
        <v>5121</v>
      </c>
      <c r="E4204">
        <v>1</v>
      </c>
    </row>
    <row r="4205" spans="1:5" x14ac:dyDescent="0.25">
      <c r="A4205" s="10">
        <v>392916</v>
      </c>
      <c r="B4205" s="11">
        <v>1</v>
      </c>
      <c r="D4205">
        <v>5241</v>
      </c>
      <c r="E4205">
        <v>1</v>
      </c>
    </row>
    <row r="4206" spans="1:5" x14ac:dyDescent="0.25">
      <c r="A4206" s="10">
        <v>392924</v>
      </c>
      <c r="B4206" s="11">
        <v>7</v>
      </c>
      <c r="D4206">
        <v>5982</v>
      </c>
      <c r="E4206">
        <v>1</v>
      </c>
    </row>
    <row r="4207" spans="1:5" x14ac:dyDescent="0.25">
      <c r="A4207" s="10">
        <v>393078</v>
      </c>
      <c r="B4207" s="11">
        <v>1</v>
      </c>
      <c r="D4207">
        <v>6214</v>
      </c>
      <c r="E4207">
        <v>1</v>
      </c>
    </row>
    <row r="4208" spans="1:5" x14ac:dyDescent="0.25">
      <c r="A4208" s="10">
        <v>393109</v>
      </c>
      <c r="B4208" s="11">
        <v>2</v>
      </c>
      <c r="D4208">
        <v>6802</v>
      </c>
      <c r="E4208">
        <v>1</v>
      </c>
    </row>
    <row r="4209" spans="1:5" x14ac:dyDescent="0.25">
      <c r="A4209" s="10">
        <v>393123</v>
      </c>
      <c r="B4209" s="11">
        <v>4</v>
      </c>
      <c r="D4209">
        <v>7103</v>
      </c>
      <c r="E4209">
        <v>1</v>
      </c>
    </row>
    <row r="4210" spans="1:5" x14ac:dyDescent="0.25">
      <c r="A4210" s="10">
        <v>393209</v>
      </c>
      <c r="B4210" s="11">
        <v>1</v>
      </c>
      <c r="D4210">
        <v>7600</v>
      </c>
      <c r="E4210">
        <v>1</v>
      </c>
    </row>
    <row r="4211" spans="1:5" x14ac:dyDescent="0.25">
      <c r="A4211" s="10">
        <v>393234</v>
      </c>
      <c r="B4211" s="11">
        <v>1</v>
      </c>
      <c r="D4211">
        <v>8357</v>
      </c>
      <c r="E4211">
        <v>1</v>
      </c>
    </row>
    <row r="4212" spans="1:5" x14ac:dyDescent="0.25">
      <c r="A4212" s="10">
        <v>393258</v>
      </c>
      <c r="B4212" s="11">
        <v>1</v>
      </c>
      <c r="D4212">
        <v>8707</v>
      </c>
      <c r="E4212">
        <v>1</v>
      </c>
    </row>
    <row r="4213" spans="1:5" x14ac:dyDescent="0.25">
      <c r="A4213" s="10">
        <v>393297</v>
      </c>
      <c r="B4213" s="11">
        <v>1</v>
      </c>
      <c r="D4213">
        <v>9238</v>
      </c>
      <c r="E4213">
        <v>1</v>
      </c>
    </row>
    <row r="4214" spans="1:5" x14ac:dyDescent="0.25">
      <c r="A4214" s="10">
        <v>393308</v>
      </c>
      <c r="B4214" s="11">
        <v>1</v>
      </c>
      <c r="D4214">
        <v>9732</v>
      </c>
      <c r="E4214">
        <v>1</v>
      </c>
    </row>
    <row r="4215" spans="1:5" x14ac:dyDescent="0.25">
      <c r="A4215" s="10">
        <v>393360</v>
      </c>
      <c r="B4215" s="11">
        <v>9</v>
      </c>
      <c r="D4215">
        <v>9844</v>
      </c>
      <c r="E4215">
        <v>1</v>
      </c>
    </row>
    <row r="4216" spans="1:5" x14ac:dyDescent="0.25">
      <c r="A4216" s="10">
        <v>393366</v>
      </c>
      <c r="B4216" s="11">
        <v>4</v>
      </c>
      <c r="D4216">
        <v>10521</v>
      </c>
      <c r="E4216">
        <v>1</v>
      </c>
    </row>
    <row r="4217" spans="1:5" x14ac:dyDescent="0.25">
      <c r="A4217" s="10">
        <v>393458</v>
      </c>
      <c r="B4217" s="11">
        <v>1</v>
      </c>
      <c r="D4217">
        <v>10620</v>
      </c>
      <c r="E4217">
        <v>1</v>
      </c>
    </row>
    <row r="4218" spans="1:5" x14ac:dyDescent="0.25">
      <c r="A4218" s="10">
        <v>393483</v>
      </c>
      <c r="B4218" s="11">
        <v>9</v>
      </c>
      <c r="D4218">
        <v>10986</v>
      </c>
      <c r="E4218">
        <v>1</v>
      </c>
    </row>
    <row r="4219" spans="1:5" x14ac:dyDescent="0.25">
      <c r="A4219" s="10">
        <v>393540</v>
      </c>
      <c r="B4219" s="11">
        <v>9</v>
      </c>
      <c r="D4219">
        <v>11454</v>
      </c>
      <c r="E4219">
        <v>1</v>
      </c>
    </row>
    <row r="4220" spans="1:5" x14ac:dyDescent="0.25">
      <c r="A4220" s="10">
        <v>393606</v>
      </c>
      <c r="B4220" s="11">
        <v>49</v>
      </c>
      <c r="D4220">
        <v>11777</v>
      </c>
      <c r="E4220">
        <v>1</v>
      </c>
    </row>
    <row r="4221" spans="1:5" x14ac:dyDescent="0.25">
      <c r="A4221" s="10">
        <v>393632</v>
      </c>
      <c r="B4221" s="11">
        <v>6</v>
      </c>
      <c r="D4221">
        <v>11922</v>
      </c>
      <c r="E4221">
        <v>1</v>
      </c>
    </row>
    <row r="4222" spans="1:5" x14ac:dyDescent="0.25">
      <c r="A4222" s="10">
        <v>393691</v>
      </c>
      <c r="B4222" s="11">
        <v>7</v>
      </c>
      <c r="D4222">
        <v>12145</v>
      </c>
      <c r="E4222">
        <v>1</v>
      </c>
    </row>
    <row r="4223" spans="1:5" x14ac:dyDescent="0.25">
      <c r="A4223" s="10">
        <v>393703</v>
      </c>
      <c r="B4223" s="11">
        <v>3</v>
      </c>
      <c r="D4223">
        <v>12634</v>
      </c>
      <c r="E4223">
        <v>1</v>
      </c>
    </row>
    <row r="4224" spans="1:5" x14ac:dyDescent="0.25">
      <c r="A4224" s="10">
        <v>393870</v>
      </c>
      <c r="B4224" s="11">
        <v>4</v>
      </c>
      <c r="D4224">
        <v>12813</v>
      </c>
      <c r="E4224">
        <v>1</v>
      </c>
    </row>
    <row r="4225" spans="1:5" x14ac:dyDescent="0.25">
      <c r="A4225" s="10">
        <v>393943</v>
      </c>
      <c r="B4225" s="11">
        <v>2</v>
      </c>
      <c r="D4225">
        <v>13971</v>
      </c>
      <c r="E4225">
        <v>1</v>
      </c>
    </row>
    <row r="4226" spans="1:5" x14ac:dyDescent="0.25">
      <c r="A4226" s="10">
        <v>394087</v>
      </c>
      <c r="B4226" s="11">
        <v>47</v>
      </c>
      <c r="D4226">
        <v>14123</v>
      </c>
      <c r="E4226">
        <v>1</v>
      </c>
    </row>
    <row r="4227" spans="1:5" x14ac:dyDescent="0.25">
      <c r="A4227" s="10">
        <v>394099</v>
      </c>
      <c r="B4227" s="11">
        <v>1</v>
      </c>
      <c r="D4227">
        <v>14494</v>
      </c>
      <c r="E4227">
        <v>1</v>
      </c>
    </row>
    <row r="4228" spans="1:5" x14ac:dyDescent="0.25">
      <c r="A4228" s="10">
        <v>394154</v>
      </c>
      <c r="B4228" s="11">
        <v>112</v>
      </c>
      <c r="D4228">
        <v>14541</v>
      </c>
      <c r="E4228">
        <v>1</v>
      </c>
    </row>
    <row r="4229" spans="1:5" x14ac:dyDescent="0.25">
      <c r="A4229" s="10">
        <v>394278</v>
      </c>
      <c r="B4229" s="11">
        <v>3</v>
      </c>
      <c r="D4229">
        <v>14891</v>
      </c>
      <c r="E4229">
        <v>1</v>
      </c>
    </row>
    <row r="4230" spans="1:5" x14ac:dyDescent="0.25">
      <c r="A4230" s="10">
        <v>394506</v>
      </c>
      <c r="B4230" s="11">
        <v>4</v>
      </c>
      <c r="D4230">
        <v>14895</v>
      </c>
      <c r="E4230">
        <v>1</v>
      </c>
    </row>
    <row r="4231" spans="1:5" x14ac:dyDescent="0.25">
      <c r="A4231" s="10">
        <v>394591</v>
      </c>
      <c r="B4231" s="11">
        <v>6</v>
      </c>
      <c r="D4231">
        <v>14922</v>
      </c>
      <c r="E4231">
        <v>1</v>
      </c>
    </row>
    <row r="4232" spans="1:5" x14ac:dyDescent="0.25">
      <c r="A4232" s="10">
        <v>394819</v>
      </c>
      <c r="B4232" s="11">
        <v>790</v>
      </c>
      <c r="D4232">
        <v>15659</v>
      </c>
      <c r="E4232">
        <v>1</v>
      </c>
    </row>
    <row r="4233" spans="1:5" x14ac:dyDescent="0.25">
      <c r="A4233" s="10">
        <v>395036</v>
      </c>
      <c r="B4233" s="11">
        <v>2</v>
      </c>
      <c r="D4233">
        <v>16645</v>
      </c>
      <c r="E4233">
        <v>1</v>
      </c>
    </row>
    <row r="4234" spans="1:5" x14ac:dyDescent="0.25">
      <c r="A4234" s="10">
        <v>395061</v>
      </c>
      <c r="B4234" s="11">
        <v>8</v>
      </c>
      <c r="D4234">
        <v>16988</v>
      </c>
      <c r="E4234">
        <v>1</v>
      </c>
    </row>
    <row r="4235" spans="1:5" x14ac:dyDescent="0.25">
      <c r="A4235" s="10">
        <v>395249</v>
      </c>
      <c r="B4235" s="11">
        <v>7</v>
      </c>
      <c r="D4235">
        <v>16997</v>
      </c>
      <c r="E4235">
        <v>1</v>
      </c>
    </row>
    <row r="4236" spans="1:5" x14ac:dyDescent="0.25">
      <c r="A4236" s="10">
        <v>395593</v>
      </c>
      <c r="B4236" s="11">
        <v>8</v>
      </c>
      <c r="D4236">
        <v>17447</v>
      </c>
      <c r="E4236">
        <v>1</v>
      </c>
    </row>
    <row r="4237" spans="1:5" x14ac:dyDescent="0.25">
      <c r="A4237" s="10">
        <v>395667</v>
      </c>
      <c r="B4237" s="11">
        <v>9</v>
      </c>
      <c r="D4237">
        <v>17940</v>
      </c>
      <c r="E4237">
        <v>1</v>
      </c>
    </row>
    <row r="4238" spans="1:5" x14ac:dyDescent="0.25">
      <c r="A4238" s="10">
        <v>395763</v>
      </c>
      <c r="B4238" s="11">
        <v>1</v>
      </c>
      <c r="D4238">
        <v>19110</v>
      </c>
      <c r="E4238">
        <v>1</v>
      </c>
    </row>
    <row r="4239" spans="1:5" x14ac:dyDescent="0.25">
      <c r="A4239" s="10">
        <v>395864</v>
      </c>
      <c r="B4239" s="11">
        <v>3</v>
      </c>
      <c r="D4239">
        <v>19523</v>
      </c>
      <c r="E4239">
        <v>1</v>
      </c>
    </row>
    <row r="4240" spans="1:5" x14ac:dyDescent="0.25">
      <c r="A4240" s="10">
        <v>395905</v>
      </c>
      <c r="B4240" s="11">
        <v>3</v>
      </c>
      <c r="D4240">
        <v>20625</v>
      </c>
      <c r="E4240">
        <v>1</v>
      </c>
    </row>
    <row r="4241" spans="1:5" x14ac:dyDescent="0.25">
      <c r="A4241" s="10">
        <v>395983</v>
      </c>
      <c r="B4241" s="11">
        <v>5</v>
      </c>
      <c r="D4241">
        <v>22337</v>
      </c>
      <c r="E4241">
        <v>1</v>
      </c>
    </row>
    <row r="4242" spans="1:5" x14ac:dyDescent="0.25">
      <c r="A4242" s="10">
        <v>395999</v>
      </c>
      <c r="B4242" s="11">
        <v>7</v>
      </c>
      <c r="D4242">
        <v>22551</v>
      </c>
      <c r="E4242">
        <v>1</v>
      </c>
    </row>
    <row r="4243" spans="1:5" x14ac:dyDescent="0.25">
      <c r="A4243" s="10">
        <v>396013</v>
      </c>
      <c r="B4243" s="11">
        <v>2</v>
      </c>
      <c r="D4243">
        <v>22600</v>
      </c>
      <c r="E4243">
        <v>1</v>
      </c>
    </row>
    <row r="4244" spans="1:5" x14ac:dyDescent="0.25">
      <c r="A4244" s="10">
        <v>396209</v>
      </c>
      <c r="B4244" s="11">
        <v>1</v>
      </c>
      <c r="D4244">
        <v>22793</v>
      </c>
      <c r="E4244">
        <v>1</v>
      </c>
    </row>
    <row r="4245" spans="1:5" x14ac:dyDescent="0.25">
      <c r="A4245" s="10">
        <v>396331</v>
      </c>
      <c r="B4245" s="11">
        <v>6</v>
      </c>
      <c r="D4245">
        <v>27194</v>
      </c>
      <c r="E4245">
        <v>1</v>
      </c>
    </row>
    <row r="4246" spans="1:5" x14ac:dyDescent="0.25">
      <c r="A4246" s="10">
        <v>396575</v>
      </c>
      <c r="B4246" s="11">
        <v>49</v>
      </c>
      <c r="D4246">
        <v>28052</v>
      </c>
      <c r="E4246">
        <v>1</v>
      </c>
    </row>
    <row r="4247" spans="1:5" x14ac:dyDescent="0.25">
      <c r="A4247" s="10">
        <v>396596</v>
      </c>
      <c r="B4247" s="11">
        <v>8</v>
      </c>
      <c r="D4247">
        <v>28700</v>
      </c>
      <c r="E4247">
        <v>1</v>
      </c>
    </row>
    <row r="4248" spans="1:5" x14ac:dyDescent="0.25">
      <c r="A4248" s="10">
        <v>396601</v>
      </c>
      <c r="B4248" s="11">
        <v>8</v>
      </c>
      <c r="D4248">
        <v>28819</v>
      </c>
      <c r="E4248">
        <v>1</v>
      </c>
    </row>
    <row r="4249" spans="1:5" x14ac:dyDescent="0.25">
      <c r="A4249" s="10">
        <v>396629</v>
      </c>
      <c r="B4249" s="11">
        <v>6</v>
      </c>
      <c r="D4249">
        <v>28843</v>
      </c>
      <c r="E4249">
        <v>1</v>
      </c>
    </row>
    <row r="4250" spans="1:5" x14ac:dyDescent="0.25">
      <c r="A4250" s="10">
        <v>396686</v>
      </c>
      <c r="B4250" s="11">
        <v>409</v>
      </c>
      <c r="D4250">
        <v>29181</v>
      </c>
      <c r="E4250">
        <v>1</v>
      </c>
    </row>
    <row r="4251" spans="1:5" x14ac:dyDescent="0.25">
      <c r="A4251" s="10">
        <v>396715</v>
      </c>
      <c r="B4251" s="11">
        <v>7</v>
      </c>
      <c r="D4251">
        <v>30200</v>
      </c>
      <c r="E4251">
        <v>1</v>
      </c>
    </row>
    <row r="4252" spans="1:5" x14ac:dyDescent="0.25">
      <c r="A4252" s="10">
        <v>396787</v>
      </c>
      <c r="B4252" s="11">
        <v>10</v>
      </c>
      <c r="D4252">
        <v>30357</v>
      </c>
      <c r="E4252">
        <v>1</v>
      </c>
    </row>
    <row r="4253" spans="1:5" x14ac:dyDescent="0.25">
      <c r="A4253" s="10">
        <v>396828</v>
      </c>
      <c r="B4253" s="11">
        <v>31</v>
      </c>
      <c r="D4253">
        <v>30826</v>
      </c>
      <c r="E4253">
        <v>1</v>
      </c>
    </row>
    <row r="4254" spans="1:5" x14ac:dyDescent="0.25">
      <c r="A4254" s="10">
        <v>396860</v>
      </c>
      <c r="B4254" s="11">
        <v>29</v>
      </c>
      <c r="D4254">
        <v>31115</v>
      </c>
      <c r="E4254">
        <v>1</v>
      </c>
    </row>
    <row r="4255" spans="1:5" x14ac:dyDescent="0.25">
      <c r="A4255" s="10">
        <v>396959</v>
      </c>
      <c r="B4255" s="11">
        <v>5</v>
      </c>
      <c r="D4255">
        <v>31291</v>
      </c>
      <c r="E4255">
        <v>1</v>
      </c>
    </row>
    <row r="4256" spans="1:5" x14ac:dyDescent="0.25">
      <c r="A4256" s="10">
        <v>397027</v>
      </c>
      <c r="B4256" s="11">
        <v>4</v>
      </c>
      <c r="D4256">
        <v>32723</v>
      </c>
      <c r="E4256">
        <v>1</v>
      </c>
    </row>
    <row r="4257" spans="1:5" x14ac:dyDescent="0.25">
      <c r="A4257" s="10">
        <v>397099</v>
      </c>
      <c r="B4257" s="11">
        <v>17</v>
      </c>
      <c r="D4257">
        <v>33844</v>
      </c>
      <c r="E4257">
        <v>1</v>
      </c>
    </row>
    <row r="4258" spans="1:5" x14ac:dyDescent="0.25">
      <c r="A4258" s="10">
        <v>397136</v>
      </c>
      <c r="B4258" s="11">
        <v>2</v>
      </c>
      <c r="D4258">
        <v>34080</v>
      </c>
      <c r="E4258">
        <v>1</v>
      </c>
    </row>
    <row r="4259" spans="1:5" x14ac:dyDescent="0.25">
      <c r="A4259" s="10">
        <v>397390</v>
      </c>
      <c r="B4259" s="11">
        <v>333</v>
      </c>
      <c r="D4259">
        <v>34124</v>
      </c>
      <c r="E4259">
        <v>1</v>
      </c>
    </row>
    <row r="4260" spans="1:5" x14ac:dyDescent="0.25">
      <c r="A4260" s="10">
        <v>397435</v>
      </c>
      <c r="B4260" s="11">
        <v>11</v>
      </c>
      <c r="D4260">
        <v>35293</v>
      </c>
      <c r="E4260">
        <v>1</v>
      </c>
    </row>
    <row r="4261" spans="1:5" x14ac:dyDescent="0.25">
      <c r="A4261" s="10">
        <v>397531</v>
      </c>
      <c r="B4261" s="11">
        <v>117</v>
      </c>
      <c r="D4261">
        <v>35986</v>
      </c>
      <c r="E4261">
        <v>1</v>
      </c>
    </row>
    <row r="4262" spans="1:5" x14ac:dyDescent="0.25">
      <c r="A4262" s="10">
        <v>397613</v>
      </c>
      <c r="B4262" s="11">
        <v>7</v>
      </c>
      <c r="D4262">
        <v>36059</v>
      </c>
      <c r="E4262">
        <v>1</v>
      </c>
    </row>
    <row r="4263" spans="1:5" x14ac:dyDescent="0.25">
      <c r="A4263" s="10">
        <v>397620</v>
      </c>
      <c r="B4263" s="11">
        <v>3</v>
      </c>
      <c r="D4263">
        <v>37086</v>
      </c>
      <c r="E4263">
        <v>1</v>
      </c>
    </row>
    <row r="4264" spans="1:5" x14ac:dyDescent="0.25">
      <c r="A4264" s="10">
        <v>397815</v>
      </c>
      <c r="B4264" s="11">
        <v>3</v>
      </c>
      <c r="D4264">
        <v>37936</v>
      </c>
      <c r="E4264">
        <v>1</v>
      </c>
    </row>
    <row r="4265" spans="1:5" x14ac:dyDescent="0.25">
      <c r="A4265" s="10">
        <v>397973</v>
      </c>
      <c r="B4265" s="11">
        <v>3</v>
      </c>
      <c r="D4265">
        <v>39073</v>
      </c>
      <c r="E4265">
        <v>1</v>
      </c>
    </row>
    <row r="4266" spans="1:5" x14ac:dyDescent="0.25">
      <c r="A4266" s="10">
        <v>397980</v>
      </c>
      <c r="B4266" s="11">
        <v>1</v>
      </c>
      <c r="D4266">
        <v>39228</v>
      </c>
      <c r="E4266">
        <v>1</v>
      </c>
    </row>
    <row r="4267" spans="1:5" x14ac:dyDescent="0.25">
      <c r="A4267" s="10">
        <v>397987</v>
      </c>
      <c r="B4267" s="11">
        <v>3</v>
      </c>
      <c r="D4267">
        <v>39372</v>
      </c>
      <c r="E4267">
        <v>1</v>
      </c>
    </row>
    <row r="4268" spans="1:5" x14ac:dyDescent="0.25">
      <c r="A4268" s="10">
        <v>398027</v>
      </c>
      <c r="B4268" s="11">
        <v>74</v>
      </c>
      <c r="D4268">
        <v>39774</v>
      </c>
      <c r="E4268">
        <v>1</v>
      </c>
    </row>
    <row r="4269" spans="1:5" x14ac:dyDescent="0.25">
      <c r="A4269" s="10">
        <v>398070</v>
      </c>
      <c r="B4269" s="11">
        <v>4</v>
      </c>
      <c r="D4269">
        <v>40770</v>
      </c>
      <c r="E4269">
        <v>1</v>
      </c>
    </row>
    <row r="4270" spans="1:5" x14ac:dyDescent="0.25">
      <c r="A4270" s="10">
        <v>398124</v>
      </c>
      <c r="B4270" s="11">
        <v>1</v>
      </c>
      <c r="D4270">
        <v>41010</v>
      </c>
      <c r="E4270">
        <v>1</v>
      </c>
    </row>
    <row r="4271" spans="1:5" x14ac:dyDescent="0.25">
      <c r="A4271" s="10">
        <v>398155</v>
      </c>
      <c r="B4271" s="11">
        <v>3</v>
      </c>
      <c r="D4271">
        <v>41285</v>
      </c>
      <c r="E4271">
        <v>1</v>
      </c>
    </row>
    <row r="4272" spans="1:5" x14ac:dyDescent="0.25">
      <c r="A4272" s="10">
        <v>398201</v>
      </c>
      <c r="B4272" s="11">
        <v>21</v>
      </c>
      <c r="D4272">
        <v>41469</v>
      </c>
      <c r="E4272">
        <v>1</v>
      </c>
    </row>
    <row r="4273" spans="1:5" x14ac:dyDescent="0.25">
      <c r="A4273" s="10">
        <v>398405</v>
      </c>
      <c r="B4273" s="11">
        <v>6</v>
      </c>
      <c r="D4273">
        <v>42329</v>
      </c>
      <c r="E4273">
        <v>1</v>
      </c>
    </row>
    <row r="4274" spans="1:5" x14ac:dyDescent="0.25">
      <c r="A4274" s="10">
        <v>398488</v>
      </c>
      <c r="B4274" s="11">
        <v>1</v>
      </c>
      <c r="D4274">
        <v>42834</v>
      </c>
      <c r="E4274">
        <v>1</v>
      </c>
    </row>
    <row r="4275" spans="1:5" x14ac:dyDescent="0.25">
      <c r="A4275" s="10">
        <v>398564</v>
      </c>
      <c r="B4275" s="11">
        <v>7</v>
      </c>
      <c r="D4275">
        <v>43518</v>
      </c>
      <c r="E4275">
        <v>1</v>
      </c>
    </row>
    <row r="4276" spans="1:5" x14ac:dyDescent="0.25">
      <c r="A4276" s="10">
        <v>398652</v>
      </c>
      <c r="B4276" s="11">
        <v>3</v>
      </c>
      <c r="D4276">
        <v>43850</v>
      </c>
      <c r="E4276">
        <v>1</v>
      </c>
    </row>
    <row r="4277" spans="1:5" x14ac:dyDescent="0.25">
      <c r="A4277" s="10">
        <v>398709</v>
      </c>
      <c r="B4277" s="11">
        <v>2</v>
      </c>
      <c r="D4277">
        <v>44526</v>
      </c>
      <c r="E4277">
        <v>1</v>
      </c>
    </row>
    <row r="4278" spans="1:5" x14ac:dyDescent="0.25">
      <c r="A4278" s="10">
        <v>398877</v>
      </c>
      <c r="B4278" s="11">
        <v>2</v>
      </c>
      <c r="D4278">
        <v>44557</v>
      </c>
      <c r="E4278">
        <v>1</v>
      </c>
    </row>
    <row r="4279" spans="1:5" x14ac:dyDescent="0.25">
      <c r="A4279" s="10">
        <v>398903</v>
      </c>
      <c r="B4279" s="11">
        <v>5</v>
      </c>
      <c r="D4279">
        <v>45339</v>
      </c>
      <c r="E4279">
        <v>1</v>
      </c>
    </row>
    <row r="4280" spans="1:5" x14ac:dyDescent="0.25">
      <c r="A4280" s="10">
        <v>398916</v>
      </c>
      <c r="B4280" s="11">
        <v>2</v>
      </c>
      <c r="D4280">
        <v>45886</v>
      </c>
      <c r="E4280">
        <v>1</v>
      </c>
    </row>
    <row r="4281" spans="1:5" x14ac:dyDescent="0.25">
      <c r="A4281" s="10">
        <v>398945</v>
      </c>
      <c r="B4281" s="11">
        <v>7</v>
      </c>
      <c r="D4281">
        <v>46586</v>
      </c>
      <c r="E4281">
        <v>1</v>
      </c>
    </row>
    <row r="4282" spans="1:5" x14ac:dyDescent="0.25">
      <c r="A4282" s="10">
        <v>399318</v>
      </c>
      <c r="B4282" s="11">
        <v>4</v>
      </c>
      <c r="D4282">
        <v>47612</v>
      </c>
      <c r="E4282">
        <v>1</v>
      </c>
    </row>
    <row r="4283" spans="1:5" x14ac:dyDescent="0.25">
      <c r="A4283" s="10">
        <v>399422</v>
      </c>
      <c r="B4283" s="11">
        <v>1</v>
      </c>
      <c r="D4283">
        <v>47696</v>
      </c>
      <c r="E4283">
        <v>1</v>
      </c>
    </row>
    <row r="4284" spans="1:5" x14ac:dyDescent="0.25">
      <c r="A4284" s="10">
        <v>399559</v>
      </c>
      <c r="B4284" s="11">
        <v>2</v>
      </c>
      <c r="D4284">
        <v>47699</v>
      </c>
      <c r="E4284">
        <v>1</v>
      </c>
    </row>
    <row r="4285" spans="1:5" x14ac:dyDescent="0.25">
      <c r="A4285" s="10">
        <v>399678</v>
      </c>
      <c r="B4285" s="11">
        <v>3</v>
      </c>
      <c r="D4285">
        <v>47802</v>
      </c>
      <c r="E4285">
        <v>1</v>
      </c>
    </row>
    <row r="4286" spans="1:5" x14ac:dyDescent="0.25">
      <c r="A4286" s="10">
        <v>399760</v>
      </c>
      <c r="B4286" s="11">
        <v>12</v>
      </c>
      <c r="D4286">
        <v>48386</v>
      </c>
      <c r="E4286">
        <v>1</v>
      </c>
    </row>
    <row r="4287" spans="1:5" x14ac:dyDescent="0.25">
      <c r="A4287" s="10">
        <v>399787</v>
      </c>
      <c r="B4287" s="11">
        <v>7</v>
      </c>
      <c r="D4287">
        <v>48634</v>
      </c>
      <c r="E4287">
        <v>1</v>
      </c>
    </row>
    <row r="4288" spans="1:5" x14ac:dyDescent="0.25">
      <c r="A4288" s="10">
        <v>399803</v>
      </c>
      <c r="B4288" s="11">
        <v>2</v>
      </c>
      <c r="D4288">
        <v>49022</v>
      </c>
      <c r="E4288">
        <v>1</v>
      </c>
    </row>
    <row r="4289" spans="1:5" x14ac:dyDescent="0.25">
      <c r="A4289" s="10">
        <v>399866</v>
      </c>
      <c r="B4289" s="11">
        <v>42</v>
      </c>
      <c r="D4289">
        <v>50301</v>
      </c>
      <c r="E4289">
        <v>1</v>
      </c>
    </row>
    <row r="4290" spans="1:5" x14ac:dyDescent="0.25">
      <c r="A4290" s="10">
        <v>400057</v>
      </c>
      <c r="B4290" s="11">
        <v>1</v>
      </c>
      <c r="D4290">
        <v>51869</v>
      </c>
      <c r="E4290">
        <v>1</v>
      </c>
    </row>
    <row r="4291" spans="1:5" x14ac:dyDescent="0.25">
      <c r="A4291" s="10">
        <v>400113</v>
      </c>
      <c r="B4291" s="11">
        <v>6</v>
      </c>
      <c r="D4291">
        <v>52330</v>
      </c>
      <c r="E4291">
        <v>1</v>
      </c>
    </row>
    <row r="4292" spans="1:5" x14ac:dyDescent="0.25">
      <c r="A4292" s="10">
        <v>400158</v>
      </c>
      <c r="B4292" s="11">
        <v>9</v>
      </c>
      <c r="D4292">
        <v>52382</v>
      </c>
      <c r="E4292">
        <v>1</v>
      </c>
    </row>
    <row r="4293" spans="1:5" x14ac:dyDescent="0.25">
      <c r="A4293" s="10">
        <v>400483</v>
      </c>
      <c r="B4293" s="11">
        <v>10</v>
      </c>
      <c r="D4293">
        <v>52760</v>
      </c>
      <c r="E4293">
        <v>1</v>
      </c>
    </row>
    <row r="4294" spans="1:5" x14ac:dyDescent="0.25">
      <c r="A4294" s="10">
        <v>400580</v>
      </c>
      <c r="B4294" s="11">
        <v>4</v>
      </c>
      <c r="D4294">
        <v>53579</v>
      </c>
      <c r="E4294">
        <v>1</v>
      </c>
    </row>
    <row r="4295" spans="1:5" x14ac:dyDescent="0.25">
      <c r="A4295" s="10">
        <v>400609</v>
      </c>
      <c r="B4295" s="11">
        <v>4</v>
      </c>
      <c r="D4295">
        <v>53681</v>
      </c>
      <c r="E4295">
        <v>1</v>
      </c>
    </row>
    <row r="4296" spans="1:5" x14ac:dyDescent="0.25">
      <c r="A4296" s="10">
        <v>400794</v>
      </c>
      <c r="B4296" s="11">
        <v>4</v>
      </c>
      <c r="D4296">
        <v>53710</v>
      </c>
      <c r="E4296">
        <v>1</v>
      </c>
    </row>
    <row r="4297" spans="1:5" x14ac:dyDescent="0.25">
      <c r="A4297" s="10">
        <v>400801</v>
      </c>
      <c r="B4297" s="11">
        <v>4</v>
      </c>
      <c r="D4297">
        <v>53721</v>
      </c>
      <c r="E4297">
        <v>1</v>
      </c>
    </row>
    <row r="4298" spans="1:5" x14ac:dyDescent="0.25">
      <c r="A4298" s="10">
        <v>400912</v>
      </c>
      <c r="B4298" s="11">
        <v>1</v>
      </c>
      <c r="D4298">
        <v>54228</v>
      </c>
      <c r="E4298">
        <v>1</v>
      </c>
    </row>
    <row r="4299" spans="1:5" x14ac:dyDescent="0.25">
      <c r="A4299" s="10">
        <v>400961</v>
      </c>
      <c r="B4299" s="11">
        <v>2</v>
      </c>
      <c r="D4299">
        <v>54587</v>
      </c>
      <c r="E4299">
        <v>1</v>
      </c>
    </row>
    <row r="4300" spans="1:5" x14ac:dyDescent="0.25">
      <c r="A4300" s="10">
        <v>401115</v>
      </c>
      <c r="B4300" s="11">
        <v>5</v>
      </c>
      <c r="D4300">
        <v>55208</v>
      </c>
      <c r="E4300">
        <v>1</v>
      </c>
    </row>
    <row r="4301" spans="1:5" x14ac:dyDescent="0.25">
      <c r="A4301" s="10">
        <v>401180</v>
      </c>
      <c r="B4301" s="11">
        <v>1</v>
      </c>
      <c r="D4301">
        <v>55558</v>
      </c>
      <c r="E4301">
        <v>1</v>
      </c>
    </row>
    <row r="4302" spans="1:5" x14ac:dyDescent="0.25">
      <c r="A4302" s="10">
        <v>401267</v>
      </c>
      <c r="B4302" s="11">
        <v>1</v>
      </c>
      <c r="D4302">
        <v>55795</v>
      </c>
      <c r="E4302">
        <v>1</v>
      </c>
    </row>
    <row r="4303" spans="1:5" x14ac:dyDescent="0.25">
      <c r="A4303" s="10">
        <v>401282</v>
      </c>
      <c r="B4303" s="11">
        <v>1</v>
      </c>
      <c r="D4303">
        <v>55948</v>
      </c>
      <c r="E4303">
        <v>1</v>
      </c>
    </row>
    <row r="4304" spans="1:5" x14ac:dyDescent="0.25">
      <c r="A4304" s="10">
        <v>401297</v>
      </c>
      <c r="B4304" s="11">
        <v>54</v>
      </c>
      <c r="D4304">
        <v>57252</v>
      </c>
      <c r="E4304">
        <v>1</v>
      </c>
    </row>
    <row r="4305" spans="1:5" x14ac:dyDescent="0.25">
      <c r="A4305" s="10">
        <v>401345</v>
      </c>
      <c r="B4305" s="11">
        <v>9</v>
      </c>
      <c r="D4305">
        <v>57594</v>
      </c>
      <c r="E4305">
        <v>1</v>
      </c>
    </row>
    <row r="4306" spans="1:5" x14ac:dyDescent="0.25">
      <c r="A4306" s="10">
        <v>401544</v>
      </c>
      <c r="B4306" s="11">
        <v>3</v>
      </c>
      <c r="D4306">
        <v>57694</v>
      </c>
      <c r="E4306">
        <v>1</v>
      </c>
    </row>
    <row r="4307" spans="1:5" x14ac:dyDescent="0.25">
      <c r="A4307" s="10">
        <v>401900</v>
      </c>
      <c r="B4307" s="11">
        <v>6</v>
      </c>
      <c r="D4307">
        <v>57746</v>
      </c>
      <c r="E4307">
        <v>1</v>
      </c>
    </row>
    <row r="4308" spans="1:5" x14ac:dyDescent="0.25">
      <c r="A4308" s="10">
        <v>401938</v>
      </c>
      <c r="B4308" s="11">
        <v>5</v>
      </c>
      <c r="D4308">
        <v>58921</v>
      </c>
      <c r="E4308">
        <v>1</v>
      </c>
    </row>
    <row r="4309" spans="1:5" x14ac:dyDescent="0.25">
      <c r="A4309" s="10">
        <v>401945</v>
      </c>
      <c r="B4309" s="11">
        <v>462</v>
      </c>
      <c r="D4309">
        <v>60234</v>
      </c>
      <c r="E4309">
        <v>1</v>
      </c>
    </row>
    <row r="4310" spans="1:5" x14ac:dyDescent="0.25">
      <c r="A4310" s="10">
        <v>402089</v>
      </c>
      <c r="B4310" s="11">
        <v>17</v>
      </c>
      <c r="D4310">
        <v>60699</v>
      </c>
      <c r="E4310">
        <v>1</v>
      </c>
    </row>
    <row r="4311" spans="1:5" x14ac:dyDescent="0.25">
      <c r="A4311" s="10">
        <v>402102</v>
      </c>
      <c r="B4311" s="11">
        <v>1</v>
      </c>
      <c r="D4311">
        <v>60996</v>
      </c>
      <c r="E4311">
        <v>1</v>
      </c>
    </row>
    <row r="4312" spans="1:5" x14ac:dyDescent="0.25">
      <c r="A4312" s="10">
        <v>402114</v>
      </c>
      <c r="B4312" s="11">
        <v>3</v>
      </c>
      <c r="D4312">
        <v>62260</v>
      </c>
      <c r="E4312">
        <v>1</v>
      </c>
    </row>
    <row r="4313" spans="1:5" x14ac:dyDescent="0.25">
      <c r="A4313" s="10">
        <v>402197</v>
      </c>
      <c r="B4313" s="11">
        <v>2</v>
      </c>
      <c r="D4313">
        <v>62762</v>
      </c>
      <c r="E4313">
        <v>1</v>
      </c>
    </row>
    <row r="4314" spans="1:5" x14ac:dyDescent="0.25">
      <c r="A4314" s="10">
        <v>402346</v>
      </c>
      <c r="B4314" s="11">
        <v>51</v>
      </c>
      <c r="D4314">
        <v>62913</v>
      </c>
      <c r="E4314">
        <v>1</v>
      </c>
    </row>
    <row r="4315" spans="1:5" x14ac:dyDescent="0.25">
      <c r="A4315" s="10">
        <v>402459</v>
      </c>
      <c r="B4315" s="11">
        <v>32</v>
      </c>
      <c r="D4315">
        <v>62932</v>
      </c>
      <c r="E4315">
        <v>1</v>
      </c>
    </row>
    <row r="4316" spans="1:5" x14ac:dyDescent="0.25">
      <c r="A4316" s="10">
        <v>402569</v>
      </c>
      <c r="B4316" s="11">
        <v>3</v>
      </c>
      <c r="D4316">
        <v>63009</v>
      </c>
      <c r="E4316">
        <v>1</v>
      </c>
    </row>
    <row r="4317" spans="1:5" x14ac:dyDescent="0.25">
      <c r="A4317" s="10">
        <v>402714</v>
      </c>
      <c r="B4317" s="11">
        <v>1</v>
      </c>
      <c r="D4317">
        <v>63063</v>
      </c>
      <c r="E4317">
        <v>1</v>
      </c>
    </row>
    <row r="4318" spans="1:5" x14ac:dyDescent="0.25">
      <c r="A4318" s="10">
        <v>403089</v>
      </c>
      <c r="B4318" s="11">
        <v>12</v>
      </c>
      <c r="D4318">
        <v>63278</v>
      </c>
      <c r="E4318">
        <v>1</v>
      </c>
    </row>
    <row r="4319" spans="1:5" x14ac:dyDescent="0.25">
      <c r="A4319" s="10">
        <v>403124</v>
      </c>
      <c r="B4319" s="11">
        <v>12</v>
      </c>
      <c r="D4319">
        <v>63706</v>
      </c>
      <c r="E4319">
        <v>1</v>
      </c>
    </row>
    <row r="4320" spans="1:5" x14ac:dyDescent="0.25">
      <c r="A4320" s="10">
        <v>403220</v>
      </c>
      <c r="B4320" s="11">
        <v>3</v>
      </c>
      <c r="D4320">
        <v>63759</v>
      </c>
      <c r="E4320">
        <v>1</v>
      </c>
    </row>
    <row r="4321" spans="1:5" x14ac:dyDescent="0.25">
      <c r="A4321" s="10">
        <v>403300</v>
      </c>
      <c r="B4321" s="11">
        <v>2</v>
      </c>
      <c r="D4321">
        <v>65170</v>
      </c>
      <c r="E4321">
        <v>1</v>
      </c>
    </row>
    <row r="4322" spans="1:5" x14ac:dyDescent="0.25">
      <c r="A4322" s="10">
        <v>403358</v>
      </c>
      <c r="B4322" s="11">
        <v>15</v>
      </c>
      <c r="D4322">
        <v>65315</v>
      </c>
      <c r="E4322">
        <v>1</v>
      </c>
    </row>
    <row r="4323" spans="1:5" x14ac:dyDescent="0.25">
      <c r="A4323" s="10">
        <v>403425</v>
      </c>
      <c r="B4323" s="11">
        <v>1</v>
      </c>
      <c r="D4323">
        <v>65450</v>
      </c>
      <c r="E4323">
        <v>1</v>
      </c>
    </row>
    <row r="4324" spans="1:5" x14ac:dyDescent="0.25">
      <c r="A4324" s="10">
        <v>403482</v>
      </c>
      <c r="B4324" s="11">
        <v>3</v>
      </c>
      <c r="D4324">
        <v>65807</v>
      </c>
      <c r="E4324">
        <v>1</v>
      </c>
    </row>
    <row r="4325" spans="1:5" x14ac:dyDescent="0.25">
      <c r="A4325" s="10">
        <v>403497</v>
      </c>
      <c r="B4325" s="11">
        <v>3</v>
      </c>
      <c r="D4325">
        <v>65879</v>
      </c>
      <c r="E4325">
        <v>1</v>
      </c>
    </row>
    <row r="4326" spans="1:5" x14ac:dyDescent="0.25">
      <c r="A4326" s="10">
        <v>403620</v>
      </c>
      <c r="B4326" s="11">
        <v>11</v>
      </c>
      <c r="D4326">
        <v>67232</v>
      </c>
      <c r="E4326">
        <v>1</v>
      </c>
    </row>
    <row r="4327" spans="1:5" x14ac:dyDescent="0.25">
      <c r="A4327" s="10">
        <v>403878</v>
      </c>
      <c r="B4327" s="11">
        <v>34</v>
      </c>
      <c r="D4327">
        <v>68493</v>
      </c>
      <c r="E4327">
        <v>1</v>
      </c>
    </row>
    <row r="4328" spans="1:5" x14ac:dyDescent="0.25">
      <c r="A4328" s="10">
        <v>404122</v>
      </c>
      <c r="B4328" s="11">
        <v>12</v>
      </c>
      <c r="D4328">
        <v>68605</v>
      </c>
      <c r="E4328">
        <v>1</v>
      </c>
    </row>
    <row r="4329" spans="1:5" x14ac:dyDescent="0.25">
      <c r="A4329" s="10">
        <v>404126</v>
      </c>
      <c r="B4329" s="11">
        <v>5</v>
      </c>
      <c r="D4329">
        <v>69042</v>
      </c>
      <c r="E4329">
        <v>1</v>
      </c>
    </row>
    <row r="4330" spans="1:5" x14ac:dyDescent="0.25">
      <c r="A4330" s="10">
        <v>404142</v>
      </c>
      <c r="B4330" s="11">
        <v>1</v>
      </c>
      <c r="D4330">
        <v>69252</v>
      </c>
      <c r="E4330">
        <v>1</v>
      </c>
    </row>
    <row r="4331" spans="1:5" x14ac:dyDescent="0.25">
      <c r="A4331" s="10">
        <v>404187</v>
      </c>
      <c r="B4331" s="11">
        <v>14</v>
      </c>
      <c r="D4331">
        <v>70681</v>
      </c>
      <c r="E4331">
        <v>1</v>
      </c>
    </row>
    <row r="4332" spans="1:5" x14ac:dyDescent="0.25">
      <c r="A4332" s="10">
        <v>404226</v>
      </c>
      <c r="B4332" s="11">
        <v>241</v>
      </c>
      <c r="D4332">
        <v>72216</v>
      </c>
      <c r="E4332">
        <v>1</v>
      </c>
    </row>
    <row r="4333" spans="1:5" x14ac:dyDescent="0.25">
      <c r="A4333" s="10">
        <v>404351</v>
      </c>
      <c r="B4333" s="11">
        <v>2</v>
      </c>
      <c r="D4333">
        <v>73131</v>
      </c>
      <c r="E4333">
        <v>1</v>
      </c>
    </row>
    <row r="4334" spans="1:5" x14ac:dyDescent="0.25">
      <c r="A4334" s="10">
        <v>404408</v>
      </c>
      <c r="B4334" s="11">
        <v>1</v>
      </c>
      <c r="D4334">
        <v>73331</v>
      </c>
      <c r="E4334">
        <v>1</v>
      </c>
    </row>
    <row r="4335" spans="1:5" x14ac:dyDescent="0.25">
      <c r="A4335" s="10">
        <v>404612</v>
      </c>
      <c r="B4335" s="11">
        <v>1</v>
      </c>
      <c r="D4335">
        <v>73556</v>
      </c>
      <c r="E4335">
        <v>1</v>
      </c>
    </row>
    <row r="4336" spans="1:5" x14ac:dyDescent="0.25">
      <c r="A4336" s="10">
        <v>404645</v>
      </c>
      <c r="B4336" s="11">
        <v>11</v>
      </c>
      <c r="D4336">
        <v>73591</v>
      </c>
      <c r="E4336">
        <v>1</v>
      </c>
    </row>
    <row r="4337" spans="1:5" x14ac:dyDescent="0.25">
      <c r="A4337" s="10">
        <v>404759</v>
      </c>
      <c r="B4337" s="11">
        <v>2</v>
      </c>
      <c r="D4337">
        <v>73759</v>
      </c>
      <c r="E4337">
        <v>1</v>
      </c>
    </row>
    <row r="4338" spans="1:5" x14ac:dyDescent="0.25">
      <c r="A4338" s="10">
        <v>404965</v>
      </c>
      <c r="B4338" s="11">
        <v>5</v>
      </c>
      <c r="D4338">
        <v>73974</v>
      </c>
      <c r="E4338">
        <v>1</v>
      </c>
    </row>
    <row r="4339" spans="1:5" x14ac:dyDescent="0.25">
      <c r="A4339" s="10">
        <v>405008</v>
      </c>
      <c r="B4339" s="11">
        <v>3</v>
      </c>
      <c r="D4339">
        <v>75030</v>
      </c>
      <c r="E4339">
        <v>1</v>
      </c>
    </row>
    <row r="4340" spans="1:5" x14ac:dyDescent="0.25">
      <c r="A4340" s="10">
        <v>405031</v>
      </c>
      <c r="B4340" s="11">
        <v>2</v>
      </c>
      <c r="D4340">
        <v>75329</v>
      </c>
      <c r="E4340">
        <v>1</v>
      </c>
    </row>
    <row r="4341" spans="1:5" x14ac:dyDescent="0.25">
      <c r="A4341" s="10">
        <v>405110</v>
      </c>
      <c r="B4341" s="11">
        <v>4</v>
      </c>
      <c r="D4341">
        <v>75353</v>
      </c>
      <c r="E4341">
        <v>1</v>
      </c>
    </row>
    <row r="4342" spans="1:5" x14ac:dyDescent="0.25">
      <c r="A4342" s="10">
        <v>405158</v>
      </c>
      <c r="B4342" s="11">
        <v>2</v>
      </c>
      <c r="D4342">
        <v>76130</v>
      </c>
      <c r="E4342">
        <v>1</v>
      </c>
    </row>
    <row r="4343" spans="1:5" x14ac:dyDescent="0.25">
      <c r="A4343" s="10">
        <v>405249</v>
      </c>
      <c r="B4343" s="11">
        <v>2</v>
      </c>
      <c r="D4343">
        <v>76250</v>
      </c>
      <c r="E4343">
        <v>1</v>
      </c>
    </row>
    <row r="4344" spans="1:5" x14ac:dyDescent="0.25">
      <c r="A4344" s="10">
        <v>405268</v>
      </c>
      <c r="B4344" s="11">
        <v>1</v>
      </c>
      <c r="D4344">
        <v>76880</v>
      </c>
      <c r="E4344">
        <v>1</v>
      </c>
    </row>
    <row r="4345" spans="1:5" x14ac:dyDescent="0.25">
      <c r="A4345" s="10">
        <v>405278</v>
      </c>
      <c r="B4345" s="11">
        <v>81</v>
      </c>
      <c r="D4345">
        <v>76951</v>
      </c>
      <c r="E4345">
        <v>1</v>
      </c>
    </row>
    <row r="4346" spans="1:5" x14ac:dyDescent="0.25">
      <c r="A4346" s="10">
        <v>405342</v>
      </c>
      <c r="B4346" s="11">
        <v>7</v>
      </c>
      <c r="D4346">
        <v>77783</v>
      </c>
      <c r="E4346">
        <v>1</v>
      </c>
    </row>
    <row r="4347" spans="1:5" x14ac:dyDescent="0.25">
      <c r="A4347" s="10">
        <v>405366</v>
      </c>
      <c r="B4347" s="11">
        <v>6</v>
      </c>
      <c r="D4347">
        <v>77802</v>
      </c>
      <c r="E4347">
        <v>1</v>
      </c>
    </row>
    <row r="4348" spans="1:5" x14ac:dyDescent="0.25">
      <c r="A4348" s="10">
        <v>405571</v>
      </c>
      <c r="B4348" s="11">
        <v>3</v>
      </c>
      <c r="D4348">
        <v>77933</v>
      </c>
      <c r="E4348">
        <v>1</v>
      </c>
    </row>
    <row r="4349" spans="1:5" x14ac:dyDescent="0.25">
      <c r="A4349" s="10">
        <v>405624</v>
      </c>
      <c r="B4349" s="11">
        <v>10</v>
      </c>
      <c r="D4349">
        <v>78550</v>
      </c>
      <c r="E4349">
        <v>1</v>
      </c>
    </row>
    <row r="4350" spans="1:5" x14ac:dyDescent="0.25">
      <c r="A4350" s="10">
        <v>405685</v>
      </c>
      <c r="B4350" s="11">
        <v>5</v>
      </c>
      <c r="D4350">
        <v>78703</v>
      </c>
      <c r="E4350">
        <v>1</v>
      </c>
    </row>
    <row r="4351" spans="1:5" x14ac:dyDescent="0.25">
      <c r="A4351" s="10">
        <v>405702</v>
      </c>
      <c r="B4351" s="11">
        <v>1</v>
      </c>
      <c r="D4351">
        <v>79033</v>
      </c>
      <c r="E4351">
        <v>1</v>
      </c>
    </row>
    <row r="4352" spans="1:5" x14ac:dyDescent="0.25">
      <c r="A4352" s="10">
        <v>405737</v>
      </c>
      <c r="B4352" s="11">
        <v>24</v>
      </c>
      <c r="D4352">
        <v>79633</v>
      </c>
      <c r="E4352">
        <v>1</v>
      </c>
    </row>
    <row r="4353" spans="1:5" x14ac:dyDescent="0.25">
      <c r="A4353" s="10">
        <v>405774</v>
      </c>
      <c r="B4353" s="11">
        <v>347</v>
      </c>
      <c r="D4353">
        <v>80080</v>
      </c>
      <c r="E4353">
        <v>1</v>
      </c>
    </row>
    <row r="4354" spans="1:5" x14ac:dyDescent="0.25">
      <c r="A4354" s="10">
        <v>405785</v>
      </c>
      <c r="B4354" s="11">
        <v>1</v>
      </c>
      <c r="D4354">
        <v>80420</v>
      </c>
      <c r="E4354">
        <v>1</v>
      </c>
    </row>
    <row r="4355" spans="1:5" x14ac:dyDescent="0.25">
      <c r="A4355" s="10">
        <v>405800</v>
      </c>
      <c r="B4355" s="11">
        <v>2</v>
      </c>
      <c r="D4355">
        <v>81467</v>
      </c>
      <c r="E4355">
        <v>1</v>
      </c>
    </row>
    <row r="4356" spans="1:5" x14ac:dyDescent="0.25">
      <c r="A4356" s="10">
        <v>405903</v>
      </c>
      <c r="B4356" s="11">
        <v>5</v>
      </c>
      <c r="D4356">
        <v>81729</v>
      </c>
      <c r="E4356">
        <v>1</v>
      </c>
    </row>
    <row r="4357" spans="1:5" x14ac:dyDescent="0.25">
      <c r="A4357" s="10">
        <v>405914</v>
      </c>
      <c r="B4357" s="11">
        <v>7</v>
      </c>
      <c r="D4357">
        <v>81734</v>
      </c>
      <c r="E4357">
        <v>1</v>
      </c>
    </row>
    <row r="4358" spans="1:5" x14ac:dyDescent="0.25">
      <c r="A4358" s="10">
        <v>405944</v>
      </c>
      <c r="B4358" s="11">
        <v>4</v>
      </c>
      <c r="D4358">
        <v>81785</v>
      </c>
      <c r="E4358">
        <v>1</v>
      </c>
    </row>
    <row r="4359" spans="1:5" x14ac:dyDescent="0.25">
      <c r="A4359" s="10">
        <v>405997</v>
      </c>
      <c r="B4359" s="11">
        <v>1</v>
      </c>
      <c r="D4359">
        <v>82011</v>
      </c>
      <c r="E4359">
        <v>1</v>
      </c>
    </row>
    <row r="4360" spans="1:5" x14ac:dyDescent="0.25">
      <c r="A4360" s="10">
        <v>406020</v>
      </c>
      <c r="B4360" s="11">
        <v>3</v>
      </c>
      <c r="D4360">
        <v>82923</v>
      </c>
      <c r="E4360">
        <v>1</v>
      </c>
    </row>
    <row r="4361" spans="1:5" x14ac:dyDescent="0.25">
      <c r="A4361" s="10">
        <v>406148</v>
      </c>
      <c r="B4361" s="11">
        <v>2</v>
      </c>
      <c r="D4361">
        <v>83020</v>
      </c>
      <c r="E4361">
        <v>1</v>
      </c>
    </row>
    <row r="4362" spans="1:5" x14ac:dyDescent="0.25">
      <c r="A4362" s="10">
        <v>406157</v>
      </c>
      <c r="B4362" s="11">
        <v>1</v>
      </c>
      <c r="D4362">
        <v>83761</v>
      </c>
      <c r="E4362">
        <v>1</v>
      </c>
    </row>
    <row r="4363" spans="1:5" x14ac:dyDescent="0.25">
      <c r="A4363" s="10">
        <v>406210</v>
      </c>
      <c r="B4363" s="11">
        <v>15</v>
      </c>
      <c r="D4363">
        <v>83892</v>
      </c>
      <c r="E4363">
        <v>1</v>
      </c>
    </row>
    <row r="4364" spans="1:5" x14ac:dyDescent="0.25">
      <c r="A4364" s="10">
        <v>406258</v>
      </c>
      <c r="B4364" s="11">
        <v>7</v>
      </c>
      <c r="D4364">
        <v>84360</v>
      </c>
      <c r="E4364">
        <v>1</v>
      </c>
    </row>
    <row r="4365" spans="1:5" x14ac:dyDescent="0.25">
      <c r="A4365" s="10">
        <v>406259</v>
      </c>
      <c r="B4365" s="11">
        <v>2</v>
      </c>
      <c r="D4365">
        <v>84507</v>
      </c>
      <c r="E4365">
        <v>1</v>
      </c>
    </row>
    <row r="4366" spans="1:5" x14ac:dyDescent="0.25">
      <c r="A4366" s="10">
        <v>406278</v>
      </c>
      <c r="B4366" s="11">
        <v>1</v>
      </c>
      <c r="D4366">
        <v>84525</v>
      </c>
      <c r="E4366">
        <v>1</v>
      </c>
    </row>
    <row r="4367" spans="1:5" x14ac:dyDescent="0.25">
      <c r="A4367" s="10">
        <v>406287</v>
      </c>
      <c r="B4367" s="11">
        <v>11</v>
      </c>
      <c r="D4367">
        <v>84627</v>
      </c>
      <c r="E4367">
        <v>1</v>
      </c>
    </row>
    <row r="4368" spans="1:5" x14ac:dyDescent="0.25">
      <c r="A4368" s="10">
        <v>406479</v>
      </c>
      <c r="B4368" s="11">
        <v>1</v>
      </c>
      <c r="D4368">
        <v>86061</v>
      </c>
      <c r="E4368">
        <v>1</v>
      </c>
    </row>
    <row r="4369" spans="1:5" x14ac:dyDescent="0.25">
      <c r="A4369" s="10">
        <v>406560</v>
      </c>
      <c r="B4369" s="11">
        <v>2</v>
      </c>
      <c r="D4369">
        <v>86305</v>
      </c>
      <c r="E4369">
        <v>1</v>
      </c>
    </row>
    <row r="4370" spans="1:5" x14ac:dyDescent="0.25">
      <c r="A4370" s="10">
        <v>406570</v>
      </c>
      <c r="B4370" s="11">
        <v>54</v>
      </c>
      <c r="D4370">
        <v>86782</v>
      </c>
      <c r="E4370">
        <v>1</v>
      </c>
    </row>
    <row r="4371" spans="1:5" x14ac:dyDescent="0.25">
      <c r="A4371" s="10">
        <v>406595</v>
      </c>
      <c r="B4371" s="11">
        <v>5</v>
      </c>
      <c r="D4371">
        <v>87268</v>
      </c>
      <c r="E4371">
        <v>1</v>
      </c>
    </row>
    <row r="4372" spans="1:5" x14ac:dyDescent="0.25">
      <c r="A4372" s="10">
        <v>406648</v>
      </c>
      <c r="B4372" s="11">
        <v>26</v>
      </c>
      <c r="D4372">
        <v>87962</v>
      </c>
      <c r="E4372">
        <v>1</v>
      </c>
    </row>
    <row r="4373" spans="1:5" x14ac:dyDescent="0.25">
      <c r="A4373" s="10">
        <v>406763</v>
      </c>
      <c r="B4373" s="11">
        <v>2</v>
      </c>
      <c r="D4373">
        <v>88047</v>
      </c>
      <c r="E4373">
        <v>1</v>
      </c>
    </row>
    <row r="4374" spans="1:5" x14ac:dyDescent="0.25">
      <c r="A4374" s="10">
        <v>406793</v>
      </c>
      <c r="B4374" s="11">
        <v>44</v>
      </c>
      <c r="D4374">
        <v>88268</v>
      </c>
      <c r="E4374">
        <v>1</v>
      </c>
    </row>
    <row r="4375" spans="1:5" x14ac:dyDescent="0.25">
      <c r="A4375" s="10">
        <v>406870</v>
      </c>
      <c r="B4375" s="11">
        <v>3</v>
      </c>
      <c r="D4375">
        <v>88865</v>
      </c>
      <c r="E4375">
        <v>1</v>
      </c>
    </row>
    <row r="4376" spans="1:5" x14ac:dyDescent="0.25">
      <c r="A4376" s="10">
        <v>407190</v>
      </c>
      <c r="B4376" s="11">
        <v>1</v>
      </c>
      <c r="D4376">
        <v>88980</v>
      </c>
      <c r="E4376">
        <v>1</v>
      </c>
    </row>
    <row r="4377" spans="1:5" x14ac:dyDescent="0.25">
      <c r="A4377" s="10">
        <v>407207</v>
      </c>
      <c r="B4377" s="11">
        <v>3</v>
      </c>
      <c r="D4377">
        <v>89583</v>
      </c>
      <c r="E4377">
        <v>1</v>
      </c>
    </row>
    <row r="4378" spans="1:5" x14ac:dyDescent="0.25">
      <c r="A4378" s="10">
        <v>407273</v>
      </c>
      <c r="B4378" s="11">
        <v>4</v>
      </c>
      <c r="D4378">
        <v>89820</v>
      </c>
      <c r="E4378">
        <v>1</v>
      </c>
    </row>
    <row r="4379" spans="1:5" x14ac:dyDescent="0.25">
      <c r="A4379" s="10">
        <v>407301</v>
      </c>
      <c r="B4379" s="11">
        <v>3</v>
      </c>
      <c r="D4379">
        <v>90119</v>
      </c>
      <c r="E4379">
        <v>1</v>
      </c>
    </row>
    <row r="4380" spans="1:5" x14ac:dyDescent="0.25">
      <c r="A4380" s="10">
        <v>407315</v>
      </c>
      <c r="B4380" s="11">
        <v>22</v>
      </c>
      <c r="D4380">
        <v>90784</v>
      </c>
      <c r="E4380">
        <v>1</v>
      </c>
    </row>
    <row r="4381" spans="1:5" x14ac:dyDescent="0.25">
      <c r="A4381" s="10">
        <v>407496</v>
      </c>
      <c r="B4381" s="11">
        <v>1</v>
      </c>
      <c r="D4381">
        <v>91446</v>
      </c>
      <c r="E4381">
        <v>1</v>
      </c>
    </row>
    <row r="4382" spans="1:5" x14ac:dyDescent="0.25">
      <c r="A4382" s="10">
        <v>407648</v>
      </c>
      <c r="B4382" s="11">
        <v>11</v>
      </c>
      <c r="D4382">
        <v>91585</v>
      </c>
      <c r="E4382">
        <v>1</v>
      </c>
    </row>
    <row r="4383" spans="1:5" x14ac:dyDescent="0.25">
      <c r="A4383" s="10">
        <v>407789</v>
      </c>
      <c r="B4383" s="11">
        <v>2</v>
      </c>
      <c r="D4383">
        <v>92450</v>
      </c>
      <c r="E4383">
        <v>1</v>
      </c>
    </row>
    <row r="4384" spans="1:5" x14ac:dyDescent="0.25">
      <c r="A4384" s="10">
        <v>407796</v>
      </c>
      <c r="B4384" s="11">
        <v>31</v>
      </c>
      <c r="D4384">
        <v>92914</v>
      </c>
      <c r="E4384">
        <v>1</v>
      </c>
    </row>
    <row r="4385" spans="1:5" x14ac:dyDescent="0.25">
      <c r="A4385" s="10">
        <v>407858</v>
      </c>
      <c r="B4385" s="11">
        <v>1</v>
      </c>
      <c r="D4385">
        <v>93919</v>
      </c>
      <c r="E4385">
        <v>1</v>
      </c>
    </row>
    <row r="4386" spans="1:5" x14ac:dyDescent="0.25">
      <c r="A4386" s="10">
        <v>407934</v>
      </c>
      <c r="B4386" s="11">
        <v>5</v>
      </c>
      <c r="D4386">
        <v>94638</v>
      </c>
      <c r="E4386">
        <v>1</v>
      </c>
    </row>
    <row r="4387" spans="1:5" x14ac:dyDescent="0.25">
      <c r="A4387" s="10">
        <v>408046</v>
      </c>
      <c r="B4387" s="11">
        <v>4</v>
      </c>
      <c r="D4387">
        <v>95124</v>
      </c>
      <c r="E4387">
        <v>1</v>
      </c>
    </row>
    <row r="4388" spans="1:5" x14ac:dyDescent="0.25">
      <c r="A4388" s="10">
        <v>408075</v>
      </c>
      <c r="B4388" s="11">
        <v>11</v>
      </c>
      <c r="D4388">
        <v>95260</v>
      </c>
      <c r="E4388">
        <v>1</v>
      </c>
    </row>
    <row r="4389" spans="1:5" x14ac:dyDescent="0.25">
      <c r="A4389" s="10">
        <v>408100</v>
      </c>
      <c r="B4389" s="11">
        <v>1</v>
      </c>
      <c r="D4389">
        <v>95427</v>
      </c>
      <c r="E4389">
        <v>1</v>
      </c>
    </row>
    <row r="4390" spans="1:5" x14ac:dyDescent="0.25">
      <c r="A4390" s="10">
        <v>408345</v>
      </c>
      <c r="B4390" s="11">
        <v>7</v>
      </c>
      <c r="D4390">
        <v>95637</v>
      </c>
      <c r="E4390">
        <v>1</v>
      </c>
    </row>
    <row r="4391" spans="1:5" x14ac:dyDescent="0.25">
      <c r="A4391" s="10">
        <v>408533</v>
      </c>
      <c r="B4391" s="11">
        <v>6</v>
      </c>
      <c r="D4391">
        <v>95815</v>
      </c>
      <c r="E4391">
        <v>1</v>
      </c>
    </row>
    <row r="4392" spans="1:5" x14ac:dyDescent="0.25">
      <c r="A4392" s="10">
        <v>408568</v>
      </c>
      <c r="B4392" s="11">
        <v>1</v>
      </c>
      <c r="D4392">
        <v>95849</v>
      </c>
      <c r="E4392">
        <v>1</v>
      </c>
    </row>
    <row r="4393" spans="1:5" x14ac:dyDescent="0.25">
      <c r="A4393" s="10">
        <v>408587</v>
      </c>
      <c r="B4393" s="11">
        <v>103</v>
      </c>
      <c r="D4393">
        <v>95946</v>
      </c>
      <c r="E4393">
        <v>1</v>
      </c>
    </row>
    <row r="4394" spans="1:5" x14ac:dyDescent="0.25">
      <c r="A4394" s="10">
        <v>408681</v>
      </c>
      <c r="B4394" s="11">
        <v>2</v>
      </c>
      <c r="D4394">
        <v>96060</v>
      </c>
      <c r="E4394">
        <v>1</v>
      </c>
    </row>
    <row r="4395" spans="1:5" x14ac:dyDescent="0.25">
      <c r="A4395" s="10">
        <v>408733</v>
      </c>
      <c r="B4395" s="11">
        <v>17</v>
      </c>
      <c r="D4395">
        <v>96846</v>
      </c>
      <c r="E4395">
        <v>1</v>
      </c>
    </row>
    <row r="4396" spans="1:5" x14ac:dyDescent="0.25">
      <c r="A4396" s="10">
        <v>408888</v>
      </c>
      <c r="B4396" s="11">
        <v>4</v>
      </c>
      <c r="D4396">
        <v>97326</v>
      </c>
      <c r="E4396">
        <v>1</v>
      </c>
    </row>
    <row r="4397" spans="1:5" x14ac:dyDescent="0.25">
      <c r="A4397" s="10">
        <v>409018</v>
      </c>
      <c r="B4397" s="11">
        <v>2</v>
      </c>
      <c r="D4397">
        <v>99274</v>
      </c>
      <c r="E4397">
        <v>1</v>
      </c>
    </row>
    <row r="4398" spans="1:5" x14ac:dyDescent="0.25">
      <c r="A4398" s="10">
        <v>409083</v>
      </c>
      <c r="B4398" s="11">
        <v>12</v>
      </c>
      <c r="D4398">
        <v>100063</v>
      </c>
      <c r="E4398">
        <v>1</v>
      </c>
    </row>
    <row r="4399" spans="1:5" x14ac:dyDescent="0.25">
      <c r="A4399" s="10">
        <v>409301</v>
      </c>
      <c r="B4399" s="11">
        <v>1</v>
      </c>
      <c r="D4399">
        <v>100198</v>
      </c>
      <c r="E4399">
        <v>1</v>
      </c>
    </row>
    <row r="4400" spans="1:5" x14ac:dyDescent="0.25">
      <c r="A4400" s="10">
        <v>409308</v>
      </c>
      <c r="B4400" s="11">
        <v>7</v>
      </c>
      <c r="D4400">
        <v>101246</v>
      </c>
      <c r="E4400">
        <v>1</v>
      </c>
    </row>
    <row r="4401" spans="1:5" x14ac:dyDescent="0.25">
      <c r="A4401" s="10">
        <v>409488</v>
      </c>
      <c r="B4401" s="11">
        <v>36</v>
      </c>
      <c r="D4401">
        <v>102220</v>
      </c>
      <c r="E4401">
        <v>1</v>
      </c>
    </row>
    <row r="4402" spans="1:5" x14ac:dyDescent="0.25">
      <c r="A4402" s="10">
        <v>409500</v>
      </c>
      <c r="B4402" s="11">
        <v>31</v>
      </c>
      <c r="D4402">
        <v>102594</v>
      </c>
      <c r="E4402">
        <v>1</v>
      </c>
    </row>
    <row r="4403" spans="1:5" x14ac:dyDescent="0.25">
      <c r="A4403" s="10">
        <v>409506</v>
      </c>
      <c r="B4403" s="11">
        <v>10</v>
      </c>
      <c r="D4403">
        <v>103836</v>
      </c>
      <c r="E4403">
        <v>1</v>
      </c>
    </row>
    <row r="4404" spans="1:5" x14ac:dyDescent="0.25">
      <c r="A4404" s="10">
        <v>409782</v>
      </c>
      <c r="B4404" s="11">
        <v>26</v>
      </c>
      <c r="D4404">
        <v>104022</v>
      </c>
      <c r="E4404">
        <v>1</v>
      </c>
    </row>
    <row r="4405" spans="1:5" x14ac:dyDescent="0.25">
      <c r="A4405" s="10">
        <v>409800</v>
      </c>
      <c r="B4405" s="11">
        <v>10</v>
      </c>
      <c r="D4405">
        <v>104987</v>
      </c>
      <c r="E4405">
        <v>1</v>
      </c>
    </row>
    <row r="4406" spans="1:5" x14ac:dyDescent="0.25">
      <c r="A4406" s="10">
        <v>409827</v>
      </c>
      <c r="B4406" s="11">
        <v>3</v>
      </c>
      <c r="D4406">
        <v>105402</v>
      </c>
      <c r="E4406">
        <v>1</v>
      </c>
    </row>
    <row r="4407" spans="1:5" x14ac:dyDescent="0.25">
      <c r="A4407" s="10">
        <v>409837</v>
      </c>
      <c r="B4407" s="11">
        <v>3</v>
      </c>
      <c r="D4407">
        <v>105456</v>
      </c>
      <c r="E4407">
        <v>1</v>
      </c>
    </row>
    <row r="4408" spans="1:5" x14ac:dyDescent="0.25">
      <c r="A4408" s="10">
        <v>409853</v>
      </c>
      <c r="B4408" s="11">
        <v>38</v>
      </c>
      <c r="D4408">
        <v>106333</v>
      </c>
      <c r="E4408">
        <v>1</v>
      </c>
    </row>
    <row r="4409" spans="1:5" x14ac:dyDescent="0.25">
      <c r="A4409" s="10">
        <v>410033</v>
      </c>
      <c r="B4409" s="11">
        <v>24</v>
      </c>
      <c r="D4409">
        <v>108479</v>
      </c>
      <c r="E4409">
        <v>1</v>
      </c>
    </row>
    <row r="4410" spans="1:5" x14ac:dyDescent="0.25">
      <c r="A4410" s="10">
        <v>410048</v>
      </c>
      <c r="B4410" s="11">
        <v>1</v>
      </c>
      <c r="D4410">
        <v>108774</v>
      </c>
      <c r="E4410">
        <v>1</v>
      </c>
    </row>
    <row r="4411" spans="1:5" x14ac:dyDescent="0.25">
      <c r="A4411" s="10">
        <v>410092</v>
      </c>
      <c r="B4411" s="11">
        <v>4</v>
      </c>
      <c r="D4411">
        <v>109131</v>
      </c>
      <c r="E4411">
        <v>1</v>
      </c>
    </row>
    <row r="4412" spans="1:5" x14ac:dyDescent="0.25">
      <c r="A4412" s="10">
        <v>410100</v>
      </c>
      <c r="B4412" s="11">
        <v>1</v>
      </c>
      <c r="D4412">
        <v>109369</v>
      </c>
      <c r="E4412">
        <v>1</v>
      </c>
    </row>
    <row r="4413" spans="1:5" x14ac:dyDescent="0.25">
      <c r="A4413" s="10">
        <v>410290</v>
      </c>
      <c r="B4413" s="11">
        <v>2</v>
      </c>
      <c r="D4413">
        <v>109742</v>
      </c>
      <c r="E4413">
        <v>1</v>
      </c>
    </row>
    <row r="4414" spans="1:5" x14ac:dyDescent="0.25">
      <c r="A4414" s="10">
        <v>410566</v>
      </c>
      <c r="B4414" s="11">
        <v>1</v>
      </c>
      <c r="D4414">
        <v>111343</v>
      </c>
      <c r="E4414">
        <v>1</v>
      </c>
    </row>
    <row r="4415" spans="1:5" x14ac:dyDescent="0.25">
      <c r="A4415" s="10">
        <v>410635</v>
      </c>
      <c r="B4415" s="11">
        <v>45</v>
      </c>
      <c r="D4415">
        <v>111532</v>
      </c>
      <c r="E4415">
        <v>1</v>
      </c>
    </row>
    <row r="4416" spans="1:5" x14ac:dyDescent="0.25">
      <c r="A4416" s="10">
        <v>410720</v>
      </c>
      <c r="B4416" s="11">
        <v>26</v>
      </c>
      <c r="D4416">
        <v>111689</v>
      </c>
      <c r="E4416">
        <v>1</v>
      </c>
    </row>
    <row r="4417" spans="1:5" x14ac:dyDescent="0.25">
      <c r="A4417" s="10">
        <v>410744</v>
      </c>
      <c r="B4417" s="11">
        <v>2</v>
      </c>
      <c r="D4417">
        <v>112022</v>
      </c>
      <c r="E4417">
        <v>1</v>
      </c>
    </row>
    <row r="4418" spans="1:5" x14ac:dyDescent="0.25">
      <c r="A4418" s="10">
        <v>410786</v>
      </c>
      <c r="B4418" s="11">
        <v>2</v>
      </c>
      <c r="D4418">
        <v>112584</v>
      </c>
      <c r="E4418">
        <v>1</v>
      </c>
    </row>
    <row r="4419" spans="1:5" x14ac:dyDescent="0.25">
      <c r="A4419" s="10">
        <v>410809</v>
      </c>
      <c r="B4419" s="11">
        <v>20</v>
      </c>
      <c r="D4419">
        <v>113359</v>
      </c>
      <c r="E4419">
        <v>1</v>
      </c>
    </row>
    <row r="4420" spans="1:5" x14ac:dyDescent="0.25">
      <c r="A4420" s="10">
        <v>410892</v>
      </c>
      <c r="B4420" s="11">
        <v>17</v>
      </c>
      <c r="D4420">
        <v>113475</v>
      </c>
      <c r="E4420">
        <v>1</v>
      </c>
    </row>
    <row r="4421" spans="1:5" x14ac:dyDescent="0.25">
      <c r="A4421" s="10">
        <v>411018</v>
      </c>
      <c r="B4421" s="11">
        <v>5</v>
      </c>
      <c r="D4421">
        <v>113539</v>
      </c>
      <c r="E4421">
        <v>1</v>
      </c>
    </row>
    <row r="4422" spans="1:5" x14ac:dyDescent="0.25">
      <c r="A4422" s="10">
        <v>411185</v>
      </c>
      <c r="B4422" s="11">
        <v>2</v>
      </c>
      <c r="D4422">
        <v>114880</v>
      </c>
      <c r="E4422">
        <v>1</v>
      </c>
    </row>
    <row r="4423" spans="1:5" x14ac:dyDescent="0.25">
      <c r="A4423" s="10">
        <v>411190</v>
      </c>
      <c r="B4423" s="11">
        <v>2</v>
      </c>
      <c r="D4423">
        <v>115047</v>
      </c>
      <c r="E4423">
        <v>1</v>
      </c>
    </row>
    <row r="4424" spans="1:5" x14ac:dyDescent="0.25">
      <c r="A4424" s="10">
        <v>411341</v>
      </c>
      <c r="B4424" s="11">
        <v>1</v>
      </c>
      <c r="D4424">
        <v>115335</v>
      </c>
      <c r="E4424">
        <v>1</v>
      </c>
    </row>
    <row r="4425" spans="1:5" x14ac:dyDescent="0.25">
      <c r="A4425" s="10">
        <v>411466</v>
      </c>
      <c r="B4425" s="11">
        <v>2</v>
      </c>
      <c r="D4425">
        <v>115736</v>
      </c>
      <c r="E4425">
        <v>1</v>
      </c>
    </row>
    <row r="4426" spans="1:5" x14ac:dyDescent="0.25">
      <c r="A4426" s="10">
        <v>411584</v>
      </c>
      <c r="B4426" s="11">
        <v>8</v>
      </c>
      <c r="D4426">
        <v>116182</v>
      </c>
      <c r="E4426">
        <v>1</v>
      </c>
    </row>
    <row r="4427" spans="1:5" x14ac:dyDescent="0.25">
      <c r="A4427" s="10">
        <v>411635</v>
      </c>
      <c r="B4427" s="11">
        <v>2</v>
      </c>
      <c r="D4427">
        <v>117371</v>
      </c>
      <c r="E4427">
        <v>1</v>
      </c>
    </row>
    <row r="4428" spans="1:5" x14ac:dyDescent="0.25">
      <c r="A4428" s="10">
        <v>411720</v>
      </c>
      <c r="B4428" s="11">
        <v>2</v>
      </c>
      <c r="D4428">
        <v>117778</v>
      </c>
      <c r="E4428">
        <v>1</v>
      </c>
    </row>
    <row r="4429" spans="1:5" x14ac:dyDescent="0.25">
      <c r="A4429" s="10">
        <v>411845</v>
      </c>
      <c r="B4429" s="11">
        <v>32</v>
      </c>
      <c r="D4429">
        <v>117905</v>
      </c>
      <c r="E4429">
        <v>1</v>
      </c>
    </row>
    <row r="4430" spans="1:5" x14ac:dyDescent="0.25">
      <c r="A4430" s="10">
        <v>411879</v>
      </c>
      <c r="B4430" s="11">
        <v>8</v>
      </c>
      <c r="D4430">
        <v>117940</v>
      </c>
      <c r="E4430">
        <v>1</v>
      </c>
    </row>
    <row r="4431" spans="1:5" x14ac:dyDescent="0.25">
      <c r="A4431" s="10">
        <v>411922</v>
      </c>
      <c r="B4431" s="11">
        <v>8071</v>
      </c>
      <c r="D4431">
        <v>118637</v>
      </c>
      <c r="E4431">
        <v>1</v>
      </c>
    </row>
    <row r="4432" spans="1:5" x14ac:dyDescent="0.25">
      <c r="A4432" s="10">
        <v>412213</v>
      </c>
      <c r="B4432" s="11">
        <v>11</v>
      </c>
      <c r="D4432">
        <v>118862</v>
      </c>
      <c r="E4432">
        <v>1</v>
      </c>
    </row>
    <row r="4433" spans="1:5" x14ac:dyDescent="0.25">
      <c r="A4433" s="10">
        <v>412251</v>
      </c>
      <c r="B4433" s="11">
        <v>1</v>
      </c>
      <c r="D4433">
        <v>119151</v>
      </c>
      <c r="E4433">
        <v>1</v>
      </c>
    </row>
    <row r="4434" spans="1:5" x14ac:dyDescent="0.25">
      <c r="A4434" s="10">
        <v>412293</v>
      </c>
      <c r="B4434" s="11">
        <v>45</v>
      </c>
      <c r="D4434">
        <v>119864</v>
      </c>
      <c r="E4434">
        <v>1</v>
      </c>
    </row>
    <row r="4435" spans="1:5" x14ac:dyDescent="0.25">
      <c r="A4435" s="10">
        <v>412381</v>
      </c>
      <c r="B4435" s="11">
        <v>1</v>
      </c>
      <c r="D4435">
        <v>120550</v>
      </c>
      <c r="E4435">
        <v>1</v>
      </c>
    </row>
    <row r="4436" spans="1:5" x14ac:dyDescent="0.25">
      <c r="A4436" s="10">
        <v>412429</v>
      </c>
      <c r="B4436" s="11">
        <v>10</v>
      </c>
      <c r="D4436">
        <v>120556</v>
      </c>
      <c r="E4436">
        <v>1</v>
      </c>
    </row>
    <row r="4437" spans="1:5" x14ac:dyDescent="0.25">
      <c r="A4437" s="10">
        <v>412795</v>
      </c>
      <c r="B4437" s="11">
        <v>15</v>
      </c>
      <c r="D4437">
        <v>121858</v>
      </c>
      <c r="E4437">
        <v>1</v>
      </c>
    </row>
    <row r="4438" spans="1:5" x14ac:dyDescent="0.25">
      <c r="A4438" s="10">
        <v>412882</v>
      </c>
      <c r="B4438" s="11">
        <v>34</v>
      </c>
      <c r="D4438">
        <v>123435</v>
      </c>
      <c r="E4438">
        <v>1</v>
      </c>
    </row>
    <row r="4439" spans="1:5" x14ac:dyDescent="0.25">
      <c r="A4439" s="10">
        <v>412978</v>
      </c>
      <c r="B4439" s="11">
        <v>5</v>
      </c>
      <c r="D4439">
        <v>123699</v>
      </c>
      <c r="E4439">
        <v>1</v>
      </c>
    </row>
    <row r="4440" spans="1:5" x14ac:dyDescent="0.25">
      <c r="A4440" s="10">
        <v>413014</v>
      </c>
      <c r="B4440" s="11">
        <v>77</v>
      </c>
      <c r="D4440">
        <v>123713</v>
      </c>
      <c r="E4440">
        <v>1</v>
      </c>
    </row>
    <row r="4441" spans="1:5" x14ac:dyDescent="0.25">
      <c r="A4441" s="10">
        <v>413163</v>
      </c>
      <c r="B4441" s="11">
        <v>6</v>
      </c>
      <c r="D4441">
        <v>123864</v>
      </c>
      <c r="E4441">
        <v>1</v>
      </c>
    </row>
    <row r="4442" spans="1:5" x14ac:dyDescent="0.25">
      <c r="A4442" s="10">
        <v>413248</v>
      </c>
      <c r="B4442" s="11">
        <v>5</v>
      </c>
      <c r="D4442">
        <v>124978</v>
      </c>
      <c r="E4442">
        <v>1</v>
      </c>
    </row>
    <row r="4443" spans="1:5" x14ac:dyDescent="0.25">
      <c r="A4443" s="10">
        <v>413286</v>
      </c>
      <c r="B4443" s="11">
        <v>24</v>
      </c>
      <c r="D4443">
        <v>125147</v>
      </c>
      <c r="E4443">
        <v>1</v>
      </c>
    </row>
    <row r="4444" spans="1:5" x14ac:dyDescent="0.25">
      <c r="A4444" s="10">
        <v>413384</v>
      </c>
      <c r="B4444" s="11">
        <v>4</v>
      </c>
      <c r="D4444">
        <v>125801</v>
      </c>
      <c r="E4444">
        <v>1</v>
      </c>
    </row>
    <row r="4445" spans="1:5" x14ac:dyDescent="0.25">
      <c r="A4445" s="10">
        <v>413437</v>
      </c>
      <c r="B4445" s="11">
        <v>2</v>
      </c>
      <c r="D4445">
        <v>126268</v>
      </c>
      <c r="E4445">
        <v>1</v>
      </c>
    </row>
    <row r="4446" spans="1:5" x14ac:dyDescent="0.25">
      <c r="A4446" s="10">
        <v>413446</v>
      </c>
      <c r="B4446" s="11">
        <v>41</v>
      </c>
      <c r="D4446">
        <v>127628</v>
      </c>
      <c r="E4446">
        <v>1</v>
      </c>
    </row>
    <row r="4447" spans="1:5" x14ac:dyDescent="0.25">
      <c r="A4447" s="10">
        <v>413612</v>
      </c>
      <c r="B4447" s="11">
        <v>13</v>
      </c>
      <c r="D4447">
        <v>128037</v>
      </c>
      <c r="E4447">
        <v>1</v>
      </c>
    </row>
    <row r="4448" spans="1:5" x14ac:dyDescent="0.25">
      <c r="A4448" s="10">
        <v>413662</v>
      </c>
      <c r="B4448" s="11">
        <v>1</v>
      </c>
      <c r="D4448">
        <v>128923</v>
      </c>
      <c r="E4448">
        <v>1</v>
      </c>
    </row>
    <row r="4449" spans="1:5" x14ac:dyDescent="0.25">
      <c r="A4449" s="10">
        <v>413764</v>
      </c>
      <c r="B4449" s="11">
        <v>13</v>
      </c>
      <c r="D4449">
        <v>129366</v>
      </c>
      <c r="E4449">
        <v>1</v>
      </c>
    </row>
    <row r="4450" spans="1:5" x14ac:dyDescent="0.25">
      <c r="A4450" s="10">
        <v>413828</v>
      </c>
      <c r="B4450" s="11">
        <v>16</v>
      </c>
      <c r="D4450">
        <v>129507</v>
      </c>
      <c r="E4450">
        <v>1</v>
      </c>
    </row>
    <row r="4451" spans="1:5" x14ac:dyDescent="0.25">
      <c r="A4451" s="10">
        <v>413922</v>
      </c>
      <c r="B4451" s="11">
        <v>3</v>
      </c>
      <c r="D4451">
        <v>130661</v>
      </c>
      <c r="E4451">
        <v>1</v>
      </c>
    </row>
    <row r="4452" spans="1:5" x14ac:dyDescent="0.25">
      <c r="A4452" s="10">
        <v>414043</v>
      </c>
      <c r="B4452" s="11">
        <v>35</v>
      </c>
      <c r="D4452">
        <v>130682</v>
      </c>
      <c r="E4452">
        <v>1</v>
      </c>
    </row>
    <row r="4453" spans="1:5" x14ac:dyDescent="0.25">
      <c r="A4453" s="10">
        <v>414364</v>
      </c>
      <c r="B4453" s="11">
        <v>4</v>
      </c>
      <c r="D4453">
        <v>131133</v>
      </c>
      <c r="E4453">
        <v>1</v>
      </c>
    </row>
    <row r="4454" spans="1:5" x14ac:dyDescent="0.25">
      <c r="A4454" s="10">
        <v>414410</v>
      </c>
      <c r="B4454" s="11">
        <v>17</v>
      </c>
      <c r="D4454">
        <v>131317</v>
      </c>
      <c r="E4454">
        <v>1</v>
      </c>
    </row>
    <row r="4455" spans="1:5" x14ac:dyDescent="0.25">
      <c r="A4455" s="10">
        <v>414481</v>
      </c>
      <c r="B4455" s="11">
        <v>1</v>
      </c>
      <c r="D4455">
        <v>133017</v>
      </c>
      <c r="E4455">
        <v>1</v>
      </c>
    </row>
    <row r="4456" spans="1:5" x14ac:dyDescent="0.25">
      <c r="A4456" s="10">
        <v>414560</v>
      </c>
      <c r="B4456" s="11">
        <v>2</v>
      </c>
      <c r="D4456">
        <v>133987</v>
      </c>
      <c r="E4456">
        <v>1</v>
      </c>
    </row>
    <row r="4457" spans="1:5" x14ac:dyDescent="0.25">
      <c r="A4457" s="10">
        <v>414579</v>
      </c>
      <c r="B4457" s="11">
        <v>3</v>
      </c>
      <c r="D4457">
        <v>135627</v>
      </c>
      <c r="E4457">
        <v>1</v>
      </c>
    </row>
    <row r="4458" spans="1:5" x14ac:dyDescent="0.25">
      <c r="A4458" s="10">
        <v>414632</v>
      </c>
      <c r="B4458" s="11">
        <v>7</v>
      </c>
      <c r="D4458">
        <v>136783</v>
      </c>
      <c r="E4458">
        <v>1</v>
      </c>
    </row>
    <row r="4459" spans="1:5" x14ac:dyDescent="0.25">
      <c r="A4459" s="10">
        <v>414899</v>
      </c>
      <c r="B4459" s="11">
        <v>9</v>
      </c>
      <c r="D4459">
        <v>136919</v>
      </c>
      <c r="E4459">
        <v>1</v>
      </c>
    </row>
    <row r="4460" spans="1:5" x14ac:dyDescent="0.25">
      <c r="A4460" s="10">
        <v>414957</v>
      </c>
      <c r="B4460" s="11">
        <v>2</v>
      </c>
      <c r="D4460">
        <v>138315</v>
      </c>
      <c r="E4460">
        <v>1</v>
      </c>
    </row>
    <row r="4461" spans="1:5" x14ac:dyDescent="0.25">
      <c r="A4461" s="10">
        <v>415163</v>
      </c>
      <c r="B4461" s="11">
        <v>1</v>
      </c>
      <c r="D4461">
        <v>138540</v>
      </c>
      <c r="E4461">
        <v>1</v>
      </c>
    </row>
    <row r="4462" spans="1:5" x14ac:dyDescent="0.25">
      <c r="A4462" s="10">
        <v>415290</v>
      </c>
      <c r="B4462" s="11">
        <v>14</v>
      </c>
      <c r="D4462">
        <v>138945</v>
      </c>
      <c r="E4462">
        <v>1</v>
      </c>
    </row>
    <row r="4463" spans="1:5" x14ac:dyDescent="0.25">
      <c r="A4463" s="10">
        <v>415404</v>
      </c>
      <c r="B4463" s="11">
        <v>2</v>
      </c>
      <c r="D4463">
        <v>139889</v>
      </c>
      <c r="E4463">
        <v>1</v>
      </c>
    </row>
    <row r="4464" spans="1:5" x14ac:dyDescent="0.25">
      <c r="A4464" s="10">
        <v>415536</v>
      </c>
      <c r="B4464" s="11">
        <v>16</v>
      </c>
      <c r="D4464">
        <v>139990</v>
      </c>
      <c r="E4464">
        <v>1</v>
      </c>
    </row>
    <row r="4465" spans="1:5" x14ac:dyDescent="0.25">
      <c r="A4465" s="10">
        <v>415630</v>
      </c>
      <c r="B4465" s="11">
        <v>2</v>
      </c>
      <c r="D4465">
        <v>140256</v>
      </c>
      <c r="E4465">
        <v>1</v>
      </c>
    </row>
    <row r="4466" spans="1:5" x14ac:dyDescent="0.25">
      <c r="A4466" s="10">
        <v>415715</v>
      </c>
      <c r="B4466" s="11">
        <v>7</v>
      </c>
      <c r="D4466">
        <v>140602</v>
      </c>
      <c r="E4466">
        <v>1</v>
      </c>
    </row>
    <row r="4467" spans="1:5" x14ac:dyDescent="0.25">
      <c r="A4467" s="10">
        <v>415790</v>
      </c>
      <c r="B4467" s="11">
        <v>1</v>
      </c>
      <c r="D4467">
        <v>142239</v>
      </c>
      <c r="E4467">
        <v>1</v>
      </c>
    </row>
    <row r="4468" spans="1:5" x14ac:dyDescent="0.25">
      <c r="A4468" s="10">
        <v>415952</v>
      </c>
      <c r="B4468" s="11">
        <v>17</v>
      </c>
      <c r="D4468">
        <v>144680</v>
      </c>
      <c r="E4468">
        <v>1</v>
      </c>
    </row>
    <row r="4469" spans="1:5" x14ac:dyDescent="0.25">
      <c r="A4469" s="10">
        <v>415978</v>
      </c>
      <c r="B4469" s="11">
        <v>25</v>
      </c>
      <c r="D4469">
        <v>145442</v>
      </c>
      <c r="E4469">
        <v>1</v>
      </c>
    </row>
    <row r="4470" spans="1:5" x14ac:dyDescent="0.25">
      <c r="A4470" s="10">
        <v>415991</v>
      </c>
      <c r="B4470" s="11">
        <v>2</v>
      </c>
      <c r="D4470">
        <v>145448</v>
      </c>
      <c r="E4470">
        <v>1</v>
      </c>
    </row>
    <row r="4471" spans="1:5" x14ac:dyDescent="0.25">
      <c r="A4471" s="10">
        <v>416030</v>
      </c>
      <c r="B4471" s="11">
        <v>6</v>
      </c>
      <c r="D4471">
        <v>145450</v>
      </c>
      <c r="E4471">
        <v>1</v>
      </c>
    </row>
    <row r="4472" spans="1:5" x14ac:dyDescent="0.25">
      <c r="A4472" s="10">
        <v>416103</v>
      </c>
      <c r="B4472" s="11">
        <v>2</v>
      </c>
      <c r="D4472">
        <v>146429</v>
      </c>
      <c r="E4472">
        <v>1</v>
      </c>
    </row>
    <row r="4473" spans="1:5" x14ac:dyDescent="0.25">
      <c r="A4473" s="10">
        <v>416181</v>
      </c>
      <c r="B4473" s="11">
        <v>1</v>
      </c>
      <c r="D4473">
        <v>146505</v>
      </c>
      <c r="E4473">
        <v>1</v>
      </c>
    </row>
    <row r="4474" spans="1:5" x14ac:dyDescent="0.25">
      <c r="A4474" s="10">
        <v>416406</v>
      </c>
      <c r="B4474" s="11">
        <v>2</v>
      </c>
      <c r="D4474">
        <v>146787</v>
      </c>
      <c r="E4474">
        <v>1</v>
      </c>
    </row>
    <row r="4475" spans="1:5" x14ac:dyDescent="0.25">
      <c r="A4475" s="10">
        <v>416489</v>
      </c>
      <c r="B4475" s="11">
        <v>16</v>
      </c>
      <c r="D4475">
        <v>147389</v>
      </c>
      <c r="E4475">
        <v>1</v>
      </c>
    </row>
    <row r="4476" spans="1:5" x14ac:dyDescent="0.25">
      <c r="A4476" s="10">
        <v>416554</v>
      </c>
      <c r="B4476" s="11">
        <v>25</v>
      </c>
      <c r="D4476">
        <v>147396</v>
      </c>
      <c r="E4476">
        <v>1</v>
      </c>
    </row>
    <row r="4477" spans="1:5" x14ac:dyDescent="0.25">
      <c r="A4477" s="10">
        <v>416599</v>
      </c>
      <c r="B4477" s="11">
        <v>3</v>
      </c>
      <c r="D4477">
        <v>147899</v>
      </c>
      <c r="E4477">
        <v>1</v>
      </c>
    </row>
    <row r="4478" spans="1:5" x14ac:dyDescent="0.25">
      <c r="A4478" s="10">
        <v>416614</v>
      </c>
      <c r="B4478" s="11">
        <v>2</v>
      </c>
      <c r="D4478">
        <v>148038</v>
      </c>
      <c r="E4478">
        <v>1</v>
      </c>
    </row>
    <row r="4479" spans="1:5" x14ac:dyDescent="0.25">
      <c r="A4479" s="10">
        <v>416624</v>
      </c>
      <c r="B4479" s="11">
        <v>1</v>
      </c>
      <c r="D4479">
        <v>148505</v>
      </c>
      <c r="E4479">
        <v>1</v>
      </c>
    </row>
    <row r="4480" spans="1:5" x14ac:dyDescent="0.25">
      <c r="A4480" s="10">
        <v>416660</v>
      </c>
      <c r="B4480" s="11">
        <v>5</v>
      </c>
      <c r="D4480">
        <v>149170</v>
      </c>
      <c r="E4480">
        <v>1</v>
      </c>
    </row>
    <row r="4481" spans="1:5" x14ac:dyDescent="0.25">
      <c r="A4481" s="10">
        <v>416762</v>
      </c>
      <c r="B4481" s="11">
        <v>8</v>
      </c>
      <c r="D4481">
        <v>149468</v>
      </c>
      <c r="E4481">
        <v>1</v>
      </c>
    </row>
    <row r="4482" spans="1:5" x14ac:dyDescent="0.25">
      <c r="A4482" s="10">
        <v>416865</v>
      </c>
      <c r="B4482" s="11">
        <v>10</v>
      </c>
      <c r="D4482">
        <v>149810</v>
      </c>
      <c r="E4482">
        <v>1</v>
      </c>
    </row>
    <row r="4483" spans="1:5" x14ac:dyDescent="0.25">
      <c r="A4483" s="10">
        <v>417067</v>
      </c>
      <c r="B4483" s="11">
        <v>1</v>
      </c>
      <c r="D4483">
        <v>149963</v>
      </c>
      <c r="E4483">
        <v>1</v>
      </c>
    </row>
    <row r="4484" spans="1:5" x14ac:dyDescent="0.25">
      <c r="A4484" s="10">
        <v>417229</v>
      </c>
      <c r="B4484" s="11">
        <v>8</v>
      </c>
      <c r="D4484">
        <v>151501</v>
      </c>
      <c r="E4484">
        <v>1</v>
      </c>
    </row>
    <row r="4485" spans="1:5" x14ac:dyDescent="0.25">
      <c r="A4485" s="10">
        <v>417237</v>
      </c>
      <c r="B4485" s="11">
        <v>6</v>
      </c>
      <c r="D4485">
        <v>151570</v>
      </c>
      <c r="E4485">
        <v>1</v>
      </c>
    </row>
    <row r="4486" spans="1:5" x14ac:dyDescent="0.25">
      <c r="A4486" s="10">
        <v>417253</v>
      </c>
      <c r="B4486" s="11">
        <v>33</v>
      </c>
      <c r="D4486">
        <v>152033</v>
      </c>
      <c r="E4486">
        <v>1</v>
      </c>
    </row>
    <row r="4487" spans="1:5" x14ac:dyDescent="0.25">
      <c r="A4487" s="10">
        <v>417306</v>
      </c>
      <c r="B4487" s="11">
        <v>1</v>
      </c>
      <c r="D4487">
        <v>152232</v>
      </c>
      <c r="E4487">
        <v>1</v>
      </c>
    </row>
    <row r="4488" spans="1:5" x14ac:dyDescent="0.25">
      <c r="A4488" s="10">
        <v>417366</v>
      </c>
      <c r="B4488" s="11">
        <v>6</v>
      </c>
      <c r="D4488">
        <v>152734</v>
      </c>
      <c r="E4488">
        <v>1</v>
      </c>
    </row>
    <row r="4489" spans="1:5" x14ac:dyDescent="0.25">
      <c r="A4489" s="10">
        <v>417389</v>
      </c>
      <c r="B4489" s="11">
        <v>3</v>
      </c>
      <c r="D4489">
        <v>152753</v>
      </c>
      <c r="E4489">
        <v>1</v>
      </c>
    </row>
    <row r="4490" spans="1:5" x14ac:dyDescent="0.25">
      <c r="A4490" s="10">
        <v>417406</v>
      </c>
      <c r="B4490" s="11">
        <v>1</v>
      </c>
      <c r="D4490">
        <v>154196</v>
      </c>
      <c r="E4490">
        <v>1</v>
      </c>
    </row>
    <row r="4491" spans="1:5" x14ac:dyDescent="0.25">
      <c r="A4491" s="10">
        <v>417458</v>
      </c>
      <c r="B4491" s="11">
        <v>14</v>
      </c>
      <c r="D4491">
        <v>154681</v>
      </c>
      <c r="E4491">
        <v>1</v>
      </c>
    </row>
    <row r="4492" spans="1:5" x14ac:dyDescent="0.25">
      <c r="A4492" s="10">
        <v>417467</v>
      </c>
      <c r="B4492" s="11">
        <v>36</v>
      </c>
      <c r="D4492">
        <v>155238</v>
      </c>
      <c r="E4492">
        <v>1</v>
      </c>
    </row>
    <row r="4493" spans="1:5" x14ac:dyDescent="0.25">
      <c r="A4493" s="10">
        <v>417548</v>
      </c>
      <c r="B4493" s="11">
        <v>1</v>
      </c>
      <c r="D4493">
        <v>155809</v>
      </c>
      <c r="E4493">
        <v>1</v>
      </c>
    </row>
    <row r="4494" spans="1:5" x14ac:dyDescent="0.25">
      <c r="A4494" s="10">
        <v>417636</v>
      </c>
      <c r="B4494" s="11">
        <v>1</v>
      </c>
      <c r="D4494">
        <v>155903</v>
      </c>
      <c r="E4494">
        <v>1</v>
      </c>
    </row>
    <row r="4495" spans="1:5" x14ac:dyDescent="0.25">
      <c r="A4495" s="10">
        <v>417856</v>
      </c>
      <c r="B4495" s="11">
        <v>5</v>
      </c>
      <c r="D4495">
        <v>156968</v>
      </c>
      <c r="E4495">
        <v>1</v>
      </c>
    </row>
    <row r="4496" spans="1:5" x14ac:dyDescent="0.25">
      <c r="A4496" s="10">
        <v>418033</v>
      </c>
      <c r="B4496" s="11">
        <v>6</v>
      </c>
      <c r="D4496">
        <v>157058</v>
      </c>
      <c r="E4496">
        <v>1</v>
      </c>
    </row>
    <row r="4497" spans="1:5" x14ac:dyDescent="0.25">
      <c r="A4497" s="10">
        <v>418105</v>
      </c>
      <c r="B4497" s="11">
        <v>34</v>
      </c>
      <c r="D4497">
        <v>157281</v>
      </c>
      <c r="E4497">
        <v>1</v>
      </c>
    </row>
    <row r="4498" spans="1:5" x14ac:dyDescent="0.25">
      <c r="A4498" s="10">
        <v>418269</v>
      </c>
      <c r="B4498" s="11">
        <v>4</v>
      </c>
      <c r="D4498">
        <v>158181</v>
      </c>
      <c r="E4498">
        <v>1</v>
      </c>
    </row>
    <row r="4499" spans="1:5" x14ac:dyDescent="0.25">
      <c r="A4499" s="10">
        <v>418343</v>
      </c>
      <c r="B4499" s="11">
        <v>2</v>
      </c>
      <c r="D4499">
        <v>159057</v>
      </c>
      <c r="E4499">
        <v>1</v>
      </c>
    </row>
    <row r="4500" spans="1:5" x14ac:dyDescent="0.25">
      <c r="A4500" s="10">
        <v>418434</v>
      </c>
      <c r="B4500" s="11">
        <v>3</v>
      </c>
      <c r="D4500">
        <v>159413</v>
      </c>
      <c r="E4500">
        <v>1</v>
      </c>
    </row>
    <row r="4501" spans="1:5" x14ac:dyDescent="0.25">
      <c r="A4501" s="10">
        <v>418490</v>
      </c>
      <c r="B4501" s="11">
        <v>13</v>
      </c>
      <c r="D4501">
        <v>160166</v>
      </c>
      <c r="E4501">
        <v>1</v>
      </c>
    </row>
    <row r="4502" spans="1:5" x14ac:dyDescent="0.25">
      <c r="A4502" s="10">
        <v>418585</v>
      </c>
      <c r="B4502" s="11">
        <v>5</v>
      </c>
      <c r="D4502">
        <v>161003</v>
      </c>
      <c r="E4502">
        <v>1</v>
      </c>
    </row>
    <row r="4503" spans="1:5" x14ac:dyDescent="0.25">
      <c r="A4503" s="10">
        <v>418660</v>
      </c>
      <c r="B4503" s="11">
        <v>2</v>
      </c>
      <c r="D4503">
        <v>161494</v>
      </c>
      <c r="E4503">
        <v>1</v>
      </c>
    </row>
    <row r="4504" spans="1:5" x14ac:dyDescent="0.25">
      <c r="A4504" s="10">
        <v>418854</v>
      </c>
      <c r="B4504" s="11">
        <v>32</v>
      </c>
      <c r="D4504">
        <v>161528</v>
      </c>
      <c r="E4504">
        <v>1</v>
      </c>
    </row>
    <row r="4505" spans="1:5" x14ac:dyDescent="0.25">
      <c r="A4505" s="10">
        <v>419002</v>
      </c>
      <c r="B4505" s="11">
        <v>7</v>
      </c>
      <c r="D4505">
        <v>161927</v>
      </c>
      <c r="E4505">
        <v>1</v>
      </c>
    </row>
    <row r="4506" spans="1:5" x14ac:dyDescent="0.25">
      <c r="A4506" s="10">
        <v>419144</v>
      </c>
      <c r="B4506" s="11">
        <v>13</v>
      </c>
      <c r="D4506">
        <v>162833</v>
      </c>
      <c r="E4506">
        <v>1</v>
      </c>
    </row>
    <row r="4507" spans="1:5" x14ac:dyDescent="0.25">
      <c r="A4507" s="10">
        <v>419184</v>
      </c>
      <c r="B4507" s="11">
        <v>67</v>
      </c>
      <c r="D4507">
        <v>162896</v>
      </c>
      <c r="E4507">
        <v>1</v>
      </c>
    </row>
    <row r="4508" spans="1:5" x14ac:dyDescent="0.25">
      <c r="A4508" s="10">
        <v>419330</v>
      </c>
      <c r="B4508" s="11">
        <v>2</v>
      </c>
      <c r="D4508">
        <v>163580</v>
      </c>
      <c r="E4508">
        <v>1</v>
      </c>
    </row>
    <row r="4509" spans="1:5" x14ac:dyDescent="0.25">
      <c r="A4509" s="10">
        <v>419338</v>
      </c>
      <c r="B4509" s="11">
        <v>177</v>
      </c>
      <c r="D4509">
        <v>164819</v>
      </c>
      <c r="E4509">
        <v>1</v>
      </c>
    </row>
    <row r="4510" spans="1:5" x14ac:dyDescent="0.25">
      <c r="A4510" s="10">
        <v>419429</v>
      </c>
      <c r="B4510" s="11">
        <v>3</v>
      </c>
      <c r="D4510">
        <v>166002</v>
      </c>
      <c r="E4510">
        <v>1</v>
      </c>
    </row>
    <row r="4511" spans="1:5" x14ac:dyDescent="0.25">
      <c r="A4511" s="10">
        <v>419438</v>
      </c>
      <c r="B4511" s="11">
        <v>32</v>
      </c>
      <c r="D4511">
        <v>166409</v>
      </c>
      <c r="E4511">
        <v>1</v>
      </c>
    </row>
    <row r="4512" spans="1:5" x14ac:dyDescent="0.25">
      <c r="A4512" s="10">
        <v>419514</v>
      </c>
      <c r="B4512" s="11">
        <v>11</v>
      </c>
      <c r="D4512">
        <v>167266</v>
      </c>
      <c r="E4512">
        <v>1</v>
      </c>
    </row>
    <row r="4513" spans="1:5" x14ac:dyDescent="0.25">
      <c r="A4513" s="10">
        <v>419739</v>
      </c>
      <c r="B4513" s="11">
        <v>2</v>
      </c>
      <c r="D4513">
        <v>168091</v>
      </c>
      <c r="E4513">
        <v>1</v>
      </c>
    </row>
    <row r="4514" spans="1:5" x14ac:dyDescent="0.25">
      <c r="A4514" s="10">
        <v>419798</v>
      </c>
      <c r="B4514" s="11">
        <v>1</v>
      </c>
      <c r="D4514">
        <v>169752</v>
      </c>
      <c r="E4514">
        <v>1</v>
      </c>
    </row>
    <row r="4515" spans="1:5" x14ac:dyDescent="0.25">
      <c r="A4515" s="10">
        <v>419859</v>
      </c>
      <c r="B4515" s="11">
        <v>4</v>
      </c>
      <c r="D4515">
        <v>169966</v>
      </c>
      <c r="E4515">
        <v>1</v>
      </c>
    </row>
    <row r="4516" spans="1:5" x14ac:dyDescent="0.25">
      <c r="A4516" s="10">
        <v>419891</v>
      </c>
      <c r="B4516" s="11">
        <v>2</v>
      </c>
      <c r="D4516">
        <v>169999</v>
      </c>
      <c r="E4516">
        <v>1</v>
      </c>
    </row>
    <row r="4517" spans="1:5" x14ac:dyDescent="0.25">
      <c r="A4517" s="10">
        <v>419924</v>
      </c>
      <c r="B4517" s="11">
        <v>4</v>
      </c>
      <c r="D4517">
        <v>171708</v>
      </c>
      <c r="E4517">
        <v>1</v>
      </c>
    </row>
    <row r="4518" spans="1:5" x14ac:dyDescent="0.25">
      <c r="A4518" s="10">
        <v>419974</v>
      </c>
      <c r="B4518" s="11">
        <v>13</v>
      </c>
      <c r="D4518">
        <v>172863</v>
      </c>
      <c r="E4518">
        <v>1</v>
      </c>
    </row>
    <row r="4519" spans="1:5" x14ac:dyDescent="0.25">
      <c r="A4519" s="10">
        <v>419981</v>
      </c>
      <c r="B4519" s="11">
        <v>3</v>
      </c>
      <c r="D4519">
        <v>173054</v>
      </c>
      <c r="E4519">
        <v>1</v>
      </c>
    </row>
    <row r="4520" spans="1:5" x14ac:dyDescent="0.25">
      <c r="A4520" s="10">
        <v>420010</v>
      </c>
      <c r="B4520" s="11">
        <v>1</v>
      </c>
      <c r="D4520">
        <v>173698</v>
      </c>
      <c r="E4520">
        <v>1</v>
      </c>
    </row>
    <row r="4521" spans="1:5" x14ac:dyDescent="0.25">
      <c r="A4521" s="10">
        <v>420088</v>
      </c>
      <c r="B4521" s="11">
        <v>4</v>
      </c>
      <c r="D4521">
        <v>174640</v>
      </c>
      <c r="E4521">
        <v>1</v>
      </c>
    </row>
    <row r="4522" spans="1:5" x14ac:dyDescent="0.25">
      <c r="A4522" s="10">
        <v>420218</v>
      </c>
      <c r="B4522" s="11">
        <v>1</v>
      </c>
      <c r="D4522">
        <v>174740</v>
      </c>
      <c r="E4522">
        <v>1</v>
      </c>
    </row>
    <row r="4523" spans="1:5" x14ac:dyDescent="0.25">
      <c r="A4523" s="10">
        <v>420375</v>
      </c>
      <c r="B4523" s="11">
        <v>32</v>
      </c>
      <c r="D4523">
        <v>174865</v>
      </c>
      <c r="E4523">
        <v>1</v>
      </c>
    </row>
    <row r="4524" spans="1:5" x14ac:dyDescent="0.25">
      <c r="A4524" s="10">
        <v>420403</v>
      </c>
      <c r="B4524" s="11">
        <v>1</v>
      </c>
      <c r="D4524">
        <v>175045</v>
      </c>
      <c r="E4524">
        <v>1</v>
      </c>
    </row>
    <row r="4525" spans="1:5" x14ac:dyDescent="0.25">
      <c r="A4525" s="10">
        <v>420578</v>
      </c>
      <c r="B4525" s="11">
        <v>2</v>
      </c>
      <c r="D4525">
        <v>175083</v>
      </c>
      <c r="E4525">
        <v>1</v>
      </c>
    </row>
    <row r="4526" spans="1:5" x14ac:dyDescent="0.25">
      <c r="A4526" s="10">
        <v>420674</v>
      </c>
      <c r="B4526" s="11">
        <v>67</v>
      </c>
      <c r="D4526">
        <v>175126</v>
      </c>
      <c r="E4526">
        <v>1</v>
      </c>
    </row>
    <row r="4527" spans="1:5" x14ac:dyDescent="0.25">
      <c r="A4527" s="10">
        <v>420772</v>
      </c>
      <c r="B4527" s="11">
        <v>2</v>
      </c>
      <c r="D4527">
        <v>175204</v>
      </c>
      <c r="E4527">
        <v>1</v>
      </c>
    </row>
    <row r="4528" spans="1:5" x14ac:dyDescent="0.25">
      <c r="A4528" s="10">
        <v>420847</v>
      </c>
      <c r="B4528" s="11">
        <v>11</v>
      </c>
      <c r="D4528">
        <v>175444</v>
      </c>
      <c r="E4528">
        <v>1</v>
      </c>
    </row>
    <row r="4529" spans="1:5" x14ac:dyDescent="0.25">
      <c r="A4529" s="10">
        <v>420929</v>
      </c>
      <c r="B4529" s="11">
        <v>2</v>
      </c>
      <c r="D4529">
        <v>175498</v>
      </c>
      <c r="E4529">
        <v>1</v>
      </c>
    </row>
    <row r="4530" spans="1:5" x14ac:dyDescent="0.25">
      <c r="A4530" s="10">
        <v>420955</v>
      </c>
      <c r="B4530" s="11">
        <v>17</v>
      </c>
      <c r="D4530">
        <v>175932</v>
      </c>
      <c r="E4530">
        <v>1</v>
      </c>
    </row>
    <row r="4531" spans="1:5" x14ac:dyDescent="0.25">
      <c r="A4531" s="10">
        <v>420981</v>
      </c>
      <c r="B4531" s="11">
        <v>40</v>
      </c>
      <c r="D4531">
        <v>176510</v>
      </c>
      <c r="E4531">
        <v>1</v>
      </c>
    </row>
    <row r="4532" spans="1:5" x14ac:dyDescent="0.25">
      <c r="A4532" s="10">
        <v>421124</v>
      </c>
      <c r="B4532" s="11">
        <v>12</v>
      </c>
      <c r="D4532">
        <v>177313</v>
      </c>
      <c r="E4532">
        <v>1</v>
      </c>
    </row>
    <row r="4533" spans="1:5" x14ac:dyDescent="0.25">
      <c r="A4533" s="10">
        <v>421145</v>
      </c>
      <c r="B4533" s="11">
        <v>12</v>
      </c>
      <c r="D4533">
        <v>177394</v>
      </c>
      <c r="E4533">
        <v>1</v>
      </c>
    </row>
    <row r="4534" spans="1:5" x14ac:dyDescent="0.25">
      <c r="A4534" s="10">
        <v>421199</v>
      </c>
      <c r="B4534" s="11">
        <v>25</v>
      </c>
      <c r="D4534">
        <v>177551</v>
      </c>
      <c r="E4534">
        <v>1</v>
      </c>
    </row>
    <row r="4535" spans="1:5" x14ac:dyDescent="0.25">
      <c r="A4535" s="10">
        <v>421272</v>
      </c>
      <c r="B4535" s="11">
        <v>2</v>
      </c>
      <c r="D4535">
        <v>177669</v>
      </c>
      <c r="E4535">
        <v>1</v>
      </c>
    </row>
    <row r="4536" spans="1:5" x14ac:dyDescent="0.25">
      <c r="A4536" s="10">
        <v>421419</v>
      </c>
      <c r="B4536" s="11">
        <v>3</v>
      </c>
      <c r="D4536">
        <v>177943</v>
      </c>
      <c r="E4536">
        <v>1</v>
      </c>
    </row>
    <row r="4537" spans="1:5" x14ac:dyDescent="0.25">
      <c r="A4537" s="10">
        <v>421608</v>
      </c>
      <c r="B4537" s="11">
        <v>23</v>
      </c>
      <c r="D4537">
        <v>179378</v>
      </c>
      <c r="E4537">
        <v>1</v>
      </c>
    </row>
    <row r="4538" spans="1:5" x14ac:dyDescent="0.25">
      <c r="A4538" s="10">
        <v>421914</v>
      </c>
      <c r="B4538" s="11">
        <v>23</v>
      </c>
      <c r="D4538">
        <v>180340</v>
      </c>
      <c r="E4538">
        <v>1</v>
      </c>
    </row>
    <row r="4539" spans="1:5" x14ac:dyDescent="0.25">
      <c r="A4539" s="10">
        <v>421964</v>
      </c>
      <c r="B4539" s="11">
        <v>4</v>
      </c>
      <c r="D4539">
        <v>181574</v>
      </c>
      <c r="E4539">
        <v>1</v>
      </c>
    </row>
    <row r="4540" spans="1:5" x14ac:dyDescent="0.25">
      <c r="A4540" s="10">
        <v>421980</v>
      </c>
      <c r="B4540" s="11">
        <v>1</v>
      </c>
      <c r="D4540">
        <v>181666</v>
      </c>
      <c r="E4540">
        <v>1</v>
      </c>
    </row>
    <row r="4541" spans="1:5" x14ac:dyDescent="0.25">
      <c r="A4541" s="10">
        <v>422060</v>
      </c>
      <c r="B4541" s="11">
        <v>8</v>
      </c>
      <c r="D4541">
        <v>182113</v>
      </c>
      <c r="E4541">
        <v>1</v>
      </c>
    </row>
    <row r="4542" spans="1:5" x14ac:dyDescent="0.25">
      <c r="A4542" s="10">
        <v>422089</v>
      </c>
      <c r="B4542" s="11">
        <v>2</v>
      </c>
      <c r="D4542">
        <v>182786</v>
      </c>
      <c r="E4542">
        <v>1</v>
      </c>
    </row>
    <row r="4543" spans="1:5" x14ac:dyDescent="0.25">
      <c r="A4543" s="10">
        <v>422215</v>
      </c>
      <c r="B4543" s="11">
        <v>9</v>
      </c>
      <c r="D4543">
        <v>182873</v>
      </c>
      <c r="E4543">
        <v>1</v>
      </c>
    </row>
    <row r="4544" spans="1:5" x14ac:dyDescent="0.25">
      <c r="A4544" s="10">
        <v>422249</v>
      </c>
      <c r="B4544" s="11">
        <v>1</v>
      </c>
      <c r="D4544">
        <v>183484</v>
      </c>
      <c r="E4544">
        <v>1</v>
      </c>
    </row>
    <row r="4545" spans="1:5" x14ac:dyDescent="0.25">
      <c r="A4545" s="10">
        <v>422472</v>
      </c>
      <c r="B4545" s="11">
        <v>5</v>
      </c>
      <c r="D4545">
        <v>183697</v>
      </c>
      <c r="E4545">
        <v>1</v>
      </c>
    </row>
    <row r="4546" spans="1:5" x14ac:dyDescent="0.25">
      <c r="A4546" s="10">
        <v>422504</v>
      </c>
      <c r="B4546" s="11">
        <v>9</v>
      </c>
      <c r="D4546">
        <v>183900</v>
      </c>
      <c r="E4546">
        <v>1</v>
      </c>
    </row>
    <row r="4547" spans="1:5" x14ac:dyDescent="0.25">
      <c r="A4547" s="10">
        <v>422512</v>
      </c>
      <c r="B4547" s="11">
        <v>14</v>
      </c>
      <c r="D4547">
        <v>184022</v>
      </c>
      <c r="E4547">
        <v>1</v>
      </c>
    </row>
    <row r="4548" spans="1:5" x14ac:dyDescent="0.25">
      <c r="A4548" s="10">
        <v>422610</v>
      </c>
      <c r="B4548" s="11">
        <v>20</v>
      </c>
      <c r="D4548">
        <v>185441</v>
      </c>
      <c r="E4548">
        <v>1</v>
      </c>
    </row>
    <row r="4549" spans="1:5" x14ac:dyDescent="0.25">
      <c r="A4549" s="10">
        <v>422664</v>
      </c>
      <c r="B4549" s="11">
        <v>2</v>
      </c>
      <c r="D4549">
        <v>185733</v>
      </c>
      <c r="E4549">
        <v>1</v>
      </c>
    </row>
    <row r="4550" spans="1:5" x14ac:dyDescent="0.25">
      <c r="A4550" s="10">
        <v>422845</v>
      </c>
      <c r="B4550" s="11">
        <v>1</v>
      </c>
      <c r="D4550">
        <v>185935</v>
      </c>
      <c r="E4550">
        <v>1</v>
      </c>
    </row>
    <row r="4551" spans="1:5" x14ac:dyDescent="0.25">
      <c r="A4551" s="10">
        <v>422962</v>
      </c>
      <c r="B4551" s="11">
        <v>4</v>
      </c>
      <c r="D4551">
        <v>186142</v>
      </c>
      <c r="E4551">
        <v>1</v>
      </c>
    </row>
    <row r="4552" spans="1:5" x14ac:dyDescent="0.25">
      <c r="A4552" s="10">
        <v>423085</v>
      </c>
      <c r="B4552" s="11">
        <v>1</v>
      </c>
      <c r="D4552">
        <v>186310</v>
      </c>
      <c r="E4552">
        <v>1</v>
      </c>
    </row>
    <row r="4553" spans="1:5" x14ac:dyDescent="0.25">
      <c r="A4553" s="10">
        <v>423117</v>
      </c>
      <c r="B4553" s="11">
        <v>26</v>
      </c>
      <c r="D4553">
        <v>186918</v>
      </c>
      <c r="E4553">
        <v>1</v>
      </c>
    </row>
    <row r="4554" spans="1:5" x14ac:dyDescent="0.25">
      <c r="A4554" s="10">
        <v>423271</v>
      </c>
      <c r="B4554" s="11">
        <v>4</v>
      </c>
      <c r="D4554">
        <v>188268</v>
      </c>
      <c r="E4554">
        <v>1</v>
      </c>
    </row>
    <row r="4555" spans="1:5" x14ac:dyDescent="0.25">
      <c r="A4555" s="10">
        <v>423386</v>
      </c>
      <c r="B4555" s="11">
        <v>2</v>
      </c>
      <c r="D4555">
        <v>188344</v>
      </c>
      <c r="E4555">
        <v>1</v>
      </c>
    </row>
    <row r="4556" spans="1:5" x14ac:dyDescent="0.25">
      <c r="A4556" s="10">
        <v>423410</v>
      </c>
      <c r="B4556" s="11">
        <v>1</v>
      </c>
      <c r="D4556">
        <v>190219</v>
      </c>
      <c r="E4556">
        <v>1</v>
      </c>
    </row>
    <row r="4557" spans="1:5" x14ac:dyDescent="0.25">
      <c r="A4557" s="10">
        <v>423494</v>
      </c>
      <c r="B4557" s="11">
        <v>3</v>
      </c>
      <c r="D4557">
        <v>190305</v>
      </c>
      <c r="E4557">
        <v>1</v>
      </c>
    </row>
    <row r="4558" spans="1:5" x14ac:dyDescent="0.25">
      <c r="A4558" s="10">
        <v>423572</v>
      </c>
      <c r="B4558" s="11">
        <v>13</v>
      </c>
      <c r="D4558">
        <v>190734</v>
      </c>
      <c r="E4558">
        <v>1</v>
      </c>
    </row>
    <row r="4559" spans="1:5" x14ac:dyDescent="0.25">
      <c r="A4559" s="10">
        <v>423612</v>
      </c>
      <c r="B4559" s="11">
        <v>2</v>
      </c>
      <c r="D4559">
        <v>191325</v>
      </c>
      <c r="E4559">
        <v>1</v>
      </c>
    </row>
    <row r="4560" spans="1:5" x14ac:dyDescent="0.25">
      <c r="A4560" s="10">
        <v>423730</v>
      </c>
      <c r="B4560" s="11">
        <v>15</v>
      </c>
      <c r="D4560">
        <v>191429</v>
      </c>
      <c r="E4560">
        <v>1</v>
      </c>
    </row>
    <row r="4561" spans="1:5" x14ac:dyDescent="0.25">
      <c r="A4561" s="10">
        <v>423821</v>
      </c>
      <c r="B4561" s="11">
        <v>1</v>
      </c>
      <c r="D4561">
        <v>191800</v>
      </c>
      <c r="E4561">
        <v>1</v>
      </c>
    </row>
    <row r="4562" spans="1:5" x14ac:dyDescent="0.25">
      <c r="A4562" s="10">
        <v>423846</v>
      </c>
      <c r="B4562" s="11">
        <v>1</v>
      </c>
      <c r="D4562">
        <v>192499</v>
      </c>
      <c r="E4562">
        <v>1</v>
      </c>
    </row>
    <row r="4563" spans="1:5" x14ac:dyDescent="0.25">
      <c r="A4563" s="10">
        <v>423849</v>
      </c>
      <c r="B4563" s="11">
        <v>10</v>
      </c>
      <c r="D4563">
        <v>193091</v>
      </c>
      <c r="E4563">
        <v>1</v>
      </c>
    </row>
    <row r="4564" spans="1:5" x14ac:dyDescent="0.25">
      <c r="A4564" s="10">
        <v>424000</v>
      </c>
      <c r="B4564" s="11">
        <v>3</v>
      </c>
      <c r="D4564">
        <v>193296</v>
      </c>
      <c r="E4564">
        <v>1</v>
      </c>
    </row>
    <row r="4565" spans="1:5" x14ac:dyDescent="0.25">
      <c r="A4565" s="10">
        <v>424059</v>
      </c>
      <c r="B4565" s="11">
        <v>1</v>
      </c>
      <c r="D4565">
        <v>194015</v>
      </c>
      <c r="E4565">
        <v>1</v>
      </c>
    </row>
    <row r="4566" spans="1:5" x14ac:dyDescent="0.25">
      <c r="A4566" s="10">
        <v>424163</v>
      </c>
      <c r="B4566" s="11">
        <v>3</v>
      </c>
      <c r="D4566">
        <v>194360</v>
      </c>
      <c r="E4566">
        <v>1</v>
      </c>
    </row>
    <row r="4567" spans="1:5" x14ac:dyDescent="0.25">
      <c r="A4567" s="10">
        <v>424214</v>
      </c>
      <c r="B4567" s="11">
        <v>2</v>
      </c>
      <c r="D4567">
        <v>194421</v>
      </c>
      <c r="E4567">
        <v>1</v>
      </c>
    </row>
    <row r="4568" spans="1:5" x14ac:dyDescent="0.25">
      <c r="A4568" s="10">
        <v>424394</v>
      </c>
      <c r="B4568" s="11">
        <v>21</v>
      </c>
      <c r="D4568">
        <v>194509</v>
      </c>
      <c r="E4568">
        <v>1</v>
      </c>
    </row>
    <row r="4569" spans="1:5" x14ac:dyDescent="0.25">
      <c r="A4569" s="10">
        <v>424444</v>
      </c>
      <c r="B4569" s="11">
        <v>5</v>
      </c>
      <c r="D4569">
        <v>194749</v>
      </c>
      <c r="E4569">
        <v>1</v>
      </c>
    </row>
    <row r="4570" spans="1:5" x14ac:dyDescent="0.25">
      <c r="A4570" s="10">
        <v>424456</v>
      </c>
      <c r="B4570" s="11">
        <v>8</v>
      </c>
      <c r="D4570">
        <v>195297</v>
      </c>
      <c r="E4570">
        <v>1</v>
      </c>
    </row>
    <row r="4571" spans="1:5" x14ac:dyDescent="0.25">
      <c r="A4571" s="10">
        <v>424461</v>
      </c>
      <c r="B4571" s="11">
        <v>1</v>
      </c>
      <c r="D4571">
        <v>195400</v>
      </c>
      <c r="E4571">
        <v>1</v>
      </c>
    </row>
    <row r="4572" spans="1:5" x14ac:dyDescent="0.25">
      <c r="A4572" s="10">
        <v>424538</v>
      </c>
      <c r="B4572" s="11">
        <v>16</v>
      </c>
      <c r="D4572">
        <v>195743</v>
      </c>
      <c r="E4572">
        <v>1</v>
      </c>
    </row>
    <row r="4573" spans="1:5" x14ac:dyDescent="0.25">
      <c r="A4573" s="10">
        <v>424561</v>
      </c>
      <c r="B4573" s="11">
        <v>11</v>
      </c>
      <c r="D4573">
        <v>196146</v>
      </c>
      <c r="E4573">
        <v>1</v>
      </c>
    </row>
    <row r="4574" spans="1:5" x14ac:dyDescent="0.25">
      <c r="A4574" s="10">
        <v>424579</v>
      </c>
      <c r="B4574" s="11">
        <v>1</v>
      </c>
      <c r="D4574">
        <v>196255</v>
      </c>
      <c r="E4574">
        <v>1</v>
      </c>
    </row>
    <row r="4575" spans="1:5" x14ac:dyDescent="0.25">
      <c r="A4575" s="10">
        <v>424598</v>
      </c>
      <c r="B4575" s="11">
        <v>3</v>
      </c>
      <c r="D4575">
        <v>196480</v>
      </c>
      <c r="E4575">
        <v>1</v>
      </c>
    </row>
    <row r="4576" spans="1:5" x14ac:dyDescent="0.25">
      <c r="A4576" s="10">
        <v>424788</v>
      </c>
      <c r="B4576" s="11">
        <v>3</v>
      </c>
      <c r="D4576">
        <v>196496</v>
      </c>
      <c r="E4576">
        <v>1</v>
      </c>
    </row>
    <row r="4577" spans="1:5" x14ac:dyDescent="0.25">
      <c r="A4577" s="10">
        <v>424964</v>
      </c>
      <c r="B4577" s="11">
        <v>2</v>
      </c>
      <c r="D4577">
        <v>197839</v>
      </c>
      <c r="E4577">
        <v>1</v>
      </c>
    </row>
    <row r="4578" spans="1:5" x14ac:dyDescent="0.25">
      <c r="A4578" s="10">
        <v>424994</v>
      </c>
      <c r="B4578" s="11">
        <v>25</v>
      </c>
      <c r="D4578">
        <v>198515</v>
      </c>
      <c r="E4578">
        <v>1</v>
      </c>
    </row>
    <row r="4579" spans="1:5" x14ac:dyDescent="0.25">
      <c r="A4579" s="10">
        <v>425255</v>
      </c>
      <c r="B4579" s="11">
        <v>10</v>
      </c>
      <c r="D4579">
        <v>198613</v>
      </c>
      <c r="E4579">
        <v>1</v>
      </c>
    </row>
    <row r="4580" spans="1:5" x14ac:dyDescent="0.25">
      <c r="A4580" s="10">
        <v>425360</v>
      </c>
      <c r="B4580" s="11">
        <v>16</v>
      </c>
      <c r="D4580">
        <v>198743</v>
      </c>
      <c r="E4580">
        <v>1</v>
      </c>
    </row>
    <row r="4581" spans="1:5" x14ac:dyDescent="0.25">
      <c r="A4581" s="10">
        <v>425453</v>
      </c>
      <c r="B4581" s="11">
        <v>11</v>
      </c>
      <c r="D4581">
        <v>199174</v>
      </c>
      <c r="E4581">
        <v>1</v>
      </c>
    </row>
    <row r="4582" spans="1:5" x14ac:dyDescent="0.25">
      <c r="A4582" s="10">
        <v>425490</v>
      </c>
      <c r="B4582" s="11">
        <v>1</v>
      </c>
      <c r="D4582">
        <v>199239</v>
      </c>
      <c r="E4582">
        <v>1</v>
      </c>
    </row>
    <row r="4583" spans="1:5" x14ac:dyDescent="0.25">
      <c r="A4583" s="10">
        <v>425645</v>
      </c>
      <c r="B4583" s="11">
        <v>9</v>
      </c>
      <c r="D4583">
        <v>199928</v>
      </c>
      <c r="E4583">
        <v>1</v>
      </c>
    </row>
    <row r="4584" spans="1:5" x14ac:dyDescent="0.25">
      <c r="A4584" s="10">
        <v>425786</v>
      </c>
      <c r="B4584" s="11">
        <v>11</v>
      </c>
      <c r="D4584">
        <v>199945</v>
      </c>
      <c r="E4584">
        <v>1</v>
      </c>
    </row>
    <row r="4585" spans="1:5" x14ac:dyDescent="0.25">
      <c r="A4585" s="10">
        <v>425965</v>
      </c>
      <c r="B4585" s="11">
        <v>12</v>
      </c>
      <c r="D4585">
        <v>200625</v>
      </c>
      <c r="E4585">
        <v>1</v>
      </c>
    </row>
    <row r="4586" spans="1:5" x14ac:dyDescent="0.25">
      <c r="A4586" s="10">
        <v>425970</v>
      </c>
      <c r="B4586" s="11">
        <v>6</v>
      </c>
      <c r="D4586">
        <v>200979</v>
      </c>
      <c r="E4586">
        <v>1</v>
      </c>
    </row>
    <row r="4587" spans="1:5" x14ac:dyDescent="0.25">
      <c r="A4587" s="10">
        <v>426180</v>
      </c>
      <c r="B4587" s="11">
        <v>4</v>
      </c>
      <c r="D4587">
        <v>202097</v>
      </c>
      <c r="E4587">
        <v>1</v>
      </c>
    </row>
    <row r="4588" spans="1:5" x14ac:dyDescent="0.25">
      <c r="A4588" s="10">
        <v>426236</v>
      </c>
      <c r="B4588" s="11">
        <v>1</v>
      </c>
      <c r="D4588">
        <v>202229</v>
      </c>
      <c r="E4588">
        <v>1</v>
      </c>
    </row>
    <row r="4589" spans="1:5" x14ac:dyDescent="0.25">
      <c r="A4589" s="10">
        <v>426385</v>
      </c>
      <c r="B4589" s="11">
        <v>6</v>
      </c>
      <c r="D4589">
        <v>202667</v>
      </c>
      <c r="E4589">
        <v>1</v>
      </c>
    </row>
    <row r="4590" spans="1:5" x14ac:dyDescent="0.25">
      <c r="A4590" s="10">
        <v>426527</v>
      </c>
      <c r="B4590" s="11">
        <v>3</v>
      </c>
      <c r="D4590">
        <v>203068</v>
      </c>
      <c r="E4590">
        <v>1</v>
      </c>
    </row>
    <row r="4591" spans="1:5" x14ac:dyDescent="0.25">
      <c r="A4591" s="10">
        <v>426542</v>
      </c>
      <c r="B4591" s="11">
        <v>4</v>
      </c>
      <c r="D4591">
        <v>203204</v>
      </c>
      <c r="E4591">
        <v>1</v>
      </c>
    </row>
    <row r="4592" spans="1:5" x14ac:dyDescent="0.25">
      <c r="A4592" s="10">
        <v>426606</v>
      </c>
      <c r="B4592" s="11">
        <v>14</v>
      </c>
      <c r="D4592">
        <v>204483</v>
      </c>
      <c r="E4592">
        <v>1</v>
      </c>
    </row>
    <row r="4593" spans="1:5" x14ac:dyDescent="0.25">
      <c r="A4593" s="10">
        <v>426697</v>
      </c>
      <c r="B4593" s="11">
        <v>2</v>
      </c>
      <c r="D4593">
        <v>207700</v>
      </c>
      <c r="E4593">
        <v>1</v>
      </c>
    </row>
    <row r="4594" spans="1:5" x14ac:dyDescent="0.25">
      <c r="A4594" s="10">
        <v>426727</v>
      </c>
      <c r="B4594" s="11">
        <v>18</v>
      </c>
      <c r="D4594">
        <v>208450</v>
      </c>
      <c r="E4594">
        <v>1</v>
      </c>
    </row>
    <row r="4595" spans="1:5" x14ac:dyDescent="0.25">
      <c r="A4595" s="10">
        <v>426784</v>
      </c>
      <c r="B4595" s="11">
        <v>16</v>
      </c>
      <c r="D4595">
        <v>209529</v>
      </c>
      <c r="E4595">
        <v>1</v>
      </c>
    </row>
    <row r="4596" spans="1:5" x14ac:dyDescent="0.25">
      <c r="A4596" s="10">
        <v>426843</v>
      </c>
      <c r="B4596" s="11">
        <v>2</v>
      </c>
      <c r="D4596">
        <v>210069</v>
      </c>
      <c r="E4596">
        <v>1</v>
      </c>
    </row>
    <row r="4597" spans="1:5" x14ac:dyDescent="0.25">
      <c r="A4597" s="10">
        <v>427055</v>
      </c>
      <c r="B4597" s="11">
        <v>2</v>
      </c>
      <c r="D4597">
        <v>210197</v>
      </c>
      <c r="E4597">
        <v>1</v>
      </c>
    </row>
    <row r="4598" spans="1:5" x14ac:dyDescent="0.25">
      <c r="A4598" s="10">
        <v>427136</v>
      </c>
      <c r="B4598" s="11">
        <v>2</v>
      </c>
      <c r="D4598">
        <v>210354</v>
      </c>
      <c r="E4598">
        <v>1</v>
      </c>
    </row>
    <row r="4599" spans="1:5" x14ac:dyDescent="0.25">
      <c r="A4599" s="10">
        <v>427230</v>
      </c>
      <c r="B4599" s="11">
        <v>6</v>
      </c>
      <c r="D4599">
        <v>211153</v>
      </c>
      <c r="E4599">
        <v>1</v>
      </c>
    </row>
    <row r="4600" spans="1:5" x14ac:dyDescent="0.25">
      <c r="A4600" s="10">
        <v>427292</v>
      </c>
      <c r="B4600" s="11">
        <v>2</v>
      </c>
      <c r="D4600">
        <v>211437</v>
      </c>
      <c r="E4600">
        <v>1</v>
      </c>
    </row>
    <row r="4601" spans="1:5" x14ac:dyDescent="0.25">
      <c r="A4601" s="10">
        <v>427337</v>
      </c>
      <c r="B4601" s="11">
        <v>1</v>
      </c>
      <c r="D4601">
        <v>212582</v>
      </c>
      <c r="E4601">
        <v>1</v>
      </c>
    </row>
    <row r="4602" spans="1:5" x14ac:dyDescent="0.25">
      <c r="A4602" s="10">
        <v>427521</v>
      </c>
      <c r="B4602" s="11">
        <v>3</v>
      </c>
      <c r="D4602">
        <v>213115</v>
      </c>
      <c r="E4602">
        <v>1</v>
      </c>
    </row>
    <row r="4603" spans="1:5" x14ac:dyDescent="0.25">
      <c r="A4603" s="10">
        <v>427858</v>
      </c>
      <c r="B4603" s="11">
        <v>3</v>
      </c>
      <c r="D4603">
        <v>213618</v>
      </c>
      <c r="E4603">
        <v>1</v>
      </c>
    </row>
    <row r="4604" spans="1:5" x14ac:dyDescent="0.25">
      <c r="A4604" s="10">
        <v>427862</v>
      </c>
      <c r="B4604" s="11">
        <v>1</v>
      </c>
      <c r="D4604">
        <v>213801</v>
      </c>
      <c r="E4604">
        <v>1</v>
      </c>
    </row>
    <row r="4605" spans="1:5" x14ac:dyDescent="0.25">
      <c r="A4605" s="10">
        <v>427900</v>
      </c>
      <c r="B4605" s="11">
        <v>7</v>
      </c>
      <c r="D4605">
        <v>214309</v>
      </c>
      <c r="E4605">
        <v>1</v>
      </c>
    </row>
    <row r="4606" spans="1:5" x14ac:dyDescent="0.25">
      <c r="A4606" s="10">
        <v>428041</v>
      </c>
      <c r="B4606" s="11">
        <v>7</v>
      </c>
      <c r="D4606">
        <v>214482</v>
      </c>
      <c r="E4606">
        <v>1</v>
      </c>
    </row>
    <row r="4607" spans="1:5" x14ac:dyDescent="0.25">
      <c r="A4607" s="10">
        <v>428090</v>
      </c>
      <c r="B4607" s="11">
        <v>3</v>
      </c>
      <c r="D4607">
        <v>214549</v>
      </c>
      <c r="E4607">
        <v>1</v>
      </c>
    </row>
    <row r="4608" spans="1:5" x14ac:dyDescent="0.25">
      <c r="A4608" s="10">
        <v>428166</v>
      </c>
      <c r="B4608" s="11">
        <v>8</v>
      </c>
      <c r="D4608">
        <v>215798</v>
      </c>
      <c r="E4608">
        <v>1</v>
      </c>
    </row>
    <row r="4609" spans="1:5" x14ac:dyDescent="0.25">
      <c r="A4609" s="10">
        <v>428190</v>
      </c>
      <c r="B4609" s="11">
        <v>9</v>
      </c>
      <c r="D4609">
        <v>216300</v>
      </c>
      <c r="E4609">
        <v>1</v>
      </c>
    </row>
    <row r="4610" spans="1:5" x14ac:dyDescent="0.25">
      <c r="A4610" s="10">
        <v>428248</v>
      </c>
      <c r="B4610" s="11">
        <v>96</v>
      </c>
      <c r="D4610">
        <v>217982</v>
      </c>
      <c r="E4610">
        <v>1</v>
      </c>
    </row>
    <row r="4611" spans="1:5" x14ac:dyDescent="0.25">
      <c r="A4611" s="10">
        <v>428285</v>
      </c>
      <c r="B4611" s="11">
        <v>10</v>
      </c>
      <c r="D4611">
        <v>218814</v>
      </c>
      <c r="E4611">
        <v>1</v>
      </c>
    </row>
    <row r="4612" spans="1:5" x14ac:dyDescent="0.25">
      <c r="A4612" s="10">
        <v>428362</v>
      </c>
      <c r="B4612" s="11">
        <v>14</v>
      </c>
      <c r="D4612">
        <v>218881</v>
      </c>
      <c r="E4612">
        <v>1</v>
      </c>
    </row>
    <row r="4613" spans="1:5" x14ac:dyDescent="0.25">
      <c r="A4613" s="10">
        <v>428421</v>
      </c>
      <c r="B4613" s="11">
        <v>1</v>
      </c>
      <c r="D4613">
        <v>219212</v>
      </c>
      <c r="E4613">
        <v>1</v>
      </c>
    </row>
    <row r="4614" spans="1:5" x14ac:dyDescent="0.25">
      <c r="A4614" s="10">
        <v>428657</v>
      </c>
      <c r="B4614" s="11">
        <v>1</v>
      </c>
      <c r="D4614">
        <v>219411</v>
      </c>
      <c r="E4614">
        <v>1</v>
      </c>
    </row>
    <row r="4615" spans="1:5" x14ac:dyDescent="0.25">
      <c r="A4615" s="10">
        <v>428660</v>
      </c>
      <c r="B4615" s="11">
        <v>4</v>
      </c>
      <c r="D4615">
        <v>219447</v>
      </c>
      <c r="E4615">
        <v>1</v>
      </c>
    </row>
    <row r="4616" spans="1:5" x14ac:dyDescent="0.25">
      <c r="A4616" s="10">
        <v>428679</v>
      </c>
      <c r="B4616" s="11">
        <v>1</v>
      </c>
      <c r="D4616">
        <v>220750</v>
      </c>
      <c r="E4616">
        <v>1</v>
      </c>
    </row>
    <row r="4617" spans="1:5" x14ac:dyDescent="0.25">
      <c r="A4617" s="10">
        <v>428794</v>
      </c>
      <c r="B4617" s="11">
        <v>2</v>
      </c>
      <c r="D4617">
        <v>221092</v>
      </c>
      <c r="E4617">
        <v>1</v>
      </c>
    </row>
    <row r="4618" spans="1:5" x14ac:dyDescent="0.25">
      <c r="A4618" s="10">
        <v>428913</v>
      </c>
      <c r="B4618" s="11">
        <v>1</v>
      </c>
      <c r="D4618">
        <v>221921</v>
      </c>
      <c r="E4618">
        <v>1</v>
      </c>
    </row>
    <row r="4619" spans="1:5" x14ac:dyDescent="0.25">
      <c r="A4619" s="10">
        <v>428998</v>
      </c>
      <c r="B4619" s="11">
        <v>1</v>
      </c>
      <c r="D4619">
        <v>222310</v>
      </c>
      <c r="E4619">
        <v>1</v>
      </c>
    </row>
    <row r="4620" spans="1:5" x14ac:dyDescent="0.25">
      <c r="A4620" s="10">
        <v>429041</v>
      </c>
      <c r="B4620" s="11">
        <v>2</v>
      </c>
      <c r="D4620">
        <v>222435</v>
      </c>
      <c r="E4620">
        <v>1</v>
      </c>
    </row>
    <row r="4621" spans="1:5" x14ac:dyDescent="0.25">
      <c r="A4621" s="10">
        <v>429237</v>
      </c>
      <c r="B4621" s="11">
        <v>2</v>
      </c>
      <c r="D4621">
        <v>223300</v>
      </c>
      <c r="E4621">
        <v>1</v>
      </c>
    </row>
    <row r="4622" spans="1:5" x14ac:dyDescent="0.25">
      <c r="A4622" s="10">
        <v>429449</v>
      </c>
      <c r="B4622" s="11">
        <v>5</v>
      </c>
      <c r="D4622">
        <v>223949</v>
      </c>
      <c r="E4622">
        <v>1</v>
      </c>
    </row>
    <row r="4623" spans="1:5" x14ac:dyDescent="0.25">
      <c r="A4623" s="10">
        <v>429494</v>
      </c>
      <c r="B4623" s="11">
        <v>75</v>
      </c>
      <c r="D4623">
        <v>224144</v>
      </c>
      <c r="E4623">
        <v>1</v>
      </c>
    </row>
    <row r="4624" spans="1:5" x14ac:dyDescent="0.25">
      <c r="A4624" s="10">
        <v>429575</v>
      </c>
      <c r="B4624" s="11">
        <v>5</v>
      </c>
      <c r="D4624">
        <v>224353</v>
      </c>
      <c r="E4624">
        <v>1</v>
      </c>
    </row>
    <row r="4625" spans="1:5" x14ac:dyDescent="0.25">
      <c r="A4625" s="10">
        <v>429724</v>
      </c>
      <c r="B4625" s="11">
        <v>2</v>
      </c>
      <c r="D4625">
        <v>225313</v>
      </c>
      <c r="E4625">
        <v>1</v>
      </c>
    </row>
    <row r="4626" spans="1:5" x14ac:dyDescent="0.25">
      <c r="A4626" s="10">
        <v>429732</v>
      </c>
      <c r="B4626" s="11">
        <v>3</v>
      </c>
      <c r="D4626">
        <v>225782</v>
      </c>
      <c r="E4626">
        <v>1</v>
      </c>
    </row>
    <row r="4627" spans="1:5" x14ac:dyDescent="0.25">
      <c r="A4627" s="10">
        <v>429762</v>
      </c>
      <c r="B4627" s="11">
        <v>2</v>
      </c>
      <c r="D4627">
        <v>225786</v>
      </c>
      <c r="E4627">
        <v>1</v>
      </c>
    </row>
    <row r="4628" spans="1:5" x14ac:dyDescent="0.25">
      <c r="A4628" s="10">
        <v>429768</v>
      </c>
      <c r="B4628" s="11">
        <v>1</v>
      </c>
      <c r="D4628">
        <v>226070</v>
      </c>
      <c r="E4628">
        <v>1</v>
      </c>
    </row>
    <row r="4629" spans="1:5" x14ac:dyDescent="0.25">
      <c r="A4629" s="10">
        <v>429790</v>
      </c>
      <c r="B4629" s="11">
        <v>7</v>
      </c>
      <c r="D4629">
        <v>226552</v>
      </c>
      <c r="E4629">
        <v>1</v>
      </c>
    </row>
    <row r="4630" spans="1:5" x14ac:dyDescent="0.25">
      <c r="A4630" s="10">
        <v>429857</v>
      </c>
      <c r="B4630" s="11">
        <v>13</v>
      </c>
      <c r="D4630">
        <v>226955</v>
      </c>
      <c r="E4630">
        <v>1</v>
      </c>
    </row>
    <row r="4631" spans="1:5" x14ac:dyDescent="0.25">
      <c r="A4631" s="10">
        <v>429859</v>
      </c>
      <c r="B4631" s="11">
        <v>2</v>
      </c>
      <c r="D4631">
        <v>227876</v>
      </c>
      <c r="E4631">
        <v>1</v>
      </c>
    </row>
    <row r="4632" spans="1:5" x14ac:dyDescent="0.25">
      <c r="A4632" s="10">
        <v>429965</v>
      </c>
      <c r="B4632" s="11">
        <v>5</v>
      </c>
      <c r="D4632">
        <v>228300</v>
      </c>
      <c r="E4632">
        <v>1</v>
      </c>
    </row>
    <row r="4633" spans="1:5" x14ac:dyDescent="0.25">
      <c r="A4633" s="10">
        <v>429983</v>
      </c>
      <c r="B4633" s="11">
        <v>4</v>
      </c>
      <c r="D4633">
        <v>228554</v>
      </c>
      <c r="E4633">
        <v>1</v>
      </c>
    </row>
    <row r="4634" spans="1:5" x14ac:dyDescent="0.25">
      <c r="A4634" s="10">
        <v>430019</v>
      </c>
      <c r="B4634" s="11">
        <v>25</v>
      </c>
      <c r="D4634">
        <v>229847</v>
      </c>
      <c r="E4634">
        <v>1</v>
      </c>
    </row>
    <row r="4635" spans="1:5" x14ac:dyDescent="0.25">
      <c r="A4635" s="10">
        <v>430211</v>
      </c>
      <c r="B4635" s="11">
        <v>3</v>
      </c>
      <c r="D4635">
        <v>230367</v>
      </c>
      <c r="E4635">
        <v>1</v>
      </c>
    </row>
    <row r="4636" spans="1:5" x14ac:dyDescent="0.25">
      <c r="A4636" s="10">
        <v>430242</v>
      </c>
      <c r="B4636" s="11">
        <v>20</v>
      </c>
      <c r="D4636">
        <v>230893</v>
      </c>
      <c r="E4636">
        <v>1</v>
      </c>
    </row>
    <row r="4637" spans="1:5" x14ac:dyDescent="0.25">
      <c r="A4637" s="10">
        <v>430338</v>
      </c>
      <c r="B4637" s="11">
        <v>1</v>
      </c>
      <c r="D4637">
        <v>232426</v>
      </c>
      <c r="E4637">
        <v>1</v>
      </c>
    </row>
    <row r="4638" spans="1:5" x14ac:dyDescent="0.25">
      <c r="A4638" s="10">
        <v>430433</v>
      </c>
      <c r="B4638" s="11">
        <v>33</v>
      </c>
      <c r="D4638">
        <v>232993</v>
      </c>
      <c r="E4638">
        <v>1</v>
      </c>
    </row>
    <row r="4639" spans="1:5" x14ac:dyDescent="0.25">
      <c r="A4639" s="10">
        <v>430472</v>
      </c>
      <c r="B4639" s="11">
        <v>10</v>
      </c>
      <c r="D4639">
        <v>233240</v>
      </c>
      <c r="E4639">
        <v>1</v>
      </c>
    </row>
    <row r="4640" spans="1:5" x14ac:dyDescent="0.25">
      <c r="A4640" s="10">
        <v>430624</v>
      </c>
      <c r="B4640" s="11">
        <v>21</v>
      </c>
      <c r="D4640">
        <v>233639</v>
      </c>
      <c r="E4640">
        <v>1</v>
      </c>
    </row>
    <row r="4641" spans="1:5" x14ac:dyDescent="0.25">
      <c r="A4641" s="10">
        <v>430951</v>
      </c>
      <c r="B4641" s="11">
        <v>6</v>
      </c>
      <c r="D4641">
        <v>234400</v>
      </c>
      <c r="E4641">
        <v>1</v>
      </c>
    </row>
    <row r="4642" spans="1:5" x14ac:dyDescent="0.25">
      <c r="A4642" s="10">
        <v>430988</v>
      </c>
      <c r="B4642" s="11">
        <v>6</v>
      </c>
      <c r="D4642">
        <v>236108</v>
      </c>
      <c r="E4642">
        <v>1</v>
      </c>
    </row>
    <row r="4643" spans="1:5" x14ac:dyDescent="0.25">
      <c r="A4643" s="10">
        <v>431288</v>
      </c>
      <c r="B4643" s="11">
        <v>33</v>
      </c>
      <c r="D4643">
        <v>236434</v>
      </c>
      <c r="E4643">
        <v>1</v>
      </c>
    </row>
    <row r="4644" spans="1:5" x14ac:dyDescent="0.25">
      <c r="A4644" s="10">
        <v>431591</v>
      </c>
      <c r="B4644" s="11">
        <v>2</v>
      </c>
      <c r="D4644">
        <v>237491</v>
      </c>
      <c r="E4644">
        <v>1</v>
      </c>
    </row>
    <row r="4645" spans="1:5" x14ac:dyDescent="0.25">
      <c r="A4645" s="10">
        <v>431782</v>
      </c>
      <c r="B4645" s="11">
        <v>1</v>
      </c>
      <c r="D4645">
        <v>239086</v>
      </c>
      <c r="E4645">
        <v>1</v>
      </c>
    </row>
    <row r="4646" spans="1:5" x14ac:dyDescent="0.25">
      <c r="A4646" s="10">
        <v>431788</v>
      </c>
      <c r="B4646" s="11">
        <v>1</v>
      </c>
      <c r="D4646">
        <v>241966</v>
      </c>
      <c r="E4646">
        <v>1</v>
      </c>
    </row>
    <row r="4647" spans="1:5" x14ac:dyDescent="0.25">
      <c r="A4647" s="10">
        <v>431792</v>
      </c>
      <c r="B4647" s="11">
        <v>3</v>
      </c>
      <c r="D4647">
        <v>242062</v>
      </c>
      <c r="E4647">
        <v>1</v>
      </c>
    </row>
    <row r="4648" spans="1:5" x14ac:dyDescent="0.25">
      <c r="A4648" s="10">
        <v>431985</v>
      </c>
      <c r="B4648" s="11">
        <v>2</v>
      </c>
      <c r="D4648">
        <v>243445</v>
      </c>
      <c r="E4648">
        <v>1</v>
      </c>
    </row>
    <row r="4649" spans="1:5" x14ac:dyDescent="0.25">
      <c r="A4649" s="10">
        <v>432003</v>
      </c>
      <c r="B4649" s="11">
        <v>6</v>
      </c>
      <c r="D4649">
        <v>243531</v>
      </c>
      <c r="E4649">
        <v>1</v>
      </c>
    </row>
    <row r="4650" spans="1:5" x14ac:dyDescent="0.25">
      <c r="A4650" s="10">
        <v>432050</v>
      </c>
      <c r="B4650" s="11">
        <v>8</v>
      </c>
      <c r="D4650">
        <v>244205</v>
      </c>
      <c r="E4650">
        <v>1</v>
      </c>
    </row>
    <row r="4651" spans="1:5" x14ac:dyDescent="0.25">
      <c r="A4651" s="10">
        <v>432175</v>
      </c>
      <c r="B4651" s="11">
        <v>7</v>
      </c>
      <c r="D4651">
        <v>244839</v>
      </c>
      <c r="E4651">
        <v>1</v>
      </c>
    </row>
    <row r="4652" spans="1:5" x14ac:dyDescent="0.25">
      <c r="A4652" s="10">
        <v>432272</v>
      </c>
      <c r="B4652" s="11">
        <v>1</v>
      </c>
      <c r="D4652">
        <v>245401</v>
      </c>
      <c r="E4652">
        <v>1</v>
      </c>
    </row>
    <row r="4653" spans="1:5" x14ac:dyDescent="0.25">
      <c r="A4653" s="10">
        <v>432277</v>
      </c>
      <c r="B4653" s="11">
        <v>319</v>
      </c>
      <c r="D4653">
        <v>248091</v>
      </c>
      <c r="E4653">
        <v>1</v>
      </c>
    </row>
    <row r="4654" spans="1:5" x14ac:dyDescent="0.25">
      <c r="A4654" s="10">
        <v>432472</v>
      </c>
      <c r="B4654" s="11">
        <v>1</v>
      </c>
      <c r="D4654">
        <v>248265</v>
      </c>
      <c r="E4654">
        <v>1</v>
      </c>
    </row>
    <row r="4655" spans="1:5" x14ac:dyDescent="0.25">
      <c r="A4655" s="10">
        <v>432534</v>
      </c>
      <c r="B4655" s="11">
        <v>10</v>
      </c>
      <c r="D4655">
        <v>249389</v>
      </c>
      <c r="E4655">
        <v>1</v>
      </c>
    </row>
    <row r="4656" spans="1:5" x14ac:dyDescent="0.25">
      <c r="A4656" s="10">
        <v>432742</v>
      </c>
      <c r="B4656" s="11">
        <v>3</v>
      </c>
      <c r="D4656">
        <v>250096</v>
      </c>
      <c r="E4656">
        <v>1</v>
      </c>
    </row>
    <row r="4657" spans="1:5" x14ac:dyDescent="0.25">
      <c r="A4657" s="10">
        <v>432759</v>
      </c>
      <c r="B4657" s="11">
        <v>3</v>
      </c>
      <c r="D4657">
        <v>250654</v>
      </c>
      <c r="E4657">
        <v>1</v>
      </c>
    </row>
    <row r="4658" spans="1:5" x14ac:dyDescent="0.25">
      <c r="A4658" s="10">
        <v>432868</v>
      </c>
      <c r="B4658" s="11">
        <v>16</v>
      </c>
      <c r="D4658">
        <v>251196</v>
      </c>
      <c r="E4658">
        <v>1</v>
      </c>
    </row>
    <row r="4659" spans="1:5" x14ac:dyDescent="0.25">
      <c r="A4659" s="10">
        <v>433247</v>
      </c>
      <c r="B4659" s="11">
        <v>195</v>
      </c>
      <c r="D4659">
        <v>251400</v>
      </c>
      <c r="E4659">
        <v>1</v>
      </c>
    </row>
    <row r="4660" spans="1:5" x14ac:dyDescent="0.25">
      <c r="A4660" s="10">
        <v>433353</v>
      </c>
      <c r="B4660" s="11">
        <v>2</v>
      </c>
      <c r="D4660">
        <v>252224</v>
      </c>
      <c r="E4660">
        <v>1</v>
      </c>
    </row>
    <row r="4661" spans="1:5" x14ac:dyDescent="0.25">
      <c r="A4661" s="10">
        <v>433508</v>
      </c>
      <c r="B4661" s="11">
        <v>51</v>
      </c>
      <c r="D4661">
        <v>252788</v>
      </c>
      <c r="E4661">
        <v>1</v>
      </c>
    </row>
    <row r="4662" spans="1:5" x14ac:dyDescent="0.25">
      <c r="A4662" s="10">
        <v>433572</v>
      </c>
      <c r="B4662" s="11">
        <v>34</v>
      </c>
      <c r="D4662">
        <v>253061</v>
      </c>
      <c r="E4662">
        <v>1</v>
      </c>
    </row>
    <row r="4663" spans="1:5" x14ac:dyDescent="0.25">
      <c r="A4663" s="10">
        <v>433596</v>
      </c>
      <c r="B4663" s="11">
        <v>28</v>
      </c>
      <c r="D4663">
        <v>253823</v>
      </c>
      <c r="E4663">
        <v>1</v>
      </c>
    </row>
    <row r="4664" spans="1:5" x14ac:dyDescent="0.25">
      <c r="A4664" s="10">
        <v>433840</v>
      </c>
      <c r="B4664" s="11">
        <v>9</v>
      </c>
      <c r="D4664">
        <v>254275</v>
      </c>
      <c r="E4664">
        <v>1</v>
      </c>
    </row>
    <row r="4665" spans="1:5" x14ac:dyDescent="0.25">
      <c r="A4665" s="10">
        <v>433902</v>
      </c>
      <c r="B4665" s="11">
        <v>3</v>
      </c>
      <c r="D4665">
        <v>255064</v>
      </c>
      <c r="E4665">
        <v>1</v>
      </c>
    </row>
    <row r="4666" spans="1:5" x14ac:dyDescent="0.25">
      <c r="A4666" s="10">
        <v>433927</v>
      </c>
      <c r="B4666" s="11">
        <v>3</v>
      </c>
      <c r="D4666">
        <v>255080</v>
      </c>
      <c r="E4666">
        <v>1</v>
      </c>
    </row>
    <row r="4667" spans="1:5" x14ac:dyDescent="0.25">
      <c r="A4667" s="10">
        <v>434458</v>
      </c>
      <c r="B4667" s="11">
        <v>5</v>
      </c>
      <c r="D4667">
        <v>255165</v>
      </c>
      <c r="E4667">
        <v>1</v>
      </c>
    </row>
    <row r="4668" spans="1:5" x14ac:dyDescent="0.25">
      <c r="A4668" s="10">
        <v>434481</v>
      </c>
      <c r="B4668" s="11">
        <v>11</v>
      </c>
      <c r="D4668">
        <v>255297</v>
      </c>
      <c r="E4668">
        <v>1</v>
      </c>
    </row>
    <row r="4669" spans="1:5" x14ac:dyDescent="0.25">
      <c r="A4669" s="10">
        <v>434569</v>
      </c>
      <c r="B4669" s="11">
        <v>13</v>
      </c>
      <c r="D4669">
        <v>256725</v>
      </c>
      <c r="E4669">
        <v>1</v>
      </c>
    </row>
    <row r="4670" spans="1:5" x14ac:dyDescent="0.25">
      <c r="A4670" s="10">
        <v>434688</v>
      </c>
      <c r="B4670" s="11">
        <v>3</v>
      </c>
      <c r="D4670">
        <v>257325</v>
      </c>
      <c r="E4670">
        <v>1</v>
      </c>
    </row>
    <row r="4671" spans="1:5" x14ac:dyDescent="0.25">
      <c r="A4671" s="10">
        <v>434747</v>
      </c>
      <c r="B4671" s="11">
        <v>1</v>
      </c>
      <c r="D4671">
        <v>257433</v>
      </c>
      <c r="E4671">
        <v>1</v>
      </c>
    </row>
    <row r="4672" spans="1:5" x14ac:dyDescent="0.25">
      <c r="A4672" s="10">
        <v>434871</v>
      </c>
      <c r="B4672" s="11">
        <v>7</v>
      </c>
      <c r="D4672">
        <v>257471</v>
      </c>
      <c r="E4672">
        <v>1</v>
      </c>
    </row>
    <row r="4673" spans="1:5" x14ac:dyDescent="0.25">
      <c r="A4673" s="10">
        <v>434965</v>
      </c>
      <c r="B4673" s="11">
        <v>5</v>
      </c>
      <c r="D4673">
        <v>257593</v>
      </c>
      <c r="E4673">
        <v>1</v>
      </c>
    </row>
    <row r="4674" spans="1:5" x14ac:dyDescent="0.25">
      <c r="A4674" s="10">
        <v>435034</v>
      </c>
      <c r="B4674" s="11">
        <v>2</v>
      </c>
      <c r="D4674">
        <v>257769</v>
      </c>
      <c r="E4674">
        <v>1</v>
      </c>
    </row>
    <row r="4675" spans="1:5" x14ac:dyDescent="0.25">
      <c r="A4675" s="10">
        <v>435151</v>
      </c>
      <c r="B4675" s="11">
        <v>7</v>
      </c>
      <c r="D4675">
        <v>258759</v>
      </c>
      <c r="E4675">
        <v>1</v>
      </c>
    </row>
    <row r="4676" spans="1:5" x14ac:dyDescent="0.25">
      <c r="A4676" s="10">
        <v>435298</v>
      </c>
      <c r="B4676" s="11">
        <v>2</v>
      </c>
      <c r="D4676">
        <v>259157</v>
      </c>
      <c r="E4676">
        <v>1</v>
      </c>
    </row>
    <row r="4677" spans="1:5" x14ac:dyDescent="0.25">
      <c r="A4677" s="10">
        <v>435447</v>
      </c>
      <c r="B4677" s="11">
        <v>1</v>
      </c>
      <c r="D4677">
        <v>260983</v>
      </c>
      <c r="E4677">
        <v>1</v>
      </c>
    </row>
    <row r="4678" spans="1:5" x14ac:dyDescent="0.25">
      <c r="A4678" s="10">
        <v>435490</v>
      </c>
      <c r="B4678" s="11">
        <v>3</v>
      </c>
      <c r="D4678">
        <v>261096</v>
      </c>
      <c r="E4678">
        <v>1</v>
      </c>
    </row>
    <row r="4679" spans="1:5" x14ac:dyDescent="0.25">
      <c r="A4679" s="10">
        <v>435568</v>
      </c>
      <c r="B4679" s="11">
        <v>1</v>
      </c>
      <c r="D4679">
        <v>261752</v>
      </c>
      <c r="E4679">
        <v>1</v>
      </c>
    </row>
    <row r="4680" spans="1:5" x14ac:dyDescent="0.25">
      <c r="A4680" s="10">
        <v>435616</v>
      </c>
      <c r="B4680" s="11">
        <v>2</v>
      </c>
      <c r="D4680">
        <v>262493</v>
      </c>
      <c r="E4680">
        <v>1</v>
      </c>
    </row>
    <row r="4681" spans="1:5" x14ac:dyDescent="0.25">
      <c r="A4681" s="10">
        <v>435646</v>
      </c>
      <c r="B4681" s="11">
        <v>5</v>
      </c>
      <c r="D4681">
        <v>262544</v>
      </c>
      <c r="E4681">
        <v>1</v>
      </c>
    </row>
    <row r="4682" spans="1:5" x14ac:dyDescent="0.25">
      <c r="A4682" s="10">
        <v>435668</v>
      </c>
      <c r="B4682" s="11">
        <v>3</v>
      </c>
      <c r="D4682">
        <v>262773</v>
      </c>
      <c r="E4682">
        <v>1</v>
      </c>
    </row>
    <row r="4683" spans="1:5" x14ac:dyDescent="0.25">
      <c r="A4683" s="10">
        <v>435689</v>
      </c>
      <c r="B4683" s="11">
        <v>8</v>
      </c>
      <c r="D4683">
        <v>262778</v>
      </c>
      <c r="E4683">
        <v>1</v>
      </c>
    </row>
    <row r="4684" spans="1:5" x14ac:dyDescent="0.25">
      <c r="A4684" s="10">
        <v>435740</v>
      </c>
      <c r="B4684" s="11">
        <v>1</v>
      </c>
      <c r="D4684">
        <v>263328</v>
      </c>
      <c r="E4684">
        <v>1</v>
      </c>
    </row>
    <row r="4685" spans="1:5" x14ac:dyDescent="0.25">
      <c r="A4685" s="10">
        <v>435850</v>
      </c>
      <c r="B4685" s="11">
        <v>1</v>
      </c>
      <c r="D4685">
        <v>263825</v>
      </c>
      <c r="E4685">
        <v>1</v>
      </c>
    </row>
    <row r="4686" spans="1:5" x14ac:dyDescent="0.25">
      <c r="A4686" s="10">
        <v>436014</v>
      </c>
      <c r="B4686" s="11">
        <v>2</v>
      </c>
      <c r="D4686">
        <v>263951</v>
      </c>
      <c r="E4686">
        <v>1</v>
      </c>
    </row>
    <row r="4687" spans="1:5" x14ac:dyDescent="0.25">
      <c r="A4687" s="10">
        <v>436070</v>
      </c>
      <c r="B4687" s="11">
        <v>170</v>
      </c>
      <c r="D4687">
        <v>264480</v>
      </c>
      <c r="E4687">
        <v>1</v>
      </c>
    </row>
    <row r="4688" spans="1:5" x14ac:dyDescent="0.25">
      <c r="A4688" s="10">
        <v>436247</v>
      </c>
      <c r="B4688" s="11">
        <v>2</v>
      </c>
      <c r="D4688">
        <v>264805</v>
      </c>
      <c r="E4688">
        <v>1</v>
      </c>
    </row>
    <row r="4689" spans="1:5" x14ac:dyDescent="0.25">
      <c r="A4689" s="10">
        <v>436421</v>
      </c>
      <c r="B4689" s="11">
        <v>2</v>
      </c>
      <c r="D4689">
        <v>265437</v>
      </c>
      <c r="E4689">
        <v>1</v>
      </c>
    </row>
    <row r="4690" spans="1:5" x14ac:dyDescent="0.25">
      <c r="A4690" s="10">
        <v>436452</v>
      </c>
      <c r="B4690" s="11">
        <v>3</v>
      </c>
      <c r="D4690">
        <v>265789</v>
      </c>
      <c r="E4690">
        <v>1</v>
      </c>
    </row>
    <row r="4691" spans="1:5" x14ac:dyDescent="0.25">
      <c r="A4691" s="10">
        <v>436459</v>
      </c>
      <c r="B4691" s="11">
        <v>152</v>
      </c>
      <c r="D4691">
        <v>265793</v>
      </c>
      <c r="E4691">
        <v>1</v>
      </c>
    </row>
    <row r="4692" spans="1:5" x14ac:dyDescent="0.25">
      <c r="A4692" s="10">
        <v>436600</v>
      </c>
      <c r="B4692" s="11">
        <v>35</v>
      </c>
      <c r="D4692">
        <v>265833</v>
      </c>
      <c r="E4692">
        <v>1</v>
      </c>
    </row>
    <row r="4693" spans="1:5" x14ac:dyDescent="0.25">
      <c r="A4693" s="10">
        <v>436722</v>
      </c>
      <c r="B4693" s="11">
        <v>6</v>
      </c>
      <c r="D4693">
        <v>265901</v>
      </c>
      <c r="E4693">
        <v>1</v>
      </c>
    </row>
    <row r="4694" spans="1:5" x14ac:dyDescent="0.25">
      <c r="A4694" s="10">
        <v>436753</v>
      </c>
      <c r="B4694" s="11">
        <v>1</v>
      </c>
      <c r="D4694">
        <v>265999</v>
      </c>
      <c r="E4694">
        <v>1</v>
      </c>
    </row>
    <row r="4695" spans="1:5" x14ac:dyDescent="0.25">
      <c r="A4695" s="10">
        <v>436777</v>
      </c>
      <c r="B4695" s="11">
        <v>1</v>
      </c>
      <c r="D4695">
        <v>266364</v>
      </c>
      <c r="E4695">
        <v>1</v>
      </c>
    </row>
    <row r="4696" spans="1:5" x14ac:dyDescent="0.25">
      <c r="A4696" s="10">
        <v>436829</v>
      </c>
      <c r="B4696" s="11">
        <v>13</v>
      </c>
      <c r="D4696">
        <v>266624</v>
      </c>
      <c r="E4696">
        <v>1</v>
      </c>
    </row>
    <row r="4697" spans="1:5" x14ac:dyDescent="0.25">
      <c r="A4697" s="10">
        <v>436838</v>
      </c>
      <c r="B4697" s="11">
        <v>81</v>
      </c>
      <c r="D4697">
        <v>267263</v>
      </c>
      <c r="E4697">
        <v>1</v>
      </c>
    </row>
    <row r="4698" spans="1:5" x14ac:dyDescent="0.25">
      <c r="A4698" s="10">
        <v>437045</v>
      </c>
      <c r="B4698" s="11">
        <v>1</v>
      </c>
      <c r="D4698">
        <v>267314</v>
      </c>
      <c r="E4698">
        <v>1</v>
      </c>
    </row>
    <row r="4699" spans="1:5" x14ac:dyDescent="0.25">
      <c r="A4699" s="10">
        <v>437047</v>
      </c>
      <c r="B4699" s="11">
        <v>7</v>
      </c>
      <c r="D4699">
        <v>267502</v>
      </c>
      <c r="E4699">
        <v>1</v>
      </c>
    </row>
    <row r="4700" spans="1:5" x14ac:dyDescent="0.25">
      <c r="A4700" s="10">
        <v>437104</v>
      </c>
      <c r="B4700" s="11">
        <v>1</v>
      </c>
      <c r="D4700">
        <v>267710</v>
      </c>
      <c r="E4700">
        <v>1</v>
      </c>
    </row>
    <row r="4701" spans="1:5" x14ac:dyDescent="0.25">
      <c r="A4701" s="10">
        <v>437139</v>
      </c>
      <c r="B4701" s="11">
        <v>20</v>
      </c>
      <c r="D4701">
        <v>267987</v>
      </c>
      <c r="E4701">
        <v>1</v>
      </c>
    </row>
    <row r="4702" spans="1:5" x14ac:dyDescent="0.25">
      <c r="A4702" s="10">
        <v>437143</v>
      </c>
      <c r="B4702" s="11">
        <v>1</v>
      </c>
      <c r="D4702">
        <v>268408</v>
      </c>
      <c r="E4702">
        <v>1</v>
      </c>
    </row>
    <row r="4703" spans="1:5" x14ac:dyDescent="0.25">
      <c r="A4703" s="10">
        <v>437229</v>
      </c>
      <c r="B4703" s="11">
        <v>1</v>
      </c>
      <c r="D4703">
        <v>268489</v>
      </c>
      <c r="E4703">
        <v>1</v>
      </c>
    </row>
    <row r="4704" spans="1:5" x14ac:dyDescent="0.25">
      <c r="A4704" s="10">
        <v>437309</v>
      </c>
      <c r="B4704" s="11">
        <v>24</v>
      </c>
      <c r="D4704">
        <v>268668</v>
      </c>
      <c r="E4704">
        <v>1</v>
      </c>
    </row>
    <row r="4705" spans="1:5" x14ac:dyDescent="0.25">
      <c r="A4705" s="10">
        <v>437341</v>
      </c>
      <c r="B4705" s="11">
        <v>29</v>
      </c>
      <c r="D4705">
        <v>268879</v>
      </c>
      <c r="E4705">
        <v>1</v>
      </c>
    </row>
    <row r="4706" spans="1:5" x14ac:dyDescent="0.25">
      <c r="A4706" s="10">
        <v>437440</v>
      </c>
      <c r="B4706" s="11">
        <v>22</v>
      </c>
      <c r="D4706">
        <v>269518</v>
      </c>
      <c r="E4706">
        <v>1</v>
      </c>
    </row>
    <row r="4707" spans="1:5" x14ac:dyDescent="0.25">
      <c r="A4707" s="10">
        <v>437686</v>
      </c>
      <c r="B4707" s="11">
        <v>15</v>
      </c>
      <c r="D4707">
        <v>269728</v>
      </c>
      <c r="E4707">
        <v>1</v>
      </c>
    </row>
    <row r="4708" spans="1:5" x14ac:dyDescent="0.25">
      <c r="A4708" s="10">
        <v>437701</v>
      </c>
      <c r="B4708" s="11">
        <v>6</v>
      </c>
      <c r="D4708">
        <v>269931</v>
      </c>
      <c r="E4708">
        <v>1</v>
      </c>
    </row>
    <row r="4709" spans="1:5" x14ac:dyDescent="0.25">
      <c r="A4709" s="10">
        <v>437744</v>
      </c>
      <c r="B4709" s="11">
        <v>2</v>
      </c>
      <c r="D4709">
        <v>270531</v>
      </c>
      <c r="E4709">
        <v>1</v>
      </c>
    </row>
    <row r="4710" spans="1:5" x14ac:dyDescent="0.25">
      <c r="A4710" s="10">
        <v>437755</v>
      </c>
      <c r="B4710" s="11">
        <v>2</v>
      </c>
      <c r="D4710">
        <v>270671</v>
      </c>
      <c r="E4710">
        <v>1</v>
      </c>
    </row>
    <row r="4711" spans="1:5" x14ac:dyDescent="0.25">
      <c r="A4711" s="10">
        <v>437795</v>
      </c>
      <c r="B4711" s="11">
        <v>8</v>
      </c>
      <c r="D4711">
        <v>271380</v>
      </c>
      <c r="E4711">
        <v>1</v>
      </c>
    </row>
    <row r="4712" spans="1:5" x14ac:dyDescent="0.25">
      <c r="A4712" s="10">
        <v>437897</v>
      </c>
      <c r="B4712" s="11">
        <v>10</v>
      </c>
      <c r="D4712">
        <v>271581</v>
      </c>
      <c r="E4712">
        <v>1</v>
      </c>
    </row>
    <row r="4713" spans="1:5" x14ac:dyDescent="0.25">
      <c r="A4713" s="10">
        <v>437961</v>
      </c>
      <c r="B4713" s="11">
        <v>1</v>
      </c>
      <c r="D4713">
        <v>271613</v>
      </c>
      <c r="E4713">
        <v>1</v>
      </c>
    </row>
    <row r="4714" spans="1:5" x14ac:dyDescent="0.25">
      <c r="A4714" s="10">
        <v>437992</v>
      </c>
      <c r="B4714" s="11">
        <v>22</v>
      </c>
      <c r="D4714">
        <v>271786</v>
      </c>
      <c r="E4714">
        <v>1</v>
      </c>
    </row>
    <row r="4715" spans="1:5" x14ac:dyDescent="0.25">
      <c r="A4715" s="10">
        <v>438055</v>
      </c>
      <c r="B4715" s="11">
        <v>6</v>
      </c>
      <c r="D4715">
        <v>272039</v>
      </c>
      <c r="E4715">
        <v>1</v>
      </c>
    </row>
    <row r="4716" spans="1:5" x14ac:dyDescent="0.25">
      <c r="A4716" s="10">
        <v>438324</v>
      </c>
      <c r="B4716" s="11">
        <v>12</v>
      </c>
      <c r="D4716">
        <v>272415</v>
      </c>
      <c r="E4716">
        <v>1</v>
      </c>
    </row>
    <row r="4717" spans="1:5" x14ac:dyDescent="0.25">
      <c r="A4717" s="10">
        <v>438332</v>
      </c>
      <c r="B4717" s="11">
        <v>15</v>
      </c>
      <c r="D4717">
        <v>272887</v>
      </c>
      <c r="E4717">
        <v>1</v>
      </c>
    </row>
    <row r="4718" spans="1:5" x14ac:dyDescent="0.25">
      <c r="A4718" s="10">
        <v>438548</v>
      </c>
      <c r="B4718" s="11">
        <v>12</v>
      </c>
      <c r="D4718">
        <v>272941</v>
      </c>
      <c r="E4718">
        <v>1</v>
      </c>
    </row>
    <row r="4719" spans="1:5" x14ac:dyDescent="0.25">
      <c r="A4719" s="10">
        <v>438599</v>
      </c>
      <c r="B4719" s="11">
        <v>77</v>
      </c>
      <c r="D4719">
        <v>272998</v>
      </c>
      <c r="E4719">
        <v>1</v>
      </c>
    </row>
    <row r="4720" spans="1:5" x14ac:dyDescent="0.25">
      <c r="A4720" s="10">
        <v>438609</v>
      </c>
      <c r="B4720" s="11">
        <v>11</v>
      </c>
      <c r="D4720">
        <v>273569</v>
      </c>
      <c r="E4720">
        <v>1</v>
      </c>
    </row>
    <row r="4721" spans="1:5" x14ac:dyDescent="0.25">
      <c r="A4721" s="10">
        <v>438697</v>
      </c>
      <c r="B4721" s="11">
        <v>11</v>
      </c>
      <c r="D4721">
        <v>273953</v>
      </c>
      <c r="E4721">
        <v>1</v>
      </c>
    </row>
    <row r="4722" spans="1:5" x14ac:dyDescent="0.25">
      <c r="A4722" s="10">
        <v>438701</v>
      </c>
      <c r="B4722" s="11">
        <v>8</v>
      </c>
      <c r="D4722">
        <v>274585</v>
      </c>
      <c r="E4722">
        <v>1</v>
      </c>
    </row>
    <row r="4723" spans="1:5" x14ac:dyDescent="0.25">
      <c r="A4723" s="10">
        <v>438821</v>
      </c>
      <c r="B4723" s="11">
        <v>6</v>
      </c>
      <c r="D4723">
        <v>274989</v>
      </c>
      <c r="E4723">
        <v>1</v>
      </c>
    </row>
    <row r="4724" spans="1:5" x14ac:dyDescent="0.25">
      <c r="A4724" s="10">
        <v>438887</v>
      </c>
      <c r="B4724" s="11">
        <v>135</v>
      </c>
      <c r="D4724">
        <v>275112</v>
      </c>
      <c r="E4724">
        <v>1</v>
      </c>
    </row>
    <row r="4725" spans="1:5" x14ac:dyDescent="0.25">
      <c r="A4725" s="10">
        <v>439094</v>
      </c>
      <c r="B4725" s="11">
        <v>7</v>
      </c>
      <c r="D4725">
        <v>275452</v>
      </c>
      <c r="E4725">
        <v>1</v>
      </c>
    </row>
    <row r="4726" spans="1:5" x14ac:dyDescent="0.25">
      <c r="A4726" s="10">
        <v>439099</v>
      </c>
      <c r="B4726" s="11">
        <v>2</v>
      </c>
      <c r="D4726">
        <v>275689</v>
      </c>
      <c r="E4726">
        <v>1</v>
      </c>
    </row>
    <row r="4727" spans="1:5" x14ac:dyDescent="0.25">
      <c r="A4727" s="10">
        <v>439190</v>
      </c>
      <c r="B4727" s="11">
        <v>43</v>
      </c>
      <c r="D4727">
        <v>275922</v>
      </c>
      <c r="E4727">
        <v>1</v>
      </c>
    </row>
    <row r="4728" spans="1:5" x14ac:dyDescent="0.25">
      <c r="A4728" s="10">
        <v>439197</v>
      </c>
      <c r="B4728" s="11">
        <v>1</v>
      </c>
      <c r="D4728">
        <v>276376</v>
      </c>
      <c r="E4728">
        <v>1</v>
      </c>
    </row>
    <row r="4729" spans="1:5" x14ac:dyDescent="0.25">
      <c r="A4729" s="10">
        <v>439250</v>
      </c>
      <c r="B4729" s="11">
        <v>2</v>
      </c>
      <c r="D4729">
        <v>276824</v>
      </c>
      <c r="E4729">
        <v>1</v>
      </c>
    </row>
    <row r="4730" spans="1:5" x14ac:dyDescent="0.25">
      <c r="A4730" s="10">
        <v>439270</v>
      </c>
      <c r="B4730" s="11">
        <v>2</v>
      </c>
      <c r="D4730">
        <v>277022</v>
      </c>
      <c r="E4730">
        <v>1</v>
      </c>
    </row>
    <row r="4731" spans="1:5" x14ac:dyDescent="0.25">
      <c r="A4731" s="10">
        <v>439298</v>
      </c>
      <c r="B4731" s="11">
        <v>13</v>
      </c>
      <c r="D4731">
        <v>277239</v>
      </c>
      <c r="E4731">
        <v>1</v>
      </c>
    </row>
    <row r="4732" spans="1:5" x14ac:dyDescent="0.25">
      <c r="A4732" s="10">
        <v>439311</v>
      </c>
      <c r="B4732" s="11">
        <v>3</v>
      </c>
      <c r="D4732">
        <v>277857</v>
      </c>
      <c r="E4732">
        <v>1</v>
      </c>
    </row>
    <row r="4733" spans="1:5" x14ac:dyDescent="0.25">
      <c r="A4733" s="10">
        <v>439489</v>
      </c>
      <c r="B4733" s="11">
        <v>3</v>
      </c>
      <c r="D4733">
        <v>278733</v>
      </c>
      <c r="E4733">
        <v>1</v>
      </c>
    </row>
    <row r="4734" spans="1:5" x14ac:dyDescent="0.25">
      <c r="A4734" s="10">
        <v>439741</v>
      </c>
      <c r="B4734" s="11">
        <v>4</v>
      </c>
      <c r="D4734">
        <v>279020</v>
      </c>
      <c r="E4734">
        <v>1</v>
      </c>
    </row>
    <row r="4735" spans="1:5" x14ac:dyDescent="0.25">
      <c r="A4735" s="10">
        <v>439807</v>
      </c>
      <c r="B4735" s="11">
        <v>8</v>
      </c>
      <c r="D4735">
        <v>279429</v>
      </c>
      <c r="E4735">
        <v>1</v>
      </c>
    </row>
    <row r="4736" spans="1:5" x14ac:dyDescent="0.25">
      <c r="A4736" s="10">
        <v>439915</v>
      </c>
      <c r="B4736" s="11">
        <v>3</v>
      </c>
      <c r="D4736">
        <v>279941</v>
      </c>
      <c r="E4736">
        <v>1</v>
      </c>
    </row>
    <row r="4737" spans="1:5" x14ac:dyDescent="0.25">
      <c r="A4737" s="10">
        <v>439981</v>
      </c>
      <c r="B4737" s="11">
        <v>1320</v>
      </c>
      <c r="D4737">
        <v>280185</v>
      </c>
      <c r="E4737">
        <v>1</v>
      </c>
    </row>
    <row r="4738" spans="1:5" x14ac:dyDescent="0.25">
      <c r="A4738" s="10">
        <v>440113</v>
      </c>
      <c r="B4738" s="11">
        <v>21</v>
      </c>
      <c r="D4738">
        <v>280213</v>
      </c>
      <c r="E4738">
        <v>1</v>
      </c>
    </row>
    <row r="4739" spans="1:5" x14ac:dyDescent="0.25">
      <c r="A4739" s="10">
        <v>440170</v>
      </c>
      <c r="B4739" s="11">
        <v>1</v>
      </c>
      <c r="D4739">
        <v>280250</v>
      </c>
      <c r="E4739">
        <v>1</v>
      </c>
    </row>
    <row r="4740" spans="1:5" x14ac:dyDescent="0.25">
      <c r="A4740" s="10">
        <v>440181</v>
      </c>
      <c r="B4740" s="11">
        <v>23</v>
      </c>
      <c r="D4740">
        <v>280632</v>
      </c>
      <c r="E4740">
        <v>1</v>
      </c>
    </row>
    <row r="4741" spans="1:5" x14ac:dyDescent="0.25">
      <c r="A4741" s="10">
        <v>440231</v>
      </c>
      <c r="B4741" s="11">
        <v>1</v>
      </c>
      <c r="D4741">
        <v>281130</v>
      </c>
      <c r="E4741">
        <v>1</v>
      </c>
    </row>
    <row r="4742" spans="1:5" x14ac:dyDescent="0.25">
      <c r="A4742" s="10">
        <v>440375</v>
      </c>
      <c r="B4742" s="11">
        <v>3</v>
      </c>
      <c r="D4742">
        <v>281163</v>
      </c>
      <c r="E4742">
        <v>1</v>
      </c>
    </row>
    <row r="4743" spans="1:5" x14ac:dyDescent="0.25">
      <c r="A4743" s="10">
        <v>440379</v>
      </c>
      <c r="B4743" s="11">
        <v>3</v>
      </c>
      <c r="D4743">
        <v>281438</v>
      </c>
      <c r="E4743">
        <v>1</v>
      </c>
    </row>
    <row r="4744" spans="1:5" x14ac:dyDescent="0.25">
      <c r="A4744" s="10">
        <v>440493</v>
      </c>
      <c r="B4744" s="11">
        <v>4</v>
      </c>
      <c r="D4744">
        <v>281796</v>
      </c>
      <c r="E4744">
        <v>1</v>
      </c>
    </row>
    <row r="4745" spans="1:5" x14ac:dyDescent="0.25">
      <c r="A4745" s="10">
        <v>440602</v>
      </c>
      <c r="B4745" s="11">
        <v>6</v>
      </c>
      <c r="D4745">
        <v>282083</v>
      </c>
      <c r="E4745">
        <v>1</v>
      </c>
    </row>
    <row r="4746" spans="1:5" x14ac:dyDescent="0.25">
      <c r="A4746" s="10">
        <v>440657</v>
      </c>
      <c r="B4746" s="11">
        <v>13</v>
      </c>
      <c r="D4746">
        <v>282275</v>
      </c>
      <c r="E4746">
        <v>1</v>
      </c>
    </row>
    <row r="4747" spans="1:5" x14ac:dyDescent="0.25">
      <c r="A4747" s="10">
        <v>440791</v>
      </c>
      <c r="B4747" s="11">
        <v>2</v>
      </c>
      <c r="D4747">
        <v>282346</v>
      </c>
      <c r="E4747">
        <v>1</v>
      </c>
    </row>
    <row r="4748" spans="1:5" x14ac:dyDescent="0.25">
      <c r="A4748" s="10">
        <v>440811</v>
      </c>
      <c r="B4748" s="11">
        <v>118</v>
      </c>
      <c r="D4748">
        <v>283141</v>
      </c>
      <c r="E4748">
        <v>1</v>
      </c>
    </row>
    <row r="4749" spans="1:5" x14ac:dyDescent="0.25">
      <c r="A4749" s="10">
        <v>440825</v>
      </c>
      <c r="B4749" s="11">
        <v>92</v>
      </c>
      <c r="D4749">
        <v>283668</v>
      </c>
      <c r="E4749">
        <v>1</v>
      </c>
    </row>
    <row r="4750" spans="1:5" x14ac:dyDescent="0.25">
      <c r="A4750" s="10">
        <v>440945</v>
      </c>
      <c r="B4750" s="11">
        <v>23</v>
      </c>
      <c r="D4750">
        <v>284180</v>
      </c>
      <c r="E4750">
        <v>1</v>
      </c>
    </row>
    <row r="4751" spans="1:5" x14ac:dyDescent="0.25">
      <c r="A4751" s="10">
        <v>441085</v>
      </c>
      <c r="B4751" s="11">
        <v>5</v>
      </c>
      <c r="D4751">
        <v>284282</v>
      </c>
      <c r="E4751">
        <v>1</v>
      </c>
    </row>
    <row r="4752" spans="1:5" x14ac:dyDescent="0.25">
      <c r="A4752" s="10">
        <v>441133</v>
      </c>
      <c r="B4752" s="11">
        <v>2</v>
      </c>
      <c r="D4752">
        <v>284599</v>
      </c>
      <c r="E4752">
        <v>1</v>
      </c>
    </row>
    <row r="4753" spans="1:5" x14ac:dyDescent="0.25">
      <c r="A4753" s="10">
        <v>441137</v>
      </c>
      <c r="B4753" s="11">
        <v>19</v>
      </c>
      <c r="D4753">
        <v>284686</v>
      </c>
      <c r="E4753">
        <v>1</v>
      </c>
    </row>
    <row r="4754" spans="1:5" x14ac:dyDescent="0.25">
      <c r="A4754" s="10">
        <v>441340</v>
      </c>
      <c r="B4754" s="11">
        <v>4</v>
      </c>
      <c r="D4754">
        <v>284754</v>
      </c>
      <c r="E4754">
        <v>1</v>
      </c>
    </row>
    <row r="4755" spans="1:5" x14ac:dyDescent="0.25">
      <c r="A4755" s="10">
        <v>441439</v>
      </c>
      <c r="B4755" s="11">
        <v>2</v>
      </c>
      <c r="D4755">
        <v>285616</v>
      </c>
      <c r="E4755">
        <v>1</v>
      </c>
    </row>
    <row r="4756" spans="1:5" x14ac:dyDescent="0.25">
      <c r="A4756" s="10">
        <v>441492</v>
      </c>
      <c r="B4756" s="11">
        <v>6</v>
      </c>
      <c r="D4756">
        <v>285850</v>
      </c>
      <c r="E4756">
        <v>1</v>
      </c>
    </row>
    <row r="4757" spans="1:5" x14ac:dyDescent="0.25">
      <c r="A4757" s="10">
        <v>441559</v>
      </c>
      <c r="B4757" s="11">
        <v>13</v>
      </c>
      <c r="D4757">
        <v>286087</v>
      </c>
      <c r="E4757">
        <v>1</v>
      </c>
    </row>
    <row r="4758" spans="1:5" x14ac:dyDescent="0.25">
      <c r="A4758" s="10">
        <v>441562</v>
      </c>
      <c r="B4758" s="11">
        <v>18</v>
      </c>
      <c r="D4758">
        <v>287175</v>
      </c>
      <c r="E4758">
        <v>1</v>
      </c>
    </row>
    <row r="4759" spans="1:5" x14ac:dyDescent="0.25">
      <c r="A4759" s="10">
        <v>441604</v>
      </c>
      <c r="B4759" s="11">
        <v>2</v>
      </c>
      <c r="D4759">
        <v>287922</v>
      </c>
      <c r="E4759">
        <v>1</v>
      </c>
    </row>
    <row r="4760" spans="1:5" x14ac:dyDescent="0.25">
      <c r="A4760" s="10">
        <v>441799</v>
      </c>
      <c r="B4760" s="11">
        <v>7</v>
      </c>
      <c r="D4760">
        <v>288363</v>
      </c>
      <c r="E4760">
        <v>1</v>
      </c>
    </row>
    <row r="4761" spans="1:5" x14ac:dyDescent="0.25">
      <c r="A4761" s="10">
        <v>441908</v>
      </c>
      <c r="B4761" s="11">
        <v>34</v>
      </c>
      <c r="D4761">
        <v>288550</v>
      </c>
      <c r="E4761">
        <v>1</v>
      </c>
    </row>
    <row r="4762" spans="1:5" x14ac:dyDescent="0.25">
      <c r="A4762" s="10">
        <v>442025</v>
      </c>
      <c r="B4762" s="11">
        <v>8</v>
      </c>
      <c r="D4762">
        <v>288604</v>
      </c>
      <c r="E4762">
        <v>1</v>
      </c>
    </row>
    <row r="4763" spans="1:5" x14ac:dyDescent="0.25">
      <c r="A4763" s="10">
        <v>442034</v>
      </c>
      <c r="B4763" s="11">
        <v>1</v>
      </c>
      <c r="D4763">
        <v>288671</v>
      </c>
      <c r="E4763">
        <v>1</v>
      </c>
    </row>
    <row r="4764" spans="1:5" x14ac:dyDescent="0.25">
      <c r="A4764" s="10">
        <v>442077</v>
      </c>
      <c r="B4764" s="11">
        <v>2</v>
      </c>
      <c r="D4764">
        <v>289063</v>
      </c>
      <c r="E4764">
        <v>1</v>
      </c>
    </row>
    <row r="4765" spans="1:5" x14ac:dyDescent="0.25">
      <c r="A4765" s="10">
        <v>442122</v>
      </c>
      <c r="B4765" s="11">
        <v>1</v>
      </c>
      <c r="D4765">
        <v>289194</v>
      </c>
      <c r="E4765">
        <v>1</v>
      </c>
    </row>
    <row r="4766" spans="1:5" x14ac:dyDescent="0.25">
      <c r="A4766" s="10">
        <v>442131</v>
      </c>
      <c r="B4766" s="11">
        <v>4</v>
      </c>
      <c r="D4766">
        <v>289852</v>
      </c>
      <c r="E4766">
        <v>1</v>
      </c>
    </row>
    <row r="4767" spans="1:5" x14ac:dyDescent="0.25">
      <c r="A4767" s="10">
        <v>442186</v>
      </c>
      <c r="B4767" s="11">
        <v>13</v>
      </c>
      <c r="D4767">
        <v>291724</v>
      </c>
      <c r="E4767">
        <v>1</v>
      </c>
    </row>
    <row r="4768" spans="1:5" x14ac:dyDescent="0.25">
      <c r="A4768" s="10">
        <v>442250</v>
      </c>
      <c r="B4768" s="11">
        <v>5</v>
      </c>
      <c r="D4768">
        <v>291759</v>
      </c>
      <c r="E4768">
        <v>1</v>
      </c>
    </row>
    <row r="4769" spans="1:5" x14ac:dyDescent="0.25">
      <c r="A4769" s="10">
        <v>442494</v>
      </c>
      <c r="B4769" s="11">
        <v>1</v>
      </c>
      <c r="D4769">
        <v>292648</v>
      </c>
      <c r="E4769">
        <v>1</v>
      </c>
    </row>
    <row r="4770" spans="1:5" x14ac:dyDescent="0.25">
      <c r="A4770" s="10">
        <v>442573</v>
      </c>
      <c r="B4770" s="11">
        <v>9</v>
      </c>
      <c r="D4770">
        <v>293136</v>
      </c>
      <c r="E4770">
        <v>1</v>
      </c>
    </row>
    <row r="4771" spans="1:5" x14ac:dyDescent="0.25">
      <c r="A4771" s="10">
        <v>442813</v>
      </c>
      <c r="B4771" s="11">
        <v>3</v>
      </c>
      <c r="D4771">
        <v>294032</v>
      </c>
      <c r="E4771">
        <v>1</v>
      </c>
    </row>
    <row r="4772" spans="1:5" x14ac:dyDescent="0.25">
      <c r="A4772" s="10">
        <v>442889</v>
      </c>
      <c r="B4772" s="11">
        <v>2</v>
      </c>
      <c r="D4772">
        <v>294091</v>
      </c>
      <c r="E4772">
        <v>1</v>
      </c>
    </row>
    <row r="4773" spans="1:5" x14ac:dyDescent="0.25">
      <c r="A4773" s="10">
        <v>442979</v>
      </c>
      <c r="B4773" s="11">
        <v>3</v>
      </c>
      <c r="D4773">
        <v>294244</v>
      </c>
      <c r="E4773">
        <v>1</v>
      </c>
    </row>
    <row r="4774" spans="1:5" x14ac:dyDescent="0.25">
      <c r="A4774" s="10">
        <v>443290</v>
      </c>
      <c r="B4774" s="11">
        <v>5</v>
      </c>
      <c r="D4774">
        <v>297894</v>
      </c>
      <c r="E4774">
        <v>1</v>
      </c>
    </row>
    <row r="4775" spans="1:5" x14ac:dyDescent="0.25">
      <c r="A4775" s="10">
        <v>443457</v>
      </c>
      <c r="B4775" s="11">
        <v>38</v>
      </c>
      <c r="D4775">
        <v>298110</v>
      </c>
      <c r="E4775">
        <v>1</v>
      </c>
    </row>
    <row r="4776" spans="1:5" x14ac:dyDescent="0.25">
      <c r="A4776" s="10">
        <v>443506</v>
      </c>
      <c r="B4776" s="11">
        <v>2</v>
      </c>
      <c r="D4776">
        <v>298201</v>
      </c>
      <c r="E4776">
        <v>1</v>
      </c>
    </row>
    <row r="4777" spans="1:5" x14ac:dyDescent="0.25">
      <c r="A4777" s="10">
        <v>443594</v>
      </c>
      <c r="B4777" s="11">
        <v>124</v>
      </c>
      <c r="D4777">
        <v>298802</v>
      </c>
      <c r="E4777">
        <v>1</v>
      </c>
    </row>
    <row r="4778" spans="1:5" x14ac:dyDescent="0.25">
      <c r="A4778" s="10">
        <v>443620</v>
      </c>
      <c r="B4778" s="11">
        <v>3</v>
      </c>
      <c r="D4778">
        <v>298853</v>
      </c>
      <c r="E4778">
        <v>1</v>
      </c>
    </row>
    <row r="4779" spans="1:5" x14ac:dyDescent="0.25">
      <c r="A4779" s="10">
        <v>443706</v>
      </c>
      <c r="B4779" s="11">
        <v>4</v>
      </c>
      <c r="D4779">
        <v>299673</v>
      </c>
      <c r="E4779">
        <v>1</v>
      </c>
    </row>
    <row r="4780" spans="1:5" x14ac:dyDescent="0.25">
      <c r="A4780" s="10">
        <v>444323</v>
      </c>
      <c r="B4780" s="11">
        <v>35</v>
      </c>
      <c r="D4780">
        <v>301182</v>
      </c>
      <c r="E4780">
        <v>1</v>
      </c>
    </row>
    <row r="4781" spans="1:5" x14ac:dyDescent="0.25">
      <c r="A4781" s="10">
        <v>444350</v>
      </c>
      <c r="B4781" s="11">
        <v>3</v>
      </c>
      <c r="D4781">
        <v>302942</v>
      </c>
      <c r="E4781">
        <v>1</v>
      </c>
    </row>
    <row r="4782" spans="1:5" x14ac:dyDescent="0.25">
      <c r="A4782" s="10">
        <v>444486</v>
      </c>
      <c r="B4782" s="11">
        <v>3</v>
      </c>
      <c r="D4782">
        <v>303107</v>
      </c>
      <c r="E4782">
        <v>1</v>
      </c>
    </row>
    <row r="4783" spans="1:5" x14ac:dyDescent="0.25">
      <c r="A4783" s="10">
        <v>444546</v>
      </c>
      <c r="B4783" s="11">
        <v>65</v>
      </c>
      <c r="D4783">
        <v>303885</v>
      </c>
      <c r="E4783">
        <v>1</v>
      </c>
    </row>
    <row r="4784" spans="1:5" x14ac:dyDescent="0.25">
      <c r="A4784" s="10">
        <v>444627</v>
      </c>
      <c r="B4784" s="11">
        <v>1</v>
      </c>
      <c r="D4784">
        <v>304797</v>
      </c>
      <c r="E4784">
        <v>1</v>
      </c>
    </row>
    <row r="4785" spans="1:5" x14ac:dyDescent="0.25">
      <c r="A4785" s="10">
        <v>444762</v>
      </c>
      <c r="B4785" s="11">
        <v>1</v>
      </c>
      <c r="D4785">
        <v>304925</v>
      </c>
      <c r="E4785">
        <v>1</v>
      </c>
    </row>
    <row r="4786" spans="1:5" x14ac:dyDescent="0.25">
      <c r="A4786" s="10">
        <v>444768</v>
      </c>
      <c r="B4786" s="11">
        <v>8</v>
      </c>
      <c r="D4786">
        <v>305159</v>
      </c>
      <c r="E4786">
        <v>1</v>
      </c>
    </row>
    <row r="4787" spans="1:5" x14ac:dyDescent="0.25">
      <c r="A4787" s="10">
        <v>445008</v>
      </c>
      <c r="B4787" s="11">
        <v>2</v>
      </c>
      <c r="D4787">
        <v>306742</v>
      </c>
      <c r="E4787">
        <v>1</v>
      </c>
    </row>
    <row r="4788" spans="1:5" x14ac:dyDescent="0.25">
      <c r="A4788" s="10">
        <v>445221</v>
      </c>
      <c r="B4788" s="11">
        <v>7</v>
      </c>
      <c r="D4788">
        <v>307364</v>
      </c>
      <c r="E4788">
        <v>1</v>
      </c>
    </row>
    <row r="4789" spans="1:5" x14ac:dyDescent="0.25">
      <c r="A4789" s="10">
        <v>445313</v>
      </c>
      <c r="B4789" s="11">
        <v>2</v>
      </c>
      <c r="D4789">
        <v>308497</v>
      </c>
      <c r="E4789">
        <v>1</v>
      </c>
    </row>
    <row r="4790" spans="1:5" x14ac:dyDescent="0.25">
      <c r="A4790" s="10">
        <v>445443</v>
      </c>
      <c r="B4790" s="11">
        <v>26</v>
      </c>
      <c r="D4790">
        <v>308766</v>
      </c>
      <c r="E4790">
        <v>1</v>
      </c>
    </row>
    <row r="4791" spans="1:5" x14ac:dyDescent="0.25">
      <c r="A4791" s="10">
        <v>445517</v>
      </c>
      <c r="B4791" s="11">
        <v>7</v>
      </c>
      <c r="D4791">
        <v>308938</v>
      </c>
      <c r="E4791">
        <v>1</v>
      </c>
    </row>
    <row r="4792" spans="1:5" x14ac:dyDescent="0.25">
      <c r="A4792" s="10">
        <v>445690</v>
      </c>
      <c r="B4792" s="11">
        <v>2</v>
      </c>
      <c r="D4792">
        <v>308951</v>
      </c>
      <c r="E4792">
        <v>1</v>
      </c>
    </row>
    <row r="4793" spans="1:5" x14ac:dyDescent="0.25">
      <c r="A4793" s="10">
        <v>445697</v>
      </c>
      <c r="B4793" s="11">
        <v>52</v>
      </c>
      <c r="D4793">
        <v>309529</v>
      </c>
      <c r="E4793">
        <v>1</v>
      </c>
    </row>
    <row r="4794" spans="1:5" x14ac:dyDescent="0.25">
      <c r="A4794" s="10">
        <v>446026</v>
      </c>
      <c r="B4794" s="11">
        <v>2</v>
      </c>
      <c r="D4794">
        <v>310155</v>
      </c>
      <c r="E4794">
        <v>1</v>
      </c>
    </row>
    <row r="4795" spans="1:5" x14ac:dyDescent="0.25">
      <c r="A4795" s="10">
        <v>446092</v>
      </c>
      <c r="B4795" s="11">
        <v>16</v>
      </c>
      <c r="D4795">
        <v>310733</v>
      </c>
      <c r="E4795">
        <v>1</v>
      </c>
    </row>
    <row r="4796" spans="1:5" x14ac:dyDescent="0.25">
      <c r="A4796" s="10">
        <v>446360</v>
      </c>
      <c r="B4796" s="11">
        <v>1</v>
      </c>
      <c r="D4796">
        <v>311049</v>
      </c>
      <c r="E4796">
        <v>1</v>
      </c>
    </row>
    <row r="4797" spans="1:5" x14ac:dyDescent="0.25">
      <c r="A4797" s="10">
        <v>446436</v>
      </c>
      <c r="B4797" s="11">
        <v>4</v>
      </c>
      <c r="D4797">
        <v>311106</v>
      </c>
      <c r="E4797">
        <v>1</v>
      </c>
    </row>
    <row r="4798" spans="1:5" x14ac:dyDescent="0.25">
      <c r="A4798" s="10">
        <v>446528</v>
      </c>
      <c r="B4798" s="11">
        <v>1</v>
      </c>
      <c r="D4798">
        <v>311905</v>
      </c>
      <c r="E4798">
        <v>1</v>
      </c>
    </row>
    <row r="4799" spans="1:5" x14ac:dyDescent="0.25">
      <c r="A4799" s="10">
        <v>446536</v>
      </c>
      <c r="B4799" s="11">
        <v>87</v>
      </c>
      <c r="D4799">
        <v>313031</v>
      </c>
      <c r="E4799">
        <v>1</v>
      </c>
    </row>
    <row r="4800" spans="1:5" x14ac:dyDescent="0.25">
      <c r="A4800" s="10">
        <v>446639</v>
      </c>
      <c r="B4800" s="11">
        <v>2</v>
      </c>
      <c r="D4800">
        <v>314533</v>
      </c>
      <c r="E4800">
        <v>1</v>
      </c>
    </row>
    <row r="4801" spans="1:5" x14ac:dyDescent="0.25">
      <c r="A4801" s="10">
        <v>446676</v>
      </c>
      <c r="B4801" s="11">
        <v>2</v>
      </c>
      <c r="D4801">
        <v>314716</v>
      </c>
      <c r="E4801">
        <v>1</v>
      </c>
    </row>
    <row r="4802" spans="1:5" x14ac:dyDescent="0.25">
      <c r="A4802" s="10">
        <v>446697</v>
      </c>
      <c r="B4802" s="11">
        <v>4</v>
      </c>
      <c r="D4802">
        <v>314734</v>
      </c>
      <c r="E4802">
        <v>1</v>
      </c>
    </row>
    <row r="4803" spans="1:5" x14ac:dyDescent="0.25">
      <c r="A4803" s="10">
        <v>446731</v>
      </c>
      <c r="B4803" s="11">
        <v>2</v>
      </c>
      <c r="D4803">
        <v>314902</v>
      </c>
      <c r="E4803">
        <v>1</v>
      </c>
    </row>
    <row r="4804" spans="1:5" x14ac:dyDescent="0.25">
      <c r="A4804" s="10">
        <v>446886</v>
      </c>
      <c r="B4804" s="11">
        <v>2</v>
      </c>
      <c r="D4804">
        <v>314964</v>
      </c>
      <c r="E4804">
        <v>1</v>
      </c>
    </row>
    <row r="4805" spans="1:5" x14ac:dyDescent="0.25">
      <c r="A4805" s="10">
        <v>447006</v>
      </c>
      <c r="B4805" s="11">
        <v>5</v>
      </c>
      <c r="D4805">
        <v>315035</v>
      </c>
      <c r="E4805">
        <v>1</v>
      </c>
    </row>
    <row r="4806" spans="1:5" x14ac:dyDescent="0.25">
      <c r="A4806" s="10">
        <v>447048</v>
      </c>
      <c r="B4806" s="11">
        <v>1</v>
      </c>
      <c r="D4806">
        <v>315236</v>
      </c>
      <c r="E4806">
        <v>1</v>
      </c>
    </row>
    <row r="4807" spans="1:5" x14ac:dyDescent="0.25">
      <c r="A4807" s="10">
        <v>447112</v>
      </c>
      <c r="B4807" s="11">
        <v>1</v>
      </c>
      <c r="D4807">
        <v>315261</v>
      </c>
      <c r="E4807">
        <v>1</v>
      </c>
    </row>
    <row r="4808" spans="1:5" x14ac:dyDescent="0.25">
      <c r="A4808" s="10">
        <v>447119</v>
      </c>
      <c r="B4808" s="11">
        <v>16</v>
      </c>
      <c r="D4808">
        <v>315325</v>
      </c>
      <c r="E4808">
        <v>1</v>
      </c>
    </row>
    <row r="4809" spans="1:5" x14ac:dyDescent="0.25">
      <c r="A4809" s="10">
        <v>447326</v>
      </c>
      <c r="B4809" s="11">
        <v>2</v>
      </c>
      <c r="D4809">
        <v>316626</v>
      </c>
      <c r="E4809">
        <v>1</v>
      </c>
    </row>
    <row r="4810" spans="1:5" x14ac:dyDescent="0.25">
      <c r="A4810" s="10">
        <v>447378</v>
      </c>
      <c r="B4810" s="11">
        <v>1</v>
      </c>
      <c r="D4810">
        <v>316766</v>
      </c>
      <c r="E4810">
        <v>1</v>
      </c>
    </row>
    <row r="4811" spans="1:5" x14ac:dyDescent="0.25">
      <c r="A4811" s="10">
        <v>447382</v>
      </c>
      <c r="B4811" s="11">
        <v>1</v>
      </c>
      <c r="D4811">
        <v>317037</v>
      </c>
      <c r="E4811">
        <v>1</v>
      </c>
    </row>
    <row r="4812" spans="1:5" x14ac:dyDescent="0.25">
      <c r="A4812" s="10">
        <v>447436</v>
      </c>
      <c r="B4812" s="11">
        <v>3</v>
      </c>
      <c r="D4812">
        <v>317155</v>
      </c>
      <c r="E4812">
        <v>1</v>
      </c>
    </row>
    <row r="4813" spans="1:5" x14ac:dyDescent="0.25">
      <c r="A4813" s="10">
        <v>447450</v>
      </c>
      <c r="B4813" s="11">
        <v>1</v>
      </c>
      <c r="D4813">
        <v>317685</v>
      </c>
      <c r="E4813">
        <v>1</v>
      </c>
    </row>
    <row r="4814" spans="1:5" x14ac:dyDescent="0.25">
      <c r="A4814" s="10">
        <v>447567</v>
      </c>
      <c r="B4814" s="11">
        <v>31</v>
      </c>
      <c r="D4814">
        <v>317983</v>
      </c>
      <c r="E4814">
        <v>1</v>
      </c>
    </row>
    <row r="4815" spans="1:5" x14ac:dyDescent="0.25">
      <c r="A4815" s="10">
        <v>447667</v>
      </c>
      <c r="B4815" s="11">
        <v>6</v>
      </c>
      <c r="D4815">
        <v>318798</v>
      </c>
      <c r="E4815">
        <v>1</v>
      </c>
    </row>
    <row r="4816" spans="1:5" x14ac:dyDescent="0.25">
      <c r="A4816" s="10">
        <v>447736</v>
      </c>
      <c r="B4816" s="11">
        <v>49</v>
      </c>
      <c r="D4816">
        <v>318898</v>
      </c>
      <c r="E4816">
        <v>1</v>
      </c>
    </row>
    <row r="4817" spans="1:5" x14ac:dyDescent="0.25">
      <c r="A4817" s="10">
        <v>447763</v>
      </c>
      <c r="B4817" s="11">
        <v>8</v>
      </c>
      <c r="D4817">
        <v>319645</v>
      </c>
      <c r="E4817">
        <v>1</v>
      </c>
    </row>
    <row r="4818" spans="1:5" x14ac:dyDescent="0.25">
      <c r="A4818" s="10">
        <v>447788</v>
      </c>
      <c r="B4818" s="11">
        <v>3</v>
      </c>
      <c r="D4818">
        <v>320851</v>
      </c>
      <c r="E4818">
        <v>1</v>
      </c>
    </row>
    <row r="4819" spans="1:5" x14ac:dyDescent="0.25">
      <c r="A4819" s="10">
        <v>447858</v>
      </c>
      <c r="B4819" s="11">
        <v>80</v>
      </c>
      <c r="D4819">
        <v>320962</v>
      </c>
      <c r="E4819">
        <v>1</v>
      </c>
    </row>
    <row r="4820" spans="1:5" x14ac:dyDescent="0.25">
      <c r="A4820" s="10">
        <v>447870</v>
      </c>
      <c r="B4820" s="11">
        <v>2</v>
      </c>
      <c r="D4820">
        <v>321182</v>
      </c>
      <c r="E4820">
        <v>1</v>
      </c>
    </row>
    <row r="4821" spans="1:5" x14ac:dyDescent="0.25">
      <c r="A4821" s="10">
        <v>447920</v>
      </c>
      <c r="B4821" s="11">
        <v>1</v>
      </c>
      <c r="D4821">
        <v>321633</v>
      </c>
      <c r="E4821">
        <v>1</v>
      </c>
    </row>
    <row r="4822" spans="1:5" x14ac:dyDescent="0.25">
      <c r="A4822" s="10">
        <v>447933</v>
      </c>
      <c r="B4822" s="11">
        <v>44</v>
      </c>
      <c r="D4822">
        <v>321992</v>
      </c>
      <c r="E4822">
        <v>1</v>
      </c>
    </row>
    <row r="4823" spans="1:5" x14ac:dyDescent="0.25">
      <c r="A4823" s="10">
        <v>448017</v>
      </c>
      <c r="B4823" s="11">
        <v>1</v>
      </c>
      <c r="D4823">
        <v>322795</v>
      </c>
      <c r="E4823">
        <v>1</v>
      </c>
    </row>
    <row r="4824" spans="1:5" x14ac:dyDescent="0.25">
      <c r="A4824" s="10">
        <v>448217</v>
      </c>
      <c r="B4824" s="11">
        <v>15</v>
      </c>
      <c r="D4824">
        <v>323105</v>
      </c>
      <c r="E4824">
        <v>1</v>
      </c>
    </row>
    <row r="4825" spans="1:5" x14ac:dyDescent="0.25">
      <c r="A4825" s="10">
        <v>448316</v>
      </c>
      <c r="B4825" s="11">
        <v>5</v>
      </c>
      <c r="D4825">
        <v>324029</v>
      </c>
      <c r="E4825">
        <v>1</v>
      </c>
    </row>
    <row r="4826" spans="1:5" x14ac:dyDescent="0.25">
      <c r="A4826" s="10">
        <v>448431</v>
      </c>
      <c r="B4826" s="11">
        <v>1</v>
      </c>
      <c r="D4826">
        <v>324510</v>
      </c>
      <c r="E4826">
        <v>1</v>
      </c>
    </row>
    <row r="4827" spans="1:5" x14ac:dyDescent="0.25">
      <c r="A4827" s="10">
        <v>448450</v>
      </c>
      <c r="B4827" s="11">
        <v>12</v>
      </c>
      <c r="D4827">
        <v>325055</v>
      </c>
      <c r="E4827">
        <v>1</v>
      </c>
    </row>
    <row r="4828" spans="1:5" x14ac:dyDescent="0.25">
      <c r="A4828" s="10">
        <v>448551</v>
      </c>
      <c r="B4828" s="11">
        <v>3</v>
      </c>
      <c r="D4828">
        <v>326113</v>
      </c>
      <c r="E4828">
        <v>1</v>
      </c>
    </row>
    <row r="4829" spans="1:5" x14ac:dyDescent="0.25">
      <c r="A4829" s="10">
        <v>448560</v>
      </c>
      <c r="B4829" s="11">
        <v>8</v>
      </c>
      <c r="D4829">
        <v>326315</v>
      </c>
      <c r="E4829">
        <v>1</v>
      </c>
    </row>
    <row r="4830" spans="1:5" x14ac:dyDescent="0.25">
      <c r="A4830" s="10">
        <v>448784</v>
      </c>
      <c r="B4830" s="11">
        <v>2</v>
      </c>
      <c r="D4830">
        <v>326729</v>
      </c>
      <c r="E4830">
        <v>1</v>
      </c>
    </row>
    <row r="4831" spans="1:5" x14ac:dyDescent="0.25">
      <c r="A4831" s="10">
        <v>448786</v>
      </c>
      <c r="B4831" s="11">
        <v>1</v>
      </c>
      <c r="D4831">
        <v>327154</v>
      </c>
      <c r="E4831">
        <v>1</v>
      </c>
    </row>
    <row r="4832" spans="1:5" x14ac:dyDescent="0.25">
      <c r="A4832" s="10">
        <v>448837</v>
      </c>
      <c r="B4832" s="11">
        <v>4</v>
      </c>
      <c r="D4832">
        <v>327736</v>
      </c>
      <c r="E4832">
        <v>1</v>
      </c>
    </row>
    <row r="4833" spans="1:5" x14ac:dyDescent="0.25">
      <c r="A4833" s="10">
        <v>449020</v>
      </c>
      <c r="B4833" s="11">
        <v>1</v>
      </c>
      <c r="D4833">
        <v>327896</v>
      </c>
      <c r="E4833">
        <v>1</v>
      </c>
    </row>
    <row r="4834" spans="1:5" x14ac:dyDescent="0.25">
      <c r="A4834" s="10">
        <v>449149</v>
      </c>
      <c r="B4834" s="11">
        <v>2</v>
      </c>
      <c r="D4834">
        <v>328061</v>
      </c>
      <c r="E4834">
        <v>1</v>
      </c>
    </row>
    <row r="4835" spans="1:5" x14ac:dyDescent="0.25">
      <c r="A4835" s="10">
        <v>449257</v>
      </c>
      <c r="B4835" s="11">
        <v>6</v>
      </c>
      <c r="D4835">
        <v>328586</v>
      </c>
      <c r="E4835">
        <v>1</v>
      </c>
    </row>
    <row r="4836" spans="1:5" x14ac:dyDescent="0.25">
      <c r="A4836" s="10">
        <v>449271</v>
      </c>
      <c r="B4836" s="11">
        <v>2</v>
      </c>
      <c r="D4836">
        <v>328716</v>
      </c>
      <c r="E4836">
        <v>1</v>
      </c>
    </row>
    <row r="4837" spans="1:5" x14ac:dyDescent="0.25">
      <c r="A4837" s="10">
        <v>449291</v>
      </c>
      <c r="B4837" s="11">
        <v>12</v>
      </c>
      <c r="D4837">
        <v>329026</v>
      </c>
      <c r="E4837">
        <v>1</v>
      </c>
    </row>
    <row r="4838" spans="1:5" x14ac:dyDescent="0.25">
      <c r="A4838" s="10">
        <v>449317</v>
      </c>
      <c r="B4838" s="11">
        <v>2</v>
      </c>
      <c r="D4838">
        <v>329114</v>
      </c>
      <c r="E4838">
        <v>1</v>
      </c>
    </row>
    <row r="4839" spans="1:5" x14ac:dyDescent="0.25">
      <c r="A4839" s="10">
        <v>449373</v>
      </c>
      <c r="B4839" s="11">
        <v>55</v>
      </c>
      <c r="D4839">
        <v>330015</v>
      </c>
      <c r="E4839">
        <v>1</v>
      </c>
    </row>
    <row r="4840" spans="1:5" x14ac:dyDescent="0.25">
      <c r="A4840" s="10">
        <v>449379</v>
      </c>
      <c r="B4840" s="11">
        <v>69</v>
      </c>
      <c r="D4840">
        <v>330861</v>
      </c>
      <c r="E4840">
        <v>1</v>
      </c>
    </row>
    <row r="4841" spans="1:5" x14ac:dyDescent="0.25">
      <c r="A4841" s="10">
        <v>449500</v>
      </c>
      <c r="B4841" s="11">
        <v>12</v>
      </c>
      <c r="D4841">
        <v>330922</v>
      </c>
      <c r="E4841">
        <v>1</v>
      </c>
    </row>
    <row r="4842" spans="1:5" x14ac:dyDescent="0.25">
      <c r="A4842" s="10">
        <v>449818</v>
      </c>
      <c r="B4842" s="11">
        <v>6</v>
      </c>
      <c r="D4842">
        <v>332037</v>
      </c>
      <c r="E4842">
        <v>1</v>
      </c>
    </row>
    <row r="4843" spans="1:5" x14ac:dyDescent="0.25">
      <c r="A4843" s="10">
        <v>449839</v>
      </c>
      <c r="B4843" s="11">
        <v>13</v>
      </c>
      <c r="D4843">
        <v>332570</v>
      </c>
      <c r="E4843">
        <v>1</v>
      </c>
    </row>
    <row r="4844" spans="1:5" x14ac:dyDescent="0.25">
      <c r="A4844" s="10">
        <v>449923</v>
      </c>
      <c r="B4844" s="11">
        <v>3</v>
      </c>
      <c r="D4844">
        <v>334038</v>
      </c>
      <c r="E4844">
        <v>1</v>
      </c>
    </row>
    <row r="4845" spans="1:5" x14ac:dyDescent="0.25">
      <c r="A4845" s="10">
        <v>450032</v>
      </c>
      <c r="B4845" s="11">
        <v>5</v>
      </c>
      <c r="D4845">
        <v>334894</v>
      </c>
      <c r="E4845">
        <v>1</v>
      </c>
    </row>
    <row r="4846" spans="1:5" x14ac:dyDescent="0.25">
      <c r="A4846" s="10">
        <v>450076</v>
      </c>
      <c r="B4846" s="11">
        <v>7</v>
      </c>
      <c r="D4846">
        <v>336075</v>
      </c>
      <c r="E4846">
        <v>1</v>
      </c>
    </row>
    <row r="4847" spans="1:5" x14ac:dyDescent="0.25">
      <c r="A4847" s="10">
        <v>450237</v>
      </c>
      <c r="B4847" s="11">
        <v>1</v>
      </c>
      <c r="D4847">
        <v>337127</v>
      </c>
      <c r="E4847">
        <v>1</v>
      </c>
    </row>
    <row r="4848" spans="1:5" x14ac:dyDescent="0.25">
      <c r="A4848" s="10">
        <v>450285</v>
      </c>
      <c r="B4848" s="11">
        <v>8</v>
      </c>
      <c r="D4848">
        <v>337138</v>
      </c>
      <c r="E4848">
        <v>1</v>
      </c>
    </row>
    <row r="4849" spans="1:5" x14ac:dyDescent="0.25">
      <c r="A4849" s="10">
        <v>450333</v>
      </c>
      <c r="B4849" s="11">
        <v>3</v>
      </c>
      <c r="D4849">
        <v>337298</v>
      </c>
      <c r="E4849">
        <v>1</v>
      </c>
    </row>
    <row r="4850" spans="1:5" x14ac:dyDescent="0.25">
      <c r="A4850" s="10">
        <v>450380</v>
      </c>
      <c r="B4850" s="11">
        <v>16</v>
      </c>
      <c r="D4850">
        <v>338182</v>
      </c>
      <c r="E4850">
        <v>1</v>
      </c>
    </row>
    <row r="4851" spans="1:5" x14ac:dyDescent="0.25">
      <c r="A4851" s="10">
        <v>450840</v>
      </c>
      <c r="B4851" s="11">
        <v>1</v>
      </c>
      <c r="D4851">
        <v>339014</v>
      </c>
      <c r="E4851">
        <v>1</v>
      </c>
    </row>
    <row r="4852" spans="1:5" x14ac:dyDescent="0.25">
      <c r="A4852" s="10">
        <v>450900</v>
      </c>
      <c r="B4852" s="11">
        <v>29</v>
      </c>
      <c r="D4852">
        <v>339437</v>
      </c>
      <c r="E4852">
        <v>1</v>
      </c>
    </row>
    <row r="4853" spans="1:5" x14ac:dyDescent="0.25">
      <c r="A4853" s="10">
        <v>450933</v>
      </c>
      <c r="B4853" s="11">
        <v>12</v>
      </c>
      <c r="D4853">
        <v>339839</v>
      </c>
      <c r="E4853">
        <v>1</v>
      </c>
    </row>
    <row r="4854" spans="1:5" x14ac:dyDescent="0.25">
      <c r="A4854" s="10">
        <v>451057</v>
      </c>
      <c r="B4854" s="11">
        <v>2</v>
      </c>
      <c r="D4854">
        <v>339992</v>
      </c>
      <c r="E4854">
        <v>1</v>
      </c>
    </row>
    <row r="4855" spans="1:5" x14ac:dyDescent="0.25">
      <c r="A4855" s="10">
        <v>451185</v>
      </c>
      <c r="B4855" s="11">
        <v>13</v>
      </c>
      <c r="D4855">
        <v>340112</v>
      </c>
      <c r="E4855">
        <v>1</v>
      </c>
    </row>
    <row r="4856" spans="1:5" x14ac:dyDescent="0.25">
      <c r="A4856" s="10">
        <v>451213</v>
      </c>
      <c r="B4856" s="11">
        <v>5</v>
      </c>
      <c r="D4856">
        <v>340423</v>
      </c>
      <c r="E4856">
        <v>1</v>
      </c>
    </row>
    <row r="4857" spans="1:5" x14ac:dyDescent="0.25">
      <c r="A4857" s="10">
        <v>451280</v>
      </c>
      <c r="B4857" s="11">
        <v>2</v>
      </c>
      <c r="D4857">
        <v>341167</v>
      </c>
      <c r="E4857">
        <v>1</v>
      </c>
    </row>
    <row r="4858" spans="1:5" x14ac:dyDescent="0.25">
      <c r="A4858" s="10">
        <v>451472</v>
      </c>
      <c r="B4858" s="11">
        <v>1</v>
      </c>
      <c r="D4858">
        <v>342273</v>
      </c>
      <c r="E4858">
        <v>1</v>
      </c>
    </row>
    <row r="4859" spans="1:5" x14ac:dyDescent="0.25">
      <c r="A4859" s="10">
        <v>451581</v>
      </c>
      <c r="B4859" s="11">
        <v>1</v>
      </c>
      <c r="D4859">
        <v>343114</v>
      </c>
      <c r="E4859">
        <v>1</v>
      </c>
    </row>
    <row r="4860" spans="1:5" x14ac:dyDescent="0.25">
      <c r="A4860" s="10">
        <v>451624</v>
      </c>
      <c r="B4860" s="11">
        <v>60</v>
      </c>
      <c r="D4860">
        <v>343398</v>
      </c>
      <c r="E4860">
        <v>1</v>
      </c>
    </row>
    <row r="4861" spans="1:5" x14ac:dyDescent="0.25">
      <c r="A4861" s="10">
        <v>451641</v>
      </c>
      <c r="B4861" s="11">
        <v>7</v>
      </c>
      <c r="D4861">
        <v>343575</v>
      </c>
      <c r="E4861">
        <v>1</v>
      </c>
    </row>
    <row r="4862" spans="1:5" x14ac:dyDescent="0.25">
      <c r="A4862" s="10">
        <v>451656</v>
      </c>
      <c r="B4862" s="11">
        <v>41</v>
      </c>
      <c r="D4862">
        <v>343604</v>
      </c>
      <c r="E4862">
        <v>1</v>
      </c>
    </row>
    <row r="4863" spans="1:5" x14ac:dyDescent="0.25">
      <c r="A4863" s="10">
        <v>451662</v>
      </c>
      <c r="B4863" s="11">
        <v>1</v>
      </c>
      <c r="D4863">
        <v>343898</v>
      </c>
      <c r="E4863">
        <v>1</v>
      </c>
    </row>
    <row r="4864" spans="1:5" x14ac:dyDescent="0.25">
      <c r="A4864" s="10">
        <v>451742</v>
      </c>
      <c r="B4864" s="11">
        <v>1</v>
      </c>
      <c r="D4864">
        <v>343908</v>
      </c>
      <c r="E4864">
        <v>1</v>
      </c>
    </row>
    <row r="4865" spans="1:5" x14ac:dyDescent="0.25">
      <c r="A4865" s="10">
        <v>451811</v>
      </c>
      <c r="B4865" s="11">
        <v>10</v>
      </c>
      <c r="D4865">
        <v>346027</v>
      </c>
      <c r="E4865">
        <v>1</v>
      </c>
    </row>
    <row r="4866" spans="1:5" x14ac:dyDescent="0.25">
      <c r="A4866" s="10">
        <v>451831</v>
      </c>
      <c r="B4866" s="11">
        <v>3</v>
      </c>
      <c r="D4866">
        <v>346038</v>
      </c>
      <c r="E4866">
        <v>1</v>
      </c>
    </row>
    <row r="4867" spans="1:5" x14ac:dyDescent="0.25">
      <c r="A4867" s="10">
        <v>451956</v>
      </c>
      <c r="B4867" s="11">
        <v>2</v>
      </c>
      <c r="D4867">
        <v>346072</v>
      </c>
      <c r="E4867">
        <v>1</v>
      </c>
    </row>
    <row r="4868" spans="1:5" x14ac:dyDescent="0.25">
      <c r="A4868" s="10">
        <v>452049</v>
      </c>
      <c r="B4868" s="11">
        <v>7</v>
      </c>
      <c r="D4868">
        <v>346114</v>
      </c>
      <c r="E4868">
        <v>1</v>
      </c>
    </row>
    <row r="4869" spans="1:5" x14ac:dyDescent="0.25">
      <c r="A4869" s="10">
        <v>452176</v>
      </c>
      <c r="B4869" s="11">
        <v>2</v>
      </c>
      <c r="D4869">
        <v>346829</v>
      </c>
      <c r="E4869">
        <v>1</v>
      </c>
    </row>
    <row r="4870" spans="1:5" x14ac:dyDescent="0.25">
      <c r="A4870" s="10">
        <v>452215</v>
      </c>
      <c r="B4870" s="11">
        <v>1</v>
      </c>
      <c r="D4870">
        <v>347226</v>
      </c>
      <c r="E4870">
        <v>1</v>
      </c>
    </row>
    <row r="4871" spans="1:5" x14ac:dyDescent="0.25">
      <c r="A4871" s="10">
        <v>452314</v>
      </c>
      <c r="B4871" s="11">
        <v>13</v>
      </c>
      <c r="D4871">
        <v>347403</v>
      </c>
      <c r="E4871">
        <v>1</v>
      </c>
    </row>
    <row r="4872" spans="1:5" x14ac:dyDescent="0.25">
      <c r="A4872" s="10">
        <v>452381</v>
      </c>
      <c r="B4872" s="11">
        <v>5</v>
      </c>
      <c r="D4872">
        <v>348942</v>
      </c>
      <c r="E4872">
        <v>1</v>
      </c>
    </row>
    <row r="4873" spans="1:5" x14ac:dyDescent="0.25">
      <c r="A4873" s="10">
        <v>452383</v>
      </c>
      <c r="B4873" s="11">
        <v>28</v>
      </c>
      <c r="D4873">
        <v>348956</v>
      </c>
      <c r="E4873">
        <v>1</v>
      </c>
    </row>
    <row r="4874" spans="1:5" x14ac:dyDescent="0.25">
      <c r="A4874" s="10">
        <v>452568</v>
      </c>
      <c r="B4874" s="11">
        <v>116</v>
      </c>
      <c r="D4874">
        <v>349557</v>
      </c>
      <c r="E4874">
        <v>1</v>
      </c>
    </row>
    <row r="4875" spans="1:5" x14ac:dyDescent="0.25">
      <c r="A4875" s="10">
        <v>452634</v>
      </c>
      <c r="B4875" s="11">
        <v>17</v>
      </c>
      <c r="D4875">
        <v>349706</v>
      </c>
      <c r="E4875">
        <v>1</v>
      </c>
    </row>
    <row r="4876" spans="1:5" x14ac:dyDescent="0.25">
      <c r="A4876" s="10">
        <v>452653</v>
      </c>
      <c r="B4876" s="11">
        <v>4</v>
      </c>
      <c r="D4876">
        <v>349793</v>
      </c>
      <c r="E4876">
        <v>1</v>
      </c>
    </row>
    <row r="4877" spans="1:5" x14ac:dyDescent="0.25">
      <c r="A4877" s="10">
        <v>452881</v>
      </c>
      <c r="B4877" s="11">
        <v>14</v>
      </c>
      <c r="D4877">
        <v>349886</v>
      </c>
      <c r="E4877">
        <v>1</v>
      </c>
    </row>
    <row r="4878" spans="1:5" x14ac:dyDescent="0.25">
      <c r="A4878" s="10">
        <v>453042</v>
      </c>
      <c r="B4878" s="11">
        <v>6</v>
      </c>
      <c r="D4878">
        <v>350651</v>
      </c>
      <c r="E4878">
        <v>1</v>
      </c>
    </row>
    <row r="4879" spans="1:5" x14ac:dyDescent="0.25">
      <c r="A4879" s="10">
        <v>453133</v>
      </c>
      <c r="B4879" s="11">
        <v>7</v>
      </c>
      <c r="D4879">
        <v>350675</v>
      </c>
      <c r="E4879">
        <v>1</v>
      </c>
    </row>
    <row r="4880" spans="1:5" x14ac:dyDescent="0.25">
      <c r="A4880" s="10">
        <v>453249</v>
      </c>
      <c r="B4880" s="11">
        <v>9</v>
      </c>
      <c r="D4880">
        <v>351129</v>
      </c>
      <c r="E4880">
        <v>1</v>
      </c>
    </row>
    <row r="4881" spans="1:5" x14ac:dyDescent="0.25">
      <c r="A4881" s="10">
        <v>453374</v>
      </c>
      <c r="B4881" s="11">
        <v>26</v>
      </c>
      <c r="D4881">
        <v>351249</v>
      </c>
      <c r="E4881">
        <v>1</v>
      </c>
    </row>
    <row r="4882" spans="1:5" x14ac:dyDescent="0.25">
      <c r="A4882" s="10">
        <v>453412</v>
      </c>
      <c r="B4882" s="11">
        <v>1</v>
      </c>
      <c r="D4882">
        <v>351318</v>
      </c>
      <c r="E4882">
        <v>1</v>
      </c>
    </row>
    <row r="4883" spans="1:5" x14ac:dyDescent="0.25">
      <c r="A4883" s="10">
        <v>453520</v>
      </c>
      <c r="B4883" s="11">
        <v>8</v>
      </c>
      <c r="D4883">
        <v>351966</v>
      </c>
      <c r="E4883">
        <v>1</v>
      </c>
    </row>
    <row r="4884" spans="1:5" x14ac:dyDescent="0.25">
      <c r="A4884" s="10">
        <v>453531</v>
      </c>
      <c r="B4884" s="11">
        <v>2</v>
      </c>
      <c r="D4884">
        <v>352625</v>
      </c>
      <c r="E4884">
        <v>1</v>
      </c>
    </row>
    <row r="4885" spans="1:5" x14ac:dyDescent="0.25">
      <c r="A4885" s="10">
        <v>453695</v>
      </c>
      <c r="B4885" s="11">
        <v>5</v>
      </c>
      <c r="D4885">
        <v>353238</v>
      </c>
      <c r="E4885">
        <v>1</v>
      </c>
    </row>
    <row r="4886" spans="1:5" x14ac:dyDescent="0.25">
      <c r="A4886" s="10">
        <v>453703</v>
      </c>
      <c r="B4886" s="11">
        <v>1</v>
      </c>
      <c r="D4886">
        <v>353664</v>
      </c>
      <c r="E4886">
        <v>1</v>
      </c>
    </row>
    <row r="4887" spans="1:5" x14ac:dyDescent="0.25">
      <c r="A4887" s="10">
        <v>453780</v>
      </c>
      <c r="B4887" s="11">
        <v>4</v>
      </c>
      <c r="D4887">
        <v>354025</v>
      </c>
      <c r="E4887">
        <v>1</v>
      </c>
    </row>
    <row r="4888" spans="1:5" x14ac:dyDescent="0.25">
      <c r="A4888" s="10">
        <v>453901</v>
      </c>
      <c r="B4888" s="11">
        <v>10</v>
      </c>
      <c r="D4888">
        <v>354458</v>
      </c>
      <c r="E4888">
        <v>1</v>
      </c>
    </row>
    <row r="4889" spans="1:5" x14ac:dyDescent="0.25">
      <c r="A4889" s="10">
        <v>453926</v>
      </c>
      <c r="B4889" s="11">
        <v>19</v>
      </c>
      <c r="D4889">
        <v>355772</v>
      </c>
      <c r="E4889">
        <v>1</v>
      </c>
    </row>
    <row r="4890" spans="1:5" x14ac:dyDescent="0.25">
      <c r="A4890" s="10">
        <v>454047</v>
      </c>
      <c r="B4890" s="11">
        <v>8</v>
      </c>
      <c r="D4890">
        <v>356940</v>
      </c>
      <c r="E4890">
        <v>1</v>
      </c>
    </row>
    <row r="4891" spans="1:5" x14ac:dyDescent="0.25">
      <c r="A4891" s="10">
        <v>454139</v>
      </c>
      <c r="B4891" s="11">
        <v>26</v>
      </c>
      <c r="D4891">
        <v>357016</v>
      </c>
      <c r="E4891">
        <v>1</v>
      </c>
    </row>
    <row r="4892" spans="1:5" x14ac:dyDescent="0.25">
      <c r="A4892" s="10">
        <v>454166</v>
      </c>
      <c r="B4892" s="11">
        <v>4</v>
      </c>
      <c r="D4892">
        <v>357258</v>
      </c>
      <c r="E4892">
        <v>1</v>
      </c>
    </row>
    <row r="4893" spans="1:5" x14ac:dyDescent="0.25">
      <c r="A4893" s="10">
        <v>454263</v>
      </c>
      <c r="B4893" s="11">
        <v>2</v>
      </c>
      <c r="D4893">
        <v>357970</v>
      </c>
      <c r="E4893">
        <v>1</v>
      </c>
    </row>
    <row r="4894" spans="1:5" x14ac:dyDescent="0.25">
      <c r="A4894" s="10">
        <v>454349</v>
      </c>
      <c r="B4894" s="11">
        <v>3</v>
      </c>
      <c r="D4894">
        <v>358115</v>
      </c>
      <c r="E4894">
        <v>1</v>
      </c>
    </row>
    <row r="4895" spans="1:5" x14ac:dyDescent="0.25">
      <c r="A4895" s="10">
        <v>454525</v>
      </c>
      <c r="B4895" s="11">
        <v>36</v>
      </c>
      <c r="D4895">
        <v>358348</v>
      </c>
      <c r="E4895">
        <v>1</v>
      </c>
    </row>
    <row r="4896" spans="1:5" x14ac:dyDescent="0.25">
      <c r="A4896" s="10">
        <v>454538</v>
      </c>
      <c r="B4896" s="11">
        <v>2</v>
      </c>
      <c r="D4896">
        <v>358983</v>
      </c>
      <c r="E4896">
        <v>1</v>
      </c>
    </row>
    <row r="4897" spans="1:5" x14ac:dyDescent="0.25">
      <c r="A4897" s="10">
        <v>454560</v>
      </c>
      <c r="B4897" s="11">
        <v>1</v>
      </c>
      <c r="D4897">
        <v>359483</v>
      </c>
      <c r="E4897">
        <v>1</v>
      </c>
    </row>
    <row r="4898" spans="1:5" x14ac:dyDescent="0.25">
      <c r="A4898" s="10">
        <v>454629</v>
      </c>
      <c r="B4898" s="11">
        <v>9</v>
      </c>
      <c r="D4898">
        <v>360242</v>
      </c>
      <c r="E4898">
        <v>1</v>
      </c>
    </row>
    <row r="4899" spans="1:5" x14ac:dyDescent="0.25">
      <c r="A4899" s="10">
        <v>454711</v>
      </c>
      <c r="B4899" s="11">
        <v>3</v>
      </c>
      <c r="D4899">
        <v>360312</v>
      </c>
      <c r="E4899">
        <v>1</v>
      </c>
    </row>
    <row r="4900" spans="1:5" x14ac:dyDescent="0.25">
      <c r="A4900" s="10">
        <v>454733</v>
      </c>
      <c r="B4900" s="11">
        <v>1</v>
      </c>
      <c r="D4900">
        <v>360515</v>
      </c>
      <c r="E4900">
        <v>1</v>
      </c>
    </row>
    <row r="4901" spans="1:5" x14ac:dyDescent="0.25">
      <c r="A4901" s="10">
        <v>454838</v>
      </c>
      <c r="B4901" s="11">
        <v>1</v>
      </c>
      <c r="D4901">
        <v>360740</v>
      </c>
      <c r="E4901">
        <v>1</v>
      </c>
    </row>
    <row r="4902" spans="1:5" x14ac:dyDescent="0.25">
      <c r="A4902" s="10">
        <v>454846</v>
      </c>
      <c r="B4902" s="11">
        <v>1</v>
      </c>
      <c r="D4902">
        <v>360857</v>
      </c>
      <c r="E4902">
        <v>1</v>
      </c>
    </row>
    <row r="4903" spans="1:5" x14ac:dyDescent="0.25">
      <c r="A4903" s="10">
        <v>454890</v>
      </c>
      <c r="B4903" s="11">
        <v>10</v>
      </c>
      <c r="D4903">
        <v>364214</v>
      </c>
      <c r="E4903">
        <v>1</v>
      </c>
    </row>
    <row r="4904" spans="1:5" x14ac:dyDescent="0.25">
      <c r="A4904" s="10">
        <v>454895</v>
      </c>
      <c r="B4904" s="11">
        <v>44</v>
      </c>
      <c r="D4904">
        <v>365590</v>
      </c>
      <c r="E4904">
        <v>1</v>
      </c>
    </row>
    <row r="4905" spans="1:5" x14ac:dyDescent="0.25">
      <c r="A4905" s="10">
        <v>455085</v>
      </c>
      <c r="B4905" s="11">
        <v>1</v>
      </c>
      <c r="D4905">
        <v>365685</v>
      </c>
      <c r="E4905">
        <v>1</v>
      </c>
    </row>
    <row r="4906" spans="1:5" x14ac:dyDescent="0.25">
      <c r="A4906" s="10">
        <v>455142</v>
      </c>
      <c r="B4906" s="11">
        <v>5</v>
      </c>
      <c r="D4906">
        <v>366042</v>
      </c>
      <c r="E4906">
        <v>1</v>
      </c>
    </row>
    <row r="4907" spans="1:5" x14ac:dyDescent="0.25">
      <c r="A4907" s="10">
        <v>455260</v>
      </c>
      <c r="B4907" s="11">
        <v>1</v>
      </c>
      <c r="D4907">
        <v>366447</v>
      </c>
      <c r="E4907">
        <v>1</v>
      </c>
    </row>
    <row r="4908" spans="1:5" x14ac:dyDescent="0.25">
      <c r="A4908" s="10">
        <v>455346</v>
      </c>
      <c r="B4908" s="11">
        <v>4</v>
      </c>
      <c r="D4908">
        <v>366667</v>
      </c>
      <c r="E4908">
        <v>1</v>
      </c>
    </row>
    <row r="4909" spans="1:5" x14ac:dyDescent="0.25">
      <c r="A4909" s="10">
        <v>455413</v>
      </c>
      <c r="B4909" s="11">
        <v>5</v>
      </c>
      <c r="D4909">
        <v>367031</v>
      </c>
      <c r="E4909">
        <v>1</v>
      </c>
    </row>
    <row r="4910" spans="1:5" x14ac:dyDescent="0.25">
      <c r="A4910" s="10">
        <v>455424</v>
      </c>
      <c r="B4910" s="11">
        <v>10</v>
      </c>
      <c r="D4910">
        <v>367605</v>
      </c>
      <c r="E4910">
        <v>1</v>
      </c>
    </row>
    <row r="4911" spans="1:5" x14ac:dyDescent="0.25">
      <c r="A4911" s="10">
        <v>455550</v>
      </c>
      <c r="B4911" s="11">
        <v>2</v>
      </c>
      <c r="D4911">
        <v>367972</v>
      </c>
      <c r="E4911">
        <v>1</v>
      </c>
    </row>
    <row r="4912" spans="1:5" x14ac:dyDescent="0.25">
      <c r="A4912" s="10">
        <v>455611</v>
      </c>
      <c r="B4912" s="11">
        <v>1</v>
      </c>
      <c r="D4912">
        <v>368073</v>
      </c>
      <c r="E4912">
        <v>1</v>
      </c>
    </row>
    <row r="4913" spans="1:5" x14ac:dyDescent="0.25">
      <c r="A4913" s="10">
        <v>455631</v>
      </c>
      <c r="B4913" s="11">
        <v>8</v>
      </c>
      <c r="D4913">
        <v>369043</v>
      </c>
      <c r="E4913">
        <v>1</v>
      </c>
    </row>
    <row r="4914" spans="1:5" x14ac:dyDescent="0.25">
      <c r="A4914" s="10">
        <v>455655</v>
      </c>
      <c r="B4914" s="11">
        <v>7</v>
      </c>
      <c r="D4914">
        <v>369167</v>
      </c>
      <c r="E4914">
        <v>1</v>
      </c>
    </row>
    <row r="4915" spans="1:5" x14ac:dyDescent="0.25">
      <c r="A4915" s="10">
        <v>455819</v>
      </c>
      <c r="B4915" s="11">
        <v>2</v>
      </c>
      <c r="D4915">
        <v>369788</v>
      </c>
      <c r="E4915">
        <v>1</v>
      </c>
    </row>
    <row r="4916" spans="1:5" x14ac:dyDescent="0.25">
      <c r="A4916" s="10">
        <v>455840</v>
      </c>
      <c r="B4916" s="11">
        <v>4</v>
      </c>
      <c r="D4916">
        <v>370713</v>
      </c>
      <c r="E4916">
        <v>1</v>
      </c>
    </row>
    <row r="4917" spans="1:5" x14ac:dyDescent="0.25">
      <c r="A4917" s="10">
        <v>455878</v>
      </c>
      <c r="B4917" s="11">
        <v>139</v>
      </c>
      <c r="D4917">
        <v>371095</v>
      </c>
      <c r="E4917">
        <v>1</v>
      </c>
    </row>
    <row r="4918" spans="1:5" x14ac:dyDescent="0.25">
      <c r="A4918" s="10">
        <v>456134</v>
      </c>
      <c r="B4918" s="11">
        <v>61</v>
      </c>
      <c r="D4918">
        <v>371375</v>
      </c>
      <c r="E4918">
        <v>1</v>
      </c>
    </row>
    <row r="4919" spans="1:5" x14ac:dyDescent="0.25">
      <c r="A4919" s="10">
        <v>456553</v>
      </c>
      <c r="B4919" s="11">
        <v>7</v>
      </c>
      <c r="D4919">
        <v>371446</v>
      </c>
      <c r="E4919">
        <v>1</v>
      </c>
    </row>
    <row r="4920" spans="1:5" x14ac:dyDescent="0.25">
      <c r="A4920" s="10">
        <v>456781</v>
      </c>
      <c r="B4920" s="11">
        <v>1</v>
      </c>
      <c r="D4920">
        <v>371779</v>
      </c>
      <c r="E4920">
        <v>1</v>
      </c>
    </row>
    <row r="4921" spans="1:5" x14ac:dyDescent="0.25">
      <c r="A4921" s="10">
        <v>456868</v>
      </c>
      <c r="B4921" s="11">
        <v>8</v>
      </c>
      <c r="D4921">
        <v>371892</v>
      </c>
      <c r="E4921">
        <v>1</v>
      </c>
    </row>
    <row r="4922" spans="1:5" x14ac:dyDescent="0.25">
      <c r="A4922" s="10">
        <v>456869</v>
      </c>
      <c r="B4922" s="11">
        <v>3</v>
      </c>
      <c r="D4922">
        <v>372315</v>
      </c>
      <c r="E4922">
        <v>1</v>
      </c>
    </row>
    <row r="4923" spans="1:5" x14ac:dyDescent="0.25">
      <c r="A4923" s="10">
        <v>456882</v>
      </c>
      <c r="B4923" s="11">
        <v>1</v>
      </c>
      <c r="D4923">
        <v>372522</v>
      </c>
      <c r="E4923">
        <v>1</v>
      </c>
    </row>
    <row r="4924" spans="1:5" x14ac:dyDescent="0.25">
      <c r="A4924" s="10">
        <v>457139</v>
      </c>
      <c r="B4924" s="11">
        <v>2</v>
      </c>
      <c r="D4924">
        <v>372866</v>
      </c>
      <c r="E4924">
        <v>1</v>
      </c>
    </row>
    <row r="4925" spans="1:5" x14ac:dyDescent="0.25">
      <c r="A4925" s="10">
        <v>457278</v>
      </c>
      <c r="B4925" s="11">
        <v>5</v>
      </c>
      <c r="D4925">
        <v>372902</v>
      </c>
      <c r="E4925">
        <v>1</v>
      </c>
    </row>
    <row r="4926" spans="1:5" x14ac:dyDescent="0.25">
      <c r="A4926" s="10">
        <v>457322</v>
      </c>
      <c r="B4926" s="11">
        <v>13</v>
      </c>
      <c r="D4926">
        <v>375181</v>
      </c>
      <c r="E4926">
        <v>1</v>
      </c>
    </row>
    <row r="4927" spans="1:5" x14ac:dyDescent="0.25">
      <c r="A4927" s="10">
        <v>457369</v>
      </c>
      <c r="B4927" s="11">
        <v>1</v>
      </c>
      <c r="D4927">
        <v>375423</v>
      </c>
      <c r="E4927">
        <v>1</v>
      </c>
    </row>
    <row r="4928" spans="1:5" x14ac:dyDescent="0.25">
      <c r="A4928" s="10">
        <v>457470</v>
      </c>
      <c r="B4928" s="11">
        <v>4</v>
      </c>
      <c r="D4928">
        <v>376267</v>
      </c>
      <c r="E4928">
        <v>1</v>
      </c>
    </row>
    <row r="4929" spans="1:5" x14ac:dyDescent="0.25">
      <c r="A4929" s="10">
        <v>457493</v>
      </c>
      <c r="B4929" s="11">
        <v>21</v>
      </c>
      <c r="D4929">
        <v>377063</v>
      </c>
      <c r="E4929">
        <v>1</v>
      </c>
    </row>
    <row r="4930" spans="1:5" x14ac:dyDescent="0.25">
      <c r="A4930" s="10">
        <v>457508</v>
      </c>
      <c r="B4930" s="11">
        <v>1</v>
      </c>
      <c r="D4930">
        <v>377511</v>
      </c>
      <c r="E4930">
        <v>1</v>
      </c>
    </row>
    <row r="4931" spans="1:5" x14ac:dyDescent="0.25">
      <c r="A4931" s="10">
        <v>457511</v>
      </c>
      <c r="B4931" s="11">
        <v>7</v>
      </c>
      <c r="D4931">
        <v>378039</v>
      </c>
      <c r="E4931">
        <v>1</v>
      </c>
    </row>
    <row r="4932" spans="1:5" x14ac:dyDescent="0.25">
      <c r="A4932" s="10">
        <v>457829</v>
      </c>
      <c r="B4932" s="11">
        <v>1</v>
      </c>
      <c r="D4932">
        <v>378064</v>
      </c>
      <c r="E4932">
        <v>1</v>
      </c>
    </row>
    <row r="4933" spans="1:5" x14ac:dyDescent="0.25">
      <c r="A4933" s="10">
        <v>457870</v>
      </c>
      <c r="B4933" s="11">
        <v>1</v>
      </c>
      <c r="D4933">
        <v>378546</v>
      </c>
      <c r="E4933">
        <v>1</v>
      </c>
    </row>
    <row r="4934" spans="1:5" x14ac:dyDescent="0.25">
      <c r="A4934" s="10">
        <v>457893</v>
      </c>
      <c r="B4934" s="11">
        <v>3</v>
      </c>
      <c r="D4934">
        <v>379197</v>
      </c>
      <c r="E4934">
        <v>1</v>
      </c>
    </row>
    <row r="4935" spans="1:5" x14ac:dyDescent="0.25">
      <c r="A4935" s="10">
        <v>457934</v>
      </c>
      <c r="B4935" s="11">
        <v>6</v>
      </c>
      <c r="D4935">
        <v>379344</v>
      </c>
      <c r="E4935">
        <v>1</v>
      </c>
    </row>
    <row r="4936" spans="1:5" x14ac:dyDescent="0.25">
      <c r="A4936" s="10">
        <v>458060</v>
      </c>
      <c r="B4936" s="11">
        <v>1</v>
      </c>
      <c r="D4936">
        <v>379573</v>
      </c>
      <c r="E4936">
        <v>1</v>
      </c>
    </row>
    <row r="4937" spans="1:5" x14ac:dyDescent="0.25">
      <c r="A4937" s="10">
        <v>458081</v>
      </c>
      <c r="B4937" s="11">
        <v>191</v>
      </c>
      <c r="D4937">
        <v>381396</v>
      </c>
      <c r="E4937">
        <v>1</v>
      </c>
    </row>
    <row r="4938" spans="1:5" x14ac:dyDescent="0.25">
      <c r="A4938" s="10">
        <v>458236</v>
      </c>
      <c r="B4938" s="11">
        <v>4</v>
      </c>
      <c r="D4938">
        <v>381586</v>
      </c>
      <c r="E4938">
        <v>1</v>
      </c>
    </row>
    <row r="4939" spans="1:5" x14ac:dyDescent="0.25">
      <c r="A4939" s="10">
        <v>458325</v>
      </c>
      <c r="B4939" s="11">
        <v>14</v>
      </c>
      <c r="D4939">
        <v>381865</v>
      </c>
      <c r="E4939">
        <v>1</v>
      </c>
    </row>
    <row r="4940" spans="1:5" x14ac:dyDescent="0.25">
      <c r="A4940" s="10">
        <v>458420</v>
      </c>
      <c r="B4940" s="11">
        <v>6</v>
      </c>
      <c r="D4940">
        <v>383035</v>
      </c>
      <c r="E4940">
        <v>1</v>
      </c>
    </row>
    <row r="4941" spans="1:5" x14ac:dyDescent="0.25">
      <c r="A4941" s="10">
        <v>458519</v>
      </c>
      <c r="B4941" s="11">
        <v>44</v>
      </c>
      <c r="D4941">
        <v>383131</v>
      </c>
      <c r="E4941">
        <v>1</v>
      </c>
    </row>
    <row r="4942" spans="1:5" x14ac:dyDescent="0.25">
      <c r="A4942" s="10">
        <v>458567</v>
      </c>
      <c r="B4942" s="11">
        <v>28</v>
      </c>
      <c r="D4942">
        <v>383282</v>
      </c>
      <c r="E4942">
        <v>1</v>
      </c>
    </row>
    <row r="4943" spans="1:5" x14ac:dyDescent="0.25">
      <c r="A4943" s="10">
        <v>458884</v>
      </c>
      <c r="B4943" s="11">
        <v>1</v>
      </c>
      <c r="D4943">
        <v>383736</v>
      </c>
      <c r="E4943">
        <v>1</v>
      </c>
    </row>
    <row r="4944" spans="1:5" x14ac:dyDescent="0.25">
      <c r="A4944" s="10">
        <v>458979</v>
      </c>
      <c r="B4944" s="11">
        <v>3</v>
      </c>
      <c r="D4944">
        <v>384021</v>
      </c>
      <c r="E4944">
        <v>1</v>
      </c>
    </row>
    <row r="4945" spans="1:5" x14ac:dyDescent="0.25">
      <c r="A4945" s="10">
        <v>459016</v>
      </c>
      <c r="B4945" s="11">
        <v>3</v>
      </c>
      <c r="D4945">
        <v>384536</v>
      </c>
      <c r="E4945">
        <v>1</v>
      </c>
    </row>
    <row r="4946" spans="1:5" x14ac:dyDescent="0.25">
      <c r="A4946" s="10">
        <v>459020</v>
      </c>
      <c r="B4946" s="11">
        <v>4</v>
      </c>
      <c r="D4946">
        <v>385351</v>
      </c>
      <c r="E4946">
        <v>1</v>
      </c>
    </row>
    <row r="4947" spans="1:5" x14ac:dyDescent="0.25">
      <c r="A4947" s="10">
        <v>459239</v>
      </c>
      <c r="B4947" s="11">
        <v>1</v>
      </c>
      <c r="D4947">
        <v>385683</v>
      </c>
      <c r="E4947">
        <v>1</v>
      </c>
    </row>
    <row r="4948" spans="1:5" x14ac:dyDescent="0.25">
      <c r="A4948" s="10">
        <v>459341</v>
      </c>
      <c r="B4948" s="11">
        <v>12</v>
      </c>
      <c r="D4948">
        <v>386024</v>
      </c>
      <c r="E4948">
        <v>1</v>
      </c>
    </row>
    <row r="4949" spans="1:5" x14ac:dyDescent="0.25">
      <c r="A4949" s="10">
        <v>459455</v>
      </c>
      <c r="B4949" s="11">
        <v>214</v>
      </c>
      <c r="D4949">
        <v>386121</v>
      </c>
      <c r="E4949">
        <v>1</v>
      </c>
    </row>
    <row r="4950" spans="1:5" x14ac:dyDescent="0.25">
      <c r="A4950" s="10">
        <v>459572</v>
      </c>
      <c r="B4950" s="11">
        <v>8</v>
      </c>
      <c r="D4950">
        <v>386258</v>
      </c>
      <c r="E4950">
        <v>1</v>
      </c>
    </row>
    <row r="4951" spans="1:5" x14ac:dyDescent="0.25">
      <c r="A4951" s="10">
        <v>459600</v>
      </c>
      <c r="B4951" s="11">
        <v>18</v>
      </c>
      <c r="D4951">
        <v>386459</v>
      </c>
      <c r="E4951">
        <v>1</v>
      </c>
    </row>
    <row r="4952" spans="1:5" x14ac:dyDescent="0.25">
      <c r="A4952" s="10">
        <v>459697</v>
      </c>
      <c r="B4952" s="11">
        <v>12</v>
      </c>
      <c r="D4952">
        <v>386480</v>
      </c>
      <c r="E4952">
        <v>1</v>
      </c>
    </row>
    <row r="4953" spans="1:5" x14ac:dyDescent="0.25">
      <c r="A4953" s="10">
        <v>460179</v>
      </c>
      <c r="B4953" s="11">
        <v>7</v>
      </c>
      <c r="D4953">
        <v>386837</v>
      </c>
      <c r="E4953">
        <v>1</v>
      </c>
    </row>
    <row r="4954" spans="1:5" x14ac:dyDescent="0.25">
      <c r="A4954" s="10">
        <v>460307</v>
      </c>
      <c r="B4954" s="11">
        <v>1</v>
      </c>
      <c r="D4954">
        <v>387338</v>
      </c>
      <c r="E4954">
        <v>1</v>
      </c>
    </row>
    <row r="4955" spans="1:5" x14ac:dyDescent="0.25">
      <c r="A4955" s="10">
        <v>460479</v>
      </c>
      <c r="B4955" s="11">
        <v>4</v>
      </c>
      <c r="D4955">
        <v>387493</v>
      </c>
      <c r="E4955">
        <v>1</v>
      </c>
    </row>
    <row r="4956" spans="1:5" x14ac:dyDescent="0.25">
      <c r="A4956" s="10">
        <v>460633</v>
      </c>
      <c r="B4956" s="11">
        <v>64</v>
      </c>
      <c r="D4956">
        <v>387783</v>
      </c>
      <c r="E4956">
        <v>1</v>
      </c>
    </row>
    <row r="4957" spans="1:5" x14ac:dyDescent="0.25">
      <c r="A4957" s="10">
        <v>460854</v>
      </c>
      <c r="B4957" s="11">
        <v>3</v>
      </c>
      <c r="D4957">
        <v>388436</v>
      </c>
      <c r="E4957">
        <v>1</v>
      </c>
    </row>
    <row r="4958" spans="1:5" x14ac:dyDescent="0.25">
      <c r="A4958" s="10">
        <v>460916</v>
      </c>
      <c r="B4958" s="11">
        <v>2</v>
      </c>
      <c r="D4958">
        <v>388743</v>
      </c>
      <c r="E4958">
        <v>1</v>
      </c>
    </row>
    <row r="4959" spans="1:5" x14ac:dyDescent="0.25">
      <c r="A4959" s="10">
        <v>461177</v>
      </c>
      <c r="B4959" s="11">
        <v>9</v>
      </c>
      <c r="D4959">
        <v>388956</v>
      </c>
      <c r="E4959">
        <v>1</v>
      </c>
    </row>
    <row r="4960" spans="1:5" x14ac:dyDescent="0.25">
      <c r="A4960" s="10">
        <v>461240</v>
      </c>
      <c r="B4960" s="11">
        <v>2</v>
      </c>
      <c r="D4960">
        <v>389288</v>
      </c>
      <c r="E4960">
        <v>1</v>
      </c>
    </row>
    <row r="4961" spans="1:5" x14ac:dyDescent="0.25">
      <c r="A4961" s="10">
        <v>461405</v>
      </c>
      <c r="B4961" s="11">
        <v>6</v>
      </c>
      <c r="D4961">
        <v>389431</v>
      </c>
      <c r="E4961">
        <v>1</v>
      </c>
    </row>
    <row r="4962" spans="1:5" x14ac:dyDescent="0.25">
      <c r="A4962" s="10">
        <v>461441</v>
      </c>
      <c r="B4962" s="11">
        <v>3</v>
      </c>
      <c r="D4962">
        <v>389824</v>
      </c>
      <c r="E4962">
        <v>1</v>
      </c>
    </row>
    <row r="4963" spans="1:5" x14ac:dyDescent="0.25">
      <c r="A4963" s="10">
        <v>461533</v>
      </c>
      <c r="B4963" s="11">
        <v>7</v>
      </c>
      <c r="D4963">
        <v>390749</v>
      </c>
      <c r="E4963">
        <v>1</v>
      </c>
    </row>
    <row r="4964" spans="1:5" x14ac:dyDescent="0.25">
      <c r="A4964" s="10">
        <v>461611</v>
      </c>
      <c r="B4964" s="11">
        <v>45</v>
      </c>
      <c r="D4964">
        <v>390938</v>
      </c>
      <c r="E4964">
        <v>1</v>
      </c>
    </row>
    <row r="4965" spans="1:5" x14ac:dyDescent="0.25">
      <c r="A4965" s="10">
        <v>461660</v>
      </c>
      <c r="B4965" s="11">
        <v>5</v>
      </c>
      <c r="D4965">
        <v>391221</v>
      </c>
      <c r="E4965">
        <v>1</v>
      </c>
    </row>
    <row r="4966" spans="1:5" x14ac:dyDescent="0.25">
      <c r="A4966" s="10">
        <v>461671</v>
      </c>
      <c r="B4966" s="11">
        <v>19</v>
      </c>
      <c r="D4966">
        <v>392358</v>
      </c>
      <c r="E4966">
        <v>1</v>
      </c>
    </row>
    <row r="4967" spans="1:5" x14ac:dyDescent="0.25">
      <c r="A4967" s="10">
        <v>461728</v>
      </c>
      <c r="B4967" s="11">
        <v>9</v>
      </c>
      <c r="D4967">
        <v>392910</v>
      </c>
      <c r="E4967">
        <v>1</v>
      </c>
    </row>
    <row r="4968" spans="1:5" x14ac:dyDescent="0.25">
      <c r="A4968" s="10">
        <v>461756</v>
      </c>
      <c r="B4968" s="11">
        <v>9</v>
      </c>
      <c r="D4968">
        <v>392916</v>
      </c>
      <c r="E4968">
        <v>1</v>
      </c>
    </row>
    <row r="4969" spans="1:5" x14ac:dyDescent="0.25">
      <c r="A4969" s="10">
        <v>461832</v>
      </c>
      <c r="B4969" s="11">
        <v>6</v>
      </c>
      <c r="D4969">
        <v>393078</v>
      </c>
      <c r="E4969">
        <v>1</v>
      </c>
    </row>
    <row r="4970" spans="1:5" x14ac:dyDescent="0.25">
      <c r="A4970" s="10">
        <v>461910</v>
      </c>
      <c r="B4970" s="11">
        <v>1</v>
      </c>
      <c r="D4970">
        <v>393209</v>
      </c>
      <c r="E4970">
        <v>1</v>
      </c>
    </row>
    <row r="4971" spans="1:5" x14ac:dyDescent="0.25">
      <c r="A4971" s="10">
        <v>461962</v>
      </c>
      <c r="B4971" s="11">
        <v>1</v>
      </c>
      <c r="D4971">
        <v>393234</v>
      </c>
      <c r="E4971">
        <v>1</v>
      </c>
    </row>
    <row r="4972" spans="1:5" x14ac:dyDescent="0.25">
      <c r="A4972" s="10">
        <v>461971</v>
      </c>
      <c r="B4972" s="11">
        <v>2</v>
      </c>
      <c r="D4972">
        <v>393258</v>
      </c>
      <c r="E4972">
        <v>1</v>
      </c>
    </row>
    <row r="4973" spans="1:5" x14ac:dyDescent="0.25">
      <c r="A4973" s="10">
        <v>462084</v>
      </c>
      <c r="B4973" s="11">
        <v>14</v>
      </c>
      <c r="D4973">
        <v>393297</v>
      </c>
      <c r="E4973">
        <v>1</v>
      </c>
    </row>
    <row r="4974" spans="1:5" x14ac:dyDescent="0.25">
      <c r="A4974" s="10">
        <v>462175</v>
      </c>
      <c r="B4974" s="11">
        <v>8</v>
      </c>
      <c r="D4974">
        <v>393308</v>
      </c>
      <c r="E4974">
        <v>1</v>
      </c>
    </row>
    <row r="4975" spans="1:5" x14ac:dyDescent="0.25">
      <c r="A4975" s="10">
        <v>462289</v>
      </c>
      <c r="B4975" s="11">
        <v>1</v>
      </c>
      <c r="D4975">
        <v>393458</v>
      </c>
      <c r="E4975">
        <v>1</v>
      </c>
    </row>
    <row r="4976" spans="1:5" x14ac:dyDescent="0.25">
      <c r="A4976" s="10">
        <v>462359</v>
      </c>
      <c r="B4976" s="11">
        <v>2</v>
      </c>
      <c r="D4976">
        <v>394099</v>
      </c>
      <c r="E4976">
        <v>1</v>
      </c>
    </row>
    <row r="4977" spans="1:5" x14ac:dyDescent="0.25">
      <c r="A4977" s="10">
        <v>462425</v>
      </c>
      <c r="B4977" s="11">
        <v>21</v>
      </c>
      <c r="D4977">
        <v>395763</v>
      </c>
      <c r="E4977">
        <v>1</v>
      </c>
    </row>
    <row r="4978" spans="1:5" x14ac:dyDescent="0.25">
      <c r="A4978" s="10">
        <v>462520</v>
      </c>
      <c r="B4978" s="11">
        <v>1</v>
      </c>
      <c r="D4978">
        <v>396209</v>
      </c>
      <c r="E4978">
        <v>1</v>
      </c>
    </row>
    <row r="4979" spans="1:5" x14ac:dyDescent="0.25">
      <c r="A4979" s="10">
        <v>462548</v>
      </c>
      <c r="B4979" s="11">
        <v>8</v>
      </c>
      <c r="D4979">
        <v>397980</v>
      </c>
      <c r="E4979">
        <v>1</v>
      </c>
    </row>
    <row r="4980" spans="1:5" x14ac:dyDescent="0.25">
      <c r="A4980" s="10">
        <v>462574</v>
      </c>
      <c r="B4980" s="11">
        <v>3</v>
      </c>
      <c r="D4980">
        <v>398124</v>
      </c>
      <c r="E4980">
        <v>1</v>
      </c>
    </row>
    <row r="4981" spans="1:5" x14ac:dyDescent="0.25">
      <c r="A4981" s="10">
        <v>462579</v>
      </c>
      <c r="B4981" s="11">
        <v>6</v>
      </c>
      <c r="D4981">
        <v>398488</v>
      </c>
      <c r="E4981">
        <v>1</v>
      </c>
    </row>
    <row r="4982" spans="1:5" x14ac:dyDescent="0.25">
      <c r="A4982" s="10">
        <v>462580</v>
      </c>
      <c r="B4982" s="11">
        <v>29</v>
      </c>
      <c r="D4982">
        <v>399422</v>
      </c>
      <c r="E4982">
        <v>1</v>
      </c>
    </row>
    <row r="4983" spans="1:5" x14ac:dyDescent="0.25">
      <c r="A4983" s="10">
        <v>462751</v>
      </c>
      <c r="B4983" s="11">
        <v>1</v>
      </c>
      <c r="D4983">
        <v>400057</v>
      </c>
      <c r="E4983">
        <v>1</v>
      </c>
    </row>
    <row r="4984" spans="1:5" x14ac:dyDescent="0.25">
      <c r="A4984" s="10">
        <v>463045</v>
      </c>
      <c r="B4984" s="11">
        <v>10</v>
      </c>
      <c r="D4984">
        <v>400912</v>
      </c>
      <c r="E4984">
        <v>1</v>
      </c>
    </row>
    <row r="4985" spans="1:5" x14ac:dyDescent="0.25">
      <c r="A4985" s="10">
        <v>463149</v>
      </c>
      <c r="B4985" s="11">
        <v>5</v>
      </c>
      <c r="D4985">
        <v>401180</v>
      </c>
      <c r="E4985">
        <v>1</v>
      </c>
    </row>
    <row r="4986" spans="1:5" x14ac:dyDescent="0.25">
      <c r="A4986" s="10">
        <v>463226</v>
      </c>
      <c r="B4986" s="11">
        <v>27</v>
      </c>
      <c r="D4986">
        <v>401267</v>
      </c>
      <c r="E4986">
        <v>1</v>
      </c>
    </row>
    <row r="4987" spans="1:5" x14ac:dyDescent="0.25">
      <c r="A4987" s="10">
        <v>463334</v>
      </c>
      <c r="B4987" s="11">
        <v>193</v>
      </c>
      <c r="D4987">
        <v>401282</v>
      </c>
      <c r="E4987">
        <v>1</v>
      </c>
    </row>
    <row r="4988" spans="1:5" x14ac:dyDescent="0.25">
      <c r="A4988" s="10">
        <v>463342</v>
      </c>
      <c r="B4988" s="11">
        <v>10</v>
      </c>
      <c r="D4988">
        <v>402102</v>
      </c>
      <c r="E4988">
        <v>1</v>
      </c>
    </row>
    <row r="4989" spans="1:5" x14ac:dyDescent="0.25">
      <c r="A4989" s="10">
        <v>463494</v>
      </c>
      <c r="B4989" s="11">
        <v>1</v>
      </c>
      <c r="D4989">
        <v>402714</v>
      </c>
      <c r="E4989">
        <v>1</v>
      </c>
    </row>
    <row r="4990" spans="1:5" x14ac:dyDescent="0.25">
      <c r="A4990" s="10">
        <v>463624</v>
      </c>
      <c r="B4990" s="11">
        <v>3</v>
      </c>
      <c r="D4990">
        <v>403425</v>
      </c>
      <c r="E4990">
        <v>1</v>
      </c>
    </row>
    <row r="4991" spans="1:5" x14ac:dyDescent="0.25">
      <c r="A4991" s="10">
        <v>463650</v>
      </c>
      <c r="B4991" s="11">
        <v>10</v>
      </c>
      <c r="D4991">
        <v>404142</v>
      </c>
      <c r="E4991">
        <v>1</v>
      </c>
    </row>
    <row r="4992" spans="1:5" x14ac:dyDescent="0.25">
      <c r="A4992" s="10">
        <v>463685</v>
      </c>
      <c r="B4992" s="11">
        <v>4</v>
      </c>
      <c r="D4992">
        <v>404408</v>
      </c>
      <c r="E4992">
        <v>1</v>
      </c>
    </row>
    <row r="4993" spans="1:5" x14ac:dyDescent="0.25">
      <c r="A4993" s="10">
        <v>463774</v>
      </c>
      <c r="B4993" s="11">
        <v>10</v>
      </c>
      <c r="D4993">
        <v>404612</v>
      </c>
      <c r="E4993">
        <v>1</v>
      </c>
    </row>
    <row r="4994" spans="1:5" x14ac:dyDescent="0.25">
      <c r="A4994" s="10">
        <v>463778</v>
      </c>
      <c r="B4994" s="11">
        <v>29</v>
      </c>
      <c r="D4994">
        <v>405268</v>
      </c>
      <c r="E4994">
        <v>1</v>
      </c>
    </row>
    <row r="4995" spans="1:5" x14ac:dyDescent="0.25">
      <c r="A4995" s="10">
        <v>463830</v>
      </c>
      <c r="B4995" s="11">
        <v>8</v>
      </c>
      <c r="D4995">
        <v>405702</v>
      </c>
      <c r="E4995">
        <v>1</v>
      </c>
    </row>
    <row r="4996" spans="1:5" x14ac:dyDescent="0.25">
      <c r="A4996" s="10">
        <v>464030</v>
      </c>
      <c r="B4996" s="11">
        <v>6</v>
      </c>
      <c r="D4996">
        <v>405785</v>
      </c>
      <c r="E4996">
        <v>1</v>
      </c>
    </row>
    <row r="4997" spans="1:5" x14ac:dyDescent="0.25">
      <c r="A4997" s="10">
        <v>464048</v>
      </c>
      <c r="B4997" s="11">
        <v>2</v>
      </c>
      <c r="D4997">
        <v>405997</v>
      </c>
      <c r="E4997">
        <v>1</v>
      </c>
    </row>
    <row r="4998" spans="1:5" x14ac:dyDescent="0.25">
      <c r="A4998" s="10">
        <v>464315</v>
      </c>
      <c r="B4998" s="11">
        <v>13</v>
      </c>
      <c r="D4998">
        <v>406157</v>
      </c>
      <c r="E4998">
        <v>1</v>
      </c>
    </row>
    <row r="4999" spans="1:5" x14ac:dyDescent="0.25">
      <c r="A4999" s="10">
        <v>464341</v>
      </c>
      <c r="B4999" s="11">
        <v>1</v>
      </c>
      <c r="D4999">
        <v>406278</v>
      </c>
      <c r="E4999">
        <v>1</v>
      </c>
    </row>
    <row r="5000" spans="1:5" x14ac:dyDescent="0.25">
      <c r="A5000" s="10">
        <v>464478</v>
      </c>
      <c r="B5000" s="11">
        <v>11</v>
      </c>
      <c r="D5000">
        <v>406479</v>
      </c>
      <c r="E5000">
        <v>1</v>
      </c>
    </row>
    <row r="5001" spans="1:5" x14ac:dyDescent="0.25">
      <c r="A5001" s="10">
        <v>464600</v>
      </c>
      <c r="B5001" s="11">
        <v>4</v>
      </c>
      <c r="D5001">
        <v>407190</v>
      </c>
      <c r="E5001">
        <v>1</v>
      </c>
    </row>
    <row r="5002" spans="1:5" x14ac:dyDescent="0.25">
      <c r="A5002" s="10">
        <v>464854</v>
      </c>
      <c r="B5002" s="11">
        <v>2</v>
      </c>
      <c r="D5002">
        <v>407496</v>
      </c>
      <c r="E5002">
        <v>1</v>
      </c>
    </row>
    <row r="5003" spans="1:5" x14ac:dyDescent="0.25">
      <c r="A5003" s="10">
        <v>464962</v>
      </c>
      <c r="B5003" s="11">
        <v>8</v>
      </c>
      <c r="D5003">
        <v>407858</v>
      </c>
      <c r="E5003">
        <v>1</v>
      </c>
    </row>
    <row r="5004" spans="1:5" x14ac:dyDescent="0.25">
      <c r="A5004" s="10">
        <v>465102</v>
      </c>
      <c r="B5004" s="11">
        <v>2</v>
      </c>
      <c r="D5004">
        <v>408100</v>
      </c>
      <c r="E5004">
        <v>1</v>
      </c>
    </row>
    <row r="5005" spans="1:5" x14ac:dyDescent="0.25">
      <c r="A5005" s="10">
        <v>465248</v>
      </c>
      <c r="B5005" s="11">
        <v>11</v>
      </c>
      <c r="D5005">
        <v>408568</v>
      </c>
      <c r="E5005">
        <v>1</v>
      </c>
    </row>
    <row r="5006" spans="1:5" x14ac:dyDescent="0.25">
      <c r="A5006" s="10">
        <v>465525</v>
      </c>
      <c r="B5006" s="11">
        <v>38</v>
      </c>
      <c r="D5006">
        <v>409301</v>
      </c>
      <c r="E5006">
        <v>1</v>
      </c>
    </row>
    <row r="5007" spans="1:5" x14ac:dyDescent="0.25">
      <c r="A5007" s="10">
        <v>465612</v>
      </c>
      <c r="B5007" s="11">
        <v>6</v>
      </c>
      <c r="D5007">
        <v>410048</v>
      </c>
      <c r="E5007">
        <v>1</v>
      </c>
    </row>
    <row r="5008" spans="1:5" x14ac:dyDescent="0.25">
      <c r="A5008" s="10">
        <v>465629</v>
      </c>
      <c r="B5008" s="11">
        <v>5</v>
      </c>
      <c r="D5008">
        <v>410100</v>
      </c>
      <c r="E5008">
        <v>1</v>
      </c>
    </row>
    <row r="5009" spans="1:5" x14ac:dyDescent="0.25">
      <c r="A5009" s="10">
        <v>465631</v>
      </c>
      <c r="B5009" s="11">
        <v>2</v>
      </c>
      <c r="D5009">
        <v>410566</v>
      </c>
      <c r="E5009">
        <v>1</v>
      </c>
    </row>
    <row r="5010" spans="1:5" x14ac:dyDescent="0.25">
      <c r="A5010" s="10">
        <v>465778</v>
      </c>
      <c r="B5010" s="11">
        <v>1</v>
      </c>
      <c r="D5010">
        <v>411341</v>
      </c>
      <c r="E5010">
        <v>1</v>
      </c>
    </row>
    <row r="5011" spans="1:5" x14ac:dyDescent="0.25">
      <c r="A5011" s="10">
        <v>465849</v>
      </c>
      <c r="B5011" s="11">
        <v>25</v>
      </c>
      <c r="D5011">
        <v>412251</v>
      </c>
      <c r="E5011">
        <v>1</v>
      </c>
    </row>
    <row r="5012" spans="1:5" x14ac:dyDescent="0.25">
      <c r="A5012" s="10">
        <v>465854</v>
      </c>
      <c r="B5012" s="11">
        <v>2</v>
      </c>
      <c r="D5012">
        <v>412381</v>
      </c>
      <c r="E5012">
        <v>1</v>
      </c>
    </row>
    <row r="5013" spans="1:5" x14ac:dyDescent="0.25">
      <c r="A5013" s="10">
        <v>465965</v>
      </c>
      <c r="B5013" s="11">
        <v>5</v>
      </c>
      <c r="D5013">
        <v>413662</v>
      </c>
      <c r="E5013">
        <v>1</v>
      </c>
    </row>
    <row r="5014" spans="1:5" x14ac:dyDescent="0.25">
      <c r="A5014" s="10">
        <v>466223</v>
      </c>
      <c r="B5014" s="11">
        <v>6</v>
      </c>
      <c r="D5014">
        <v>414481</v>
      </c>
      <c r="E5014">
        <v>1</v>
      </c>
    </row>
    <row r="5015" spans="1:5" x14ac:dyDescent="0.25">
      <c r="A5015" s="10">
        <v>466283</v>
      </c>
      <c r="B5015" s="11">
        <v>187</v>
      </c>
      <c r="D5015">
        <v>415163</v>
      </c>
      <c r="E5015">
        <v>1</v>
      </c>
    </row>
    <row r="5016" spans="1:5" x14ac:dyDescent="0.25">
      <c r="A5016" s="10">
        <v>466374</v>
      </c>
      <c r="B5016" s="11">
        <v>10</v>
      </c>
      <c r="D5016">
        <v>415790</v>
      </c>
      <c r="E5016">
        <v>1</v>
      </c>
    </row>
    <row r="5017" spans="1:5" x14ac:dyDescent="0.25">
      <c r="A5017" s="10">
        <v>466414</v>
      </c>
      <c r="B5017" s="11">
        <v>73</v>
      </c>
      <c r="D5017">
        <v>416181</v>
      </c>
      <c r="E5017">
        <v>1</v>
      </c>
    </row>
    <row r="5018" spans="1:5" x14ac:dyDescent="0.25">
      <c r="A5018" s="10">
        <v>466473</v>
      </c>
      <c r="B5018" s="11">
        <v>5</v>
      </c>
      <c r="D5018">
        <v>416624</v>
      </c>
      <c r="E5018">
        <v>1</v>
      </c>
    </row>
    <row r="5019" spans="1:5" x14ac:dyDescent="0.25">
      <c r="A5019" s="10">
        <v>466491</v>
      </c>
      <c r="B5019" s="11">
        <v>2</v>
      </c>
      <c r="D5019">
        <v>417067</v>
      </c>
      <c r="E5019">
        <v>1</v>
      </c>
    </row>
    <row r="5020" spans="1:5" x14ac:dyDescent="0.25">
      <c r="A5020" s="10">
        <v>466497</v>
      </c>
      <c r="B5020" s="11">
        <v>21</v>
      </c>
      <c r="D5020">
        <v>417306</v>
      </c>
      <c r="E5020">
        <v>1</v>
      </c>
    </row>
    <row r="5021" spans="1:5" x14ac:dyDescent="0.25">
      <c r="A5021" s="10">
        <v>466507</v>
      </c>
      <c r="B5021" s="11">
        <v>1</v>
      </c>
      <c r="D5021">
        <v>417406</v>
      </c>
      <c r="E5021">
        <v>1</v>
      </c>
    </row>
    <row r="5022" spans="1:5" x14ac:dyDescent="0.25">
      <c r="A5022" s="10">
        <v>466535</v>
      </c>
      <c r="B5022" s="11">
        <v>2</v>
      </c>
      <c r="D5022">
        <v>417548</v>
      </c>
      <c r="E5022">
        <v>1</v>
      </c>
    </row>
    <row r="5023" spans="1:5" x14ac:dyDescent="0.25">
      <c r="A5023" s="10">
        <v>466684</v>
      </c>
      <c r="B5023" s="11">
        <v>1</v>
      </c>
      <c r="D5023">
        <v>417636</v>
      </c>
      <c r="E5023">
        <v>1</v>
      </c>
    </row>
    <row r="5024" spans="1:5" x14ac:dyDescent="0.25">
      <c r="A5024" s="10">
        <v>466792</v>
      </c>
      <c r="B5024" s="11">
        <v>18</v>
      </c>
      <c r="D5024">
        <v>419798</v>
      </c>
      <c r="E5024">
        <v>1</v>
      </c>
    </row>
    <row r="5025" spans="1:5" x14ac:dyDescent="0.25">
      <c r="A5025" s="10">
        <v>466917</v>
      </c>
      <c r="B5025" s="11">
        <v>6</v>
      </c>
      <c r="D5025">
        <v>420010</v>
      </c>
      <c r="E5025">
        <v>1</v>
      </c>
    </row>
    <row r="5026" spans="1:5" x14ac:dyDescent="0.25">
      <c r="A5026" s="10">
        <v>467145</v>
      </c>
      <c r="B5026" s="11">
        <v>11</v>
      </c>
      <c r="D5026">
        <v>420218</v>
      </c>
      <c r="E5026">
        <v>1</v>
      </c>
    </row>
    <row r="5027" spans="1:5" x14ac:dyDescent="0.25">
      <c r="A5027" s="10">
        <v>467195</v>
      </c>
      <c r="B5027" s="11">
        <v>10</v>
      </c>
      <c r="D5027">
        <v>420403</v>
      </c>
      <c r="E5027">
        <v>1</v>
      </c>
    </row>
    <row r="5028" spans="1:5" x14ac:dyDescent="0.25">
      <c r="A5028" s="10">
        <v>467221</v>
      </c>
      <c r="B5028" s="11">
        <v>1</v>
      </c>
      <c r="D5028">
        <v>421980</v>
      </c>
      <c r="E5028">
        <v>1</v>
      </c>
    </row>
    <row r="5029" spans="1:5" x14ac:dyDescent="0.25">
      <c r="A5029" s="10">
        <v>467346</v>
      </c>
      <c r="B5029" s="11">
        <v>12</v>
      </c>
      <c r="D5029">
        <v>422249</v>
      </c>
      <c r="E5029">
        <v>1</v>
      </c>
    </row>
    <row r="5030" spans="1:5" x14ac:dyDescent="0.25">
      <c r="A5030" s="10">
        <v>467664</v>
      </c>
      <c r="B5030" s="11">
        <v>2</v>
      </c>
      <c r="D5030">
        <v>422845</v>
      </c>
      <c r="E5030">
        <v>1</v>
      </c>
    </row>
    <row r="5031" spans="1:5" x14ac:dyDescent="0.25">
      <c r="A5031" s="10">
        <v>467667</v>
      </c>
      <c r="B5031" s="11">
        <v>14</v>
      </c>
      <c r="D5031">
        <v>423085</v>
      </c>
      <c r="E5031">
        <v>1</v>
      </c>
    </row>
    <row r="5032" spans="1:5" x14ac:dyDescent="0.25">
      <c r="A5032" s="10">
        <v>467875</v>
      </c>
      <c r="B5032" s="11">
        <v>1</v>
      </c>
      <c r="D5032">
        <v>423410</v>
      </c>
      <c r="E5032">
        <v>1</v>
      </c>
    </row>
    <row r="5033" spans="1:5" x14ac:dyDescent="0.25">
      <c r="A5033" s="10">
        <v>467908</v>
      </c>
      <c r="B5033" s="11">
        <v>121</v>
      </c>
      <c r="D5033">
        <v>423821</v>
      </c>
      <c r="E5033">
        <v>1</v>
      </c>
    </row>
    <row r="5034" spans="1:5" x14ac:dyDescent="0.25">
      <c r="A5034" s="10">
        <v>467923</v>
      </c>
      <c r="B5034" s="11">
        <v>3</v>
      </c>
      <c r="D5034">
        <v>423846</v>
      </c>
      <c r="E5034">
        <v>1</v>
      </c>
    </row>
    <row r="5035" spans="1:5" x14ac:dyDescent="0.25">
      <c r="A5035" s="10">
        <v>467957</v>
      </c>
      <c r="B5035" s="11">
        <v>1</v>
      </c>
      <c r="D5035">
        <v>424059</v>
      </c>
      <c r="E5035">
        <v>1</v>
      </c>
    </row>
    <row r="5036" spans="1:5" x14ac:dyDescent="0.25">
      <c r="A5036" s="10">
        <v>468237</v>
      </c>
      <c r="B5036" s="11">
        <v>77</v>
      </c>
      <c r="D5036">
        <v>424461</v>
      </c>
      <c r="E5036">
        <v>1</v>
      </c>
    </row>
    <row r="5037" spans="1:5" x14ac:dyDescent="0.25">
      <c r="A5037" s="10">
        <v>468310</v>
      </c>
      <c r="B5037" s="11">
        <v>2</v>
      </c>
      <c r="D5037">
        <v>424579</v>
      </c>
      <c r="E5037">
        <v>1</v>
      </c>
    </row>
    <row r="5038" spans="1:5" x14ac:dyDescent="0.25">
      <c r="A5038" s="10">
        <v>468461</v>
      </c>
      <c r="B5038" s="11">
        <v>6</v>
      </c>
      <c r="D5038">
        <v>425490</v>
      </c>
      <c r="E5038">
        <v>1</v>
      </c>
    </row>
    <row r="5039" spans="1:5" x14ac:dyDescent="0.25">
      <c r="A5039" s="10">
        <v>468525</v>
      </c>
      <c r="B5039" s="11">
        <v>9</v>
      </c>
      <c r="D5039">
        <v>426236</v>
      </c>
      <c r="E5039">
        <v>1</v>
      </c>
    </row>
    <row r="5040" spans="1:5" x14ac:dyDescent="0.25">
      <c r="A5040" s="10">
        <v>468566</v>
      </c>
      <c r="B5040" s="11">
        <v>2</v>
      </c>
      <c r="D5040">
        <v>427337</v>
      </c>
      <c r="E5040">
        <v>1</v>
      </c>
    </row>
    <row r="5041" spans="1:5" x14ac:dyDescent="0.25">
      <c r="A5041" s="10">
        <v>468614</v>
      </c>
      <c r="B5041" s="11">
        <v>41</v>
      </c>
      <c r="D5041">
        <v>427862</v>
      </c>
      <c r="E5041">
        <v>1</v>
      </c>
    </row>
    <row r="5042" spans="1:5" x14ac:dyDescent="0.25">
      <c r="A5042" s="10">
        <v>468655</v>
      </c>
      <c r="B5042" s="11">
        <v>2</v>
      </c>
      <c r="D5042">
        <v>428421</v>
      </c>
      <c r="E5042">
        <v>1</v>
      </c>
    </row>
    <row r="5043" spans="1:5" x14ac:dyDescent="0.25">
      <c r="A5043" s="10">
        <v>468882</v>
      </c>
      <c r="B5043" s="11">
        <v>26</v>
      </c>
      <c r="D5043">
        <v>428657</v>
      </c>
      <c r="E5043">
        <v>1</v>
      </c>
    </row>
    <row r="5044" spans="1:5" x14ac:dyDescent="0.25">
      <c r="A5044" s="10">
        <v>469023</v>
      </c>
      <c r="B5044" s="11">
        <v>2</v>
      </c>
      <c r="D5044">
        <v>428679</v>
      </c>
      <c r="E5044">
        <v>1</v>
      </c>
    </row>
    <row r="5045" spans="1:5" x14ac:dyDescent="0.25">
      <c r="A5045" s="10">
        <v>469143</v>
      </c>
      <c r="B5045" s="11">
        <v>2</v>
      </c>
      <c r="D5045">
        <v>428913</v>
      </c>
      <c r="E5045">
        <v>1</v>
      </c>
    </row>
    <row r="5046" spans="1:5" x14ac:dyDescent="0.25">
      <c r="A5046" s="10">
        <v>469473</v>
      </c>
      <c r="B5046" s="11">
        <v>4</v>
      </c>
      <c r="D5046">
        <v>428998</v>
      </c>
      <c r="E5046">
        <v>1</v>
      </c>
    </row>
    <row r="5047" spans="1:5" x14ac:dyDescent="0.25">
      <c r="A5047" s="10">
        <v>469479</v>
      </c>
      <c r="B5047" s="11">
        <v>3</v>
      </c>
      <c r="D5047">
        <v>429768</v>
      </c>
      <c r="E5047">
        <v>1</v>
      </c>
    </row>
    <row r="5048" spans="1:5" x14ac:dyDescent="0.25">
      <c r="A5048" s="10">
        <v>469614</v>
      </c>
      <c r="B5048" s="11">
        <v>3</v>
      </c>
      <c r="D5048">
        <v>430338</v>
      </c>
      <c r="E5048">
        <v>1</v>
      </c>
    </row>
    <row r="5049" spans="1:5" x14ac:dyDescent="0.25">
      <c r="A5049" s="10">
        <v>469647</v>
      </c>
      <c r="B5049" s="11">
        <v>1</v>
      </c>
      <c r="D5049">
        <v>431782</v>
      </c>
      <c r="E5049">
        <v>1</v>
      </c>
    </row>
    <row r="5050" spans="1:5" x14ac:dyDescent="0.25">
      <c r="A5050" s="10">
        <v>469824</v>
      </c>
      <c r="B5050" s="11">
        <v>2</v>
      </c>
      <c r="D5050">
        <v>431788</v>
      </c>
      <c r="E5050">
        <v>1</v>
      </c>
    </row>
    <row r="5051" spans="1:5" x14ac:dyDescent="0.25">
      <c r="A5051" s="10">
        <v>469849</v>
      </c>
      <c r="B5051" s="11">
        <v>146</v>
      </c>
      <c r="D5051">
        <v>432272</v>
      </c>
      <c r="E5051">
        <v>1</v>
      </c>
    </row>
    <row r="5052" spans="1:5" x14ac:dyDescent="0.25">
      <c r="A5052" s="10">
        <v>470082</v>
      </c>
      <c r="B5052" s="11">
        <v>6</v>
      </c>
      <c r="D5052">
        <v>432472</v>
      </c>
      <c r="E5052">
        <v>1</v>
      </c>
    </row>
    <row r="5053" spans="1:5" x14ac:dyDescent="0.25">
      <c r="A5053" s="10">
        <v>470099</v>
      </c>
      <c r="B5053" s="11">
        <v>8</v>
      </c>
      <c r="D5053">
        <v>434747</v>
      </c>
      <c r="E5053">
        <v>1</v>
      </c>
    </row>
    <row r="5054" spans="1:5" x14ac:dyDescent="0.25">
      <c r="A5054" s="10">
        <v>470130</v>
      </c>
      <c r="B5054" s="11">
        <v>4</v>
      </c>
      <c r="D5054">
        <v>435447</v>
      </c>
      <c r="E5054">
        <v>1</v>
      </c>
    </row>
    <row r="5055" spans="1:5" x14ac:dyDescent="0.25">
      <c r="A5055" s="10">
        <v>470208</v>
      </c>
      <c r="B5055" s="11">
        <v>6</v>
      </c>
      <c r="D5055">
        <v>435568</v>
      </c>
      <c r="E5055">
        <v>1</v>
      </c>
    </row>
    <row r="5056" spans="1:5" x14ac:dyDescent="0.25">
      <c r="A5056" s="10">
        <v>470480</v>
      </c>
      <c r="B5056" s="11">
        <v>1</v>
      </c>
      <c r="D5056">
        <v>435740</v>
      </c>
      <c r="E5056">
        <v>1</v>
      </c>
    </row>
    <row r="5057" spans="1:5" x14ac:dyDescent="0.25">
      <c r="A5057" s="10">
        <v>470525</v>
      </c>
      <c r="B5057" s="11">
        <v>4</v>
      </c>
      <c r="D5057">
        <v>435850</v>
      </c>
      <c r="E5057">
        <v>1</v>
      </c>
    </row>
    <row r="5058" spans="1:5" x14ac:dyDescent="0.25">
      <c r="A5058" s="10">
        <v>470718</v>
      </c>
      <c r="B5058" s="11">
        <v>1</v>
      </c>
      <c r="D5058">
        <v>436753</v>
      </c>
      <c r="E5058">
        <v>1</v>
      </c>
    </row>
    <row r="5059" spans="1:5" x14ac:dyDescent="0.25">
      <c r="A5059" s="10">
        <v>470762</v>
      </c>
      <c r="B5059" s="11">
        <v>1776</v>
      </c>
      <c r="D5059">
        <v>436777</v>
      </c>
      <c r="E5059">
        <v>1</v>
      </c>
    </row>
    <row r="5060" spans="1:5" x14ac:dyDescent="0.25">
      <c r="A5060" s="10">
        <v>470830</v>
      </c>
      <c r="B5060" s="11">
        <v>10</v>
      </c>
      <c r="D5060">
        <v>437045</v>
      </c>
      <c r="E5060">
        <v>1</v>
      </c>
    </row>
    <row r="5061" spans="1:5" x14ac:dyDescent="0.25">
      <c r="A5061" s="10">
        <v>471018</v>
      </c>
      <c r="B5061" s="11">
        <v>15</v>
      </c>
      <c r="D5061">
        <v>437104</v>
      </c>
      <c r="E5061">
        <v>1</v>
      </c>
    </row>
    <row r="5062" spans="1:5" x14ac:dyDescent="0.25">
      <c r="A5062" s="10">
        <v>471243</v>
      </c>
      <c r="B5062" s="11">
        <v>3</v>
      </c>
      <c r="D5062">
        <v>437143</v>
      </c>
      <c r="E5062">
        <v>1</v>
      </c>
    </row>
    <row r="5063" spans="1:5" x14ac:dyDescent="0.25">
      <c r="A5063" s="10">
        <v>471403</v>
      </c>
      <c r="B5063" s="11">
        <v>533</v>
      </c>
      <c r="D5063">
        <v>437229</v>
      </c>
      <c r="E5063">
        <v>1</v>
      </c>
    </row>
    <row r="5064" spans="1:5" x14ac:dyDescent="0.25">
      <c r="A5064" s="10">
        <v>471409</v>
      </c>
      <c r="B5064" s="11">
        <v>15</v>
      </c>
      <c r="D5064">
        <v>437961</v>
      </c>
      <c r="E5064">
        <v>1</v>
      </c>
    </row>
    <row r="5065" spans="1:5" x14ac:dyDescent="0.25">
      <c r="A5065" s="10">
        <v>471795</v>
      </c>
      <c r="B5065" s="11">
        <v>1</v>
      </c>
      <c r="D5065">
        <v>439197</v>
      </c>
      <c r="E5065">
        <v>1</v>
      </c>
    </row>
    <row r="5066" spans="1:5" x14ac:dyDescent="0.25">
      <c r="A5066" s="10">
        <v>471823</v>
      </c>
      <c r="B5066" s="11">
        <v>2</v>
      </c>
      <c r="D5066">
        <v>440170</v>
      </c>
      <c r="E5066">
        <v>1</v>
      </c>
    </row>
    <row r="5067" spans="1:5" x14ac:dyDescent="0.25">
      <c r="A5067" s="10">
        <v>471865</v>
      </c>
      <c r="B5067" s="11">
        <v>8</v>
      </c>
      <c r="D5067">
        <v>440231</v>
      </c>
      <c r="E5067">
        <v>1</v>
      </c>
    </row>
    <row r="5068" spans="1:5" x14ac:dyDescent="0.25">
      <c r="A5068" s="10">
        <v>471949</v>
      </c>
      <c r="B5068" s="11">
        <v>2</v>
      </c>
      <c r="D5068">
        <v>442034</v>
      </c>
      <c r="E5068">
        <v>1</v>
      </c>
    </row>
    <row r="5069" spans="1:5" x14ac:dyDescent="0.25">
      <c r="A5069" s="10">
        <v>472060</v>
      </c>
      <c r="B5069" s="11">
        <v>9</v>
      </c>
      <c r="D5069">
        <v>442122</v>
      </c>
      <c r="E5069">
        <v>1</v>
      </c>
    </row>
    <row r="5070" spans="1:5" x14ac:dyDescent="0.25">
      <c r="A5070" s="10">
        <v>472188</v>
      </c>
      <c r="B5070" s="11">
        <v>9</v>
      </c>
      <c r="D5070">
        <v>442494</v>
      </c>
      <c r="E5070">
        <v>1</v>
      </c>
    </row>
    <row r="5071" spans="1:5" x14ac:dyDescent="0.25">
      <c r="A5071" s="10">
        <v>472221</v>
      </c>
      <c r="B5071" s="11">
        <v>2</v>
      </c>
      <c r="D5071">
        <v>444627</v>
      </c>
      <c r="E5071">
        <v>1</v>
      </c>
    </row>
    <row r="5072" spans="1:5" x14ac:dyDescent="0.25">
      <c r="A5072" s="10">
        <v>472330</v>
      </c>
      <c r="B5072" s="11">
        <v>173</v>
      </c>
      <c r="D5072">
        <v>444762</v>
      </c>
      <c r="E5072">
        <v>1</v>
      </c>
    </row>
    <row r="5073" spans="1:5" x14ac:dyDescent="0.25">
      <c r="A5073" s="10">
        <v>472358</v>
      </c>
      <c r="B5073" s="11">
        <v>3</v>
      </c>
      <c r="D5073">
        <v>446360</v>
      </c>
      <c r="E5073">
        <v>1</v>
      </c>
    </row>
    <row r="5074" spans="1:5" x14ac:dyDescent="0.25">
      <c r="A5074" s="10">
        <v>472585</v>
      </c>
      <c r="B5074" s="11">
        <v>52</v>
      </c>
      <c r="D5074">
        <v>446528</v>
      </c>
      <c r="E5074">
        <v>1</v>
      </c>
    </row>
    <row r="5075" spans="1:5" x14ac:dyDescent="0.25">
      <c r="A5075" s="10">
        <v>472612</v>
      </c>
      <c r="B5075" s="11">
        <v>1</v>
      </c>
      <c r="D5075">
        <v>447048</v>
      </c>
      <c r="E5075">
        <v>1</v>
      </c>
    </row>
    <row r="5076" spans="1:5" x14ac:dyDescent="0.25">
      <c r="A5076" s="10">
        <v>472712</v>
      </c>
      <c r="B5076" s="11">
        <v>936</v>
      </c>
      <c r="D5076">
        <v>447112</v>
      </c>
      <c r="E5076">
        <v>1</v>
      </c>
    </row>
    <row r="5077" spans="1:5" x14ac:dyDescent="0.25">
      <c r="A5077" s="10">
        <v>472755</v>
      </c>
      <c r="B5077" s="11">
        <v>7</v>
      </c>
      <c r="D5077">
        <v>447378</v>
      </c>
      <c r="E5077">
        <v>1</v>
      </c>
    </row>
    <row r="5078" spans="1:5" x14ac:dyDescent="0.25">
      <c r="A5078" s="10">
        <v>472908</v>
      </c>
      <c r="B5078" s="11">
        <v>233</v>
      </c>
      <c r="D5078">
        <v>447382</v>
      </c>
      <c r="E5078">
        <v>1</v>
      </c>
    </row>
    <row r="5079" spans="1:5" x14ac:dyDescent="0.25">
      <c r="A5079" s="10">
        <v>473020</v>
      </c>
      <c r="B5079" s="11">
        <v>1</v>
      </c>
      <c r="D5079">
        <v>447450</v>
      </c>
      <c r="E5079">
        <v>1</v>
      </c>
    </row>
    <row r="5080" spans="1:5" x14ac:dyDescent="0.25">
      <c r="A5080" s="10">
        <v>473232</v>
      </c>
      <c r="B5080" s="11">
        <v>10</v>
      </c>
      <c r="D5080">
        <v>447920</v>
      </c>
      <c r="E5080">
        <v>1</v>
      </c>
    </row>
    <row r="5081" spans="1:5" x14ac:dyDescent="0.25">
      <c r="A5081" s="10">
        <v>473233</v>
      </c>
      <c r="B5081" s="11">
        <v>48</v>
      </c>
      <c r="D5081">
        <v>448017</v>
      </c>
      <c r="E5081">
        <v>1</v>
      </c>
    </row>
    <row r="5082" spans="1:5" x14ac:dyDescent="0.25">
      <c r="A5082" s="10">
        <v>473323</v>
      </c>
      <c r="B5082" s="11">
        <v>388</v>
      </c>
      <c r="D5082">
        <v>448431</v>
      </c>
      <c r="E5082">
        <v>1</v>
      </c>
    </row>
    <row r="5083" spans="1:5" x14ac:dyDescent="0.25">
      <c r="A5083" s="10">
        <v>473327</v>
      </c>
      <c r="B5083" s="11">
        <v>401</v>
      </c>
      <c r="D5083">
        <v>448786</v>
      </c>
      <c r="E5083">
        <v>1</v>
      </c>
    </row>
    <row r="5084" spans="1:5" x14ac:dyDescent="0.25">
      <c r="A5084" s="10">
        <v>473824</v>
      </c>
      <c r="B5084" s="11">
        <v>7</v>
      </c>
      <c r="D5084">
        <v>449020</v>
      </c>
      <c r="E5084">
        <v>1</v>
      </c>
    </row>
    <row r="5085" spans="1:5" x14ac:dyDescent="0.25">
      <c r="A5085" s="10">
        <v>473867</v>
      </c>
      <c r="B5085" s="11">
        <v>15</v>
      </c>
      <c r="D5085">
        <v>450237</v>
      </c>
      <c r="E5085">
        <v>1</v>
      </c>
    </row>
    <row r="5086" spans="1:5" x14ac:dyDescent="0.25">
      <c r="A5086" s="10">
        <v>474018</v>
      </c>
      <c r="B5086" s="11">
        <v>7</v>
      </c>
      <c r="D5086">
        <v>450840</v>
      </c>
      <c r="E5086">
        <v>1</v>
      </c>
    </row>
    <row r="5087" spans="1:5" x14ac:dyDescent="0.25">
      <c r="A5087" s="10">
        <v>474065</v>
      </c>
      <c r="B5087" s="11">
        <v>2</v>
      </c>
      <c r="D5087">
        <v>451472</v>
      </c>
      <c r="E5087">
        <v>1</v>
      </c>
    </row>
    <row r="5088" spans="1:5" x14ac:dyDescent="0.25">
      <c r="A5088" s="10">
        <v>474370</v>
      </c>
      <c r="B5088" s="11">
        <v>1</v>
      </c>
      <c r="D5088">
        <v>451581</v>
      </c>
      <c r="E5088">
        <v>1</v>
      </c>
    </row>
    <row r="5089" spans="1:5" x14ac:dyDescent="0.25">
      <c r="A5089" s="10">
        <v>474412</v>
      </c>
      <c r="B5089" s="11">
        <v>7</v>
      </c>
      <c r="D5089">
        <v>451662</v>
      </c>
      <c r="E5089">
        <v>1</v>
      </c>
    </row>
    <row r="5090" spans="1:5" x14ac:dyDescent="0.25">
      <c r="A5090" s="10">
        <v>474478</v>
      </c>
      <c r="B5090" s="11">
        <v>68</v>
      </c>
      <c r="D5090">
        <v>451742</v>
      </c>
      <c r="E5090">
        <v>1</v>
      </c>
    </row>
    <row r="5091" spans="1:5" x14ac:dyDescent="0.25">
      <c r="A5091" s="10">
        <v>474508</v>
      </c>
      <c r="B5091" s="11">
        <v>9</v>
      </c>
      <c r="D5091">
        <v>452215</v>
      </c>
      <c r="E5091">
        <v>1</v>
      </c>
    </row>
    <row r="5092" spans="1:5" x14ac:dyDescent="0.25">
      <c r="A5092" s="10">
        <v>474656</v>
      </c>
      <c r="B5092" s="11">
        <v>1</v>
      </c>
      <c r="D5092">
        <v>453412</v>
      </c>
      <c r="E5092">
        <v>1</v>
      </c>
    </row>
    <row r="5093" spans="1:5" x14ac:dyDescent="0.25">
      <c r="A5093" s="10">
        <v>474699</v>
      </c>
      <c r="B5093" s="11">
        <v>3</v>
      </c>
      <c r="D5093">
        <v>453703</v>
      </c>
      <c r="E5093">
        <v>1</v>
      </c>
    </row>
    <row r="5094" spans="1:5" x14ac:dyDescent="0.25">
      <c r="A5094" s="10">
        <v>474729</v>
      </c>
      <c r="B5094" s="11">
        <v>1</v>
      </c>
      <c r="D5094">
        <v>454560</v>
      </c>
      <c r="E5094">
        <v>1</v>
      </c>
    </row>
    <row r="5095" spans="1:5" x14ac:dyDescent="0.25">
      <c r="A5095" s="10">
        <v>474780</v>
      </c>
      <c r="B5095" s="11">
        <v>2</v>
      </c>
      <c r="D5095">
        <v>454733</v>
      </c>
      <c r="E5095">
        <v>1</v>
      </c>
    </row>
    <row r="5096" spans="1:5" x14ac:dyDescent="0.25">
      <c r="A5096" s="10">
        <v>474889</v>
      </c>
      <c r="B5096" s="11">
        <v>3</v>
      </c>
      <c r="D5096">
        <v>454838</v>
      </c>
      <c r="E5096">
        <v>1</v>
      </c>
    </row>
    <row r="5097" spans="1:5" x14ac:dyDescent="0.25">
      <c r="A5097" s="10">
        <v>475343</v>
      </c>
      <c r="B5097" s="11">
        <v>4</v>
      </c>
      <c r="D5097">
        <v>454846</v>
      </c>
      <c r="E5097">
        <v>1</v>
      </c>
    </row>
    <row r="5098" spans="1:5" x14ac:dyDescent="0.25">
      <c r="A5098" s="10">
        <v>475425</v>
      </c>
      <c r="B5098" s="11">
        <v>7</v>
      </c>
      <c r="D5098">
        <v>455085</v>
      </c>
      <c r="E5098">
        <v>1</v>
      </c>
    </row>
    <row r="5099" spans="1:5" x14ac:dyDescent="0.25">
      <c r="A5099" s="10">
        <v>475453</v>
      </c>
      <c r="B5099" s="11">
        <v>1</v>
      </c>
      <c r="D5099">
        <v>455260</v>
      </c>
      <c r="E5099">
        <v>1</v>
      </c>
    </row>
    <row r="5100" spans="1:5" x14ac:dyDescent="0.25">
      <c r="A5100" s="10">
        <v>475508</v>
      </c>
      <c r="B5100" s="11">
        <v>1</v>
      </c>
      <c r="D5100">
        <v>455611</v>
      </c>
      <c r="E5100">
        <v>1</v>
      </c>
    </row>
    <row r="5101" spans="1:5" x14ac:dyDescent="0.25">
      <c r="A5101" s="10">
        <v>475579</v>
      </c>
      <c r="B5101" s="11">
        <v>7</v>
      </c>
      <c r="D5101">
        <v>456781</v>
      </c>
      <c r="E5101">
        <v>1</v>
      </c>
    </row>
    <row r="5102" spans="1:5" x14ac:dyDescent="0.25">
      <c r="A5102" s="10">
        <v>475607</v>
      </c>
      <c r="B5102" s="11">
        <v>5</v>
      </c>
      <c r="D5102">
        <v>456882</v>
      </c>
      <c r="E5102">
        <v>1</v>
      </c>
    </row>
    <row r="5103" spans="1:5" x14ac:dyDescent="0.25">
      <c r="A5103" s="10">
        <v>475983</v>
      </c>
      <c r="B5103" s="11">
        <v>16</v>
      </c>
      <c r="D5103">
        <v>457369</v>
      </c>
      <c r="E5103">
        <v>1</v>
      </c>
    </row>
    <row r="5104" spans="1:5" x14ac:dyDescent="0.25">
      <c r="A5104" s="10">
        <v>476032</v>
      </c>
      <c r="B5104" s="11">
        <v>4</v>
      </c>
      <c r="D5104">
        <v>457508</v>
      </c>
      <c r="E5104">
        <v>1</v>
      </c>
    </row>
    <row r="5105" spans="1:5" x14ac:dyDescent="0.25">
      <c r="A5105" s="10">
        <v>476038</v>
      </c>
      <c r="B5105" s="11">
        <v>17</v>
      </c>
      <c r="D5105">
        <v>457829</v>
      </c>
      <c r="E5105">
        <v>1</v>
      </c>
    </row>
    <row r="5106" spans="1:5" x14ac:dyDescent="0.25">
      <c r="A5106" s="10">
        <v>476070</v>
      </c>
      <c r="B5106" s="11">
        <v>24</v>
      </c>
      <c r="D5106">
        <v>457870</v>
      </c>
      <c r="E5106">
        <v>1</v>
      </c>
    </row>
    <row r="5107" spans="1:5" x14ac:dyDescent="0.25">
      <c r="A5107" s="10">
        <v>476143</v>
      </c>
      <c r="B5107" s="11">
        <v>3</v>
      </c>
      <c r="D5107">
        <v>458060</v>
      </c>
      <c r="E5107">
        <v>1</v>
      </c>
    </row>
    <row r="5108" spans="1:5" x14ac:dyDescent="0.25">
      <c r="A5108" s="10">
        <v>476288</v>
      </c>
      <c r="B5108" s="11">
        <v>8</v>
      </c>
      <c r="D5108">
        <v>458884</v>
      </c>
      <c r="E5108">
        <v>1</v>
      </c>
    </row>
    <row r="5109" spans="1:5" x14ac:dyDescent="0.25">
      <c r="A5109" s="10">
        <v>476344</v>
      </c>
      <c r="B5109" s="11">
        <v>1</v>
      </c>
      <c r="D5109">
        <v>459239</v>
      </c>
      <c r="E5109">
        <v>1</v>
      </c>
    </row>
    <row r="5110" spans="1:5" x14ac:dyDescent="0.25">
      <c r="A5110" s="10">
        <v>476451</v>
      </c>
      <c r="B5110" s="11">
        <v>8</v>
      </c>
      <c r="D5110">
        <v>460307</v>
      </c>
      <c r="E5110">
        <v>1</v>
      </c>
    </row>
    <row r="5111" spans="1:5" x14ac:dyDescent="0.25">
      <c r="A5111" s="10">
        <v>476460</v>
      </c>
      <c r="B5111" s="11">
        <v>2</v>
      </c>
      <c r="D5111">
        <v>461910</v>
      </c>
      <c r="E5111">
        <v>1</v>
      </c>
    </row>
    <row r="5112" spans="1:5" x14ac:dyDescent="0.25">
      <c r="A5112" s="10">
        <v>476515</v>
      </c>
      <c r="B5112" s="11">
        <v>1</v>
      </c>
      <c r="D5112">
        <v>461962</v>
      </c>
      <c r="E5112">
        <v>1</v>
      </c>
    </row>
    <row r="5113" spans="1:5" x14ac:dyDescent="0.25">
      <c r="A5113" s="10">
        <v>476557</v>
      </c>
      <c r="B5113" s="11">
        <v>4</v>
      </c>
      <c r="D5113">
        <v>462289</v>
      </c>
      <c r="E5113">
        <v>1</v>
      </c>
    </row>
    <row r="5114" spans="1:5" x14ac:dyDescent="0.25">
      <c r="A5114" s="10">
        <v>476808</v>
      </c>
      <c r="B5114" s="11">
        <v>11</v>
      </c>
      <c r="D5114">
        <v>462520</v>
      </c>
      <c r="E5114">
        <v>1</v>
      </c>
    </row>
    <row r="5115" spans="1:5" x14ac:dyDescent="0.25">
      <c r="A5115" s="10">
        <v>476825</v>
      </c>
      <c r="B5115" s="11">
        <v>4</v>
      </c>
      <c r="D5115">
        <v>462751</v>
      </c>
      <c r="E5115">
        <v>1</v>
      </c>
    </row>
    <row r="5116" spans="1:5" x14ac:dyDescent="0.25">
      <c r="A5116" s="10">
        <v>476894</v>
      </c>
      <c r="B5116" s="11">
        <v>25</v>
      </c>
      <c r="D5116">
        <v>463494</v>
      </c>
      <c r="E5116">
        <v>1</v>
      </c>
    </row>
    <row r="5117" spans="1:5" x14ac:dyDescent="0.25">
      <c r="A5117" s="10">
        <v>476900</v>
      </c>
      <c r="B5117" s="11">
        <v>2</v>
      </c>
      <c r="D5117">
        <v>464341</v>
      </c>
      <c r="E5117">
        <v>1</v>
      </c>
    </row>
    <row r="5118" spans="1:5" x14ac:dyDescent="0.25">
      <c r="A5118" s="10">
        <v>477117</v>
      </c>
      <c r="B5118" s="11">
        <v>2</v>
      </c>
      <c r="D5118">
        <v>465778</v>
      </c>
      <c r="E5118">
        <v>1</v>
      </c>
    </row>
    <row r="5119" spans="1:5" x14ac:dyDescent="0.25">
      <c r="A5119" s="10">
        <v>477170</v>
      </c>
      <c r="B5119" s="11">
        <v>1</v>
      </c>
      <c r="D5119">
        <v>466507</v>
      </c>
      <c r="E5119">
        <v>1</v>
      </c>
    </row>
    <row r="5120" spans="1:5" x14ac:dyDescent="0.25">
      <c r="A5120" s="10">
        <v>477197</v>
      </c>
      <c r="B5120" s="11">
        <v>1</v>
      </c>
      <c r="D5120">
        <v>466684</v>
      </c>
      <c r="E5120">
        <v>1</v>
      </c>
    </row>
    <row r="5121" spans="1:5" x14ac:dyDescent="0.25">
      <c r="A5121" s="10">
        <v>477211</v>
      </c>
      <c r="B5121" s="11">
        <v>2</v>
      </c>
      <c r="D5121">
        <v>467221</v>
      </c>
      <c r="E5121">
        <v>1</v>
      </c>
    </row>
    <row r="5122" spans="1:5" x14ac:dyDescent="0.25">
      <c r="A5122" s="10">
        <v>477418</v>
      </c>
      <c r="B5122" s="11">
        <v>1</v>
      </c>
      <c r="D5122">
        <v>467875</v>
      </c>
      <c r="E5122">
        <v>1</v>
      </c>
    </row>
    <row r="5123" spans="1:5" x14ac:dyDescent="0.25">
      <c r="A5123" s="10">
        <v>477440</v>
      </c>
      <c r="B5123" s="11">
        <v>36</v>
      </c>
      <c r="D5123">
        <v>467957</v>
      </c>
      <c r="E5123">
        <v>1</v>
      </c>
    </row>
    <row r="5124" spans="1:5" x14ac:dyDescent="0.25">
      <c r="A5124" s="10">
        <v>477492</v>
      </c>
      <c r="B5124" s="11">
        <v>7</v>
      </c>
      <c r="D5124">
        <v>469647</v>
      </c>
      <c r="E5124">
        <v>1</v>
      </c>
    </row>
    <row r="5125" spans="1:5" x14ac:dyDescent="0.25">
      <c r="A5125" s="10">
        <v>477565</v>
      </c>
      <c r="B5125" s="11">
        <v>50</v>
      </c>
      <c r="D5125">
        <v>470480</v>
      </c>
      <c r="E5125">
        <v>1</v>
      </c>
    </row>
    <row r="5126" spans="1:5" x14ac:dyDescent="0.25">
      <c r="A5126" s="10">
        <v>477690</v>
      </c>
      <c r="B5126" s="11">
        <v>1</v>
      </c>
      <c r="D5126">
        <v>470718</v>
      </c>
      <c r="E5126">
        <v>1</v>
      </c>
    </row>
    <row r="5127" spans="1:5" x14ac:dyDescent="0.25">
      <c r="A5127" s="10">
        <v>477742</v>
      </c>
      <c r="B5127" s="11">
        <v>13</v>
      </c>
      <c r="D5127">
        <v>471795</v>
      </c>
      <c r="E5127">
        <v>1</v>
      </c>
    </row>
    <row r="5128" spans="1:5" x14ac:dyDescent="0.25">
      <c r="A5128" s="10">
        <v>477780</v>
      </c>
      <c r="B5128" s="11">
        <v>18</v>
      </c>
      <c r="D5128">
        <v>472612</v>
      </c>
      <c r="E5128">
        <v>1</v>
      </c>
    </row>
    <row r="5129" spans="1:5" x14ac:dyDescent="0.25">
      <c r="A5129" s="10">
        <v>477790</v>
      </c>
      <c r="B5129" s="11">
        <v>11</v>
      </c>
      <c r="D5129">
        <v>473020</v>
      </c>
      <c r="E5129">
        <v>1</v>
      </c>
    </row>
    <row r="5130" spans="1:5" x14ac:dyDescent="0.25">
      <c r="A5130" s="10">
        <v>477931</v>
      </c>
      <c r="B5130" s="11">
        <v>4</v>
      </c>
      <c r="D5130">
        <v>474370</v>
      </c>
      <c r="E5130">
        <v>1</v>
      </c>
    </row>
    <row r="5131" spans="1:5" x14ac:dyDescent="0.25">
      <c r="A5131" s="10">
        <v>477969</v>
      </c>
      <c r="B5131" s="11">
        <v>1</v>
      </c>
      <c r="D5131">
        <v>474656</v>
      </c>
      <c r="E5131">
        <v>1</v>
      </c>
    </row>
    <row r="5132" spans="1:5" x14ac:dyDescent="0.25">
      <c r="A5132" s="10">
        <v>478051</v>
      </c>
      <c r="B5132" s="11">
        <v>1</v>
      </c>
      <c r="D5132">
        <v>474729</v>
      </c>
      <c r="E5132">
        <v>1</v>
      </c>
    </row>
    <row r="5133" spans="1:5" x14ac:dyDescent="0.25">
      <c r="A5133" s="10">
        <v>478134</v>
      </c>
      <c r="B5133" s="11">
        <v>2</v>
      </c>
      <c r="D5133">
        <v>475453</v>
      </c>
      <c r="E5133">
        <v>1</v>
      </c>
    </row>
    <row r="5134" spans="1:5" x14ac:dyDescent="0.25">
      <c r="A5134" s="10">
        <v>478188</v>
      </c>
      <c r="B5134" s="11">
        <v>4</v>
      </c>
      <c r="D5134">
        <v>475508</v>
      </c>
      <c r="E5134">
        <v>1</v>
      </c>
    </row>
    <row r="5135" spans="1:5" x14ac:dyDescent="0.25">
      <c r="A5135" s="10">
        <v>478200</v>
      </c>
      <c r="B5135" s="11">
        <v>30</v>
      </c>
      <c r="D5135">
        <v>476344</v>
      </c>
      <c r="E5135">
        <v>1</v>
      </c>
    </row>
    <row r="5136" spans="1:5" x14ac:dyDescent="0.25">
      <c r="A5136" s="10">
        <v>478233</v>
      </c>
      <c r="B5136" s="11">
        <v>4</v>
      </c>
      <c r="D5136">
        <v>476515</v>
      </c>
      <c r="E5136">
        <v>1</v>
      </c>
    </row>
    <row r="5137" spans="1:5" x14ac:dyDescent="0.25">
      <c r="A5137" s="10">
        <v>478377</v>
      </c>
      <c r="B5137" s="11">
        <v>55</v>
      </c>
      <c r="D5137">
        <v>477170</v>
      </c>
      <c r="E5137">
        <v>1</v>
      </c>
    </row>
    <row r="5138" spans="1:5" x14ac:dyDescent="0.25">
      <c r="A5138" s="10">
        <v>478387</v>
      </c>
      <c r="B5138" s="11">
        <v>3</v>
      </c>
      <c r="D5138">
        <v>477197</v>
      </c>
      <c r="E5138">
        <v>1</v>
      </c>
    </row>
    <row r="5139" spans="1:5" x14ac:dyDescent="0.25">
      <c r="A5139" s="10">
        <v>478488</v>
      </c>
      <c r="B5139" s="11">
        <v>3</v>
      </c>
      <c r="D5139">
        <v>477418</v>
      </c>
      <c r="E5139">
        <v>1</v>
      </c>
    </row>
    <row r="5140" spans="1:5" x14ac:dyDescent="0.25">
      <c r="A5140" s="10">
        <v>478593</v>
      </c>
      <c r="B5140" s="11">
        <v>17</v>
      </c>
      <c r="D5140">
        <v>477690</v>
      </c>
      <c r="E5140">
        <v>1</v>
      </c>
    </row>
    <row r="5141" spans="1:5" x14ac:dyDescent="0.25">
      <c r="A5141" s="10">
        <v>478898</v>
      </c>
      <c r="B5141" s="11">
        <v>1</v>
      </c>
      <c r="D5141">
        <v>477969</v>
      </c>
      <c r="E5141">
        <v>1</v>
      </c>
    </row>
    <row r="5142" spans="1:5" x14ac:dyDescent="0.25">
      <c r="A5142" s="10">
        <v>479020</v>
      </c>
      <c r="B5142" s="11">
        <v>10</v>
      </c>
      <c r="D5142">
        <v>478051</v>
      </c>
      <c r="E5142">
        <v>1</v>
      </c>
    </row>
    <row r="5143" spans="1:5" x14ac:dyDescent="0.25">
      <c r="A5143" s="10">
        <v>479106</v>
      </c>
      <c r="B5143" s="11">
        <v>5</v>
      </c>
      <c r="D5143">
        <v>478898</v>
      </c>
      <c r="E5143">
        <v>1</v>
      </c>
    </row>
    <row r="5144" spans="1:5" x14ac:dyDescent="0.25">
      <c r="A5144" s="10" t="s">
        <v>114</v>
      </c>
      <c r="B5144" s="11"/>
    </row>
  </sheetData>
  <autoFilter ref="D1:E5143" xr:uid="{45F42F72-969F-498A-9E36-7C8D88C82628}">
    <sortState xmlns:xlrd2="http://schemas.microsoft.com/office/spreadsheetml/2017/richdata2" ref="D2:E5143">
      <sortCondition descending="1" ref="E1:E5143"/>
    </sortState>
  </autoFilter>
  <conditionalFormatting sqref="E1:E1048576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9834EE-42C7-4FA9-A138-86E766FD4FA9}">
  <dimension ref="A1:S140569"/>
  <sheetViews>
    <sheetView workbookViewId="0">
      <selection activeCell="E7" sqref="E7:F7"/>
    </sheetView>
  </sheetViews>
  <sheetFormatPr defaultColWidth="8.85546875" defaultRowHeight="15" x14ac:dyDescent="0.25"/>
  <cols>
    <col min="1" max="1" width="12.42578125" bestFit="1" customWidth="1"/>
    <col min="2" max="2" width="24" style="2" bestFit="1" customWidth="1"/>
    <col min="3" max="3" width="9.42578125" bestFit="1" customWidth="1"/>
    <col min="4" max="4" width="9.28515625" bestFit="1" customWidth="1"/>
    <col min="9" max="9" width="36" bestFit="1" customWidth="1"/>
    <col min="10" max="10" width="16.140625" bestFit="1" customWidth="1"/>
    <col min="11" max="16" width="6" bestFit="1" customWidth="1"/>
    <col min="17" max="17" width="11.85546875" bestFit="1" customWidth="1"/>
  </cols>
  <sheetData>
    <row r="1" spans="1:19" x14ac:dyDescent="0.25">
      <c r="A1" t="s">
        <v>30</v>
      </c>
      <c r="B1" s="2" t="s">
        <v>31</v>
      </c>
      <c r="C1" t="s">
        <v>0</v>
      </c>
      <c r="D1" t="s">
        <v>32</v>
      </c>
      <c r="E1" t="s">
        <v>107</v>
      </c>
      <c r="F1" t="s">
        <v>108</v>
      </c>
      <c r="G1" t="s">
        <v>112</v>
      </c>
      <c r="I1" s="9" t="s">
        <v>109</v>
      </c>
      <c r="J1" s="9" t="s">
        <v>108</v>
      </c>
    </row>
    <row r="2" spans="1:19" x14ac:dyDescent="0.25">
      <c r="A2">
        <v>3242</v>
      </c>
      <c r="B2" s="2">
        <v>44286</v>
      </c>
      <c r="C2">
        <v>124</v>
      </c>
      <c r="D2">
        <v>429724</v>
      </c>
      <c r="E2" t="str">
        <f>VLOOKUP(C2,Подписчики!A:C,2,0)</f>
        <v>UTC+1</v>
      </c>
      <c r="F2">
        <f>WEEKDAY(B2)</f>
        <v>4</v>
      </c>
      <c r="G2">
        <f>HOUR(B2)</f>
        <v>0</v>
      </c>
      <c r="I2" s="9" t="s">
        <v>113</v>
      </c>
      <c r="J2">
        <v>1</v>
      </c>
      <c r="K2">
        <v>2</v>
      </c>
      <c r="L2">
        <v>3</v>
      </c>
      <c r="M2">
        <v>4</v>
      </c>
      <c r="N2">
        <v>5</v>
      </c>
      <c r="O2">
        <v>6</v>
      </c>
      <c r="P2">
        <v>7</v>
      </c>
      <c r="Q2" t="s">
        <v>110</v>
      </c>
      <c r="R2" t="s">
        <v>111</v>
      </c>
      <c r="S2" s="33" t="s">
        <v>113</v>
      </c>
    </row>
    <row r="3" spans="1:19" x14ac:dyDescent="0.25">
      <c r="A3">
        <v>3243</v>
      </c>
      <c r="B3" s="2">
        <v>44286.00221035599</v>
      </c>
      <c r="C3">
        <v>54818</v>
      </c>
      <c r="D3">
        <v>196571</v>
      </c>
      <c r="E3" t="str">
        <f>VLOOKUP(C3,Подписчики!A:C,2,0)</f>
        <v>UTC+1</v>
      </c>
      <c r="F3">
        <f t="shared" ref="F3:F66" si="0">WEEKDAY(B3)</f>
        <v>4</v>
      </c>
      <c r="G3">
        <f t="shared" ref="G3:G66" si="1">HOUR(B3)</f>
        <v>0</v>
      </c>
      <c r="I3" s="10">
        <v>0</v>
      </c>
      <c r="J3" s="11">
        <v>761</v>
      </c>
      <c r="K3" s="11">
        <v>430</v>
      </c>
      <c r="L3" s="11">
        <v>419</v>
      </c>
      <c r="M3" s="11">
        <v>415</v>
      </c>
      <c r="N3" s="11">
        <v>411</v>
      </c>
      <c r="O3" s="11">
        <v>534</v>
      </c>
      <c r="P3" s="11">
        <v>782</v>
      </c>
      <c r="Q3">
        <f>SUM(J3:N3)</f>
        <v>2436</v>
      </c>
      <c r="R3">
        <f>SUM(O3:P3)</f>
        <v>1316</v>
      </c>
      <c r="S3" s="10">
        <v>0</v>
      </c>
    </row>
    <row r="4" spans="1:19" x14ac:dyDescent="0.25">
      <c r="A4">
        <v>3246</v>
      </c>
      <c r="B4" s="2">
        <v>44286.0050420712</v>
      </c>
      <c r="C4">
        <v>253931</v>
      </c>
      <c r="D4">
        <v>190995</v>
      </c>
      <c r="E4" t="str">
        <f>VLOOKUP(C4,Подписчики!A:C,2,0)</f>
        <v>UTC+0</v>
      </c>
      <c r="F4">
        <f t="shared" si="0"/>
        <v>4</v>
      </c>
      <c r="G4">
        <f t="shared" si="1"/>
        <v>0</v>
      </c>
      <c r="I4" s="10">
        <v>1</v>
      </c>
      <c r="J4" s="11">
        <v>638</v>
      </c>
      <c r="K4" s="11">
        <v>347</v>
      </c>
      <c r="L4" s="11">
        <v>241</v>
      </c>
      <c r="M4" s="11">
        <v>306</v>
      </c>
      <c r="N4" s="11">
        <v>238</v>
      </c>
      <c r="O4" s="11">
        <v>363</v>
      </c>
      <c r="P4" s="11">
        <v>759</v>
      </c>
      <c r="Q4">
        <f t="shared" ref="Q4:Q25" si="2">SUM(J4:N4)</f>
        <v>1770</v>
      </c>
      <c r="R4">
        <f t="shared" ref="R4:R25" si="3">SUM(O4:P4)</f>
        <v>1122</v>
      </c>
      <c r="S4" s="10">
        <v>1</v>
      </c>
    </row>
    <row r="5" spans="1:19" x14ac:dyDescent="0.25">
      <c r="A5">
        <v>3251</v>
      </c>
      <c r="B5" s="2">
        <v>44286.005851132686</v>
      </c>
      <c r="C5">
        <v>30901</v>
      </c>
      <c r="D5">
        <v>411922</v>
      </c>
      <c r="E5" t="str">
        <f>VLOOKUP(C5,Подписчики!A:C,2,0)</f>
        <v>UTC+2</v>
      </c>
      <c r="F5">
        <f t="shared" si="0"/>
        <v>4</v>
      </c>
      <c r="G5">
        <f t="shared" si="1"/>
        <v>0</v>
      </c>
      <c r="I5" s="10">
        <v>2</v>
      </c>
      <c r="J5" s="11">
        <v>663</v>
      </c>
      <c r="K5" s="11">
        <v>255</v>
      </c>
      <c r="L5" s="11">
        <v>188</v>
      </c>
      <c r="M5" s="11">
        <v>187</v>
      </c>
      <c r="N5" s="11">
        <v>204</v>
      </c>
      <c r="O5" s="11">
        <v>250</v>
      </c>
      <c r="P5" s="11">
        <v>633</v>
      </c>
      <c r="Q5">
        <f t="shared" si="2"/>
        <v>1497</v>
      </c>
      <c r="R5">
        <f t="shared" si="3"/>
        <v>883</v>
      </c>
      <c r="S5" s="10">
        <v>2</v>
      </c>
    </row>
    <row r="6" spans="1:19" x14ac:dyDescent="0.25">
      <c r="A6">
        <v>3255</v>
      </c>
      <c r="B6" s="2">
        <v>44286.008999999998</v>
      </c>
      <c r="C6">
        <v>100218</v>
      </c>
      <c r="D6">
        <v>230507</v>
      </c>
      <c r="E6" t="str">
        <f>VLOOKUP(C6,Подписчики!A:C,2,0)</f>
        <v>UTC+0</v>
      </c>
      <c r="F6">
        <f t="shared" si="0"/>
        <v>4</v>
      </c>
      <c r="G6">
        <f t="shared" si="1"/>
        <v>0</v>
      </c>
      <c r="I6" s="10">
        <v>3</v>
      </c>
      <c r="J6" s="11">
        <v>556</v>
      </c>
      <c r="K6" s="11">
        <v>219</v>
      </c>
      <c r="L6" s="11">
        <v>152</v>
      </c>
      <c r="M6" s="11">
        <v>171</v>
      </c>
      <c r="N6" s="11">
        <v>155</v>
      </c>
      <c r="O6" s="11">
        <v>182</v>
      </c>
      <c r="P6" s="11">
        <v>576</v>
      </c>
      <c r="Q6">
        <f t="shared" si="2"/>
        <v>1253</v>
      </c>
      <c r="R6">
        <f t="shared" si="3"/>
        <v>758</v>
      </c>
      <c r="S6" s="10">
        <v>3</v>
      </c>
    </row>
    <row r="7" spans="1:19" x14ac:dyDescent="0.25">
      <c r="A7">
        <v>3259</v>
      </c>
      <c r="B7" s="2">
        <v>44286.011514563106</v>
      </c>
      <c r="C7">
        <v>215881</v>
      </c>
      <c r="D7">
        <v>65828</v>
      </c>
      <c r="E7" t="str">
        <f>VLOOKUP(C7,Подписчики!A:C,2,0)</f>
        <v>UTC+0</v>
      </c>
      <c r="F7">
        <f t="shared" si="0"/>
        <v>4</v>
      </c>
      <c r="G7">
        <f t="shared" si="1"/>
        <v>0</v>
      </c>
      <c r="I7" s="10">
        <v>4</v>
      </c>
      <c r="J7" s="11">
        <v>574</v>
      </c>
      <c r="K7" s="11">
        <v>172</v>
      </c>
      <c r="L7" s="11">
        <v>162</v>
      </c>
      <c r="M7" s="11">
        <v>153</v>
      </c>
      <c r="N7" s="11">
        <v>176</v>
      </c>
      <c r="O7" s="11">
        <v>198</v>
      </c>
      <c r="P7" s="11">
        <v>526</v>
      </c>
      <c r="Q7">
        <f t="shared" si="2"/>
        <v>1237</v>
      </c>
      <c r="R7">
        <f t="shared" si="3"/>
        <v>724</v>
      </c>
      <c r="S7" s="10">
        <v>4</v>
      </c>
    </row>
    <row r="8" spans="1:19" x14ac:dyDescent="0.25">
      <c r="A8">
        <v>3262</v>
      </c>
      <c r="B8" s="2">
        <v>44286.019605177993</v>
      </c>
      <c r="C8">
        <v>333203</v>
      </c>
      <c r="D8">
        <v>258219</v>
      </c>
      <c r="E8" t="str">
        <f>VLOOKUP(C8,Подписчики!A:C,2,0)</f>
        <v>UTC+0</v>
      </c>
      <c r="F8">
        <f t="shared" si="0"/>
        <v>4</v>
      </c>
      <c r="G8">
        <f t="shared" si="1"/>
        <v>0</v>
      </c>
      <c r="I8" s="10">
        <v>5</v>
      </c>
      <c r="J8" s="11">
        <v>575</v>
      </c>
      <c r="K8" s="11">
        <v>165</v>
      </c>
      <c r="L8" s="11">
        <v>114</v>
      </c>
      <c r="M8" s="11">
        <v>155</v>
      </c>
      <c r="N8" s="11">
        <v>173</v>
      </c>
      <c r="O8" s="11">
        <v>201</v>
      </c>
      <c r="P8" s="11">
        <v>598</v>
      </c>
      <c r="Q8">
        <f t="shared" si="2"/>
        <v>1182</v>
      </c>
      <c r="R8">
        <f t="shared" si="3"/>
        <v>799</v>
      </c>
      <c r="S8" s="10">
        <v>5</v>
      </c>
    </row>
    <row r="9" spans="1:19" x14ac:dyDescent="0.25">
      <c r="A9">
        <v>3266</v>
      </c>
      <c r="B9" s="2">
        <v>44286.035786407767</v>
      </c>
      <c r="C9">
        <v>222820</v>
      </c>
      <c r="D9">
        <v>470762</v>
      </c>
      <c r="E9" t="str">
        <f>VLOOKUP(C9,Подписчики!A:C,2,0)</f>
        <v>UTC+0</v>
      </c>
      <c r="F9">
        <f t="shared" si="0"/>
        <v>4</v>
      </c>
      <c r="G9">
        <f t="shared" si="1"/>
        <v>0</v>
      </c>
      <c r="I9" s="10">
        <v>6</v>
      </c>
      <c r="J9" s="11">
        <v>549</v>
      </c>
      <c r="K9" s="11">
        <v>172</v>
      </c>
      <c r="L9" s="11">
        <v>136</v>
      </c>
      <c r="M9" s="11">
        <v>151</v>
      </c>
      <c r="N9" s="11">
        <v>134</v>
      </c>
      <c r="O9" s="11">
        <v>198</v>
      </c>
      <c r="P9" s="11">
        <v>568</v>
      </c>
      <c r="Q9">
        <f t="shared" si="2"/>
        <v>1142</v>
      </c>
      <c r="R9">
        <f t="shared" si="3"/>
        <v>766</v>
      </c>
      <c r="S9" s="10">
        <v>6</v>
      </c>
    </row>
    <row r="10" spans="1:19" x14ac:dyDescent="0.25">
      <c r="A10">
        <v>3271</v>
      </c>
      <c r="B10" s="2">
        <v>44286.041666666664</v>
      </c>
      <c r="C10">
        <v>6331</v>
      </c>
      <c r="D10">
        <v>12149</v>
      </c>
      <c r="E10" t="str">
        <f>VLOOKUP(C10,Подписчики!A:C,2,0)</f>
        <v>UTC+5</v>
      </c>
      <c r="F10">
        <f t="shared" si="0"/>
        <v>4</v>
      </c>
      <c r="G10">
        <f t="shared" si="1"/>
        <v>1</v>
      </c>
      <c r="I10" s="10">
        <v>7</v>
      </c>
      <c r="J10" s="11">
        <v>546</v>
      </c>
      <c r="K10" s="11">
        <v>184</v>
      </c>
      <c r="L10" s="11">
        <v>183</v>
      </c>
      <c r="M10" s="11">
        <v>201</v>
      </c>
      <c r="N10" s="11">
        <v>163</v>
      </c>
      <c r="O10" s="11">
        <v>209</v>
      </c>
      <c r="P10" s="11">
        <v>663</v>
      </c>
      <c r="Q10">
        <f t="shared" si="2"/>
        <v>1277</v>
      </c>
      <c r="R10">
        <f t="shared" si="3"/>
        <v>872</v>
      </c>
      <c r="S10" s="10">
        <v>7</v>
      </c>
    </row>
    <row r="11" spans="1:19" x14ac:dyDescent="0.25">
      <c r="A11">
        <v>3275</v>
      </c>
      <c r="B11" s="2">
        <v>44286.043877022654</v>
      </c>
      <c r="C11">
        <v>7335</v>
      </c>
      <c r="D11">
        <v>88863</v>
      </c>
      <c r="E11" t="str">
        <f>VLOOKUP(C11,Подписчики!A:C,2,0)</f>
        <v>UTC+0</v>
      </c>
      <c r="F11">
        <f t="shared" si="0"/>
        <v>4</v>
      </c>
      <c r="G11">
        <f t="shared" si="1"/>
        <v>1</v>
      </c>
      <c r="I11" s="10">
        <v>8</v>
      </c>
      <c r="J11" s="11">
        <v>612</v>
      </c>
      <c r="K11" s="11">
        <v>195</v>
      </c>
      <c r="L11" s="11">
        <v>181</v>
      </c>
      <c r="M11" s="11">
        <v>204</v>
      </c>
      <c r="N11" s="11">
        <v>202</v>
      </c>
      <c r="O11" s="11">
        <v>252</v>
      </c>
      <c r="P11" s="11">
        <v>708</v>
      </c>
      <c r="Q11">
        <f t="shared" si="2"/>
        <v>1394</v>
      </c>
      <c r="R11">
        <f t="shared" si="3"/>
        <v>960</v>
      </c>
      <c r="S11" s="10">
        <v>8</v>
      </c>
    </row>
    <row r="12" spans="1:19" x14ac:dyDescent="0.25">
      <c r="A12">
        <v>3277</v>
      </c>
      <c r="B12" s="2">
        <v>44286.051967637541</v>
      </c>
      <c r="C12">
        <v>239214</v>
      </c>
      <c r="D12">
        <v>226744</v>
      </c>
      <c r="E12" t="str">
        <f>VLOOKUP(C12,Подписчики!A:C,2,0)</f>
        <v>UTC+0</v>
      </c>
      <c r="F12">
        <f t="shared" si="0"/>
        <v>4</v>
      </c>
      <c r="G12">
        <f t="shared" si="1"/>
        <v>1</v>
      </c>
      <c r="I12" s="10">
        <v>9</v>
      </c>
      <c r="J12" s="11">
        <v>655</v>
      </c>
      <c r="K12" s="11">
        <v>242</v>
      </c>
      <c r="L12" s="11">
        <v>266</v>
      </c>
      <c r="M12" s="11">
        <v>246</v>
      </c>
      <c r="N12" s="11">
        <v>254</v>
      </c>
      <c r="O12" s="11">
        <v>341</v>
      </c>
      <c r="P12" s="11">
        <v>762</v>
      </c>
      <c r="Q12">
        <f t="shared" si="2"/>
        <v>1663</v>
      </c>
      <c r="R12">
        <f t="shared" si="3"/>
        <v>1103</v>
      </c>
      <c r="S12" s="10">
        <v>9</v>
      </c>
    </row>
    <row r="13" spans="1:19" x14ac:dyDescent="0.25">
      <c r="A13">
        <v>3278</v>
      </c>
      <c r="B13" s="2">
        <v>44286.062666666665</v>
      </c>
      <c r="C13">
        <v>287894</v>
      </c>
      <c r="D13">
        <v>21407</v>
      </c>
      <c r="E13" t="str">
        <f>VLOOKUP(C13,Подписчики!A:C,2,0)</f>
        <v>UTC+5</v>
      </c>
      <c r="F13">
        <f t="shared" si="0"/>
        <v>4</v>
      </c>
      <c r="G13">
        <f t="shared" si="1"/>
        <v>1</v>
      </c>
      <c r="I13" s="10">
        <v>10</v>
      </c>
      <c r="J13" s="11">
        <v>746</v>
      </c>
      <c r="K13" s="11">
        <v>333</v>
      </c>
      <c r="L13" s="11">
        <v>356</v>
      </c>
      <c r="M13" s="11">
        <v>352</v>
      </c>
      <c r="N13" s="11">
        <v>332</v>
      </c>
      <c r="O13" s="11">
        <v>456</v>
      </c>
      <c r="P13" s="11">
        <v>789</v>
      </c>
      <c r="Q13">
        <f t="shared" si="2"/>
        <v>2119</v>
      </c>
      <c r="R13">
        <f t="shared" si="3"/>
        <v>1245</v>
      </c>
      <c r="S13" s="10">
        <v>10</v>
      </c>
    </row>
    <row r="14" spans="1:19" x14ac:dyDescent="0.25">
      <c r="A14">
        <v>3283</v>
      </c>
      <c r="B14" s="2">
        <v>44286.075025889972</v>
      </c>
      <c r="C14">
        <v>1174</v>
      </c>
      <c r="D14">
        <v>129210</v>
      </c>
      <c r="E14" t="str">
        <f>VLOOKUP(C14,Подписчики!A:C,2,0)</f>
        <v>UTC+1</v>
      </c>
      <c r="F14">
        <f t="shared" si="0"/>
        <v>4</v>
      </c>
      <c r="G14">
        <f t="shared" si="1"/>
        <v>1</v>
      </c>
      <c r="I14" s="10">
        <v>11</v>
      </c>
      <c r="J14" s="11">
        <v>862</v>
      </c>
      <c r="K14" s="11">
        <v>437</v>
      </c>
      <c r="L14" s="11">
        <v>467</v>
      </c>
      <c r="M14" s="11">
        <v>507</v>
      </c>
      <c r="N14" s="11">
        <v>430</v>
      </c>
      <c r="O14" s="11">
        <v>674</v>
      </c>
      <c r="P14" s="11">
        <v>1000</v>
      </c>
      <c r="Q14">
        <f t="shared" si="2"/>
        <v>2703</v>
      </c>
      <c r="R14">
        <f t="shared" si="3"/>
        <v>1674</v>
      </c>
      <c r="S14" s="10">
        <v>11</v>
      </c>
    </row>
    <row r="15" spans="1:19" x14ac:dyDescent="0.25">
      <c r="A15">
        <v>3286</v>
      </c>
      <c r="B15" s="2">
        <v>44286.148000000001</v>
      </c>
      <c r="C15">
        <v>40261</v>
      </c>
      <c r="D15">
        <v>250679</v>
      </c>
      <c r="E15" t="str">
        <f>VLOOKUP(C15,Подписчики!A:C,2,0)</f>
        <v>UTC+0</v>
      </c>
      <c r="F15">
        <f t="shared" si="0"/>
        <v>4</v>
      </c>
      <c r="G15">
        <f t="shared" si="1"/>
        <v>3</v>
      </c>
      <c r="I15" s="10">
        <v>12</v>
      </c>
      <c r="J15" s="11">
        <v>967</v>
      </c>
      <c r="K15" s="11">
        <v>645</v>
      </c>
      <c r="L15" s="11">
        <v>731</v>
      </c>
      <c r="M15" s="11">
        <v>701</v>
      </c>
      <c r="N15" s="11">
        <v>643</v>
      </c>
      <c r="O15" s="11">
        <v>898</v>
      </c>
      <c r="P15" s="11">
        <v>1118</v>
      </c>
      <c r="Q15">
        <f t="shared" si="2"/>
        <v>3687</v>
      </c>
      <c r="R15">
        <f t="shared" si="3"/>
        <v>2016</v>
      </c>
      <c r="S15" s="10">
        <v>12</v>
      </c>
    </row>
    <row r="16" spans="1:19" x14ac:dyDescent="0.25">
      <c r="A16">
        <v>3289</v>
      </c>
      <c r="B16" s="2">
        <v>44286.180999999997</v>
      </c>
      <c r="C16">
        <v>336905</v>
      </c>
      <c r="D16">
        <v>351192</v>
      </c>
      <c r="E16" t="str">
        <f>VLOOKUP(C16,Подписчики!A:C,2,0)</f>
        <v>UTC+0</v>
      </c>
      <c r="F16">
        <f t="shared" si="0"/>
        <v>4</v>
      </c>
      <c r="G16">
        <f t="shared" si="1"/>
        <v>4</v>
      </c>
      <c r="I16" s="10">
        <v>13</v>
      </c>
      <c r="J16" s="11">
        <v>1141</v>
      </c>
      <c r="K16" s="11">
        <v>903</v>
      </c>
      <c r="L16" s="11">
        <v>888</v>
      </c>
      <c r="M16" s="11">
        <v>906</v>
      </c>
      <c r="N16" s="11">
        <v>790</v>
      </c>
      <c r="O16" s="11">
        <v>1244</v>
      </c>
      <c r="P16" s="11">
        <v>1426</v>
      </c>
      <c r="Q16">
        <f t="shared" si="2"/>
        <v>4628</v>
      </c>
      <c r="R16">
        <f t="shared" si="3"/>
        <v>2670</v>
      </c>
      <c r="S16" s="10">
        <v>13</v>
      </c>
    </row>
    <row r="17" spans="1:19" x14ac:dyDescent="0.25">
      <c r="A17">
        <v>3293</v>
      </c>
      <c r="B17" s="2">
        <v>44286.202333333335</v>
      </c>
      <c r="C17">
        <v>198742</v>
      </c>
      <c r="D17">
        <v>242428</v>
      </c>
      <c r="E17" t="str">
        <f>VLOOKUP(C17,Подписчики!A:C,2,0)</f>
        <v>UTC+1</v>
      </c>
      <c r="F17">
        <f t="shared" si="0"/>
        <v>4</v>
      </c>
      <c r="G17">
        <f t="shared" si="1"/>
        <v>4</v>
      </c>
      <c r="I17" s="10">
        <v>14</v>
      </c>
      <c r="J17" s="11">
        <v>1293</v>
      </c>
      <c r="K17" s="11">
        <v>1169</v>
      </c>
      <c r="L17" s="11">
        <v>1015</v>
      </c>
      <c r="M17" s="11">
        <v>1156</v>
      </c>
      <c r="N17" s="11">
        <v>1114</v>
      </c>
      <c r="O17" s="11">
        <v>1472</v>
      </c>
      <c r="P17" s="11">
        <v>1706</v>
      </c>
      <c r="Q17">
        <f t="shared" si="2"/>
        <v>5747</v>
      </c>
      <c r="R17">
        <f t="shared" si="3"/>
        <v>3178</v>
      </c>
      <c r="S17" s="10">
        <v>14</v>
      </c>
    </row>
    <row r="18" spans="1:19" x14ac:dyDescent="0.25">
      <c r="A18">
        <v>3297</v>
      </c>
      <c r="B18" s="2">
        <v>44286.213779935271</v>
      </c>
      <c r="C18">
        <v>267718</v>
      </c>
      <c r="D18">
        <v>411922</v>
      </c>
      <c r="E18" t="str">
        <f>VLOOKUP(C18,Подписчики!A:C,2,0)</f>
        <v>UTC-4</v>
      </c>
      <c r="F18">
        <f t="shared" si="0"/>
        <v>4</v>
      </c>
      <c r="G18">
        <f t="shared" si="1"/>
        <v>5</v>
      </c>
      <c r="I18" s="10">
        <v>15</v>
      </c>
      <c r="J18" s="11">
        <v>1658</v>
      </c>
      <c r="K18" s="11">
        <v>1359</v>
      </c>
      <c r="L18" s="11">
        <v>1220</v>
      </c>
      <c r="M18" s="11">
        <v>1338</v>
      </c>
      <c r="N18" s="11">
        <v>1364</v>
      </c>
      <c r="O18" s="11">
        <v>1772</v>
      </c>
      <c r="P18" s="11">
        <v>1788</v>
      </c>
      <c r="Q18">
        <f>SUM(J18:N18)</f>
        <v>6939</v>
      </c>
      <c r="R18">
        <f t="shared" si="3"/>
        <v>3560</v>
      </c>
      <c r="S18" s="10">
        <v>15</v>
      </c>
    </row>
    <row r="19" spans="1:19" x14ac:dyDescent="0.25">
      <c r="A19">
        <v>3299</v>
      </c>
      <c r="B19" s="2">
        <v>44286.239669902912</v>
      </c>
      <c r="C19">
        <v>158406</v>
      </c>
      <c r="D19">
        <v>238134</v>
      </c>
      <c r="E19" t="str">
        <f>VLOOKUP(C19,Подписчики!A:C,2,0)</f>
        <v>UTC+12</v>
      </c>
      <c r="F19">
        <f t="shared" si="0"/>
        <v>4</v>
      </c>
      <c r="G19">
        <f t="shared" si="1"/>
        <v>5</v>
      </c>
      <c r="I19" s="10">
        <v>16</v>
      </c>
      <c r="J19" s="11">
        <v>1753</v>
      </c>
      <c r="K19" s="11">
        <v>1359</v>
      </c>
      <c r="L19" s="11">
        <v>1585</v>
      </c>
      <c r="M19" s="11">
        <v>1332</v>
      </c>
      <c r="N19" s="11">
        <v>1395</v>
      </c>
      <c r="O19" s="11">
        <v>2022</v>
      </c>
      <c r="P19" s="11">
        <v>1882</v>
      </c>
      <c r="Q19">
        <f t="shared" si="2"/>
        <v>7424</v>
      </c>
      <c r="R19">
        <f t="shared" si="3"/>
        <v>3904</v>
      </c>
      <c r="S19" s="10">
        <v>16</v>
      </c>
    </row>
    <row r="20" spans="1:19" x14ac:dyDescent="0.25">
      <c r="A20">
        <v>3302</v>
      </c>
      <c r="B20" s="2">
        <v>44286.250999999997</v>
      </c>
      <c r="C20">
        <v>393</v>
      </c>
      <c r="D20">
        <v>43842</v>
      </c>
      <c r="E20" t="str">
        <f>VLOOKUP(C20,Подписчики!A:C,2,0)</f>
        <v>UTC+0</v>
      </c>
      <c r="F20">
        <f t="shared" si="0"/>
        <v>4</v>
      </c>
      <c r="G20">
        <f t="shared" si="1"/>
        <v>6</v>
      </c>
      <c r="I20" s="10">
        <v>17</v>
      </c>
      <c r="J20" s="11">
        <v>1865</v>
      </c>
      <c r="K20" s="11">
        <v>1414</v>
      </c>
      <c r="L20" s="11">
        <v>1387</v>
      </c>
      <c r="M20" s="11">
        <v>1670</v>
      </c>
      <c r="N20" s="11">
        <v>1542</v>
      </c>
      <c r="O20" s="11">
        <v>2127</v>
      </c>
      <c r="P20" s="11">
        <v>1996</v>
      </c>
      <c r="Q20">
        <f>SUM(J20:N20)</f>
        <v>7878</v>
      </c>
      <c r="R20">
        <f>SUM(O20:P20)</f>
        <v>4123</v>
      </c>
      <c r="S20" s="10">
        <v>17</v>
      </c>
    </row>
    <row r="21" spans="1:19" x14ac:dyDescent="0.25">
      <c r="A21">
        <v>3306</v>
      </c>
      <c r="B21" s="2">
        <v>44286.261919093849</v>
      </c>
      <c r="C21">
        <v>95562</v>
      </c>
      <c r="D21">
        <v>387595</v>
      </c>
      <c r="E21" t="str">
        <f>VLOOKUP(C21,Подписчики!A:C,2,0)</f>
        <v>UTC+3</v>
      </c>
      <c r="F21">
        <f t="shared" si="0"/>
        <v>4</v>
      </c>
      <c r="G21">
        <f t="shared" si="1"/>
        <v>6</v>
      </c>
      <c r="I21" s="10">
        <v>18</v>
      </c>
      <c r="J21" s="11">
        <v>1862</v>
      </c>
      <c r="K21" s="11">
        <v>1365</v>
      </c>
      <c r="L21" s="11">
        <v>1423</v>
      </c>
      <c r="M21" s="11">
        <v>1499</v>
      </c>
      <c r="N21" s="11">
        <v>1513</v>
      </c>
      <c r="O21" s="11">
        <v>2013</v>
      </c>
      <c r="P21" s="11">
        <v>1981</v>
      </c>
      <c r="Q21">
        <f t="shared" si="2"/>
        <v>7662</v>
      </c>
      <c r="R21">
        <f t="shared" si="3"/>
        <v>3994</v>
      </c>
      <c r="S21" s="10">
        <v>18</v>
      </c>
    </row>
    <row r="22" spans="1:19" x14ac:dyDescent="0.25">
      <c r="A22">
        <v>3309</v>
      </c>
      <c r="B22" s="2">
        <v>44286.279333333339</v>
      </c>
      <c r="C22">
        <v>123144</v>
      </c>
      <c r="D22">
        <v>158978</v>
      </c>
      <c r="E22" t="str">
        <f>VLOOKUP(C22,Подписчики!A:C,2,0)</f>
        <v>UTC+1</v>
      </c>
      <c r="F22">
        <f t="shared" si="0"/>
        <v>4</v>
      </c>
      <c r="G22">
        <f t="shared" si="1"/>
        <v>6</v>
      </c>
      <c r="I22" s="10">
        <v>19</v>
      </c>
      <c r="J22" s="11">
        <v>1611</v>
      </c>
      <c r="K22" s="11">
        <v>1204</v>
      </c>
      <c r="L22" s="11">
        <v>1347</v>
      </c>
      <c r="M22" s="11">
        <v>1482</v>
      </c>
      <c r="N22" s="11">
        <v>1351</v>
      </c>
      <c r="O22" s="11">
        <v>2056</v>
      </c>
      <c r="P22" s="11">
        <v>1861</v>
      </c>
      <c r="Q22">
        <f t="shared" si="2"/>
        <v>6995</v>
      </c>
      <c r="R22">
        <f t="shared" si="3"/>
        <v>3917</v>
      </c>
      <c r="S22" s="10">
        <v>19</v>
      </c>
    </row>
    <row r="23" spans="1:19" x14ac:dyDescent="0.25">
      <c r="A23">
        <v>3312</v>
      </c>
      <c r="B23" s="2">
        <v>44286.29306796116</v>
      </c>
      <c r="C23">
        <v>155942</v>
      </c>
      <c r="D23">
        <v>250679</v>
      </c>
      <c r="E23" t="str">
        <f>VLOOKUP(C23,Подписчики!A:C,2,0)</f>
        <v>UTC+8</v>
      </c>
      <c r="F23">
        <f t="shared" si="0"/>
        <v>4</v>
      </c>
      <c r="G23">
        <f t="shared" si="1"/>
        <v>7</v>
      </c>
      <c r="I23" s="10">
        <v>20</v>
      </c>
      <c r="J23" s="11">
        <v>1443</v>
      </c>
      <c r="K23" s="11">
        <v>1168</v>
      </c>
      <c r="L23" s="11">
        <v>1171</v>
      </c>
      <c r="M23" s="11">
        <v>1279</v>
      </c>
      <c r="N23" s="11">
        <v>1206</v>
      </c>
      <c r="O23" s="11">
        <v>1920</v>
      </c>
      <c r="P23" s="11">
        <v>1677</v>
      </c>
      <c r="Q23">
        <f t="shared" si="2"/>
        <v>6267</v>
      </c>
      <c r="R23">
        <f t="shared" si="3"/>
        <v>3597</v>
      </c>
      <c r="S23" s="10">
        <v>20</v>
      </c>
    </row>
    <row r="24" spans="1:19" x14ac:dyDescent="0.25">
      <c r="A24">
        <v>3316</v>
      </c>
      <c r="B24" s="2">
        <v>44286.299944983817</v>
      </c>
      <c r="C24">
        <v>121206</v>
      </c>
      <c r="D24">
        <v>330333</v>
      </c>
      <c r="E24" t="str">
        <f>VLOOKUP(C24,Подписчики!A:C,2,0)</f>
        <v>UTC+9</v>
      </c>
      <c r="F24">
        <f t="shared" si="0"/>
        <v>4</v>
      </c>
      <c r="G24">
        <f t="shared" si="1"/>
        <v>7</v>
      </c>
      <c r="I24" s="10">
        <v>21</v>
      </c>
      <c r="J24" s="11">
        <v>1275</v>
      </c>
      <c r="K24" s="11">
        <v>1058</v>
      </c>
      <c r="L24" s="11">
        <v>942</v>
      </c>
      <c r="M24" s="11">
        <v>1065</v>
      </c>
      <c r="N24" s="11">
        <v>977</v>
      </c>
      <c r="O24" s="11">
        <v>1549</v>
      </c>
      <c r="P24" s="11">
        <v>1516</v>
      </c>
      <c r="Q24">
        <f t="shared" si="2"/>
        <v>5317</v>
      </c>
      <c r="R24">
        <f t="shared" si="3"/>
        <v>3065</v>
      </c>
      <c r="S24" s="10">
        <v>21</v>
      </c>
    </row>
    <row r="25" spans="1:19" x14ac:dyDescent="0.25">
      <c r="A25">
        <v>3319</v>
      </c>
      <c r="B25" s="2">
        <v>44286.302000000003</v>
      </c>
      <c r="C25">
        <v>304670</v>
      </c>
      <c r="D25">
        <v>227775</v>
      </c>
      <c r="E25" t="str">
        <f>VLOOKUP(C25,Подписчики!A:C,2,0)</f>
        <v>UTC+0</v>
      </c>
      <c r="F25">
        <f t="shared" si="0"/>
        <v>4</v>
      </c>
      <c r="G25">
        <f t="shared" si="1"/>
        <v>7</v>
      </c>
      <c r="I25" s="10">
        <v>22</v>
      </c>
      <c r="J25" s="11">
        <v>1048</v>
      </c>
      <c r="K25" s="11">
        <v>742</v>
      </c>
      <c r="L25" s="11">
        <v>778</v>
      </c>
      <c r="M25" s="11">
        <v>841</v>
      </c>
      <c r="N25" s="11">
        <v>881</v>
      </c>
      <c r="O25" s="11">
        <v>1325</v>
      </c>
      <c r="P25" s="11">
        <v>1201</v>
      </c>
      <c r="Q25">
        <f t="shared" si="2"/>
        <v>4290</v>
      </c>
      <c r="R25">
        <f t="shared" si="3"/>
        <v>2526</v>
      </c>
      <c r="S25" s="10">
        <v>22</v>
      </c>
    </row>
    <row r="26" spans="1:19" x14ac:dyDescent="0.25">
      <c r="A26">
        <v>3324</v>
      </c>
      <c r="B26" s="2">
        <v>44286.302372168284</v>
      </c>
      <c r="C26">
        <v>237367</v>
      </c>
      <c r="D26">
        <v>250679</v>
      </c>
      <c r="E26" t="str">
        <f>VLOOKUP(C26,Подписчики!A:C,2,0)</f>
        <v>UTC+7</v>
      </c>
      <c r="F26">
        <f t="shared" si="0"/>
        <v>4</v>
      </c>
      <c r="G26">
        <f t="shared" si="1"/>
        <v>7</v>
      </c>
      <c r="I26" s="10">
        <v>23</v>
      </c>
      <c r="J26" s="11">
        <v>815</v>
      </c>
      <c r="K26" s="11">
        <v>564</v>
      </c>
      <c r="L26" s="11">
        <v>587</v>
      </c>
      <c r="M26" s="11">
        <v>564</v>
      </c>
      <c r="N26" s="11">
        <v>769</v>
      </c>
      <c r="O26" s="11">
        <v>994</v>
      </c>
      <c r="P26" s="11">
        <v>996</v>
      </c>
      <c r="Q26">
        <f>SUM(J26:N26)</f>
        <v>3299</v>
      </c>
      <c r="R26">
        <f>SUM(O26:P26)</f>
        <v>1990</v>
      </c>
      <c r="S26" s="10">
        <v>23</v>
      </c>
    </row>
    <row r="27" spans="1:19" x14ac:dyDescent="0.25">
      <c r="A27">
        <v>3329</v>
      </c>
      <c r="B27" s="2">
        <v>44286.309333333338</v>
      </c>
      <c r="C27">
        <v>42352</v>
      </c>
      <c r="D27">
        <v>84465</v>
      </c>
      <c r="E27" t="str">
        <f>VLOOKUP(C27,Подписчики!A:C,2,0)</f>
        <v>UTC+1</v>
      </c>
      <c r="F27">
        <f t="shared" si="0"/>
        <v>4</v>
      </c>
      <c r="G27">
        <f t="shared" si="1"/>
        <v>7</v>
      </c>
      <c r="I27" s="10" t="s">
        <v>54</v>
      </c>
      <c r="J27" s="11">
        <v>24468</v>
      </c>
      <c r="K27" s="11">
        <v>16101</v>
      </c>
      <c r="L27" s="11">
        <v>15939</v>
      </c>
      <c r="M27" s="11">
        <v>16881</v>
      </c>
      <c r="N27" s="11">
        <v>16417</v>
      </c>
      <c r="O27" s="11">
        <v>23250</v>
      </c>
      <c r="P27" s="11">
        <v>27512</v>
      </c>
    </row>
    <row r="28" spans="1:19" x14ac:dyDescent="0.25">
      <c r="A28">
        <v>3333</v>
      </c>
      <c r="B28" s="2">
        <v>44286.312080906151</v>
      </c>
      <c r="C28">
        <v>27819</v>
      </c>
      <c r="D28">
        <v>411922</v>
      </c>
      <c r="E28" t="str">
        <f>VLOOKUP(C28,Подписчики!A:C,2,0)</f>
        <v>UTC+7</v>
      </c>
      <c r="F28">
        <f t="shared" si="0"/>
        <v>4</v>
      </c>
      <c r="G28">
        <f t="shared" si="1"/>
        <v>7</v>
      </c>
    </row>
    <row r="29" spans="1:19" x14ac:dyDescent="0.25">
      <c r="A29">
        <v>3336</v>
      </c>
      <c r="B29" s="2">
        <v>44286.331902912621</v>
      </c>
      <c r="C29">
        <v>280524</v>
      </c>
      <c r="D29">
        <v>21665</v>
      </c>
      <c r="E29" t="str">
        <f>VLOOKUP(C29,Подписчики!A:C,2,0)</f>
        <v>UTC+12</v>
      </c>
      <c r="F29">
        <f t="shared" si="0"/>
        <v>4</v>
      </c>
      <c r="G29">
        <f t="shared" si="1"/>
        <v>7</v>
      </c>
    </row>
    <row r="30" spans="1:19" x14ac:dyDescent="0.25">
      <c r="A30">
        <v>3341</v>
      </c>
      <c r="B30" s="2">
        <v>44286.351333333332</v>
      </c>
      <c r="C30">
        <v>87702</v>
      </c>
      <c r="D30">
        <v>230507</v>
      </c>
      <c r="E30" t="str">
        <f>VLOOKUP(C30,Подписчики!A:C,2,0)</f>
        <v>UTC+1</v>
      </c>
      <c r="F30">
        <f t="shared" si="0"/>
        <v>4</v>
      </c>
      <c r="G30">
        <f t="shared" si="1"/>
        <v>8</v>
      </c>
    </row>
    <row r="31" spans="1:19" x14ac:dyDescent="0.25">
      <c r="A31">
        <v>3346</v>
      </c>
      <c r="B31" s="2">
        <v>44286.357333333333</v>
      </c>
      <c r="C31">
        <v>215477</v>
      </c>
      <c r="D31">
        <v>182191</v>
      </c>
      <c r="E31" t="str">
        <f>VLOOKUP(C31,Подписчики!A:C,2,0)</f>
        <v>UTC+1</v>
      </c>
      <c r="F31">
        <f t="shared" si="0"/>
        <v>4</v>
      </c>
      <c r="G31">
        <f t="shared" si="1"/>
        <v>8</v>
      </c>
    </row>
    <row r="32" spans="1:19" x14ac:dyDescent="0.25">
      <c r="A32">
        <v>3347</v>
      </c>
      <c r="B32" s="2">
        <v>44286.359815533986</v>
      </c>
      <c r="C32">
        <v>90642</v>
      </c>
      <c r="D32">
        <v>242135</v>
      </c>
      <c r="E32" t="str">
        <f>VLOOKUP(C32,Подписчики!A:C,2,0)</f>
        <v>UTC+1</v>
      </c>
      <c r="F32">
        <f t="shared" si="0"/>
        <v>4</v>
      </c>
      <c r="G32">
        <f t="shared" si="1"/>
        <v>8</v>
      </c>
    </row>
    <row r="33" spans="1:7" x14ac:dyDescent="0.25">
      <c r="A33">
        <v>3352</v>
      </c>
      <c r="B33" s="2">
        <v>44286.363051779939</v>
      </c>
      <c r="C33">
        <v>80396</v>
      </c>
      <c r="D33">
        <v>230507</v>
      </c>
      <c r="E33" t="str">
        <f>VLOOKUP(C33,Подписчики!A:C,2,0)</f>
        <v>UTC+1</v>
      </c>
      <c r="F33">
        <f t="shared" si="0"/>
        <v>4</v>
      </c>
      <c r="G33">
        <f t="shared" si="1"/>
        <v>8</v>
      </c>
    </row>
    <row r="34" spans="1:7" x14ac:dyDescent="0.25">
      <c r="A34">
        <v>3354</v>
      </c>
      <c r="B34" s="2">
        <v>44286.378333333334</v>
      </c>
      <c r="C34">
        <v>169473</v>
      </c>
      <c r="D34">
        <v>70091</v>
      </c>
      <c r="E34" t="str">
        <f>VLOOKUP(C34,Подписчики!A:C,2,0)</f>
        <v>UTC+1</v>
      </c>
      <c r="F34">
        <f t="shared" si="0"/>
        <v>4</v>
      </c>
      <c r="G34">
        <f t="shared" si="1"/>
        <v>9</v>
      </c>
    </row>
    <row r="35" spans="1:7" x14ac:dyDescent="0.25">
      <c r="A35">
        <v>3357</v>
      </c>
      <c r="B35" s="2">
        <v>44286.381000000001</v>
      </c>
      <c r="C35">
        <v>71751</v>
      </c>
      <c r="D35">
        <v>470762</v>
      </c>
      <c r="E35" t="str">
        <f>VLOOKUP(C35,Подписчики!A:C,2,0)</f>
        <v>UTC+0</v>
      </c>
      <c r="F35">
        <f t="shared" si="0"/>
        <v>4</v>
      </c>
      <c r="G35">
        <f t="shared" si="1"/>
        <v>9</v>
      </c>
    </row>
    <row r="36" spans="1:7" x14ac:dyDescent="0.25">
      <c r="A36">
        <v>3360</v>
      </c>
      <c r="B36" s="2">
        <v>44286.383278317153</v>
      </c>
      <c r="C36">
        <v>43617</v>
      </c>
      <c r="D36">
        <v>21760</v>
      </c>
      <c r="E36" t="str">
        <f>VLOOKUP(C36,Подписчики!A:C,2,0)</f>
        <v>UTC+3</v>
      </c>
      <c r="F36">
        <f t="shared" si="0"/>
        <v>4</v>
      </c>
      <c r="G36">
        <f t="shared" si="1"/>
        <v>9</v>
      </c>
    </row>
    <row r="37" spans="1:7" x14ac:dyDescent="0.25">
      <c r="A37">
        <v>3365</v>
      </c>
      <c r="B37" s="2">
        <v>44286.387666666662</v>
      </c>
      <c r="C37">
        <v>14399</v>
      </c>
      <c r="D37">
        <v>21760</v>
      </c>
      <c r="E37" t="str">
        <f>VLOOKUP(C37,Подписчики!A:C,2,0)</f>
        <v>UTC+2</v>
      </c>
      <c r="F37">
        <f t="shared" si="0"/>
        <v>4</v>
      </c>
      <c r="G37">
        <f t="shared" si="1"/>
        <v>9</v>
      </c>
    </row>
    <row r="38" spans="1:7" x14ac:dyDescent="0.25">
      <c r="A38">
        <v>3370</v>
      </c>
      <c r="B38" s="2">
        <v>44286.392177993534</v>
      </c>
      <c r="C38">
        <v>340353</v>
      </c>
      <c r="D38">
        <v>455878</v>
      </c>
      <c r="E38" t="str">
        <f>VLOOKUP(C38,Подписчики!A:C,2,0)</f>
        <v>UTC+1</v>
      </c>
      <c r="F38">
        <f t="shared" si="0"/>
        <v>4</v>
      </c>
      <c r="G38">
        <f t="shared" si="1"/>
        <v>9</v>
      </c>
    </row>
    <row r="39" spans="1:7" x14ac:dyDescent="0.25">
      <c r="A39">
        <v>3371</v>
      </c>
      <c r="B39" s="2">
        <v>44286.404666666662</v>
      </c>
      <c r="C39">
        <v>173883</v>
      </c>
      <c r="D39">
        <v>347393</v>
      </c>
      <c r="E39" t="str">
        <f>VLOOKUP(C39,Подписчики!A:C,2,0)</f>
        <v>UTC+2</v>
      </c>
      <c r="F39">
        <f t="shared" si="0"/>
        <v>4</v>
      </c>
      <c r="G39">
        <f t="shared" si="1"/>
        <v>9</v>
      </c>
    </row>
    <row r="40" spans="1:7" x14ac:dyDescent="0.25">
      <c r="A40">
        <v>3374</v>
      </c>
      <c r="B40" s="2">
        <v>44286.412333333334</v>
      </c>
      <c r="C40">
        <v>295785</v>
      </c>
      <c r="D40">
        <v>158978</v>
      </c>
      <c r="E40" t="str">
        <f>VLOOKUP(C40,Подписчики!A:C,2,0)</f>
        <v>UTC+1</v>
      </c>
      <c r="F40">
        <f t="shared" si="0"/>
        <v>4</v>
      </c>
      <c r="G40">
        <f t="shared" si="1"/>
        <v>9</v>
      </c>
    </row>
    <row r="41" spans="1:7" x14ac:dyDescent="0.25">
      <c r="A41">
        <v>3376</v>
      </c>
      <c r="B41" s="2">
        <v>44286.4156407767</v>
      </c>
      <c r="C41">
        <v>65838</v>
      </c>
      <c r="D41">
        <v>438887</v>
      </c>
      <c r="E41" t="str">
        <f>VLOOKUP(C41,Подписчики!A:C,2,0)</f>
        <v>UTC+3</v>
      </c>
      <c r="F41">
        <f t="shared" si="0"/>
        <v>4</v>
      </c>
      <c r="G41">
        <f t="shared" si="1"/>
        <v>9</v>
      </c>
    </row>
    <row r="42" spans="1:7" x14ac:dyDescent="0.25">
      <c r="A42">
        <v>3380</v>
      </c>
      <c r="B42" s="2">
        <v>44286.420090614884</v>
      </c>
      <c r="C42">
        <v>33812</v>
      </c>
      <c r="D42">
        <v>404226</v>
      </c>
      <c r="E42" t="str">
        <f>VLOOKUP(C42,Подписчики!A:C,2,0)</f>
        <v>UTC+2</v>
      </c>
      <c r="F42">
        <f t="shared" si="0"/>
        <v>4</v>
      </c>
      <c r="G42">
        <f t="shared" si="1"/>
        <v>10</v>
      </c>
    </row>
    <row r="43" spans="1:7" x14ac:dyDescent="0.25">
      <c r="A43">
        <v>3382</v>
      </c>
      <c r="B43" s="2">
        <v>44286.422113268607</v>
      </c>
      <c r="C43">
        <v>18533</v>
      </c>
      <c r="D43">
        <v>328843</v>
      </c>
      <c r="E43" t="str">
        <f>VLOOKUP(C43,Подписчики!A:C,2,0)</f>
        <v>UTC+3</v>
      </c>
      <c r="F43">
        <f t="shared" si="0"/>
        <v>4</v>
      </c>
      <c r="G43">
        <f t="shared" si="1"/>
        <v>10</v>
      </c>
    </row>
    <row r="44" spans="1:7" x14ac:dyDescent="0.25">
      <c r="A44">
        <v>3385</v>
      </c>
      <c r="B44" s="2">
        <v>44286.422113268607</v>
      </c>
      <c r="C44">
        <v>194966</v>
      </c>
      <c r="D44">
        <v>411922</v>
      </c>
      <c r="E44" t="str">
        <f>VLOOKUP(C44,Подписчики!A:C,2,0)</f>
        <v>UTC+11</v>
      </c>
      <c r="F44">
        <f t="shared" si="0"/>
        <v>4</v>
      </c>
      <c r="G44">
        <f t="shared" si="1"/>
        <v>10</v>
      </c>
    </row>
    <row r="45" spans="1:7" x14ac:dyDescent="0.25">
      <c r="A45">
        <v>3388</v>
      </c>
      <c r="B45" s="2">
        <v>44286.425349514568</v>
      </c>
      <c r="C45">
        <v>80538</v>
      </c>
      <c r="D45">
        <v>397390</v>
      </c>
      <c r="E45" t="str">
        <f>VLOOKUP(C45,Подписчики!A:C,2,0)</f>
        <v>UTC+7</v>
      </c>
      <c r="F45">
        <f t="shared" si="0"/>
        <v>4</v>
      </c>
      <c r="G45">
        <f t="shared" si="1"/>
        <v>10</v>
      </c>
    </row>
    <row r="46" spans="1:7" x14ac:dyDescent="0.25">
      <c r="A46">
        <v>3391</v>
      </c>
      <c r="B46" s="2">
        <v>44286.428990291264</v>
      </c>
      <c r="C46">
        <v>58453</v>
      </c>
      <c r="D46">
        <v>230507</v>
      </c>
      <c r="E46" t="str">
        <f>VLOOKUP(C46,Подписчики!A:C,2,0)</f>
        <v>UTC+4</v>
      </c>
      <c r="F46">
        <f t="shared" si="0"/>
        <v>4</v>
      </c>
      <c r="G46">
        <f t="shared" si="1"/>
        <v>10</v>
      </c>
    </row>
    <row r="47" spans="1:7" x14ac:dyDescent="0.25">
      <c r="A47">
        <v>3393</v>
      </c>
      <c r="B47" s="2">
        <v>44286.449621359221</v>
      </c>
      <c r="C47">
        <v>317909</v>
      </c>
      <c r="D47">
        <v>21760</v>
      </c>
      <c r="E47" t="str">
        <f>VLOOKUP(C47,Подписчики!A:C,2,0)</f>
        <v>UTC+3</v>
      </c>
      <c r="F47">
        <f t="shared" si="0"/>
        <v>4</v>
      </c>
      <c r="G47">
        <f t="shared" si="1"/>
        <v>10</v>
      </c>
    </row>
    <row r="48" spans="1:7" x14ac:dyDescent="0.25">
      <c r="A48">
        <v>3396</v>
      </c>
      <c r="B48" s="2">
        <v>44286.458116504851</v>
      </c>
      <c r="C48">
        <v>284039</v>
      </c>
      <c r="D48">
        <v>421145</v>
      </c>
      <c r="E48" t="str">
        <f>VLOOKUP(C48,Подписчики!A:C,2,0)</f>
        <v>UTC+12</v>
      </c>
      <c r="F48">
        <f t="shared" si="0"/>
        <v>4</v>
      </c>
      <c r="G48">
        <f t="shared" si="1"/>
        <v>10</v>
      </c>
    </row>
    <row r="49" spans="1:7" x14ac:dyDescent="0.25">
      <c r="A49">
        <v>3400</v>
      </c>
      <c r="B49" s="2">
        <v>44286.458925566345</v>
      </c>
      <c r="C49">
        <v>326184</v>
      </c>
      <c r="D49">
        <v>318588</v>
      </c>
      <c r="E49" t="str">
        <f>VLOOKUP(C49,Подписчики!A:C,2,0)</f>
        <v>UTC+10</v>
      </c>
      <c r="F49">
        <f t="shared" si="0"/>
        <v>4</v>
      </c>
      <c r="G49">
        <f t="shared" si="1"/>
        <v>11</v>
      </c>
    </row>
    <row r="50" spans="1:7" x14ac:dyDescent="0.25">
      <c r="A50">
        <v>3405</v>
      </c>
      <c r="B50" s="2">
        <v>44286.462161812298</v>
      </c>
      <c r="C50">
        <v>136914</v>
      </c>
      <c r="D50">
        <v>351192</v>
      </c>
      <c r="E50" t="str">
        <f>VLOOKUP(C50,Подписчики!A:C,2,0)</f>
        <v>UTC+6</v>
      </c>
      <c r="F50">
        <f t="shared" si="0"/>
        <v>4</v>
      </c>
      <c r="G50">
        <f t="shared" si="1"/>
        <v>11</v>
      </c>
    </row>
    <row r="51" spans="1:7" x14ac:dyDescent="0.25">
      <c r="A51">
        <v>3406</v>
      </c>
      <c r="B51" s="2">
        <v>44286.471061488672</v>
      </c>
      <c r="C51">
        <v>64935</v>
      </c>
      <c r="D51">
        <v>411922</v>
      </c>
      <c r="E51" t="str">
        <f>VLOOKUP(C51,Подписчики!A:C,2,0)</f>
        <v>UTC+8</v>
      </c>
      <c r="F51">
        <f t="shared" si="0"/>
        <v>4</v>
      </c>
      <c r="G51">
        <f t="shared" si="1"/>
        <v>11</v>
      </c>
    </row>
    <row r="52" spans="1:7" x14ac:dyDescent="0.25">
      <c r="A52">
        <v>3409</v>
      </c>
      <c r="B52" s="2">
        <v>44286.472679611652</v>
      </c>
      <c r="C52">
        <v>283559</v>
      </c>
      <c r="D52">
        <v>397531</v>
      </c>
      <c r="E52" t="str">
        <f>VLOOKUP(C52,Подписчики!A:C,2,0)</f>
        <v>UTC+0</v>
      </c>
      <c r="F52">
        <f t="shared" si="0"/>
        <v>4</v>
      </c>
      <c r="G52">
        <f t="shared" si="1"/>
        <v>11</v>
      </c>
    </row>
    <row r="53" spans="1:7" x14ac:dyDescent="0.25">
      <c r="A53">
        <v>3413</v>
      </c>
      <c r="B53" s="2">
        <v>44286.480365695796</v>
      </c>
      <c r="C53">
        <v>63722</v>
      </c>
      <c r="D53">
        <v>351192</v>
      </c>
      <c r="E53" t="str">
        <f>VLOOKUP(C53,Подписчики!A:C,2,0)</f>
        <v>UTC+3</v>
      </c>
      <c r="F53">
        <f t="shared" si="0"/>
        <v>4</v>
      </c>
      <c r="G53">
        <f t="shared" si="1"/>
        <v>11</v>
      </c>
    </row>
    <row r="54" spans="1:7" x14ac:dyDescent="0.25">
      <c r="A54">
        <v>3416</v>
      </c>
      <c r="B54" s="2">
        <v>44286.491333333339</v>
      </c>
      <c r="C54">
        <v>294940</v>
      </c>
      <c r="D54">
        <v>54784</v>
      </c>
      <c r="E54" t="str">
        <f>VLOOKUP(C54,Подписчики!A:C,2,0)</f>
        <v>UTC+1</v>
      </c>
      <c r="F54">
        <f t="shared" si="0"/>
        <v>4</v>
      </c>
      <c r="G54">
        <f t="shared" si="1"/>
        <v>11</v>
      </c>
    </row>
    <row r="55" spans="1:7" x14ac:dyDescent="0.25">
      <c r="A55">
        <v>3420</v>
      </c>
      <c r="B55" s="2">
        <v>44286.494524271839</v>
      </c>
      <c r="C55">
        <v>136905</v>
      </c>
      <c r="D55">
        <v>250679</v>
      </c>
      <c r="E55" t="str">
        <f>VLOOKUP(C55,Подписчики!A:C,2,0)</f>
        <v>UTC+2</v>
      </c>
      <c r="F55">
        <f t="shared" si="0"/>
        <v>4</v>
      </c>
      <c r="G55">
        <f t="shared" si="1"/>
        <v>11</v>
      </c>
    </row>
    <row r="56" spans="1:7" x14ac:dyDescent="0.25">
      <c r="A56">
        <v>3422</v>
      </c>
      <c r="B56" s="2">
        <v>44286.494524271839</v>
      </c>
      <c r="C56">
        <v>339598</v>
      </c>
      <c r="D56">
        <v>43697</v>
      </c>
      <c r="E56" t="str">
        <f>VLOOKUP(C56,Подписчики!A:C,2,0)</f>
        <v>UTC+2</v>
      </c>
      <c r="F56">
        <f t="shared" si="0"/>
        <v>4</v>
      </c>
      <c r="G56">
        <f t="shared" si="1"/>
        <v>11</v>
      </c>
    </row>
    <row r="57" spans="1:7" x14ac:dyDescent="0.25">
      <c r="A57">
        <v>3424</v>
      </c>
      <c r="B57" s="2">
        <v>44286.505446601943</v>
      </c>
      <c r="C57">
        <v>285386</v>
      </c>
      <c r="D57">
        <v>411922</v>
      </c>
      <c r="E57" t="str">
        <f>VLOOKUP(C57,Подписчики!A:C,2,0)</f>
        <v>UTC+9</v>
      </c>
      <c r="F57">
        <f t="shared" si="0"/>
        <v>4</v>
      </c>
      <c r="G57">
        <f t="shared" si="1"/>
        <v>12</v>
      </c>
    </row>
    <row r="58" spans="1:7" x14ac:dyDescent="0.25">
      <c r="A58">
        <v>3429</v>
      </c>
      <c r="B58" s="2">
        <v>44286.509896440133</v>
      </c>
      <c r="C58">
        <v>339475</v>
      </c>
      <c r="D58">
        <v>158978</v>
      </c>
      <c r="E58" t="str">
        <f>VLOOKUP(C58,Подписчики!A:C,2,0)</f>
        <v>UTC+4</v>
      </c>
      <c r="F58">
        <f t="shared" si="0"/>
        <v>4</v>
      </c>
      <c r="G58">
        <f t="shared" si="1"/>
        <v>12</v>
      </c>
    </row>
    <row r="59" spans="1:7" x14ac:dyDescent="0.25">
      <c r="A59">
        <v>3431</v>
      </c>
      <c r="B59" s="2">
        <v>44286.512728155343</v>
      </c>
      <c r="C59">
        <v>145198</v>
      </c>
      <c r="D59">
        <v>89186</v>
      </c>
      <c r="E59" t="str">
        <f>VLOOKUP(C59,Подписчики!A:C,2,0)</f>
        <v>UTC+3</v>
      </c>
      <c r="F59">
        <f t="shared" si="0"/>
        <v>4</v>
      </c>
      <c r="G59">
        <f t="shared" si="1"/>
        <v>12</v>
      </c>
    </row>
    <row r="60" spans="1:7" x14ac:dyDescent="0.25">
      <c r="A60">
        <v>3433</v>
      </c>
      <c r="B60" s="2">
        <v>44286.518796116499</v>
      </c>
      <c r="C60">
        <v>348289</v>
      </c>
      <c r="D60">
        <v>181171</v>
      </c>
      <c r="E60" t="str">
        <f>VLOOKUP(C60,Подписчики!A:C,2,0)</f>
        <v>UTC+2</v>
      </c>
      <c r="F60">
        <f t="shared" si="0"/>
        <v>4</v>
      </c>
      <c r="G60">
        <f t="shared" si="1"/>
        <v>12</v>
      </c>
    </row>
    <row r="61" spans="1:7" x14ac:dyDescent="0.25">
      <c r="A61">
        <v>3437</v>
      </c>
      <c r="B61" s="2">
        <v>44286.52081877023</v>
      </c>
      <c r="C61">
        <v>129159</v>
      </c>
      <c r="D61">
        <v>3876</v>
      </c>
      <c r="E61" t="str">
        <f>VLOOKUP(C61,Подписчики!A:C,2,0)</f>
        <v>UTC+3</v>
      </c>
      <c r="F61">
        <f t="shared" si="0"/>
        <v>4</v>
      </c>
      <c r="G61">
        <f t="shared" si="1"/>
        <v>12</v>
      </c>
    </row>
    <row r="62" spans="1:7" x14ac:dyDescent="0.25">
      <c r="A62">
        <v>3442</v>
      </c>
      <c r="B62" s="2">
        <v>44286.523650485433</v>
      </c>
      <c r="C62">
        <v>159540</v>
      </c>
      <c r="D62">
        <v>392434</v>
      </c>
      <c r="E62" t="str">
        <f>VLOOKUP(C62,Подписчики!A:C,2,0)</f>
        <v>UTC+2</v>
      </c>
      <c r="F62">
        <f t="shared" si="0"/>
        <v>4</v>
      </c>
      <c r="G62">
        <f t="shared" si="1"/>
        <v>12</v>
      </c>
    </row>
    <row r="63" spans="1:7" x14ac:dyDescent="0.25">
      <c r="A63">
        <v>3444</v>
      </c>
      <c r="B63" s="2">
        <v>44286.523999999998</v>
      </c>
      <c r="C63">
        <v>249348</v>
      </c>
      <c r="D63">
        <v>411922</v>
      </c>
      <c r="E63" t="str">
        <f>VLOOKUP(C63,Подписчики!A:C,2,0)</f>
        <v>UTC+3</v>
      </c>
      <c r="F63">
        <f t="shared" si="0"/>
        <v>4</v>
      </c>
      <c r="G63">
        <f t="shared" si="1"/>
        <v>12</v>
      </c>
    </row>
    <row r="64" spans="1:7" x14ac:dyDescent="0.25">
      <c r="A64">
        <v>3445</v>
      </c>
      <c r="B64" s="2">
        <v>44286.535786407767</v>
      </c>
      <c r="C64">
        <v>30291</v>
      </c>
      <c r="D64">
        <v>347393</v>
      </c>
      <c r="E64" t="str">
        <f>VLOOKUP(C64,Подписчики!A:C,2,0)</f>
        <v>UTC+4</v>
      </c>
      <c r="F64">
        <f t="shared" si="0"/>
        <v>4</v>
      </c>
      <c r="G64">
        <f t="shared" si="1"/>
        <v>12</v>
      </c>
    </row>
    <row r="65" spans="1:7" x14ac:dyDescent="0.25">
      <c r="A65">
        <v>3450</v>
      </c>
      <c r="B65" s="2">
        <v>44286.538618122977</v>
      </c>
      <c r="C65">
        <v>253137</v>
      </c>
      <c r="D65">
        <v>226682</v>
      </c>
      <c r="E65" t="str">
        <f>VLOOKUP(C65,Подписчики!A:C,2,0)</f>
        <v>UTC+3</v>
      </c>
      <c r="F65">
        <f t="shared" si="0"/>
        <v>4</v>
      </c>
      <c r="G65">
        <f t="shared" si="1"/>
        <v>12</v>
      </c>
    </row>
    <row r="66" spans="1:7" x14ac:dyDescent="0.25">
      <c r="A66">
        <v>3453</v>
      </c>
      <c r="B66" s="2">
        <v>44286.544281553397</v>
      </c>
      <c r="C66">
        <v>61783</v>
      </c>
      <c r="D66">
        <v>411922</v>
      </c>
      <c r="E66" t="str">
        <f>VLOOKUP(C66,Подписчики!A:C,2,0)</f>
        <v>UTC+1</v>
      </c>
      <c r="F66">
        <f t="shared" si="0"/>
        <v>4</v>
      </c>
      <c r="G66">
        <f t="shared" si="1"/>
        <v>13</v>
      </c>
    </row>
    <row r="67" spans="1:7" x14ac:dyDescent="0.25">
      <c r="A67">
        <v>3456</v>
      </c>
      <c r="B67" s="2">
        <v>44286.548731391587</v>
      </c>
      <c r="C67">
        <v>144457</v>
      </c>
      <c r="D67">
        <v>411922</v>
      </c>
      <c r="E67" t="str">
        <f>VLOOKUP(C67,Подписчики!A:C,2,0)</f>
        <v>UTC+0</v>
      </c>
      <c r="F67">
        <f t="shared" ref="F67:F130" si="4">WEEKDAY(B67)</f>
        <v>4</v>
      </c>
      <c r="G67">
        <f t="shared" ref="G67:G130" si="5">HOUR(B67)</f>
        <v>13</v>
      </c>
    </row>
    <row r="68" spans="1:7" x14ac:dyDescent="0.25">
      <c r="A68">
        <v>3459</v>
      </c>
      <c r="B68" s="2">
        <v>44286.551158576047</v>
      </c>
      <c r="C68">
        <v>16266</v>
      </c>
      <c r="D68">
        <v>411922</v>
      </c>
      <c r="E68" t="str">
        <f>VLOOKUP(C68,Подписчики!A:C,2,0)</f>
        <v>UTC+2</v>
      </c>
      <c r="F68">
        <f t="shared" si="4"/>
        <v>4</v>
      </c>
      <c r="G68">
        <f t="shared" si="5"/>
        <v>13</v>
      </c>
    </row>
    <row r="69" spans="1:7" x14ac:dyDescent="0.25">
      <c r="A69">
        <v>3464</v>
      </c>
      <c r="B69" s="2">
        <v>44286.555608414244</v>
      </c>
      <c r="C69">
        <v>243834</v>
      </c>
      <c r="D69">
        <v>345147</v>
      </c>
      <c r="E69" t="str">
        <f>VLOOKUP(C69,Подписчики!A:C,2,0)</f>
        <v>UTC+1</v>
      </c>
      <c r="F69">
        <f t="shared" si="4"/>
        <v>4</v>
      </c>
      <c r="G69">
        <f t="shared" si="5"/>
        <v>13</v>
      </c>
    </row>
    <row r="70" spans="1:7" x14ac:dyDescent="0.25">
      <c r="A70">
        <v>3469</v>
      </c>
      <c r="B70" s="2">
        <v>44286.55601294498</v>
      </c>
      <c r="C70">
        <v>57853</v>
      </c>
      <c r="D70">
        <v>351192</v>
      </c>
      <c r="E70" t="str">
        <f>VLOOKUP(C70,Подписчики!A:C,2,0)</f>
        <v>UTC+2</v>
      </c>
      <c r="F70">
        <f t="shared" si="4"/>
        <v>4</v>
      </c>
      <c r="G70">
        <f t="shared" si="5"/>
        <v>13</v>
      </c>
    </row>
    <row r="71" spans="1:7" x14ac:dyDescent="0.25">
      <c r="A71">
        <v>3471</v>
      </c>
      <c r="B71" s="2">
        <v>44286.563699029131</v>
      </c>
      <c r="C71">
        <v>14310</v>
      </c>
      <c r="D71">
        <v>274147</v>
      </c>
      <c r="E71" t="str">
        <f>VLOOKUP(C71,Подписчики!A:C,2,0)</f>
        <v>UTC+1</v>
      </c>
      <c r="F71">
        <f t="shared" si="4"/>
        <v>4</v>
      </c>
      <c r="G71">
        <f t="shared" si="5"/>
        <v>13</v>
      </c>
    </row>
    <row r="72" spans="1:7" x14ac:dyDescent="0.25">
      <c r="A72">
        <v>3473</v>
      </c>
      <c r="B72" s="2">
        <v>44286.565317152104</v>
      </c>
      <c r="C72">
        <v>64045</v>
      </c>
      <c r="D72">
        <v>411922</v>
      </c>
      <c r="E72" t="str">
        <f>VLOOKUP(C72,Подписчики!A:C,2,0)</f>
        <v>UTC+1</v>
      </c>
      <c r="F72">
        <f t="shared" si="4"/>
        <v>4</v>
      </c>
      <c r="G72">
        <f t="shared" si="5"/>
        <v>13</v>
      </c>
    </row>
    <row r="73" spans="1:7" x14ac:dyDescent="0.25">
      <c r="A73">
        <v>3478</v>
      </c>
      <c r="B73" s="2">
        <v>44286.565317152104</v>
      </c>
      <c r="C73">
        <v>209276</v>
      </c>
      <c r="D73">
        <v>182648</v>
      </c>
      <c r="E73" t="str">
        <f>VLOOKUP(C73,Подписчики!A:C,2,0)</f>
        <v>UTC+1</v>
      </c>
      <c r="F73">
        <f t="shared" si="4"/>
        <v>4</v>
      </c>
      <c r="G73">
        <f t="shared" si="5"/>
        <v>13</v>
      </c>
    </row>
    <row r="74" spans="1:7" x14ac:dyDescent="0.25">
      <c r="A74">
        <v>3479</v>
      </c>
      <c r="B74" s="2">
        <v>44286.566935275085</v>
      </c>
      <c r="C74">
        <v>329799</v>
      </c>
      <c r="D74">
        <v>360778</v>
      </c>
      <c r="E74" t="str">
        <f>VLOOKUP(C74,Подписчики!A:C,2,0)</f>
        <v>UTC+1</v>
      </c>
      <c r="F74">
        <f t="shared" si="4"/>
        <v>4</v>
      </c>
      <c r="G74">
        <f t="shared" si="5"/>
        <v>13</v>
      </c>
    </row>
    <row r="75" spans="1:7" x14ac:dyDescent="0.25">
      <c r="A75">
        <v>3483</v>
      </c>
      <c r="B75" s="2">
        <v>44286.568957928801</v>
      </c>
      <c r="C75">
        <v>208387</v>
      </c>
      <c r="D75">
        <v>158978</v>
      </c>
      <c r="E75" t="str">
        <f>VLOOKUP(C75,Подписчики!A:C,2,0)</f>
        <v>UTC+2</v>
      </c>
      <c r="F75">
        <f t="shared" si="4"/>
        <v>4</v>
      </c>
      <c r="G75">
        <f t="shared" si="5"/>
        <v>13</v>
      </c>
    </row>
    <row r="76" spans="1:7" x14ac:dyDescent="0.25">
      <c r="A76">
        <v>3487</v>
      </c>
      <c r="B76" s="2">
        <v>44286.569333333333</v>
      </c>
      <c r="C76">
        <v>294709</v>
      </c>
      <c r="D76">
        <v>145779</v>
      </c>
      <c r="E76" t="str">
        <f>VLOOKUP(C76,Подписчики!A:C,2,0)</f>
        <v>UTC+1</v>
      </c>
      <c r="F76">
        <f t="shared" si="4"/>
        <v>4</v>
      </c>
      <c r="G76">
        <f t="shared" si="5"/>
        <v>13</v>
      </c>
    </row>
    <row r="77" spans="1:7" x14ac:dyDescent="0.25">
      <c r="A77">
        <v>3492</v>
      </c>
      <c r="B77" s="2">
        <v>44286.570576051774</v>
      </c>
      <c r="C77">
        <v>232456</v>
      </c>
      <c r="D77">
        <v>158978</v>
      </c>
      <c r="E77" t="str">
        <f>VLOOKUP(C77,Подписчики!A:C,2,0)</f>
        <v>UTC+2</v>
      </c>
      <c r="F77">
        <f t="shared" si="4"/>
        <v>4</v>
      </c>
      <c r="G77">
        <f t="shared" si="5"/>
        <v>13</v>
      </c>
    </row>
    <row r="78" spans="1:7" x14ac:dyDescent="0.25">
      <c r="A78">
        <v>3496</v>
      </c>
      <c r="B78" s="2">
        <v>44286.570980582524</v>
      </c>
      <c r="C78">
        <v>55495</v>
      </c>
      <c r="D78">
        <v>411922</v>
      </c>
      <c r="E78" t="str">
        <f>VLOOKUP(C78,Подписчики!A:C,2,0)</f>
        <v>UTC+3</v>
      </c>
      <c r="F78">
        <f t="shared" si="4"/>
        <v>4</v>
      </c>
      <c r="G78">
        <f t="shared" si="5"/>
        <v>13</v>
      </c>
    </row>
    <row r="79" spans="1:7" x14ac:dyDescent="0.25">
      <c r="A79">
        <v>3501</v>
      </c>
      <c r="B79" s="2">
        <v>44286.578262135925</v>
      </c>
      <c r="C79">
        <v>177347</v>
      </c>
      <c r="D79">
        <v>411922</v>
      </c>
      <c r="E79" t="str">
        <f>VLOOKUP(C79,Подписчики!A:C,2,0)</f>
        <v>UTC+1</v>
      </c>
      <c r="F79">
        <f t="shared" si="4"/>
        <v>4</v>
      </c>
      <c r="G79">
        <f t="shared" si="5"/>
        <v>13</v>
      </c>
    </row>
    <row r="80" spans="1:7" x14ac:dyDescent="0.25">
      <c r="A80">
        <v>3504</v>
      </c>
      <c r="B80" s="2">
        <v>44286.581333333335</v>
      </c>
      <c r="C80">
        <v>346365</v>
      </c>
      <c r="D80">
        <v>463334</v>
      </c>
      <c r="E80" t="str">
        <f>VLOOKUP(C80,Подписчики!A:C,2,0)</f>
        <v>UTC+4</v>
      </c>
      <c r="F80">
        <f t="shared" si="4"/>
        <v>4</v>
      </c>
      <c r="G80">
        <f t="shared" si="5"/>
        <v>13</v>
      </c>
    </row>
    <row r="81" spans="1:7" x14ac:dyDescent="0.25">
      <c r="A81">
        <v>3507</v>
      </c>
      <c r="B81" s="2">
        <v>44286.582307443365</v>
      </c>
      <c r="C81">
        <v>88878</v>
      </c>
      <c r="D81">
        <v>230507</v>
      </c>
      <c r="E81" t="str">
        <f>VLOOKUP(C81,Подписчики!A:C,2,0)</f>
        <v>UTC+3</v>
      </c>
      <c r="F81">
        <f t="shared" si="4"/>
        <v>4</v>
      </c>
      <c r="G81">
        <f t="shared" si="5"/>
        <v>13</v>
      </c>
    </row>
    <row r="82" spans="1:7" x14ac:dyDescent="0.25">
      <c r="A82">
        <v>3511</v>
      </c>
      <c r="B82" s="2">
        <v>44286.583116504858</v>
      </c>
      <c r="C82">
        <v>62550</v>
      </c>
      <c r="D82">
        <v>298988</v>
      </c>
      <c r="E82" t="str">
        <f>VLOOKUP(C82,Подписчики!A:C,2,0)</f>
        <v>UTC+1</v>
      </c>
      <c r="F82">
        <f t="shared" si="4"/>
        <v>4</v>
      </c>
      <c r="G82">
        <f t="shared" si="5"/>
        <v>13</v>
      </c>
    </row>
    <row r="83" spans="1:7" x14ac:dyDescent="0.25">
      <c r="A83">
        <v>3515</v>
      </c>
      <c r="B83" s="2">
        <v>44286.584330097088</v>
      </c>
      <c r="C83">
        <v>185981</v>
      </c>
      <c r="D83">
        <v>158978</v>
      </c>
      <c r="E83" t="str">
        <f>VLOOKUP(C83,Подписчики!A:C,2,0)</f>
        <v>UTC+0</v>
      </c>
      <c r="F83">
        <f t="shared" si="4"/>
        <v>4</v>
      </c>
      <c r="G83">
        <f t="shared" si="5"/>
        <v>14</v>
      </c>
    </row>
    <row r="84" spans="1:7" x14ac:dyDescent="0.25">
      <c r="A84">
        <v>3516</v>
      </c>
      <c r="B84" s="2">
        <v>44286.584666666662</v>
      </c>
      <c r="C84">
        <v>221671</v>
      </c>
      <c r="D84">
        <v>388561</v>
      </c>
      <c r="E84" t="str">
        <f>VLOOKUP(C84,Подписчики!A:C,2,0)</f>
        <v>UTC+2</v>
      </c>
      <c r="F84">
        <f t="shared" si="4"/>
        <v>4</v>
      </c>
      <c r="G84">
        <f t="shared" si="5"/>
        <v>14</v>
      </c>
    </row>
    <row r="85" spans="1:7" x14ac:dyDescent="0.25">
      <c r="A85">
        <v>3520</v>
      </c>
      <c r="B85" s="2">
        <v>44286.588375404528</v>
      </c>
      <c r="C85">
        <v>57046</v>
      </c>
      <c r="D85">
        <v>333491</v>
      </c>
      <c r="E85" t="str">
        <f>VLOOKUP(C85,Подписчики!A:C,2,0)</f>
        <v>UTC+2</v>
      </c>
      <c r="F85">
        <f t="shared" si="4"/>
        <v>4</v>
      </c>
      <c r="G85">
        <f t="shared" si="5"/>
        <v>14</v>
      </c>
    </row>
    <row r="86" spans="1:7" x14ac:dyDescent="0.25">
      <c r="A86">
        <v>3524</v>
      </c>
      <c r="B86" s="2">
        <v>44286.589588996765</v>
      </c>
      <c r="C86">
        <v>113313</v>
      </c>
      <c r="D86">
        <v>292258</v>
      </c>
      <c r="E86" t="str">
        <f>VLOOKUP(C86,Подписчики!A:C,2,0)</f>
        <v>UTC+1</v>
      </c>
      <c r="F86">
        <f t="shared" si="4"/>
        <v>4</v>
      </c>
      <c r="G86">
        <f t="shared" si="5"/>
        <v>14</v>
      </c>
    </row>
    <row r="87" spans="1:7" x14ac:dyDescent="0.25">
      <c r="A87">
        <v>3525</v>
      </c>
      <c r="B87" s="2">
        <v>44286.600106796119</v>
      </c>
      <c r="C87">
        <v>305226</v>
      </c>
      <c r="D87">
        <v>244574</v>
      </c>
      <c r="E87" t="str">
        <f>VLOOKUP(C87,Подписчики!A:C,2,0)</f>
        <v>UTC+3</v>
      </c>
      <c r="F87">
        <f t="shared" si="4"/>
        <v>4</v>
      </c>
      <c r="G87">
        <f t="shared" si="5"/>
        <v>14</v>
      </c>
    </row>
    <row r="88" spans="1:7" x14ac:dyDescent="0.25">
      <c r="A88">
        <v>3528</v>
      </c>
      <c r="B88" s="2">
        <v>44286.600511326862</v>
      </c>
      <c r="C88">
        <v>230016</v>
      </c>
      <c r="D88">
        <v>411922</v>
      </c>
      <c r="E88" t="str">
        <f>VLOOKUP(C88,Подписчики!A:C,2,0)</f>
        <v>UTC+4</v>
      </c>
      <c r="F88">
        <f t="shared" si="4"/>
        <v>4</v>
      </c>
      <c r="G88">
        <f t="shared" si="5"/>
        <v>14</v>
      </c>
    </row>
    <row r="89" spans="1:7" x14ac:dyDescent="0.25">
      <c r="A89">
        <v>3533</v>
      </c>
      <c r="B89" s="2">
        <v>44286.602533980586</v>
      </c>
      <c r="C89">
        <v>322947</v>
      </c>
      <c r="D89">
        <v>80167</v>
      </c>
      <c r="E89" t="str">
        <f>VLOOKUP(C89,Подписчики!A:C,2,0)</f>
        <v>UTC+1</v>
      </c>
      <c r="F89">
        <f t="shared" si="4"/>
        <v>4</v>
      </c>
      <c r="G89">
        <f t="shared" si="5"/>
        <v>14</v>
      </c>
    </row>
    <row r="90" spans="1:7" x14ac:dyDescent="0.25">
      <c r="A90">
        <v>3537</v>
      </c>
      <c r="B90" s="2">
        <v>44286.607792880255</v>
      </c>
      <c r="C90">
        <v>91375</v>
      </c>
      <c r="D90">
        <v>411922</v>
      </c>
      <c r="E90" t="str">
        <f>VLOOKUP(C90,Подписчики!A:C,2,0)</f>
        <v>UTC+2</v>
      </c>
      <c r="F90">
        <f t="shared" si="4"/>
        <v>4</v>
      </c>
      <c r="G90">
        <f t="shared" si="5"/>
        <v>14</v>
      </c>
    </row>
    <row r="91" spans="1:7" x14ac:dyDescent="0.25">
      <c r="A91">
        <v>3538</v>
      </c>
      <c r="B91" s="2">
        <v>44286.607792880255</v>
      </c>
      <c r="C91">
        <v>204899</v>
      </c>
      <c r="D91">
        <v>372505</v>
      </c>
      <c r="E91" t="str">
        <f>VLOOKUP(C91,Подписчики!A:C,2,0)</f>
        <v>UTC+2</v>
      </c>
      <c r="F91">
        <f t="shared" si="4"/>
        <v>4</v>
      </c>
      <c r="G91">
        <f t="shared" si="5"/>
        <v>14</v>
      </c>
    </row>
    <row r="92" spans="1:7" x14ac:dyDescent="0.25">
      <c r="A92">
        <v>3543</v>
      </c>
      <c r="B92" s="2">
        <v>44286.608197411006</v>
      </c>
      <c r="C92">
        <v>80379</v>
      </c>
      <c r="D92">
        <v>411922</v>
      </c>
      <c r="E92" t="str">
        <f>VLOOKUP(C92,Подписчики!A:C,2,0)</f>
        <v>UTC+3</v>
      </c>
      <c r="F92">
        <f t="shared" si="4"/>
        <v>4</v>
      </c>
      <c r="G92">
        <f t="shared" si="5"/>
        <v>14</v>
      </c>
    </row>
    <row r="93" spans="1:7" x14ac:dyDescent="0.25">
      <c r="A93">
        <v>3548</v>
      </c>
      <c r="B93" s="2">
        <v>44286.609006472492</v>
      </c>
      <c r="C93">
        <v>111383</v>
      </c>
      <c r="D93">
        <v>12149</v>
      </c>
      <c r="E93" t="str">
        <f>VLOOKUP(C93,Подписчики!A:C,2,0)</f>
        <v>UTC+9</v>
      </c>
      <c r="F93">
        <f t="shared" si="4"/>
        <v>4</v>
      </c>
      <c r="G93">
        <f t="shared" si="5"/>
        <v>14</v>
      </c>
    </row>
    <row r="94" spans="1:7" x14ac:dyDescent="0.25">
      <c r="A94">
        <v>3549</v>
      </c>
      <c r="B94" s="2">
        <v>44286.609815533979</v>
      </c>
      <c r="C94">
        <v>300916</v>
      </c>
      <c r="D94">
        <v>170185</v>
      </c>
      <c r="E94" t="str">
        <f>VLOOKUP(C94,Подписчики!A:C,2,0)</f>
        <v>UTC+3</v>
      </c>
      <c r="F94">
        <f t="shared" si="4"/>
        <v>4</v>
      </c>
      <c r="G94">
        <f t="shared" si="5"/>
        <v>14</v>
      </c>
    </row>
    <row r="95" spans="1:7" x14ac:dyDescent="0.25">
      <c r="A95">
        <v>3552</v>
      </c>
      <c r="B95" s="2">
        <v>44286.611333333334</v>
      </c>
      <c r="C95">
        <v>70301</v>
      </c>
      <c r="D95">
        <v>298909</v>
      </c>
      <c r="E95" t="str">
        <f>VLOOKUP(C95,Подписчики!A:C,2,0)</f>
        <v>UTC+1</v>
      </c>
      <c r="F95">
        <f t="shared" si="4"/>
        <v>4</v>
      </c>
      <c r="G95">
        <f t="shared" si="5"/>
        <v>14</v>
      </c>
    </row>
    <row r="96" spans="1:7" x14ac:dyDescent="0.25">
      <c r="A96">
        <v>3557</v>
      </c>
      <c r="B96" s="2">
        <v>44286.611838187702</v>
      </c>
      <c r="C96">
        <v>155942</v>
      </c>
      <c r="D96">
        <v>411922</v>
      </c>
      <c r="E96" t="str">
        <f>VLOOKUP(C96,Подписчики!A:C,2,0)</f>
        <v>UTC+8</v>
      </c>
      <c r="F96">
        <f t="shared" si="4"/>
        <v>4</v>
      </c>
      <c r="G96">
        <f t="shared" si="5"/>
        <v>14</v>
      </c>
    </row>
    <row r="97" spans="1:7" x14ac:dyDescent="0.25">
      <c r="A97">
        <v>3560</v>
      </c>
      <c r="B97" s="2">
        <v>44286.613051779932</v>
      </c>
      <c r="C97">
        <v>141472</v>
      </c>
      <c r="D97">
        <v>411922</v>
      </c>
      <c r="E97" t="str">
        <f>VLOOKUP(C97,Подписчики!A:C,2,0)</f>
        <v>UTC+3</v>
      </c>
      <c r="F97">
        <f t="shared" si="4"/>
        <v>4</v>
      </c>
      <c r="G97">
        <f t="shared" si="5"/>
        <v>14</v>
      </c>
    </row>
    <row r="98" spans="1:7" x14ac:dyDescent="0.25">
      <c r="A98">
        <v>3563</v>
      </c>
      <c r="B98" s="2">
        <v>44286.615478964406</v>
      </c>
      <c r="C98">
        <v>306248</v>
      </c>
      <c r="D98">
        <v>153893</v>
      </c>
      <c r="E98" t="str">
        <f>VLOOKUP(C98,Подписчики!A:C,2,0)</f>
        <v>UTC+1</v>
      </c>
      <c r="F98">
        <f t="shared" si="4"/>
        <v>4</v>
      </c>
      <c r="G98">
        <f t="shared" si="5"/>
        <v>14</v>
      </c>
    </row>
    <row r="99" spans="1:7" x14ac:dyDescent="0.25">
      <c r="A99">
        <v>3565</v>
      </c>
      <c r="B99" s="2">
        <v>44286.615883495142</v>
      </c>
      <c r="C99">
        <v>118622</v>
      </c>
      <c r="D99">
        <v>227775</v>
      </c>
      <c r="E99" t="str">
        <f>VLOOKUP(C99,Подписчики!A:C,2,0)</f>
        <v>UTC+2</v>
      </c>
      <c r="F99">
        <f t="shared" si="4"/>
        <v>4</v>
      </c>
      <c r="G99">
        <f t="shared" si="5"/>
        <v>14</v>
      </c>
    </row>
    <row r="100" spans="1:7" x14ac:dyDescent="0.25">
      <c r="A100">
        <v>3569</v>
      </c>
      <c r="B100" s="2">
        <v>44286.620737864076</v>
      </c>
      <c r="C100">
        <v>264832</v>
      </c>
      <c r="D100">
        <v>258219</v>
      </c>
      <c r="E100" t="str">
        <f>VLOOKUP(C100,Подписчики!A:C,2,0)</f>
        <v>UTC+2</v>
      </c>
      <c r="F100">
        <f t="shared" si="4"/>
        <v>4</v>
      </c>
      <c r="G100">
        <f t="shared" si="5"/>
        <v>14</v>
      </c>
    </row>
    <row r="101" spans="1:7" x14ac:dyDescent="0.25">
      <c r="A101">
        <v>3573</v>
      </c>
      <c r="B101" s="2">
        <v>44286.623165048542</v>
      </c>
      <c r="C101">
        <v>3458</v>
      </c>
      <c r="D101">
        <v>178403</v>
      </c>
      <c r="E101" t="str">
        <f>VLOOKUP(C101,Подписчики!A:C,2,0)</f>
        <v>UTC+0</v>
      </c>
      <c r="F101">
        <f t="shared" si="4"/>
        <v>4</v>
      </c>
      <c r="G101">
        <f t="shared" si="5"/>
        <v>14</v>
      </c>
    </row>
    <row r="102" spans="1:7" x14ac:dyDescent="0.25">
      <c r="A102">
        <v>3575</v>
      </c>
      <c r="B102" s="2">
        <v>44286.625187702266</v>
      </c>
      <c r="C102">
        <v>286611</v>
      </c>
      <c r="D102">
        <v>182841</v>
      </c>
      <c r="E102" t="str">
        <f>VLOOKUP(C102,Подписчики!A:C,2,0)</f>
        <v>UTC+1</v>
      </c>
      <c r="F102">
        <f t="shared" si="4"/>
        <v>4</v>
      </c>
      <c r="G102">
        <f t="shared" si="5"/>
        <v>15</v>
      </c>
    </row>
    <row r="103" spans="1:7" x14ac:dyDescent="0.25">
      <c r="A103">
        <v>3576</v>
      </c>
      <c r="B103" s="2">
        <v>44286.625996763752</v>
      </c>
      <c r="C103">
        <v>274284</v>
      </c>
      <c r="D103">
        <v>5151</v>
      </c>
      <c r="E103" t="str">
        <f>VLOOKUP(C103,Подписчики!A:C,2,0)</f>
        <v>UTC+3</v>
      </c>
      <c r="F103">
        <f t="shared" si="4"/>
        <v>4</v>
      </c>
      <c r="G103">
        <f t="shared" si="5"/>
        <v>15</v>
      </c>
    </row>
    <row r="104" spans="1:7" x14ac:dyDescent="0.25">
      <c r="A104">
        <v>3577</v>
      </c>
      <c r="B104" s="2">
        <v>44286.628423948219</v>
      </c>
      <c r="C104">
        <v>297054</v>
      </c>
      <c r="D104">
        <v>88863</v>
      </c>
      <c r="E104" t="str">
        <f>VLOOKUP(C104,Подписчики!A:C,2,0)</f>
        <v>UTC+1</v>
      </c>
      <c r="F104">
        <f t="shared" si="4"/>
        <v>4</v>
      </c>
      <c r="G104">
        <f t="shared" si="5"/>
        <v>15</v>
      </c>
    </row>
    <row r="105" spans="1:7" x14ac:dyDescent="0.25">
      <c r="A105">
        <v>3579</v>
      </c>
      <c r="B105" s="2">
        <v>44286.632469255666</v>
      </c>
      <c r="C105">
        <v>40906</v>
      </c>
      <c r="D105">
        <v>411922</v>
      </c>
      <c r="E105" t="str">
        <f>VLOOKUP(C105,Подписчики!A:C,2,0)</f>
        <v>UTC+3</v>
      </c>
      <c r="F105">
        <f t="shared" si="4"/>
        <v>4</v>
      </c>
      <c r="G105">
        <f t="shared" si="5"/>
        <v>15</v>
      </c>
    </row>
    <row r="106" spans="1:7" x14ac:dyDescent="0.25">
      <c r="A106">
        <v>3580</v>
      </c>
      <c r="B106" s="2">
        <v>44286.63287378641</v>
      </c>
      <c r="C106">
        <v>1868</v>
      </c>
      <c r="D106">
        <v>258251</v>
      </c>
      <c r="E106" t="str">
        <f>VLOOKUP(C106,Подписчики!A:C,2,0)</f>
        <v>UTC+0</v>
      </c>
      <c r="F106">
        <f t="shared" si="4"/>
        <v>4</v>
      </c>
      <c r="G106">
        <f t="shared" si="5"/>
        <v>15</v>
      </c>
    </row>
    <row r="107" spans="1:7" x14ac:dyDescent="0.25">
      <c r="A107">
        <v>3585</v>
      </c>
      <c r="B107" s="2">
        <v>44286.635300970869</v>
      </c>
      <c r="C107">
        <v>4531</v>
      </c>
      <c r="D107">
        <v>23892</v>
      </c>
      <c r="E107" t="str">
        <f>VLOOKUP(C107,Подписчики!A:C,2,0)</f>
        <v>UTC+2</v>
      </c>
      <c r="F107">
        <f t="shared" si="4"/>
        <v>4</v>
      </c>
      <c r="G107">
        <f t="shared" si="5"/>
        <v>15</v>
      </c>
    </row>
    <row r="108" spans="1:7" x14ac:dyDescent="0.25">
      <c r="A108">
        <v>3587</v>
      </c>
      <c r="B108" s="2">
        <v>44286.636919093849</v>
      </c>
      <c r="C108">
        <v>240703</v>
      </c>
      <c r="D108">
        <v>189009</v>
      </c>
      <c r="E108" t="str">
        <f>VLOOKUP(C108,Подписчики!A:C,2,0)</f>
        <v>UTC+2</v>
      </c>
      <c r="F108">
        <f t="shared" si="4"/>
        <v>4</v>
      </c>
      <c r="G108">
        <f t="shared" si="5"/>
        <v>15</v>
      </c>
    </row>
    <row r="109" spans="1:7" x14ac:dyDescent="0.25">
      <c r="A109">
        <v>3589</v>
      </c>
      <c r="B109" s="2">
        <v>44286.637728155343</v>
      </c>
      <c r="C109">
        <v>262785</v>
      </c>
      <c r="D109">
        <v>388561</v>
      </c>
      <c r="E109" t="str">
        <f>VLOOKUP(C109,Подписчики!A:C,2,0)</f>
        <v>UTC+0</v>
      </c>
      <c r="F109">
        <f t="shared" si="4"/>
        <v>4</v>
      </c>
      <c r="G109">
        <f t="shared" si="5"/>
        <v>15</v>
      </c>
    </row>
    <row r="110" spans="1:7" x14ac:dyDescent="0.25">
      <c r="A110">
        <v>3594</v>
      </c>
      <c r="B110" s="2">
        <v>44286.640155339803</v>
      </c>
      <c r="C110">
        <v>95551</v>
      </c>
      <c r="D110">
        <v>158978</v>
      </c>
      <c r="E110" t="str">
        <f>VLOOKUP(C110,Подписчики!A:C,2,0)</f>
        <v>UTC+2</v>
      </c>
      <c r="F110">
        <f t="shared" si="4"/>
        <v>4</v>
      </c>
      <c r="G110">
        <f t="shared" si="5"/>
        <v>15</v>
      </c>
    </row>
    <row r="111" spans="1:7" x14ac:dyDescent="0.25">
      <c r="A111">
        <v>3597</v>
      </c>
      <c r="B111" s="2">
        <v>44286.640559870553</v>
      </c>
      <c r="C111">
        <v>156679</v>
      </c>
      <c r="D111">
        <v>411922</v>
      </c>
      <c r="E111" t="str">
        <f>VLOOKUP(C111,Подписчики!A:C,2,0)</f>
        <v>UTC+7</v>
      </c>
      <c r="F111">
        <f t="shared" si="4"/>
        <v>4</v>
      </c>
      <c r="G111">
        <f t="shared" si="5"/>
        <v>15</v>
      </c>
    </row>
    <row r="112" spans="1:7" x14ac:dyDescent="0.25">
      <c r="A112">
        <v>3601</v>
      </c>
      <c r="B112" s="2">
        <v>44286.640964401297</v>
      </c>
      <c r="C112">
        <v>101260</v>
      </c>
      <c r="D112">
        <v>439094</v>
      </c>
      <c r="E112" t="str">
        <f>VLOOKUP(C112,Подписчики!A:C,2,0)</f>
        <v>UTC+0</v>
      </c>
      <c r="F112">
        <f t="shared" si="4"/>
        <v>4</v>
      </c>
      <c r="G112">
        <f t="shared" si="5"/>
        <v>15</v>
      </c>
    </row>
    <row r="113" spans="1:7" x14ac:dyDescent="0.25">
      <c r="A113">
        <v>3606</v>
      </c>
      <c r="B113" s="2">
        <v>44286.641773462783</v>
      </c>
      <c r="C113">
        <v>146560</v>
      </c>
      <c r="D113">
        <v>325758</v>
      </c>
      <c r="E113" t="str">
        <f>VLOOKUP(C113,Подписчики!A:C,2,0)</f>
        <v>UTC+2</v>
      </c>
      <c r="F113">
        <f t="shared" si="4"/>
        <v>4</v>
      </c>
      <c r="G113">
        <f t="shared" si="5"/>
        <v>15</v>
      </c>
    </row>
    <row r="114" spans="1:7" x14ac:dyDescent="0.25">
      <c r="A114">
        <v>3607</v>
      </c>
      <c r="B114" s="2">
        <v>44286.641773462783</v>
      </c>
      <c r="C114">
        <v>253805</v>
      </c>
      <c r="D114">
        <v>5151</v>
      </c>
      <c r="E114" t="str">
        <f>VLOOKUP(C114,Подписчики!A:C,2,0)</f>
        <v>UTC+2</v>
      </c>
      <c r="F114">
        <f t="shared" si="4"/>
        <v>4</v>
      </c>
      <c r="G114">
        <f t="shared" si="5"/>
        <v>15</v>
      </c>
    </row>
    <row r="115" spans="1:7" x14ac:dyDescent="0.25">
      <c r="A115">
        <v>3611</v>
      </c>
      <c r="B115" s="2">
        <v>44286.642177993526</v>
      </c>
      <c r="C115">
        <v>39395</v>
      </c>
      <c r="D115">
        <v>112334</v>
      </c>
      <c r="E115" t="str">
        <f>VLOOKUP(C115,Подписчики!A:C,2,0)</f>
        <v>UTC+3</v>
      </c>
      <c r="F115">
        <f t="shared" si="4"/>
        <v>4</v>
      </c>
      <c r="G115">
        <f t="shared" si="5"/>
        <v>15</v>
      </c>
    </row>
    <row r="116" spans="1:7" x14ac:dyDescent="0.25">
      <c r="A116">
        <v>3614</v>
      </c>
      <c r="B116" s="2">
        <v>44286.642177993526</v>
      </c>
      <c r="C116">
        <v>153598</v>
      </c>
      <c r="D116">
        <v>230507</v>
      </c>
      <c r="E116" t="str">
        <f>VLOOKUP(C116,Подписчики!A:C,2,0)</f>
        <v>UTC+3</v>
      </c>
      <c r="F116">
        <f t="shared" si="4"/>
        <v>4</v>
      </c>
      <c r="G116">
        <f t="shared" si="5"/>
        <v>15</v>
      </c>
    </row>
    <row r="117" spans="1:7" x14ac:dyDescent="0.25">
      <c r="A117">
        <v>3619</v>
      </c>
      <c r="B117" s="2">
        <v>44286.64298705502</v>
      </c>
      <c r="C117">
        <v>287539</v>
      </c>
      <c r="D117">
        <v>471403</v>
      </c>
      <c r="E117" t="str">
        <f>VLOOKUP(C117,Подписчики!A:C,2,0)</f>
        <v>UTC+1</v>
      </c>
      <c r="F117">
        <f t="shared" si="4"/>
        <v>4</v>
      </c>
      <c r="G117">
        <f t="shared" si="5"/>
        <v>15</v>
      </c>
    </row>
    <row r="118" spans="1:7" x14ac:dyDescent="0.25">
      <c r="A118">
        <v>3620</v>
      </c>
      <c r="B118" s="2">
        <v>44286.64581877023</v>
      </c>
      <c r="C118">
        <v>178150</v>
      </c>
      <c r="D118">
        <v>443594</v>
      </c>
      <c r="E118" t="str">
        <f>VLOOKUP(C118,Подписчики!A:C,2,0)</f>
        <v>UTC+0</v>
      </c>
      <c r="F118">
        <f t="shared" si="4"/>
        <v>4</v>
      </c>
      <c r="G118">
        <f t="shared" si="5"/>
        <v>15</v>
      </c>
    </row>
    <row r="119" spans="1:7" x14ac:dyDescent="0.25">
      <c r="A119">
        <v>3624</v>
      </c>
      <c r="B119" s="2">
        <v>44286.646223300973</v>
      </c>
      <c r="C119">
        <v>202336</v>
      </c>
      <c r="D119">
        <v>153893</v>
      </c>
      <c r="E119" t="str">
        <f>VLOOKUP(C119,Подписчики!A:C,2,0)</f>
        <v>UTC+1</v>
      </c>
      <c r="F119">
        <f t="shared" si="4"/>
        <v>4</v>
      </c>
      <c r="G119">
        <f t="shared" si="5"/>
        <v>15</v>
      </c>
    </row>
    <row r="120" spans="1:7" x14ac:dyDescent="0.25">
      <c r="A120">
        <v>3625</v>
      </c>
      <c r="B120" s="2">
        <v>44286.64824595469</v>
      </c>
      <c r="C120">
        <v>91636</v>
      </c>
      <c r="D120">
        <v>250679</v>
      </c>
      <c r="E120" t="str">
        <f>VLOOKUP(C120,Подписчики!A:C,2,0)</f>
        <v>UTC+2</v>
      </c>
      <c r="F120">
        <f t="shared" si="4"/>
        <v>4</v>
      </c>
      <c r="G120">
        <f t="shared" si="5"/>
        <v>15</v>
      </c>
    </row>
    <row r="121" spans="1:7" x14ac:dyDescent="0.25">
      <c r="A121">
        <v>3629</v>
      </c>
      <c r="B121" s="2">
        <v>44286.651886731393</v>
      </c>
      <c r="C121">
        <v>54944</v>
      </c>
      <c r="D121">
        <v>411922</v>
      </c>
      <c r="E121" t="str">
        <f>VLOOKUP(C121,Подписчики!A:C,2,0)</f>
        <v>UTC+3</v>
      </c>
      <c r="F121">
        <f t="shared" si="4"/>
        <v>4</v>
      </c>
      <c r="G121">
        <f t="shared" si="5"/>
        <v>15</v>
      </c>
    </row>
    <row r="122" spans="1:7" x14ac:dyDescent="0.25">
      <c r="A122">
        <v>3630</v>
      </c>
      <c r="B122" s="2">
        <v>44286.65269579288</v>
      </c>
      <c r="C122">
        <v>292615</v>
      </c>
      <c r="D122">
        <v>470762</v>
      </c>
      <c r="E122" t="str">
        <f>VLOOKUP(C122,Подписчики!A:C,2,0)</f>
        <v>UTC+1</v>
      </c>
      <c r="F122">
        <f t="shared" si="4"/>
        <v>4</v>
      </c>
      <c r="G122">
        <f t="shared" si="5"/>
        <v>15</v>
      </c>
    </row>
    <row r="123" spans="1:7" x14ac:dyDescent="0.25">
      <c r="A123">
        <v>3631</v>
      </c>
      <c r="B123" s="2">
        <v>44286.657550161814</v>
      </c>
      <c r="C123">
        <v>221730</v>
      </c>
      <c r="D123">
        <v>343491</v>
      </c>
      <c r="E123" t="str">
        <f>VLOOKUP(C123,Подписчики!A:C,2,0)</f>
        <v>UTC+1</v>
      </c>
      <c r="F123">
        <f t="shared" si="4"/>
        <v>4</v>
      </c>
      <c r="G123">
        <f t="shared" si="5"/>
        <v>15</v>
      </c>
    </row>
    <row r="124" spans="1:7" x14ac:dyDescent="0.25">
      <c r="A124">
        <v>3634</v>
      </c>
      <c r="B124" s="2">
        <v>44286.660786407767</v>
      </c>
      <c r="C124">
        <v>207724</v>
      </c>
      <c r="D124">
        <v>5151</v>
      </c>
      <c r="E124" t="str">
        <f>VLOOKUP(C124,Подписчики!A:C,2,0)</f>
        <v>UTC+1</v>
      </c>
      <c r="F124">
        <f t="shared" si="4"/>
        <v>4</v>
      </c>
      <c r="G124">
        <f t="shared" si="5"/>
        <v>15</v>
      </c>
    </row>
    <row r="125" spans="1:7" x14ac:dyDescent="0.25">
      <c r="A125">
        <v>3636</v>
      </c>
      <c r="B125" s="2">
        <v>44286.661595469253</v>
      </c>
      <c r="C125">
        <v>134749</v>
      </c>
      <c r="D125">
        <v>472330</v>
      </c>
      <c r="E125" t="str">
        <f>VLOOKUP(C125,Подписчики!A:C,2,0)</f>
        <v>UTC+3</v>
      </c>
      <c r="F125">
        <f t="shared" si="4"/>
        <v>4</v>
      </c>
      <c r="G125">
        <f t="shared" si="5"/>
        <v>15</v>
      </c>
    </row>
    <row r="126" spans="1:7" x14ac:dyDescent="0.25">
      <c r="A126">
        <v>3641</v>
      </c>
      <c r="B126" s="2">
        <v>44286.662404530747</v>
      </c>
      <c r="C126">
        <v>253275</v>
      </c>
      <c r="D126">
        <v>343712</v>
      </c>
      <c r="E126" t="str">
        <f>VLOOKUP(C126,Подписчики!A:C,2,0)</f>
        <v>UTC+1</v>
      </c>
      <c r="F126">
        <f t="shared" si="4"/>
        <v>4</v>
      </c>
      <c r="G126">
        <f t="shared" si="5"/>
        <v>15</v>
      </c>
    </row>
    <row r="127" spans="1:7" x14ac:dyDescent="0.25">
      <c r="A127">
        <v>3643</v>
      </c>
      <c r="B127" s="2">
        <v>44286.663618122977</v>
      </c>
      <c r="C127">
        <v>246614</v>
      </c>
      <c r="D127">
        <v>411922</v>
      </c>
      <c r="E127" t="str">
        <f>VLOOKUP(C127,Подписчики!A:C,2,0)</f>
        <v>UTC+0</v>
      </c>
      <c r="F127">
        <f t="shared" si="4"/>
        <v>4</v>
      </c>
      <c r="G127">
        <f t="shared" si="5"/>
        <v>15</v>
      </c>
    </row>
    <row r="128" spans="1:7" x14ac:dyDescent="0.25">
      <c r="A128">
        <v>3644</v>
      </c>
      <c r="B128" s="2">
        <v>44286.664831715214</v>
      </c>
      <c r="C128">
        <v>253787</v>
      </c>
      <c r="D128">
        <v>411922</v>
      </c>
      <c r="E128" t="str">
        <f>VLOOKUP(C128,Подписчики!A:C,2,0)</f>
        <v>UTC+3</v>
      </c>
      <c r="F128">
        <f t="shared" si="4"/>
        <v>4</v>
      </c>
      <c r="G128">
        <f t="shared" si="5"/>
        <v>15</v>
      </c>
    </row>
    <row r="129" spans="1:7" x14ac:dyDescent="0.25">
      <c r="A129">
        <v>3648</v>
      </c>
      <c r="B129" s="2">
        <v>44286.665236245957</v>
      </c>
      <c r="C129">
        <v>219944</v>
      </c>
      <c r="D129">
        <v>122982</v>
      </c>
      <c r="E129" t="str">
        <f>VLOOKUP(C129,Подписчики!A:C,2,0)</f>
        <v>UTC+0</v>
      </c>
      <c r="F129">
        <f t="shared" si="4"/>
        <v>4</v>
      </c>
      <c r="G129">
        <f t="shared" si="5"/>
        <v>15</v>
      </c>
    </row>
    <row r="130" spans="1:7" x14ac:dyDescent="0.25">
      <c r="A130">
        <v>3650</v>
      </c>
      <c r="B130" s="2">
        <v>44286.6656407767</v>
      </c>
      <c r="C130">
        <v>27337</v>
      </c>
      <c r="D130">
        <v>182191</v>
      </c>
      <c r="E130" t="str">
        <f>VLOOKUP(C130,Подписчики!A:C,2,0)</f>
        <v>UTC+1</v>
      </c>
      <c r="F130">
        <f t="shared" si="4"/>
        <v>4</v>
      </c>
      <c r="G130">
        <f t="shared" si="5"/>
        <v>15</v>
      </c>
    </row>
    <row r="131" spans="1:7" x14ac:dyDescent="0.25">
      <c r="A131">
        <v>3651</v>
      </c>
      <c r="B131" s="2">
        <v>44286.6656407767</v>
      </c>
      <c r="C131">
        <v>260063</v>
      </c>
      <c r="D131">
        <v>258219</v>
      </c>
      <c r="E131" t="str">
        <f>VLOOKUP(C131,Подписчики!A:C,2,0)</f>
        <v>UTC+1</v>
      </c>
      <c r="F131">
        <f t="shared" ref="F131:F194" si="6">WEEKDAY(B131)</f>
        <v>4</v>
      </c>
      <c r="G131">
        <f t="shared" ref="G131:G194" si="7">HOUR(B131)</f>
        <v>15</v>
      </c>
    </row>
    <row r="132" spans="1:7" x14ac:dyDescent="0.25">
      <c r="A132">
        <v>3652</v>
      </c>
      <c r="B132" s="2">
        <v>44286.667663430417</v>
      </c>
      <c r="C132">
        <v>63162</v>
      </c>
      <c r="D132">
        <v>189554</v>
      </c>
      <c r="E132" t="str">
        <f>VLOOKUP(C132,Подписчики!A:C,2,0)</f>
        <v>UTC+2</v>
      </c>
      <c r="F132">
        <f t="shared" si="6"/>
        <v>4</v>
      </c>
      <c r="G132">
        <f t="shared" si="7"/>
        <v>16</v>
      </c>
    </row>
    <row r="133" spans="1:7" x14ac:dyDescent="0.25">
      <c r="A133">
        <v>3655</v>
      </c>
      <c r="B133" s="2">
        <v>44286.668472491911</v>
      </c>
      <c r="C133">
        <v>45443</v>
      </c>
      <c r="D133">
        <v>142127</v>
      </c>
      <c r="E133" t="str">
        <f>VLOOKUP(C133,Подписчики!A:C,2,0)</f>
        <v>UTC+0</v>
      </c>
      <c r="F133">
        <f t="shared" si="6"/>
        <v>4</v>
      </c>
      <c r="G133">
        <f t="shared" si="7"/>
        <v>16</v>
      </c>
    </row>
    <row r="134" spans="1:7" x14ac:dyDescent="0.25">
      <c r="A134">
        <v>3659</v>
      </c>
      <c r="B134" s="2">
        <v>44286.670495145634</v>
      </c>
      <c r="C134">
        <v>235484</v>
      </c>
      <c r="D134">
        <v>158978</v>
      </c>
      <c r="E134" t="str">
        <f>VLOOKUP(C134,Подписчики!A:C,2,0)</f>
        <v>UTC+1</v>
      </c>
      <c r="F134">
        <f t="shared" si="6"/>
        <v>4</v>
      </c>
      <c r="G134">
        <f t="shared" si="7"/>
        <v>16</v>
      </c>
    </row>
    <row r="135" spans="1:7" x14ac:dyDescent="0.25">
      <c r="A135">
        <v>3660</v>
      </c>
      <c r="B135" s="2">
        <v>44286.67089967637</v>
      </c>
      <c r="C135">
        <v>70437</v>
      </c>
      <c r="D135">
        <v>250679</v>
      </c>
      <c r="E135" t="str">
        <f>VLOOKUP(C135,Подписчики!A:C,2,0)</f>
        <v>UTC+2</v>
      </c>
      <c r="F135">
        <f t="shared" si="6"/>
        <v>4</v>
      </c>
      <c r="G135">
        <f t="shared" si="7"/>
        <v>16</v>
      </c>
    </row>
    <row r="136" spans="1:7" x14ac:dyDescent="0.25">
      <c r="A136">
        <v>3665</v>
      </c>
      <c r="B136" s="2">
        <v>44286.67089967637</v>
      </c>
      <c r="C136">
        <v>209293</v>
      </c>
      <c r="D136">
        <v>118549</v>
      </c>
      <c r="E136" t="str">
        <f>VLOOKUP(C136,Подписчики!A:C,2,0)</f>
        <v>UTC+2</v>
      </c>
      <c r="F136">
        <f t="shared" si="6"/>
        <v>4</v>
      </c>
      <c r="G136">
        <f t="shared" si="7"/>
        <v>16</v>
      </c>
    </row>
    <row r="137" spans="1:7" x14ac:dyDescent="0.25">
      <c r="A137">
        <v>3667</v>
      </c>
      <c r="B137" s="2">
        <v>44286.674135922331</v>
      </c>
      <c r="C137">
        <v>112162</v>
      </c>
      <c r="D137">
        <v>21760</v>
      </c>
      <c r="E137" t="str">
        <f>VLOOKUP(C137,Подписчики!A:C,2,0)</f>
        <v>UTC+2</v>
      </c>
      <c r="F137">
        <f t="shared" si="6"/>
        <v>4</v>
      </c>
      <c r="G137">
        <f t="shared" si="7"/>
        <v>16</v>
      </c>
    </row>
    <row r="138" spans="1:7" x14ac:dyDescent="0.25">
      <c r="A138">
        <v>3669</v>
      </c>
      <c r="B138" s="2">
        <v>44286.675754045304</v>
      </c>
      <c r="C138">
        <v>100880</v>
      </c>
      <c r="D138">
        <v>418490</v>
      </c>
      <c r="E138" t="str">
        <f>VLOOKUP(C138,Подписчики!A:C,2,0)</f>
        <v>UTC+2</v>
      </c>
      <c r="F138">
        <f t="shared" si="6"/>
        <v>4</v>
      </c>
      <c r="G138">
        <f t="shared" si="7"/>
        <v>16</v>
      </c>
    </row>
    <row r="139" spans="1:7" x14ac:dyDescent="0.25">
      <c r="A139">
        <v>3672</v>
      </c>
      <c r="B139" s="2">
        <v>44286.676967637541</v>
      </c>
      <c r="C139">
        <v>24916</v>
      </c>
      <c r="D139">
        <v>378581</v>
      </c>
      <c r="E139" t="str">
        <f>VLOOKUP(C139,Подписчики!A:C,2,0)</f>
        <v>UTC+1</v>
      </c>
      <c r="F139">
        <f t="shared" si="6"/>
        <v>4</v>
      </c>
      <c r="G139">
        <f t="shared" si="7"/>
        <v>16</v>
      </c>
    </row>
    <row r="140" spans="1:7" x14ac:dyDescent="0.25">
      <c r="A140">
        <v>3675</v>
      </c>
      <c r="B140" s="2">
        <v>44286.677372168284</v>
      </c>
      <c r="C140">
        <v>14710</v>
      </c>
      <c r="D140">
        <v>4199</v>
      </c>
      <c r="E140" t="str">
        <f>VLOOKUP(C140,Подписчики!A:C,2,0)</f>
        <v>UTC+2</v>
      </c>
      <c r="F140">
        <f t="shared" si="6"/>
        <v>4</v>
      </c>
      <c r="G140">
        <f t="shared" si="7"/>
        <v>16</v>
      </c>
    </row>
    <row r="141" spans="1:7" x14ac:dyDescent="0.25">
      <c r="A141">
        <v>3678</v>
      </c>
      <c r="B141" s="2">
        <v>44286.677372168284</v>
      </c>
      <c r="C141">
        <v>87188</v>
      </c>
      <c r="D141">
        <v>275489</v>
      </c>
      <c r="E141" t="str">
        <f>VLOOKUP(C141,Подписчики!A:C,2,0)</f>
        <v>UTC+2</v>
      </c>
      <c r="F141">
        <f t="shared" si="6"/>
        <v>4</v>
      </c>
      <c r="G141">
        <f t="shared" si="7"/>
        <v>16</v>
      </c>
    </row>
    <row r="142" spans="1:7" x14ac:dyDescent="0.25">
      <c r="A142">
        <v>3682</v>
      </c>
      <c r="B142" s="2">
        <v>44286.679394822007</v>
      </c>
      <c r="C142">
        <v>279151</v>
      </c>
      <c r="D142">
        <v>81226</v>
      </c>
      <c r="E142" t="str">
        <f>VLOOKUP(C142,Подписчики!A:C,2,0)</f>
        <v>UTC+3</v>
      </c>
      <c r="F142">
        <f t="shared" si="6"/>
        <v>4</v>
      </c>
      <c r="G142">
        <f t="shared" si="7"/>
        <v>16</v>
      </c>
    </row>
    <row r="143" spans="1:7" x14ac:dyDescent="0.25">
      <c r="A143">
        <v>3686</v>
      </c>
      <c r="B143" s="2">
        <v>44286.679799352751</v>
      </c>
      <c r="C143">
        <v>159890</v>
      </c>
      <c r="D143">
        <v>378996</v>
      </c>
      <c r="E143" t="str">
        <f>VLOOKUP(C143,Подписчики!A:C,2,0)</f>
        <v>UTC+0</v>
      </c>
      <c r="F143">
        <f t="shared" si="6"/>
        <v>4</v>
      </c>
      <c r="G143">
        <f t="shared" si="7"/>
        <v>16</v>
      </c>
    </row>
    <row r="144" spans="1:7" x14ac:dyDescent="0.25">
      <c r="A144">
        <v>3689</v>
      </c>
      <c r="B144" s="2">
        <v>44286.68</v>
      </c>
      <c r="C144">
        <v>49347</v>
      </c>
      <c r="D144">
        <v>117699</v>
      </c>
      <c r="E144" t="str">
        <f>VLOOKUP(C144,Подписчики!A:C,2,0)</f>
        <v>UTC+6</v>
      </c>
      <c r="F144">
        <f t="shared" si="6"/>
        <v>4</v>
      </c>
      <c r="G144">
        <f t="shared" si="7"/>
        <v>16</v>
      </c>
    </row>
    <row r="145" spans="1:7" x14ac:dyDescent="0.25">
      <c r="A145">
        <v>3693</v>
      </c>
      <c r="B145" s="2">
        <v>44286.681822006474</v>
      </c>
      <c r="C145">
        <v>35313</v>
      </c>
      <c r="D145">
        <v>157871</v>
      </c>
      <c r="E145" t="str">
        <f>VLOOKUP(C145,Подписчики!A:C,2,0)</f>
        <v>UTC+1</v>
      </c>
      <c r="F145">
        <f t="shared" si="6"/>
        <v>4</v>
      </c>
      <c r="G145">
        <f t="shared" si="7"/>
        <v>16</v>
      </c>
    </row>
    <row r="146" spans="1:7" x14ac:dyDescent="0.25">
      <c r="A146">
        <v>3694</v>
      </c>
      <c r="B146" s="2">
        <v>44286.682226537218</v>
      </c>
      <c r="C146">
        <v>56871</v>
      </c>
      <c r="D146">
        <v>397390</v>
      </c>
      <c r="E146" t="str">
        <f>VLOOKUP(C146,Подписчики!A:C,2,0)</f>
        <v>UTC+2</v>
      </c>
      <c r="F146">
        <f t="shared" si="6"/>
        <v>4</v>
      </c>
      <c r="G146">
        <f t="shared" si="7"/>
        <v>16</v>
      </c>
    </row>
    <row r="147" spans="1:7" x14ac:dyDescent="0.25">
      <c r="A147">
        <v>3696</v>
      </c>
      <c r="B147" s="2">
        <v>44286.683333333334</v>
      </c>
      <c r="C147">
        <v>67750</v>
      </c>
      <c r="D147">
        <v>3001</v>
      </c>
      <c r="E147" t="str">
        <f>VLOOKUP(C147,Подписчики!A:C,2,0)</f>
        <v>UTC+1</v>
      </c>
      <c r="F147">
        <f t="shared" si="6"/>
        <v>4</v>
      </c>
      <c r="G147">
        <f t="shared" si="7"/>
        <v>16</v>
      </c>
    </row>
    <row r="148" spans="1:7" x14ac:dyDescent="0.25">
      <c r="A148">
        <v>3697</v>
      </c>
      <c r="B148" s="2">
        <v>44286.683440129455</v>
      </c>
      <c r="C148">
        <v>80128</v>
      </c>
      <c r="D148">
        <v>145779</v>
      </c>
      <c r="E148" t="str">
        <f>VLOOKUP(C148,Подписчики!A:C,2,0)</f>
        <v>UTC+1</v>
      </c>
      <c r="F148">
        <f t="shared" si="6"/>
        <v>4</v>
      </c>
      <c r="G148">
        <f t="shared" si="7"/>
        <v>16</v>
      </c>
    </row>
    <row r="149" spans="1:7" x14ac:dyDescent="0.25">
      <c r="A149">
        <v>3702</v>
      </c>
      <c r="B149" s="2">
        <v>44286.683844660191</v>
      </c>
      <c r="C149">
        <v>208099</v>
      </c>
      <c r="D149">
        <v>5151</v>
      </c>
      <c r="E149" t="str">
        <f>VLOOKUP(C149,Подписчики!A:C,2,0)</f>
        <v>UTC+2</v>
      </c>
      <c r="F149">
        <f t="shared" si="6"/>
        <v>4</v>
      </c>
      <c r="G149">
        <f t="shared" si="7"/>
        <v>16</v>
      </c>
    </row>
    <row r="150" spans="1:7" x14ac:dyDescent="0.25">
      <c r="A150">
        <v>3703</v>
      </c>
      <c r="B150" s="2">
        <v>44286.687333333335</v>
      </c>
      <c r="C150">
        <v>166110</v>
      </c>
      <c r="D150">
        <v>474656</v>
      </c>
      <c r="E150" t="str">
        <f>VLOOKUP(C150,Подписчики!A:C,2,0)</f>
        <v>UTC+4</v>
      </c>
      <c r="F150">
        <f t="shared" si="6"/>
        <v>4</v>
      </c>
      <c r="G150">
        <f t="shared" si="7"/>
        <v>16</v>
      </c>
    </row>
    <row r="151" spans="1:7" x14ac:dyDescent="0.25">
      <c r="A151">
        <v>3707</v>
      </c>
      <c r="B151" s="2">
        <v>44286.688699029124</v>
      </c>
      <c r="C151">
        <v>246795</v>
      </c>
      <c r="D151">
        <v>432277</v>
      </c>
      <c r="E151" t="str">
        <f>VLOOKUP(C151,Подписчики!A:C,2,0)</f>
        <v>UTC+2</v>
      </c>
      <c r="F151">
        <f t="shared" si="6"/>
        <v>4</v>
      </c>
      <c r="G151">
        <f t="shared" si="7"/>
        <v>16</v>
      </c>
    </row>
    <row r="152" spans="1:7" x14ac:dyDescent="0.25">
      <c r="A152">
        <v>3708</v>
      </c>
      <c r="B152" s="2">
        <v>44286.744119741103</v>
      </c>
      <c r="C152">
        <v>186315</v>
      </c>
      <c r="D152">
        <v>250679</v>
      </c>
      <c r="E152" t="str">
        <f>VLOOKUP(C152,Подписчики!A:C,2,0)</f>
        <v>UTC+7</v>
      </c>
      <c r="F152">
        <f t="shared" si="6"/>
        <v>4</v>
      </c>
      <c r="G152">
        <f t="shared" si="7"/>
        <v>17</v>
      </c>
    </row>
    <row r="153" spans="1:7" x14ac:dyDescent="0.25">
      <c r="A153">
        <v>3710</v>
      </c>
      <c r="B153" s="2">
        <v>44286.763333333336</v>
      </c>
      <c r="C153">
        <v>242221</v>
      </c>
      <c r="D153">
        <v>251574</v>
      </c>
      <c r="E153" t="str">
        <f>VLOOKUP(C153,Подписчики!A:C,2,0)</f>
        <v>UTC+7</v>
      </c>
      <c r="F153">
        <f t="shared" si="6"/>
        <v>4</v>
      </c>
      <c r="G153">
        <f t="shared" si="7"/>
        <v>18</v>
      </c>
    </row>
    <row r="154" spans="1:7" x14ac:dyDescent="0.25">
      <c r="A154">
        <v>3714</v>
      </c>
      <c r="B154" s="2">
        <v>44286.881999999998</v>
      </c>
      <c r="C154">
        <v>135251</v>
      </c>
      <c r="D154">
        <v>471403</v>
      </c>
      <c r="E154" t="str">
        <f>VLOOKUP(C154,Подписчики!A:C,2,0)</f>
        <v>UTC+3</v>
      </c>
      <c r="F154">
        <f t="shared" si="6"/>
        <v>4</v>
      </c>
      <c r="G154">
        <f t="shared" si="7"/>
        <v>21</v>
      </c>
    </row>
    <row r="155" spans="1:7" x14ac:dyDescent="0.25">
      <c r="A155">
        <v>3717</v>
      </c>
      <c r="B155" s="2">
        <v>44286.888132686086</v>
      </c>
      <c r="C155">
        <v>145942</v>
      </c>
      <c r="D155">
        <v>351192</v>
      </c>
      <c r="E155" t="str">
        <f>VLOOKUP(C155,Подписчики!A:C,2,0)</f>
        <v>UTC+3</v>
      </c>
      <c r="F155">
        <f t="shared" si="6"/>
        <v>4</v>
      </c>
      <c r="G155">
        <f t="shared" si="7"/>
        <v>21</v>
      </c>
    </row>
    <row r="156" spans="1:7" x14ac:dyDescent="0.25">
      <c r="A156">
        <v>3722</v>
      </c>
      <c r="B156" s="2">
        <v>44286.899459546927</v>
      </c>
      <c r="C156">
        <v>263728</v>
      </c>
      <c r="D156">
        <v>118549</v>
      </c>
      <c r="E156" t="str">
        <f>VLOOKUP(C156,Подписчики!A:C,2,0)</f>
        <v>UTC+3</v>
      </c>
      <c r="F156">
        <f t="shared" si="6"/>
        <v>4</v>
      </c>
      <c r="G156">
        <f t="shared" si="7"/>
        <v>21</v>
      </c>
    </row>
    <row r="157" spans="1:7" x14ac:dyDescent="0.25">
      <c r="A157">
        <v>3724</v>
      </c>
      <c r="B157" s="2">
        <v>44286.923326860837</v>
      </c>
      <c r="C157">
        <v>227961</v>
      </c>
      <c r="D157">
        <v>82513</v>
      </c>
      <c r="E157" t="str">
        <f>VLOOKUP(C157,Подписчики!A:C,2,0)</f>
        <v>UTC+2</v>
      </c>
      <c r="F157">
        <f t="shared" si="6"/>
        <v>4</v>
      </c>
      <c r="G157">
        <f t="shared" si="7"/>
        <v>22</v>
      </c>
    </row>
    <row r="158" spans="1:7" x14ac:dyDescent="0.25">
      <c r="A158">
        <v>3729</v>
      </c>
      <c r="B158" s="2">
        <v>44286.924944983817</v>
      </c>
      <c r="C158">
        <v>274652</v>
      </c>
      <c r="D158">
        <v>130031</v>
      </c>
      <c r="E158" t="str">
        <f>VLOOKUP(C158,Подписчики!A:C,2,0)</f>
        <v>UTC+2</v>
      </c>
      <c r="F158">
        <f t="shared" si="6"/>
        <v>4</v>
      </c>
      <c r="G158">
        <f t="shared" si="7"/>
        <v>22</v>
      </c>
    </row>
    <row r="159" spans="1:7" x14ac:dyDescent="0.25">
      <c r="A159">
        <v>3734</v>
      </c>
      <c r="B159" s="2">
        <v>44286.952453074431</v>
      </c>
      <c r="C159">
        <v>320433</v>
      </c>
      <c r="D159">
        <v>474699</v>
      </c>
      <c r="E159" t="str">
        <f>VLOOKUP(C159,Подписчики!A:C,2,0)</f>
        <v>UTC+2</v>
      </c>
      <c r="F159">
        <f t="shared" si="6"/>
        <v>4</v>
      </c>
      <c r="G159">
        <f t="shared" si="7"/>
        <v>22</v>
      </c>
    </row>
    <row r="160" spans="1:7" x14ac:dyDescent="0.25">
      <c r="A160">
        <v>3739</v>
      </c>
      <c r="B160" s="2">
        <v>44286.972275080909</v>
      </c>
      <c r="C160">
        <v>205260</v>
      </c>
      <c r="D160">
        <v>258219</v>
      </c>
      <c r="E160" t="str">
        <f>VLOOKUP(C160,Подписчики!A:C,2,0)</f>
        <v>UTC+3</v>
      </c>
      <c r="F160">
        <f t="shared" si="6"/>
        <v>4</v>
      </c>
      <c r="G160">
        <f t="shared" si="7"/>
        <v>23</v>
      </c>
    </row>
    <row r="161" spans="1:7" x14ac:dyDescent="0.25">
      <c r="A161">
        <v>3743</v>
      </c>
      <c r="B161" s="2">
        <v>44286.984333333334</v>
      </c>
      <c r="C161">
        <v>213634</v>
      </c>
      <c r="D161">
        <v>357941</v>
      </c>
      <c r="E161" t="str">
        <f>VLOOKUP(C161,Подписчики!A:C,2,0)</f>
        <v>UTC+1</v>
      </c>
      <c r="F161">
        <f t="shared" si="6"/>
        <v>4</v>
      </c>
      <c r="G161">
        <f t="shared" si="7"/>
        <v>23</v>
      </c>
    </row>
    <row r="162" spans="1:7" x14ac:dyDescent="0.25">
      <c r="A162">
        <v>3747</v>
      </c>
      <c r="B162" s="2">
        <v>44286.987647249196</v>
      </c>
      <c r="C162">
        <v>133129</v>
      </c>
      <c r="D162">
        <v>298988</v>
      </c>
      <c r="E162" t="str">
        <f>VLOOKUP(C162,Подписчики!A:C,2,0)</f>
        <v>UTC+1</v>
      </c>
      <c r="F162">
        <f t="shared" si="6"/>
        <v>4</v>
      </c>
      <c r="G162">
        <f t="shared" si="7"/>
        <v>23</v>
      </c>
    </row>
    <row r="163" spans="1:7" x14ac:dyDescent="0.25">
      <c r="A163">
        <v>3750</v>
      </c>
      <c r="B163" s="2">
        <v>44286.988333333335</v>
      </c>
      <c r="C163">
        <v>218418</v>
      </c>
      <c r="D163">
        <v>118549</v>
      </c>
      <c r="E163" t="str">
        <f>VLOOKUP(C163,Подписчики!A:C,2,0)</f>
        <v>UTC+1</v>
      </c>
      <c r="F163">
        <f t="shared" si="6"/>
        <v>4</v>
      </c>
      <c r="G163">
        <f t="shared" si="7"/>
        <v>23</v>
      </c>
    </row>
    <row r="164" spans="1:7" x14ac:dyDescent="0.25">
      <c r="A164">
        <v>3753</v>
      </c>
      <c r="B164" s="2">
        <v>44286.988456310683</v>
      </c>
      <c r="C164">
        <v>65554</v>
      </c>
      <c r="D164">
        <v>206264</v>
      </c>
      <c r="E164" t="str">
        <f>VLOOKUP(C164,Подписчики!A:C,2,0)</f>
        <v>UTC+3</v>
      </c>
      <c r="F164">
        <f t="shared" si="6"/>
        <v>4</v>
      </c>
      <c r="G164">
        <f t="shared" si="7"/>
        <v>23</v>
      </c>
    </row>
    <row r="165" spans="1:7" x14ac:dyDescent="0.25">
      <c r="A165">
        <v>3756</v>
      </c>
      <c r="B165" s="2">
        <v>44286.989666666661</v>
      </c>
      <c r="C165">
        <v>121171</v>
      </c>
      <c r="D165">
        <v>158978</v>
      </c>
      <c r="E165" t="str">
        <f>VLOOKUP(C165,Подписчики!A:C,2,0)</f>
        <v>UTC+2</v>
      </c>
      <c r="F165">
        <f t="shared" si="6"/>
        <v>4</v>
      </c>
      <c r="G165">
        <f t="shared" si="7"/>
        <v>23</v>
      </c>
    </row>
    <row r="166" spans="1:7" x14ac:dyDescent="0.25">
      <c r="A166">
        <v>3758</v>
      </c>
      <c r="B166" s="2">
        <v>44286.990333333335</v>
      </c>
      <c r="C166">
        <v>315095</v>
      </c>
      <c r="D166">
        <v>396686</v>
      </c>
      <c r="E166" t="str">
        <f>VLOOKUP(C166,Подписчики!A:C,2,0)</f>
        <v>UTC+1</v>
      </c>
      <c r="F166">
        <f t="shared" si="6"/>
        <v>4</v>
      </c>
      <c r="G166">
        <f t="shared" si="7"/>
        <v>23</v>
      </c>
    </row>
    <row r="167" spans="1:7" x14ac:dyDescent="0.25">
      <c r="A167">
        <v>3760</v>
      </c>
      <c r="B167" s="2">
        <v>44287.043877022654</v>
      </c>
      <c r="C167">
        <v>283559</v>
      </c>
      <c r="D167">
        <v>304722</v>
      </c>
      <c r="E167" t="str">
        <f>VLOOKUP(C167,Подписчики!A:C,2,0)</f>
        <v>UTC+0</v>
      </c>
      <c r="F167">
        <f t="shared" si="6"/>
        <v>5</v>
      </c>
      <c r="G167">
        <f t="shared" si="7"/>
        <v>1</v>
      </c>
    </row>
    <row r="168" spans="1:7" x14ac:dyDescent="0.25">
      <c r="A168">
        <v>3764</v>
      </c>
      <c r="B168" s="2">
        <v>44287.113051779939</v>
      </c>
      <c r="C168">
        <v>133667</v>
      </c>
      <c r="D168">
        <v>58305</v>
      </c>
      <c r="E168" t="str">
        <f>VLOOKUP(C168,Подписчики!A:C,2,0)</f>
        <v>UTC-5</v>
      </c>
      <c r="F168">
        <f t="shared" si="6"/>
        <v>5</v>
      </c>
      <c r="G168">
        <f t="shared" si="7"/>
        <v>2</v>
      </c>
    </row>
    <row r="169" spans="1:7" x14ac:dyDescent="0.25">
      <c r="A169">
        <v>3765</v>
      </c>
      <c r="B169" s="2">
        <v>44287.180999999997</v>
      </c>
      <c r="C169">
        <v>273260</v>
      </c>
      <c r="D169">
        <v>411922</v>
      </c>
      <c r="E169" t="str">
        <f>VLOOKUP(C169,Подписчики!A:C,2,0)</f>
        <v>UTC-3</v>
      </c>
      <c r="F169">
        <f t="shared" si="6"/>
        <v>5</v>
      </c>
      <c r="G169">
        <f t="shared" si="7"/>
        <v>4</v>
      </c>
    </row>
    <row r="170" spans="1:7" x14ac:dyDescent="0.25">
      <c r="A170">
        <v>3769</v>
      </c>
      <c r="B170" s="2">
        <v>44287.334999999999</v>
      </c>
      <c r="C170">
        <v>45443</v>
      </c>
      <c r="D170">
        <v>91930</v>
      </c>
      <c r="E170" t="str">
        <f>VLOOKUP(C170,Подписчики!A:C,2,0)</f>
        <v>UTC+0</v>
      </c>
      <c r="F170">
        <f t="shared" si="6"/>
        <v>5</v>
      </c>
      <c r="G170">
        <f t="shared" si="7"/>
        <v>8</v>
      </c>
    </row>
    <row r="171" spans="1:7" x14ac:dyDescent="0.25">
      <c r="A171">
        <v>3773</v>
      </c>
      <c r="B171" s="2">
        <v>44287.350915857605</v>
      </c>
      <c r="C171">
        <v>163208</v>
      </c>
      <c r="D171">
        <v>411922</v>
      </c>
      <c r="E171" t="str">
        <f>VLOOKUP(C171,Подписчики!A:C,2,0)</f>
        <v>UTC+7</v>
      </c>
      <c r="F171">
        <f t="shared" si="6"/>
        <v>5</v>
      </c>
      <c r="G171">
        <f t="shared" si="7"/>
        <v>8</v>
      </c>
    </row>
    <row r="172" spans="1:7" x14ac:dyDescent="0.25">
      <c r="A172">
        <v>3777</v>
      </c>
      <c r="B172" s="2">
        <v>44287.37721035599</v>
      </c>
      <c r="C172">
        <v>284039</v>
      </c>
      <c r="D172">
        <v>138209</v>
      </c>
      <c r="E172" t="str">
        <f>VLOOKUP(C172,Подписчики!A:C,2,0)</f>
        <v>UTC+12</v>
      </c>
      <c r="F172">
        <f t="shared" si="6"/>
        <v>5</v>
      </c>
      <c r="G172">
        <f t="shared" si="7"/>
        <v>9</v>
      </c>
    </row>
    <row r="173" spans="1:7" x14ac:dyDescent="0.25">
      <c r="A173">
        <v>3779</v>
      </c>
      <c r="B173" s="2">
        <v>44287.39136893204</v>
      </c>
      <c r="C173">
        <v>338767</v>
      </c>
      <c r="D173">
        <v>230507</v>
      </c>
      <c r="E173" t="str">
        <f>VLOOKUP(C173,Подписчики!A:C,2,0)</f>
        <v>UTC+7</v>
      </c>
      <c r="F173">
        <f t="shared" si="6"/>
        <v>5</v>
      </c>
      <c r="G173">
        <f t="shared" si="7"/>
        <v>9</v>
      </c>
    </row>
    <row r="174" spans="1:7" x14ac:dyDescent="0.25">
      <c r="A174">
        <v>3781</v>
      </c>
      <c r="B174" s="2">
        <v>44287.405932038833</v>
      </c>
      <c r="C174">
        <v>253137</v>
      </c>
      <c r="D174">
        <v>198073</v>
      </c>
      <c r="E174" t="str">
        <f>VLOOKUP(C174,Подписчики!A:C,2,0)</f>
        <v>UTC+3</v>
      </c>
      <c r="F174">
        <f t="shared" si="6"/>
        <v>5</v>
      </c>
      <c r="G174">
        <f t="shared" si="7"/>
        <v>9</v>
      </c>
    </row>
    <row r="175" spans="1:7" x14ac:dyDescent="0.25">
      <c r="A175">
        <v>3786</v>
      </c>
      <c r="B175" s="2">
        <v>44287.442000000003</v>
      </c>
      <c r="C175">
        <v>193143</v>
      </c>
      <c r="D175">
        <v>250679</v>
      </c>
      <c r="E175" t="str">
        <f>VLOOKUP(C175,Подписчики!A:C,2,0)</f>
        <v>UTC+3</v>
      </c>
      <c r="F175">
        <f t="shared" si="6"/>
        <v>5</v>
      </c>
      <c r="G175">
        <f t="shared" si="7"/>
        <v>10</v>
      </c>
    </row>
    <row r="176" spans="1:7" x14ac:dyDescent="0.25">
      <c r="A176">
        <v>3791</v>
      </c>
      <c r="B176" s="2">
        <v>44287.461757281555</v>
      </c>
      <c r="C176">
        <v>70301</v>
      </c>
      <c r="D176">
        <v>411922</v>
      </c>
      <c r="E176" t="str">
        <f>VLOOKUP(C176,Подписчики!A:C,2,0)</f>
        <v>UTC+1</v>
      </c>
      <c r="F176">
        <f t="shared" si="6"/>
        <v>5</v>
      </c>
      <c r="G176">
        <f t="shared" si="7"/>
        <v>11</v>
      </c>
    </row>
    <row r="177" spans="1:7" x14ac:dyDescent="0.25">
      <c r="A177">
        <v>3795</v>
      </c>
      <c r="B177" s="2">
        <v>44287.524055016183</v>
      </c>
      <c r="C177">
        <v>317909</v>
      </c>
      <c r="D177">
        <v>118549</v>
      </c>
      <c r="E177" t="str">
        <f>VLOOKUP(C177,Подписчики!A:C,2,0)</f>
        <v>UTC+3</v>
      </c>
      <c r="F177">
        <f t="shared" si="6"/>
        <v>5</v>
      </c>
      <c r="G177">
        <f t="shared" si="7"/>
        <v>12</v>
      </c>
    </row>
    <row r="178" spans="1:7" x14ac:dyDescent="0.25">
      <c r="A178">
        <v>3796</v>
      </c>
      <c r="B178" s="2">
        <v>44287.530122977347</v>
      </c>
      <c r="C178">
        <v>339598</v>
      </c>
      <c r="D178">
        <v>134973</v>
      </c>
      <c r="E178" t="str">
        <f>VLOOKUP(C178,Подписчики!A:C,2,0)</f>
        <v>UTC+2</v>
      </c>
      <c r="F178">
        <f t="shared" si="6"/>
        <v>5</v>
      </c>
      <c r="G178">
        <f t="shared" si="7"/>
        <v>12</v>
      </c>
    </row>
    <row r="179" spans="1:7" x14ac:dyDescent="0.25">
      <c r="A179">
        <v>3801</v>
      </c>
      <c r="B179" s="2">
        <v>44287.543472491911</v>
      </c>
      <c r="C179">
        <v>98963</v>
      </c>
      <c r="D179">
        <v>373415</v>
      </c>
      <c r="E179" t="str">
        <f>VLOOKUP(C179,Подписчики!A:C,2,0)</f>
        <v>UTC+3</v>
      </c>
      <c r="F179">
        <f t="shared" si="6"/>
        <v>5</v>
      </c>
      <c r="G179">
        <f t="shared" si="7"/>
        <v>13</v>
      </c>
    </row>
    <row r="180" spans="1:7" x14ac:dyDescent="0.25">
      <c r="A180">
        <v>3805</v>
      </c>
      <c r="B180" s="2">
        <v>44287.550999999999</v>
      </c>
      <c r="C180">
        <v>63592</v>
      </c>
      <c r="D180">
        <v>217246</v>
      </c>
      <c r="E180" t="str">
        <f>VLOOKUP(C180,Подписчики!A:C,2,0)</f>
        <v>UTC-6</v>
      </c>
      <c r="F180">
        <f t="shared" si="6"/>
        <v>5</v>
      </c>
      <c r="G180">
        <f t="shared" si="7"/>
        <v>13</v>
      </c>
    </row>
    <row r="181" spans="1:7" x14ac:dyDescent="0.25">
      <c r="A181">
        <v>3810</v>
      </c>
      <c r="B181" s="2">
        <v>44287.551563106797</v>
      </c>
      <c r="C181">
        <v>156679</v>
      </c>
      <c r="D181">
        <v>118549</v>
      </c>
      <c r="E181" t="str">
        <f>VLOOKUP(C181,Подписчики!A:C,2,0)</f>
        <v>UTC+7</v>
      </c>
      <c r="F181">
        <f t="shared" si="6"/>
        <v>5</v>
      </c>
      <c r="G181">
        <f t="shared" si="7"/>
        <v>13</v>
      </c>
    </row>
    <row r="182" spans="1:7" x14ac:dyDescent="0.25">
      <c r="A182">
        <v>3811</v>
      </c>
      <c r="B182" s="2">
        <v>44287.573003236248</v>
      </c>
      <c r="C182">
        <v>113540</v>
      </c>
      <c r="D182">
        <v>357547</v>
      </c>
      <c r="E182" t="str">
        <f>VLOOKUP(C182,Подписчики!A:C,2,0)</f>
        <v>UTC+0</v>
      </c>
      <c r="F182">
        <f t="shared" si="6"/>
        <v>5</v>
      </c>
      <c r="G182">
        <f t="shared" si="7"/>
        <v>13</v>
      </c>
    </row>
    <row r="183" spans="1:7" x14ac:dyDescent="0.25">
      <c r="A183">
        <v>3815</v>
      </c>
      <c r="B183" s="2">
        <v>44287.583116504858</v>
      </c>
      <c r="C183">
        <v>206940</v>
      </c>
      <c r="D183">
        <v>367371</v>
      </c>
      <c r="E183" t="str">
        <f>VLOOKUP(C183,Подписчики!A:C,2,0)</f>
        <v>UTC+1</v>
      </c>
      <c r="F183">
        <f t="shared" si="6"/>
        <v>5</v>
      </c>
      <c r="G183">
        <f t="shared" si="7"/>
        <v>13</v>
      </c>
    </row>
    <row r="184" spans="1:7" x14ac:dyDescent="0.25">
      <c r="A184">
        <v>3820</v>
      </c>
      <c r="B184" s="2">
        <v>44287.601724919092</v>
      </c>
      <c r="C184">
        <v>279151</v>
      </c>
      <c r="D184">
        <v>411922</v>
      </c>
      <c r="E184" t="str">
        <f>VLOOKUP(C184,Подписчики!A:C,2,0)</f>
        <v>UTC+3</v>
      </c>
      <c r="F184">
        <f t="shared" si="6"/>
        <v>5</v>
      </c>
      <c r="G184">
        <f t="shared" si="7"/>
        <v>14</v>
      </c>
    </row>
    <row r="185" spans="1:7" x14ac:dyDescent="0.25">
      <c r="A185">
        <v>3825</v>
      </c>
      <c r="B185" s="2">
        <v>44287.604556634302</v>
      </c>
      <c r="C185">
        <v>23735</v>
      </c>
      <c r="D185">
        <v>133953</v>
      </c>
      <c r="E185" t="str">
        <f>VLOOKUP(C185,Подписчики!A:C,2,0)</f>
        <v>UTC+6</v>
      </c>
      <c r="F185">
        <f t="shared" si="6"/>
        <v>5</v>
      </c>
      <c r="G185">
        <f t="shared" si="7"/>
        <v>14</v>
      </c>
    </row>
    <row r="186" spans="1:7" x14ac:dyDescent="0.25">
      <c r="A186">
        <v>3829</v>
      </c>
      <c r="B186" s="2">
        <v>44287.614669902912</v>
      </c>
      <c r="C186">
        <v>204226</v>
      </c>
      <c r="D186">
        <v>137899</v>
      </c>
      <c r="E186" t="str">
        <f>VLOOKUP(C186,Подписчики!A:C,2,0)</f>
        <v>UTC+3</v>
      </c>
      <c r="F186">
        <f t="shared" si="6"/>
        <v>5</v>
      </c>
      <c r="G186">
        <f t="shared" si="7"/>
        <v>14</v>
      </c>
    </row>
    <row r="187" spans="1:7" x14ac:dyDescent="0.25">
      <c r="A187">
        <v>3833</v>
      </c>
      <c r="B187" s="2">
        <v>44287.615478964406</v>
      </c>
      <c r="C187">
        <v>169473</v>
      </c>
      <c r="D187">
        <v>250679</v>
      </c>
      <c r="E187" t="str">
        <f>VLOOKUP(C187,Подписчики!A:C,2,0)</f>
        <v>UTC+1</v>
      </c>
      <c r="F187">
        <f t="shared" si="6"/>
        <v>5</v>
      </c>
      <c r="G187">
        <f t="shared" si="7"/>
        <v>14</v>
      </c>
    </row>
    <row r="188" spans="1:7" x14ac:dyDescent="0.25">
      <c r="A188">
        <v>3837</v>
      </c>
      <c r="B188" s="2">
        <v>44287.632333333335</v>
      </c>
      <c r="C188">
        <v>18266</v>
      </c>
      <c r="D188">
        <v>104958</v>
      </c>
      <c r="E188" t="str">
        <f>VLOOKUP(C188,Подписчики!A:C,2,0)</f>
        <v>UTC+4</v>
      </c>
      <c r="F188">
        <f t="shared" si="6"/>
        <v>5</v>
      </c>
      <c r="G188">
        <f t="shared" si="7"/>
        <v>15</v>
      </c>
    </row>
    <row r="189" spans="1:7" x14ac:dyDescent="0.25">
      <c r="A189">
        <v>3842</v>
      </c>
      <c r="B189" s="2">
        <v>44287.64136893204</v>
      </c>
      <c r="C189">
        <v>295785</v>
      </c>
      <c r="D189">
        <v>154256</v>
      </c>
      <c r="E189" t="str">
        <f>VLOOKUP(C189,Подписчики!A:C,2,0)</f>
        <v>UTC+1</v>
      </c>
      <c r="F189">
        <f t="shared" si="6"/>
        <v>5</v>
      </c>
      <c r="G189">
        <f t="shared" si="7"/>
        <v>15</v>
      </c>
    </row>
    <row r="190" spans="1:7" x14ac:dyDescent="0.25">
      <c r="A190">
        <v>3843</v>
      </c>
      <c r="B190" s="2">
        <v>44287.723084142395</v>
      </c>
      <c r="C190">
        <v>26092</v>
      </c>
      <c r="D190">
        <v>370972</v>
      </c>
      <c r="E190" t="str">
        <f>VLOOKUP(C190,Подписчики!A:C,2,0)</f>
        <v>UTC+3</v>
      </c>
      <c r="F190">
        <f t="shared" si="6"/>
        <v>5</v>
      </c>
      <c r="G190">
        <f t="shared" si="7"/>
        <v>17</v>
      </c>
    </row>
    <row r="191" spans="1:7" x14ac:dyDescent="0.25">
      <c r="A191">
        <v>3846</v>
      </c>
      <c r="B191" s="2">
        <v>44287.728747572815</v>
      </c>
      <c r="C191">
        <v>255871</v>
      </c>
      <c r="D191">
        <v>236562</v>
      </c>
      <c r="E191" t="str">
        <f>VLOOKUP(C191,Подписчики!A:C,2,0)</f>
        <v>UTC+5</v>
      </c>
      <c r="F191">
        <f t="shared" si="6"/>
        <v>5</v>
      </c>
      <c r="G191">
        <f t="shared" si="7"/>
        <v>17</v>
      </c>
    </row>
    <row r="192" spans="1:7" x14ac:dyDescent="0.25">
      <c r="A192">
        <v>3848</v>
      </c>
      <c r="B192" s="2">
        <v>44287.742666666665</v>
      </c>
      <c r="C192">
        <v>107884</v>
      </c>
      <c r="D192">
        <v>17862</v>
      </c>
      <c r="E192" t="str">
        <f>VLOOKUP(C192,Подписчики!A:C,2,0)</f>
        <v>UTC+2</v>
      </c>
      <c r="F192">
        <f t="shared" si="6"/>
        <v>5</v>
      </c>
      <c r="G192">
        <f t="shared" si="7"/>
        <v>17</v>
      </c>
    </row>
    <row r="193" spans="1:7" x14ac:dyDescent="0.25">
      <c r="A193">
        <v>3849</v>
      </c>
      <c r="B193" s="2">
        <v>44287.746951456305</v>
      </c>
      <c r="C193">
        <v>348289</v>
      </c>
      <c r="D193">
        <v>331056</v>
      </c>
      <c r="E193" t="str">
        <f>VLOOKUP(C193,Подписчики!A:C,2,0)</f>
        <v>UTC+2</v>
      </c>
      <c r="F193">
        <f t="shared" si="6"/>
        <v>5</v>
      </c>
      <c r="G193">
        <f t="shared" si="7"/>
        <v>17</v>
      </c>
    </row>
    <row r="194" spans="1:7" x14ac:dyDescent="0.25">
      <c r="A194">
        <v>3850</v>
      </c>
      <c r="B194" s="2">
        <v>44287.751805825239</v>
      </c>
      <c r="C194">
        <v>144875</v>
      </c>
      <c r="D194">
        <v>109322</v>
      </c>
      <c r="E194" t="str">
        <f>VLOOKUP(C194,Подписчики!A:C,2,0)</f>
        <v>UTC+2</v>
      </c>
      <c r="F194">
        <f t="shared" si="6"/>
        <v>5</v>
      </c>
      <c r="G194">
        <f t="shared" si="7"/>
        <v>18</v>
      </c>
    </row>
    <row r="195" spans="1:7" x14ac:dyDescent="0.25">
      <c r="A195">
        <v>3853</v>
      </c>
      <c r="B195" s="2">
        <v>44287.756660194173</v>
      </c>
      <c r="C195">
        <v>159317</v>
      </c>
      <c r="D195">
        <v>70091</v>
      </c>
      <c r="E195" t="str">
        <f>VLOOKUP(C195,Подписчики!A:C,2,0)</f>
        <v>UTC+6</v>
      </c>
      <c r="F195">
        <f t="shared" ref="F195:F258" si="8">WEEKDAY(B195)</f>
        <v>5</v>
      </c>
      <c r="G195">
        <f t="shared" ref="G195:G258" si="9">HOUR(B195)</f>
        <v>18</v>
      </c>
    </row>
    <row r="196" spans="1:7" x14ac:dyDescent="0.25">
      <c r="A196">
        <v>3856</v>
      </c>
      <c r="B196" s="2">
        <v>44287.759087378639</v>
      </c>
      <c r="C196">
        <v>202651</v>
      </c>
      <c r="D196">
        <v>154256</v>
      </c>
      <c r="E196" t="str">
        <f>VLOOKUP(C196,Подписчики!A:C,2,0)</f>
        <v>UTC+0</v>
      </c>
      <c r="F196">
        <f t="shared" si="8"/>
        <v>5</v>
      </c>
      <c r="G196">
        <f t="shared" si="9"/>
        <v>18</v>
      </c>
    </row>
    <row r="197" spans="1:7" x14ac:dyDescent="0.25">
      <c r="A197">
        <v>3860</v>
      </c>
      <c r="B197" s="2">
        <v>44287.759896440126</v>
      </c>
      <c r="C197">
        <v>52957</v>
      </c>
      <c r="D197">
        <v>137327</v>
      </c>
      <c r="E197" t="str">
        <f>VLOOKUP(C197,Подписчики!A:C,2,0)</f>
        <v>UTC+2</v>
      </c>
      <c r="F197">
        <f t="shared" si="8"/>
        <v>5</v>
      </c>
      <c r="G197">
        <f t="shared" si="9"/>
        <v>18</v>
      </c>
    </row>
    <row r="198" spans="1:7" x14ac:dyDescent="0.25">
      <c r="A198">
        <v>3861</v>
      </c>
      <c r="B198" s="2">
        <v>44287.760300970876</v>
      </c>
      <c r="C198">
        <v>65838</v>
      </c>
      <c r="D198">
        <v>182984</v>
      </c>
      <c r="E198" t="str">
        <f>VLOOKUP(C198,Подписчики!A:C,2,0)</f>
        <v>UTC+3</v>
      </c>
      <c r="F198">
        <f t="shared" si="8"/>
        <v>5</v>
      </c>
      <c r="G198">
        <f t="shared" si="9"/>
        <v>18</v>
      </c>
    </row>
    <row r="199" spans="1:7" x14ac:dyDescent="0.25">
      <c r="A199">
        <v>3864</v>
      </c>
      <c r="B199" s="2">
        <v>44287.76070550162</v>
      </c>
      <c r="C199">
        <v>283559</v>
      </c>
      <c r="D199">
        <v>392434</v>
      </c>
      <c r="E199" t="str">
        <f>VLOOKUP(C199,Подписчики!A:C,2,0)</f>
        <v>UTC+0</v>
      </c>
      <c r="F199">
        <f t="shared" si="8"/>
        <v>5</v>
      </c>
      <c r="G199">
        <f t="shared" si="9"/>
        <v>18</v>
      </c>
    </row>
    <row r="200" spans="1:7" x14ac:dyDescent="0.25">
      <c r="A200">
        <v>3865</v>
      </c>
      <c r="B200" s="2">
        <v>44287.761514563106</v>
      </c>
      <c r="C200">
        <v>173883</v>
      </c>
      <c r="D200">
        <v>392924</v>
      </c>
      <c r="E200" t="str">
        <f>VLOOKUP(C200,Подписчики!A:C,2,0)</f>
        <v>UTC+2</v>
      </c>
      <c r="F200">
        <f t="shared" si="8"/>
        <v>5</v>
      </c>
      <c r="G200">
        <f t="shared" si="9"/>
        <v>18</v>
      </c>
    </row>
    <row r="201" spans="1:7" x14ac:dyDescent="0.25">
      <c r="A201">
        <v>3868</v>
      </c>
      <c r="B201" s="2">
        <v>44287.77203236246</v>
      </c>
      <c r="C201">
        <v>21223</v>
      </c>
      <c r="D201">
        <v>158978</v>
      </c>
      <c r="E201" t="str">
        <f>VLOOKUP(C201,Подписчики!A:C,2,0)</f>
        <v>UTC+0</v>
      </c>
      <c r="F201">
        <f t="shared" si="8"/>
        <v>5</v>
      </c>
      <c r="G201">
        <f t="shared" si="9"/>
        <v>18</v>
      </c>
    </row>
    <row r="202" spans="1:7" x14ac:dyDescent="0.25">
      <c r="A202">
        <v>3871</v>
      </c>
      <c r="B202" s="2">
        <v>44287.772841423946</v>
      </c>
      <c r="C202">
        <v>327398</v>
      </c>
      <c r="D202">
        <v>304128</v>
      </c>
      <c r="E202" t="str">
        <f>VLOOKUP(C202,Подписчики!A:C,2,0)</f>
        <v>UTC+2</v>
      </c>
      <c r="F202">
        <f t="shared" si="8"/>
        <v>5</v>
      </c>
      <c r="G202">
        <f t="shared" si="9"/>
        <v>18</v>
      </c>
    </row>
    <row r="203" spans="1:7" x14ac:dyDescent="0.25">
      <c r="A203">
        <v>3876</v>
      </c>
      <c r="B203" s="2">
        <v>44287.778100323623</v>
      </c>
      <c r="C203">
        <v>253137</v>
      </c>
      <c r="D203">
        <v>230507</v>
      </c>
      <c r="E203" t="str">
        <f>VLOOKUP(C203,Подписчики!A:C,2,0)</f>
        <v>UTC+3</v>
      </c>
      <c r="F203">
        <f t="shared" si="8"/>
        <v>5</v>
      </c>
      <c r="G203">
        <f t="shared" si="9"/>
        <v>18</v>
      </c>
    </row>
    <row r="204" spans="1:7" x14ac:dyDescent="0.25">
      <c r="A204">
        <v>3881</v>
      </c>
      <c r="B204" s="2">
        <v>44287.778909385117</v>
      </c>
      <c r="C204">
        <v>61083</v>
      </c>
      <c r="D204">
        <v>165114</v>
      </c>
      <c r="E204" t="str">
        <f>VLOOKUP(C204,Подписчики!A:C,2,0)</f>
        <v>UTC+1</v>
      </c>
      <c r="F204">
        <f t="shared" si="8"/>
        <v>5</v>
      </c>
      <c r="G204">
        <f t="shared" si="9"/>
        <v>18</v>
      </c>
    </row>
    <row r="205" spans="1:7" x14ac:dyDescent="0.25">
      <c r="A205">
        <v>3886</v>
      </c>
      <c r="B205" s="2">
        <v>44287.785381877024</v>
      </c>
      <c r="C205">
        <v>70301</v>
      </c>
      <c r="D205">
        <v>158978</v>
      </c>
      <c r="E205" t="str">
        <f>VLOOKUP(C205,Подписчики!A:C,2,0)</f>
        <v>UTC+1</v>
      </c>
      <c r="F205">
        <f t="shared" si="8"/>
        <v>5</v>
      </c>
      <c r="G205">
        <f t="shared" si="9"/>
        <v>18</v>
      </c>
    </row>
    <row r="206" spans="1:7" x14ac:dyDescent="0.25">
      <c r="A206">
        <v>3887</v>
      </c>
      <c r="B206" s="2">
        <v>44287.79023624595</v>
      </c>
      <c r="C206">
        <v>298026</v>
      </c>
      <c r="D206">
        <v>180939</v>
      </c>
      <c r="E206" t="str">
        <f>VLOOKUP(C206,Подписчики!A:C,2,0)</f>
        <v>UTC+5</v>
      </c>
      <c r="F206">
        <f t="shared" si="8"/>
        <v>5</v>
      </c>
      <c r="G206">
        <f t="shared" si="9"/>
        <v>18</v>
      </c>
    </row>
    <row r="207" spans="1:7" x14ac:dyDescent="0.25">
      <c r="A207">
        <v>3889</v>
      </c>
      <c r="B207" s="2">
        <v>44287.799944983824</v>
      </c>
      <c r="C207">
        <v>113313</v>
      </c>
      <c r="D207">
        <v>112456</v>
      </c>
      <c r="E207" t="str">
        <f>VLOOKUP(C207,Подписчики!A:C,2,0)</f>
        <v>UTC+1</v>
      </c>
      <c r="F207">
        <f t="shared" si="8"/>
        <v>5</v>
      </c>
      <c r="G207">
        <f t="shared" si="9"/>
        <v>19</v>
      </c>
    </row>
    <row r="208" spans="1:7" x14ac:dyDescent="0.25">
      <c r="A208">
        <v>3890</v>
      </c>
      <c r="B208" s="2">
        <v>44287.809653721684</v>
      </c>
      <c r="C208">
        <v>2172</v>
      </c>
      <c r="D208">
        <v>127233</v>
      </c>
      <c r="E208" t="str">
        <f>VLOOKUP(C208,Подписчики!A:C,2,0)</f>
        <v>UTC+1</v>
      </c>
      <c r="F208">
        <f t="shared" si="8"/>
        <v>5</v>
      </c>
      <c r="G208">
        <f t="shared" si="9"/>
        <v>19</v>
      </c>
    </row>
    <row r="209" spans="1:7" x14ac:dyDescent="0.25">
      <c r="A209">
        <v>3891</v>
      </c>
      <c r="B209" s="2">
        <v>44287.810058252428</v>
      </c>
      <c r="C209">
        <v>208387</v>
      </c>
      <c r="D209">
        <v>455878</v>
      </c>
      <c r="E209" t="str">
        <f>VLOOKUP(C209,Подписчики!A:C,2,0)</f>
        <v>UTC+2</v>
      </c>
      <c r="F209">
        <f t="shared" si="8"/>
        <v>5</v>
      </c>
      <c r="G209">
        <f t="shared" si="9"/>
        <v>19</v>
      </c>
    </row>
    <row r="210" spans="1:7" x14ac:dyDescent="0.25">
      <c r="A210">
        <v>3892</v>
      </c>
      <c r="B210" s="2">
        <v>44287.824216828478</v>
      </c>
      <c r="C210">
        <v>202336</v>
      </c>
      <c r="D210">
        <v>430433</v>
      </c>
      <c r="E210" t="str">
        <f>VLOOKUP(C210,Подписчики!A:C,2,0)</f>
        <v>UTC+1</v>
      </c>
      <c r="F210">
        <f t="shared" si="8"/>
        <v>5</v>
      </c>
      <c r="G210">
        <f t="shared" si="9"/>
        <v>19</v>
      </c>
    </row>
    <row r="211" spans="1:7" x14ac:dyDescent="0.25">
      <c r="A211">
        <v>3895</v>
      </c>
      <c r="B211" s="2">
        <v>44287.827453074438</v>
      </c>
      <c r="C211">
        <v>154577</v>
      </c>
      <c r="D211">
        <v>351192</v>
      </c>
      <c r="E211" t="str">
        <f>VLOOKUP(C211,Подписчики!A:C,2,0)</f>
        <v>UTC+1</v>
      </c>
      <c r="F211">
        <f t="shared" si="8"/>
        <v>5</v>
      </c>
      <c r="G211">
        <f t="shared" si="9"/>
        <v>19</v>
      </c>
    </row>
    <row r="212" spans="1:7" x14ac:dyDescent="0.25">
      <c r="A212">
        <v>3900</v>
      </c>
      <c r="B212" s="2">
        <v>44287.843634304212</v>
      </c>
      <c r="C212">
        <v>316015</v>
      </c>
      <c r="D212">
        <v>304722</v>
      </c>
      <c r="E212" t="str">
        <f>VLOOKUP(C212,Подписчики!A:C,2,0)</f>
        <v>UTC+1</v>
      </c>
      <c r="F212">
        <f t="shared" si="8"/>
        <v>5</v>
      </c>
      <c r="G212">
        <f t="shared" si="9"/>
        <v>20</v>
      </c>
    </row>
    <row r="213" spans="1:7" x14ac:dyDescent="0.25">
      <c r="A213">
        <v>3902</v>
      </c>
      <c r="B213" s="2">
        <v>44287.849297734625</v>
      </c>
      <c r="C213">
        <v>285814</v>
      </c>
      <c r="D213">
        <v>219311</v>
      </c>
      <c r="E213" t="str">
        <f>VLOOKUP(C213,Подписчики!A:C,2,0)</f>
        <v>UTC+3</v>
      </c>
      <c r="F213">
        <f t="shared" si="8"/>
        <v>5</v>
      </c>
      <c r="G213">
        <f t="shared" si="9"/>
        <v>20</v>
      </c>
    </row>
    <row r="214" spans="1:7" x14ac:dyDescent="0.25">
      <c r="A214">
        <v>3904</v>
      </c>
      <c r="B214" s="2">
        <v>44287.869119741103</v>
      </c>
      <c r="C214">
        <v>283591</v>
      </c>
      <c r="D214">
        <v>370651</v>
      </c>
      <c r="E214" t="str">
        <f>VLOOKUP(C214,Подписчики!A:C,2,0)</f>
        <v>UTC+0</v>
      </c>
      <c r="F214">
        <f t="shared" si="8"/>
        <v>5</v>
      </c>
      <c r="G214">
        <f t="shared" si="9"/>
        <v>20</v>
      </c>
    </row>
    <row r="215" spans="1:7" x14ac:dyDescent="0.25">
      <c r="A215">
        <v>3909</v>
      </c>
      <c r="B215" s="2">
        <v>44287.872355987056</v>
      </c>
      <c r="C215">
        <v>30200</v>
      </c>
      <c r="D215">
        <v>123413</v>
      </c>
      <c r="E215" t="str">
        <f>VLOOKUP(C215,Подписчики!A:C,2,0)</f>
        <v>UTC+0</v>
      </c>
      <c r="F215">
        <f t="shared" si="8"/>
        <v>5</v>
      </c>
      <c r="G215">
        <f t="shared" si="9"/>
        <v>20</v>
      </c>
    </row>
    <row r="216" spans="1:7" x14ac:dyDescent="0.25">
      <c r="A216">
        <v>3910</v>
      </c>
      <c r="B216" s="2">
        <v>44287.87599676376</v>
      </c>
      <c r="C216">
        <v>198742</v>
      </c>
      <c r="D216">
        <v>411922</v>
      </c>
      <c r="E216" t="str">
        <f>VLOOKUP(C216,Подписчики!A:C,2,0)</f>
        <v>UTC+1</v>
      </c>
      <c r="F216">
        <f t="shared" si="8"/>
        <v>5</v>
      </c>
      <c r="G216">
        <f t="shared" si="9"/>
        <v>21</v>
      </c>
    </row>
    <row r="217" spans="1:7" x14ac:dyDescent="0.25">
      <c r="A217">
        <v>3911</v>
      </c>
      <c r="B217" s="2">
        <v>44287.89541423948</v>
      </c>
      <c r="C217">
        <v>174066</v>
      </c>
      <c r="D217">
        <v>327968</v>
      </c>
      <c r="E217" t="str">
        <f>VLOOKUP(C217,Подписчики!A:C,2,0)</f>
        <v>UTC-3</v>
      </c>
      <c r="F217">
        <f t="shared" si="8"/>
        <v>5</v>
      </c>
      <c r="G217">
        <f t="shared" si="9"/>
        <v>21</v>
      </c>
    </row>
    <row r="218" spans="1:7" x14ac:dyDescent="0.25">
      <c r="A218">
        <v>3912</v>
      </c>
      <c r="B218" s="2">
        <v>44287.90269579288</v>
      </c>
      <c r="C218">
        <v>26092</v>
      </c>
      <c r="D218">
        <v>92023</v>
      </c>
      <c r="E218" t="str">
        <f>VLOOKUP(C218,Подписчики!A:C,2,0)</f>
        <v>UTC+3</v>
      </c>
      <c r="F218">
        <f t="shared" si="8"/>
        <v>5</v>
      </c>
      <c r="G218">
        <f t="shared" si="9"/>
        <v>21</v>
      </c>
    </row>
    <row r="219" spans="1:7" x14ac:dyDescent="0.25">
      <c r="A219">
        <v>3913</v>
      </c>
      <c r="B219" s="2">
        <v>44287.908333333333</v>
      </c>
      <c r="C219">
        <v>123144</v>
      </c>
      <c r="D219">
        <v>470762</v>
      </c>
      <c r="E219" t="str">
        <f>VLOOKUP(C219,Подписчики!A:C,2,0)</f>
        <v>UTC+1</v>
      </c>
      <c r="F219">
        <f t="shared" si="8"/>
        <v>5</v>
      </c>
      <c r="G219">
        <f t="shared" si="9"/>
        <v>21</v>
      </c>
    </row>
    <row r="220" spans="1:7" x14ac:dyDescent="0.25">
      <c r="A220">
        <v>3917</v>
      </c>
      <c r="B220" s="2">
        <v>44287.924540453074</v>
      </c>
      <c r="C220">
        <v>243834</v>
      </c>
      <c r="D220">
        <v>347393</v>
      </c>
      <c r="E220" t="str">
        <f>VLOOKUP(C220,Подписчики!A:C,2,0)</f>
        <v>UTC+1</v>
      </c>
      <c r="F220">
        <f t="shared" si="8"/>
        <v>5</v>
      </c>
      <c r="G220">
        <f t="shared" si="9"/>
        <v>22</v>
      </c>
    </row>
    <row r="221" spans="1:7" x14ac:dyDescent="0.25">
      <c r="A221">
        <v>3922</v>
      </c>
      <c r="B221" s="2">
        <v>44287.941935275085</v>
      </c>
      <c r="C221">
        <v>230016</v>
      </c>
      <c r="D221">
        <v>470762</v>
      </c>
      <c r="E221" t="str">
        <f>VLOOKUP(C221,Подписчики!A:C,2,0)</f>
        <v>UTC+4</v>
      </c>
      <c r="F221">
        <f t="shared" si="8"/>
        <v>5</v>
      </c>
      <c r="G221">
        <f t="shared" si="9"/>
        <v>22</v>
      </c>
    </row>
    <row r="222" spans="1:7" x14ac:dyDescent="0.25">
      <c r="A222">
        <v>3926</v>
      </c>
      <c r="B222" s="2">
        <v>44287.955284789648</v>
      </c>
      <c r="C222">
        <v>48422</v>
      </c>
      <c r="D222">
        <v>396686</v>
      </c>
      <c r="E222" t="str">
        <f>VLOOKUP(C222,Подписчики!A:C,2,0)</f>
        <v>UTC+1</v>
      </c>
      <c r="F222">
        <f t="shared" si="8"/>
        <v>5</v>
      </c>
      <c r="G222">
        <f t="shared" si="9"/>
        <v>22</v>
      </c>
    </row>
    <row r="223" spans="1:7" x14ac:dyDescent="0.25">
      <c r="A223">
        <v>3927</v>
      </c>
      <c r="B223" s="2">
        <v>44287.962161812298</v>
      </c>
      <c r="C223">
        <v>4531</v>
      </c>
      <c r="D223">
        <v>241713</v>
      </c>
      <c r="E223" t="str">
        <f>VLOOKUP(C223,Подписчики!A:C,2,0)</f>
        <v>UTC+2</v>
      </c>
      <c r="F223">
        <f t="shared" si="8"/>
        <v>5</v>
      </c>
      <c r="G223">
        <f t="shared" si="9"/>
        <v>23</v>
      </c>
    </row>
    <row r="224" spans="1:7" x14ac:dyDescent="0.25">
      <c r="A224">
        <v>3932</v>
      </c>
      <c r="B224" s="2">
        <v>44287.980770226539</v>
      </c>
      <c r="C224">
        <v>215881</v>
      </c>
      <c r="D224">
        <v>347008</v>
      </c>
      <c r="E224" t="str">
        <f>VLOOKUP(C224,Подписчики!A:C,2,0)</f>
        <v>UTC+0</v>
      </c>
      <c r="F224">
        <f t="shared" si="8"/>
        <v>5</v>
      </c>
      <c r="G224">
        <f t="shared" si="9"/>
        <v>23</v>
      </c>
    </row>
    <row r="225" spans="1:7" x14ac:dyDescent="0.25">
      <c r="A225">
        <v>3936</v>
      </c>
      <c r="B225" s="2">
        <v>44288.009896440126</v>
      </c>
      <c r="C225">
        <v>211482</v>
      </c>
      <c r="D225">
        <v>82901</v>
      </c>
      <c r="E225" t="str">
        <f>VLOOKUP(C225,Подписчики!A:C,2,0)</f>
        <v>UTC+0</v>
      </c>
      <c r="F225">
        <f t="shared" si="8"/>
        <v>6</v>
      </c>
      <c r="G225">
        <f t="shared" si="9"/>
        <v>0</v>
      </c>
    </row>
    <row r="226" spans="1:7" x14ac:dyDescent="0.25">
      <c r="A226">
        <v>3939</v>
      </c>
      <c r="B226" s="2">
        <v>44288.017</v>
      </c>
      <c r="C226">
        <v>23735</v>
      </c>
      <c r="D226">
        <v>241966</v>
      </c>
      <c r="E226" t="str">
        <f>VLOOKUP(C226,Подписчики!A:C,2,0)</f>
        <v>UTC+6</v>
      </c>
      <c r="F226">
        <f t="shared" si="8"/>
        <v>6</v>
      </c>
      <c r="G226">
        <f t="shared" si="9"/>
        <v>0</v>
      </c>
    </row>
    <row r="227" spans="1:7" x14ac:dyDescent="0.25">
      <c r="A227">
        <v>3944</v>
      </c>
      <c r="B227" s="2">
        <v>44288.105333333333</v>
      </c>
      <c r="C227">
        <v>77869</v>
      </c>
      <c r="D227">
        <v>230507</v>
      </c>
      <c r="E227" t="str">
        <f>VLOOKUP(C227,Подписчики!A:C,2,0)</f>
        <v>UTC+1</v>
      </c>
      <c r="F227">
        <f t="shared" si="8"/>
        <v>6</v>
      </c>
      <c r="G227">
        <f t="shared" si="9"/>
        <v>2</v>
      </c>
    </row>
    <row r="228" spans="1:7" x14ac:dyDescent="0.25">
      <c r="A228">
        <v>3946</v>
      </c>
      <c r="B228" s="2">
        <v>44288.108999999997</v>
      </c>
      <c r="C228">
        <v>3458</v>
      </c>
      <c r="D228">
        <v>118549</v>
      </c>
      <c r="E228" t="str">
        <f>VLOOKUP(C228,Подписчики!A:C,2,0)</f>
        <v>UTC+0</v>
      </c>
      <c r="F228">
        <f t="shared" si="8"/>
        <v>6</v>
      </c>
      <c r="G228">
        <f t="shared" si="9"/>
        <v>2</v>
      </c>
    </row>
    <row r="229" spans="1:7" x14ac:dyDescent="0.25">
      <c r="A229">
        <v>3948</v>
      </c>
      <c r="B229" s="2">
        <v>44288.165236245957</v>
      </c>
      <c r="C229">
        <v>281672</v>
      </c>
      <c r="D229">
        <v>154374</v>
      </c>
      <c r="E229" t="str">
        <f>VLOOKUP(C229,Подписчики!A:C,2,0)</f>
        <v>UTC+12</v>
      </c>
      <c r="F229">
        <f t="shared" si="8"/>
        <v>6</v>
      </c>
      <c r="G229">
        <f t="shared" si="9"/>
        <v>3</v>
      </c>
    </row>
    <row r="230" spans="1:7" x14ac:dyDescent="0.25">
      <c r="A230">
        <v>3949</v>
      </c>
      <c r="B230" s="2">
        <v>44288.197598705505</v>
      </c>
      <c r="C230">
        <v>200617</v>
      </c>
      <c r="D230">
        <v>201884</v>
      </c>
      <c r="E230" t="str">
        <f>VLOOKUP(C230,Подписчики!A:C,2,0)</f>
        <v>UTC-8</v>
      </c>
      <c r="F230">
        <f t="shared" si="8"/>
        <v>6</v>
      </c>
      <c r="G230">
        <f t="shared" si="9"/>
        <v>4</v>
      </c>
    </row>
    <row r="231" spans="1:7" x14ac:dyDescent="0.25">
      <c r="A231">
        <v>3952</v>
      </c>
      <c r="B231" s="2">
        <v>44288.231</v>
      </c>
      <c r="C231">
        <v>4380</v>
      </c>
      <c r="D231">
        <v>120139</v>
      </c>
      <c r="E231" t="str">
        <f>VLOOKUP(C231,Подписчики!A:C,2,0)</f>
        <v>UTC+9</v>
      </c>
      <c r="F231">
        <f t="shared" si="8"/>
        <v>6</v>
      </c>
      <c r="G231">
        <f t="shared" si="9"/>
        <v>5</v>
      </c>
    </row>
    <row r="232" spans="1:7" x14ac:dyDescent="0.25">
      <c r="A232">
        <v>3957</v>
      </c>
      <c r="B232" s="2">
        <v>44288.291449838187</v>
      </c>
      <c r="C232">
        <v>158406</v>
      </c>
      <c r="D232">
        <v>118549</v>
      </c>
      <c r="E232" t="str">
        <f>VLOOKUP(C232,Подписчики!A:C,2,0)</f>
        <v>UTC+12</v>
      </c>
      <c r="F232">
        <f t="shared" si="8"/>
        <v>6</v>
      </c>
      <c r="G232">
        <f t="shared" si="9"/>
        <v>6</v>
      </c>
    </row>
    <row r="233" spans="1:7" x14ac:dyDescent="0.25">
      <c r="A233">
        <v>3958</v>
      </c>
      <c r="B233" s="2">
        <v>44288.296333333339</v>
      </c>
      <c r="C233">
        <v>60000</v>
      </c>
      <c r="D233">
        <v>250679</v>
      </c>
      <c r="E233" t="str">
        <f>VLOOKUP(C233,Подписчики!A:C,2,0)</f>
        <v>UTC+1</v>
      </c>
      <c r="F233">
        <f t="shared" si="8"/>
        <v>6</v>
      </c>
      <c r="G233">
        <f t="shared" si="9"/>
        <v>7</v>
      </c>
    </row>
    <row r="234" spans="1:7" x14ac:dyDescent="0.25">
      <c r="A234">
        <v>3961</v>
      </c>
      <c r="B234" s="2">
        <v>44288.4156407767</v>
      </c>
      <c r="C234">
        <v>140561</v>
      </c>
      <c r="D234">
        <v>347393</v>
      </c>
      <c r="E234" t="str">
        <f>VLOOKUP(C234,Подписчики!A:C,2,0)</f>
        <v>UTC+3</v>
      </c>
      <c r="F234">
        <f t="shared" si="8"/>
        <v>6</v>
      </c>
      <c r="G234">
        <f t="shared" si="9"/>
        <v>9</v>
      </c>
    </row>
    <row r="235" spans="1:7" x14ac:dyDescent="0.25">
      <c r="A235">
        <v>3962</v>
      </c>
      <c r="B235" s="2">
        <v>44288.446385113268</v>
      </c>
      <c r="C235">
        <v>310097</v>
      </c>
      <c r="D235">
        <v>356280</v>
      </c>
      <c r="E235" t="str">
        <f>VLOOKUP(C235,Подписчики!A:C,2,0)</f>
        <v>UTC+3</v>
      </c>
      <c r="F235">
        <f t="shared" si="8"/>
        <v>6</v>
      </c>
      <c r="G235">
        <f t="shared" si="9"/>
        <v>10</v>
      </c>
    </row>
    <row r="236" spans="1:7" x14ac:dyDescent="0.25">
      <c r="A236">
        <v>3965</v>
      </c>
      <c r="B236" s="2">
        <v>44288.469847896442</v>
      </c>
      <c r="C236">
        <v>194744</v>
      </c>
      <c r="D236">
        <v>411922</v>
      </c>
      <c r="E236" t="str">
        <f>VLOOKUP(C236,Подписчики!A:C,2,0)</f>
        <v>UTC+1</v>
      </c>
      <c r="F236">
        <f t="shared" si="8"/>
        <v>6</v>
      </c>
      <c r="G236">
        <f t="shared" si="9"/>
        <v>11</v>
      </c>
    </row>
    <row r="237" spans="1:7" x14ac:dyDescent="0.25">
      <c r="A237">
        <v>3970</v>
      </c>
      <c r="B237" s="2">
        <v>44288.477129449842</v>
      </c>
      <c r="C237">
        <v>156679</v>
      </c>
      <c r="D237">
        <v>122982</v>
      </c>
      <c r="E237" t="str">
        <f>VLOOKUP(C237,Подписчики!A:C,2,0)</f>
        <v>UTC+7</v>
      </c>
      <c r="F237">
        <f t="shared" si="8"/>
        <v>6</v>
      </c>
      <c r="G237">
        <f t="shared" si="9"/>
        <v>11</v>
      </c>
    </row>
    <row r="238" spans="1:7" x14ac:dyDescent="0.25">
      <c r="A238">
        <v>3971</v>
      </c>
      <c r="B238" s="2">
        <v>44288.487647249196</v>
      </c>
      <c r="C238">
        <v>177453</v>
      </c>
      <c r="D238">
        <v>82850</v>
      </c>
      <c r="E238" t="str">
        <f>VLOOKUP(C238,Подписчики!A:C,2,0)</f>
        <v>UTC+1</v>
      </c>
      <c r="F238">
        <f t="shared" si="8"/>
        <v>6</v>
      </c>
      <c r="G238">
        <f t="shared" si="9"/>
        <v>11</v>
      </c>
    </row>
    <row r="239" spans="1:7" x14ac:dyDescent="0.25">
      <c r="A239">
        <v>3974</v>
      </c>
      <c r="B239" s="2">
        <v>44288.488456310683</v>
      </c>
      <c r="C239">
        <v>218440</v>
      </c>
      <c r="D239">
        <v>112334</v>
      </c>
      <c r="E239" t="str">
        <f>VLOOKUP(C239,Подписчики!A:C,2,0)</f>
        <v>UTC+3</v>
      </c>
      <c r="F239">
        <f t="shared" si="8"/>
        <v>6</v>
      </c>
      <c r="G239">
        <f t="shared" si="9"/>
        <v>11</v>
      </c>
    </row>
    <row r="240" spans="1:7" x14ac:dyDescent="0.25">
      <c r="A240">
        <v>3979</v>
      </c>
      <c r="B240" s="2">
        <v>44288.498974110029</v>
      </c>
      <c r="C240">
        <v>298026</v>
      </c>
      <c r="D240">
        <v>267896</v>
      </c>
      <c r="E240" t="str">
        <f>VLOOKUP(C240,Подписчики!A:C,2,0)</f>
        <v>UTC+5</v>
      </c>
      <c r="F240">
        <f t="shared" si="8"/>
        <v>6</v>
      </c>
      <c r="G240">
        <f t="shared" si="9"/>
        <v>11</v>
      </c>
    </row>
    <row r="241" spans="1:7" x14ac:dyDescent="0.25">
      <c r="A241">
        <v>3981</v>
      </c>
      <c r="B241" s="2">
        <v>44288.529333333339</v>
      </c>
      <c r="C241">
        <v>213634</v>
      </c>
      <c r="D241">
        <v>439981</v>
      </c>
      <c r="E241" t="str">
        <f>VLOOKUP(C241,Подписчики!A:C,2,0)</f>
        <v>UTC+1</v>
      </c>
      <c r="F241">
        <f t="shared" si="8"/>
        <v>6</v>
      </c>
      <c r="G241">
        <f t="shared" si="9"/>
        <v>12</v>
      </c>
    </row>
    <row r="242" spans="1:7" x14ac:dyDescent="0.25">
      <c r="A242">
        <v>3983</v>
      </c>
      <c r="B242" s="2">
        <v>44288.543877022654</v>
      </c>
      <c r="C242">
        <v>339475</v>
      </c>
      <c r="D242">
        <v>104451</v>
      </c>
      <c r="E242" t="str">
        <f>VLOOKUP(C242,Подписчики!A:C,2,0)</f>
        <v>UTC+4</v>
      </c>
      <c r="F242">
        <f t="shared" si="8"/>
        <v>6</v>
      </c>
      <c r="G242">
        <f t="shared" si="9"/>
        <v>13</v>
      </c>
    </row>
    <row r="243" spans="1:7" x14ac:dyDescent="0.25">
      <c r="A243">
        <v>3987</v>
      </c>
      <c r="B243" s="2">
        <v>44288.564912621361</v>
      </c>
      <c r="C243">
        <v>262785</v>
      </c>
      <c r="D243">
        <v>12149</v>
      </c>
      <c r="E243" t="str">
        <f>VLOOKUP(C243,Подписчики!A:C,2,0)</f>
        <v>UTC+0</v>
      </c>
      <c r="F243">
        <f t="shared" si="8"/>
        <v>6</v>
      </c>
      <c r="G243">
        <f t="shared" si="9"/>
        <v>13</v>
      </c>
    </row>
    <row r="244" spans="1:7" x14ac:dyDescent="0.25">
      <c r="A244">
        <v>3990</v>
      </c>
      <c r="B244" s="2">
        <v>44288.582307443365</v>
      </c>
      <c r="C244">
        <v>145942</v>
      </c>
      <c r="D244">
        <v>255103</v>
      </c>
      <c r="E244" t="str">
        <f>VLOOKUP(C244,Подписчики!A:C,2,0)</f>
        <v>UTC+3</v>
      </c>
      <c r="F244">
        <f t="shared" si="8"/>
        <v>6</v>
      </c>
      <c r="G244">
        <f t="shared" si="9"/>
        <v>13</v>
      </c>
    </row>
    <row r="245" spans="1:7" x14ac:dyDescent="0.25">
      <c r="A245">
        <v>3995</v>
      </c>
      <c r="B245" s="2">
        <v>44288.583521035594</v>
      </c>
      <c r="C245">
        <v>267414</v>
      </c>
      <c r="D245">
        <v>118549</v>
      </c>
      <c r="E245" t="str">
        <f>VLOOKUP(C245,Подписчики!A:C,2,0)</f>
        <v>UTC+2</v>
      </c>
      <c r="F245">
        <f t="shared" si="8"/>
        <v>6</v>
      </c>
      <c r="G245">
        <f t="shared" si="9"/>
        <v>14</v>
      </c>
    </row>
    <row r="246" spans="1:7" x14ac:dyDescent="0.25">
      <c r="A246">
        <v>3999</v>
      </c>
      <c r="B246" s="2">
        <v>44288.583925566345</v>
      </c>
      <c r="C246">
        <v>128686</v>
      </c>
      <c r="D246">
        <v>182841</v>
      </c>
      <c r="E246" t="str">
        <f>VLOOKUP(C246,Подписчики!A:C,2,0)</f>
        <v>UTC+7</v>
      </c>
      <c r="F246">
        <f t="shared" si="8"/>
        <v>6</v>
      </c>
      <c r="G246">
        <f t="shared" si="9"/>
        <v>14</v>
      </c>
    </row>
    <row r="247" spans="1:7" x14ac:dyDescent="0.25">
      <c r="A247">
        <v>4002</v>
      </c>
      <c r="B247" s="2">
        <v>44288.587970873785</v>
      </c>
      <c r="C247">
        <v>93228</v>
      </c>
      <c r="D247">
        <v>82901</v>
      </c>
      <c r="E247" t="str">
        <f>VLOOKUP(C247,Подписчики!A:C,2,0)</f>
        <v>UTC+5</v>
      </c>
      <c r="F247">
        <f t="shared" si="8"/>
        <v>6</v>
      </c>
      <c r="G247">
        <f t="shared" si="9"/>
        <v>14</v>
      </c>
    </row>
    <row r="248" spans="1:7" x14ac:dyDescent="0.25">
      <c r="A248">
        <v>4004</v>
      </c>
      <c r="B248" s="2">
        <v>44288.589993527508</v>
      </c>
      <c r="C248">
        <v>134372</v>
      </c>
      <c r="D248">
        <v>1352</v>
      </c>
      <c r="E248" t="str">
        <f>VLOOKUP(C248,Подписчики!A:C,2,0)</f>
        <v>UTC+2</v>
      </c>
      <c r="F248">
        <f t="shared" si="8"/>
        <v>6</v>
      </c>
      <c r="G248">
        <f t="shared" si="9"/>
        <v>14</v>
      </c>
    </row>
    <row r="249" spans="1:7" x14ac:dyDescent="0.25">
      <c r="A249">
        <v>4009</v>
      </c>
      <c r="B249" s="2">
        <v>44288.596466019415</v>
      </c>
      <c r="C249">
        <v>57046</v>
      </c>
      <c r="D249">
        <v>432277</v>
      </c>
      <c r="E249" t="str">
        <f>VLOOKUP(C249,Подписчики!A:C,2,0)</f>
        <v>UTC+2</v>
      </c>
      <c r="F249">
        <f t="shared" si="8"/>
        <v>6</v>
      </c>
      <c r="G249">
        <f t="shared" si="9"/>
        <v>14</v>
      </c>
    </row>
    <row r="250" spans="1:7" x14ac:dyDescent="0.25">
      <c r="A250">
        <v>4014</v>
      </c>
      <c r="B250" s="2">
        <v>44288.609411003235</v>
      </c>
      <c r="C250">
        <v>308455</v>
      </c>
      <c r="D250">
        <v>347367</v>
      </c>
      <c r="E250" t="str">
        <f>VLOOKUP(C250,Подписчики!A:C,2,0)</f>
        <v>UTC+2</v>
      </c>
      <c r="F250">
        <f t="shared" si="8"/>
        <v>6</v>
      </c>
      <c r="G250">
        <f t="shared" si="9"/>
        <v>14</v>
      </c>
    </row>
    <row r="251" spans="1:7" x14ac:dyDescent="0.25">
      <c r="A251">
        <v>4017</v>
      </c>
      <c r="B251" s="2">
        <v>44288.613051779939</v>
      </c>
      <c r="C251">
        <v>225078</v>
      </c>
      <c r="D251">
        <v>310239</v>
      </c>
      <c r="E251" t="str">
        <f>VLOOKUP(C251,Подписчики!A:C,2,0)</f>
        <v>UTC+7</v>
      </c>
      <c r="F251">
        <f t="shared" si="8"/>
        <v>6</v>
      </c>
      <c r="G251">
        <f t="shared" si="9"/>
        <v>14</v>
      </c>
    </row>
    <row r="252" spans="1:7" x14ac:dyDescent="0.25">
      <c r="A252">
        <v>4019</v>
      </c>
      <c r="B252" s="2">
        <v>44288.623569579293</v>
      </c>
      <c r="C252">
        <v>322953</v>
      </c>
      <c r="D252">
        <v>173184</v>
      </c>
      <c r="E252" t="str">
        <f>VLOOKUP(C252,Подписчики!A:C,2,0)</f>
        <v>UTC+1</v>
      </c>
      <c r="F252">
        <f t="shared" si="8"/>
        <v>6</v>
      </c>
      <c r="G252">
        <f t="shared" si="9"/>
        <v>14</v>
      </c>
    </row>
    <row r="253" spans="1:7" x14ac:dyDescent="0.25">
      <c r="A253">
        <v>4022</v>
      </c>
      <c r="B253" s="2">
        <v>44288.627614886733</v>
      </c>
      <c r="C253">
        <v>326375</v>
      </c>
      <c r="D253">
        <v>351192</v>
      </c>
      <c r="E253" t="str">
        <f>VLOOKUP(C253,Подписчики!A:C,2,0)</f>
        <v>UTC+3</v>
      </c>
      <c r="F253">
        <f t="shared" si="8"/>
        <v>6</v>
      </c>
      <c r="G253">
        <f t="shared" si="9"/>
        <v>15</v>
      </c>
    </row>
    <row r="254" spans="1:7" x14ac:dyDescent="0.25">
      <c r="A254">
        <v>4027</v>
      </c>
      <c r="B254" s="2">
        <v>44288.649459546927</v>
      </c>
      <c r="C254">
        <v>238440</v>
      </c>
      <c r="D254">
        <v>97699</v>
      </c>
      <c r="E254" t="str">
        <f>VLOOKUP(C254,Подписчики!A:C,2,0)</f>
        <v>UTC+1</v>
      </c>
      <c r="F254">
        <f t="shared" si="8"/>
        <v>6</v>
      </c>
      <c r="G254">
        <f t="shared" si="9"/>
        <v>15</v>
      </c>
    </row>
    <row r="255" spans="1:7" x14ac:dyDescent="0.25">
      <c r="A255">
        <v>4032</v>
      </c>
      <c r="B255" s="2">
        <v>44288.650999999998</v>
      </c>
      <c r="C255">
        <v>35249</v>
      </c>
      <c r="D255">
        <v>241927</v>
      </c>
      <c r="E255" t="str">
        <f>VLOOKUP(C255,Подписчики!A:C,2,0)</f>
        <v>UTC+3</v>
      </c>
      <c r="F255">
        <f t="shared" si="8"/>
        <v>6</v>
      </c>
      <c r="G255">
        <f t="shared" si="9"/>
        <v>15</v>
      </c>
    </row>
    <row r="256" spans="1:7" x14ac:dyDescent="0.25">
      <c r="A256">
        <v>4037</v>
      </c>
      <c r="B256" s="2">
        <v>44288.656336569577</v>
      </c>
      <c r="C256">
        <v>73341</v>
      </c>
      <c r="D256">
        <v>329362</v>
      </c>
      <c r="E256" t="str">
        <f>VLOOKUP(C256,Подписчики!A:C,2,0)</f>
        <v>UTC+2</v>
      </c>
      <c r="F256">
        <f t="shared" si="8"/>
        <v>6</v>
      </c>
      <c r="G256">
        <f t="shared" si="9"/>
        <v>15</v>
      </c>
    </row>
    <row r="257" spans="1:7" x14ac:dyDescent="0.25">
      <c r="A257">
        <v>4040</v>
      </c>
      <c r="B257" s="2">
        <v>44288.658763754043</v>
      </c>
      <c r="C257">
        <v>75392</v>
      </c>
      <c r="D257">
        <v>91930</v>
      </c>
      <c r="E257" t="str">
        <f>VLOOKUP(C257,Подписчики!A:C,2,0)</f>
        <v>UTC+0</v>
      </c>
      <c r="F257">
        <f t="shared" si="8"/>
        <v>6</v>
      </c>
      <c r="G257">
        <f t="shared" si="9"/>
        <v>15</v>
      </c>
    </row>
    <row r="258" spans="1:7" x14ac:dyDescent="0.25">
      <c r="A258">
        <v>4041</v>
      </c>
      <c r="B258" s="2">
        <v>44288.668877022654</v>
      </c>
      <c r="C258">
        <v>260063</v>
      </c>
      <c r="D258">
        <v>394819</v>
      </c>
      <c r="E258" t="str">
        <f>VLOOKUP(C258,Подписчики!A:C,2,0)</f>
        <v>UTC+1</v>
      </c>
      <c r="F258">
        <f t="shared" si="8"/>
        <v>6</v>
      </c>
      <c r="G258">
        <f t="shared" si="9"/>
        <v>16</v>
      </c>
    </row>
    <row r="259" spans="1:7" x14ac:dyDescent="0.25">
      <c r="A259">
        <v>4042</v>
      </c>
      <c r="B259" s="2">
        <v>44288.672113268614</v>
      </c>
      <c r="C259">
        <v>273388</v>
      </c>
      <c r="D259">
        <v>150733</v>
      </c>
      <c r="E259" t="str">
        <f>VLOOKUP(C259,Подписчики!A:C,2,0)</f>
        <v>UTC+1</v>
      </c>
      <c r="F259">
        <f t="shared" ref="F259:F322" si="10">WEEKDAY(B259)</f>
        <v>6</v>
      </c>
      <c r="G259">
        <f t="shared" ref="G259:G322" si="11">HOUR(B259)</f>
        <v>16</v>
      </c>
    </row>
    <row r="260" spans="1:7" x14ac:dyDescent="0.25">
      <c r="A260">
        <v>4045</v>
      </c>
      <c r="B260" s="2">
        <v>44288.674540453074</v>
      </c>
      <c r="C260">
        <v>341604</v>
      </c>
      <c r="D260">
        <v>246229</v>
      </c>
      <c r="E260" t="str">
        <f>VLOOKUP(C260,Подписчики!A:C,2,0)</f>
        <v>UTC+3</v>
      </c>
      <c r="F260">
        <f t="shared" si="10"/>
        <v>6</v>
      </c>
      <c r="G260">
        <f t="shared" si="11"/>
        <v>16</v>
      </c>
    </row>
    <row r="261" spans="1:7" x14ac:dyDescent="0.25">
      <c r="A261">
        <v>4049</v>
      </c>
      <c r="B261" s="2">
        <v>44288.680203883494</v>
      </c>
      <c r="C261">
        <v>48855</v>
      </c>
      <c r="D261">
        <v>89186</v>
      </c>
      <c r="E261" t="str">
        <f>VLOOKUP(C261,Подписчики!A:C,2,0)</f>
        <v>UTC+1</v>
      </c>
      <c r="F261">
        <f t="shared" si="10"/>
        <v>6</v>
      </c>
      <c r="G261">
        <f t="shared" si="11"/>
        <v>16</v>
      </c>
    </row>
    <row r="262" spans="1:7" x14ac:dyDescent="0.25">
      <c r="A262">
        <v>4050</v>
      </c>
      <c r="B262" s="2">
        <v>44288.686676375408</v>
      </c>
      <c r="C262">
        <v>27337</v>
      </c>
      <c r="D262">
        <v>158978</v>
      </c>
      <c r="E262" t="str">
        <f>VLOOKUP(C262,Подписчики!A:C,2,0)</f>
        <v>UTC+1</v>
      </c>
      <c r="F262">
        <f t="shared" si="10"/>
        <v>6</v>
      </c>
      <c r="G262">
        <f t="shared" si="11"/>
        <v>16</v>
      </c>
    </row>
    <row r="263" spans="1:7" x14ac:dyDescent="0.25">
      <c r="A263">
        <v>4053</v>
      </c>
      <c r="B263" s="2">
        <v>44288.693148867314</v>
      </c>
      <c r="C263">
        <v>336684</v>
      </c>
      <c r="D263">
        <v>16360</v>
      </c>
      <c r="E263" t="str">
        <f>VLOOKUP(C263,Подписчики!A:C,2,0)</f>
        <v>UTC+1</v>
      </c>
      <c r="F263">
        <f t="shared" si="10"/>
        <v>6</v>
      </c>
      <c r="G263">
        <f t="shared" si="11"/>
        <v>16</v>
      </c>
    </row>
    <row r="264" spans="1:7" x14ac:dyDescent="0.25">
      <c r="A264">
        <v>4055</v>
      </c>
      <c r="B264" s="2">
        <v>44288.698407766991</v>
      </c>
      <c r="C264">
        <v>246795</v>
      </c>
      <c r="D264">
        <v>250679</v>
      </c>
      <c r="E264" t="str">
        <f>VLOOKUP(C264,Подписчики!A:C,2,0)</f>
        <v>UTC+2</v>
      </c>
      <c r="F264">
        <f t="shared" si="10"/>
        <v>6</v>
      </c>
      <c r="G264">
        <f t="shared" si="11"/>
        <v>16</v>
      </c>
    </row>
    <row r="265" spans="1:7" x14ac:dyDescent="0.25">
      <c r="A265">
        <v>4058</v>
      </c>
      <c r="B265" s="2">
        <v>44288.7</v>
      </c>
      <c r="C265">
        <v>304670</v>
      </c>
      <c r="D265">
        <v>304128</v>
      </c>
      <c r="E265" t="str">
        <f>VLOOKUP(C265,Подписчики!A:C,2,0)</f>
        <v>UTC+0</v>
      </c>
      <c r="F265">
        <f t="shared" si="10"/>
        <v>6</v>
      </c>
      <c r="G265">
        <f t="shared" si="11"/>
        <v>16</v>
      </c>
    </row>
    <row r="266" spans="1:7" x14ac:dyDescent="0.25">
      <c r="A266">
        <v>4062</v>
      </c>
      <c r="B266" s="2">
        <v>44288.700834951458</v>
      </c>
      <c r="C266">
        <v>253931</v>
      </c>
      <c r="D266">
        <v>369098</v>
      </c>
      <c r="E266" t="str">
        <f>VLOOKUP(C266,Подписчики!A:C,2,0)</f>
        <v>UTC+0</v>
      </c>
      <c r="F266">
        <f t="shared" si="10"/>
        <v>6</v>
      </c>
      <c r="G266">
        <f t="shared" si="11"/>
        <v>16</v>
      </c>
    </row>
    <row r="267" spans="1:7" x14ac:dyDescent="0.25">
      <c r="A267">
        <v>4066</v>
      </c>
      <c r="B267" s="2">
        <v>44288.703666666661</v>
      </c>
      <c r="C267">
        <v>245093</v>
      </c>
      <c r="D267">
        <v>158978</v>
      </c>
      <c r="E267" t="str">
        <f>VLOOKUP(C267,Подписчики!A:C,2,0)</f>
        <v>UTC+2</v>
      </c>
      <c r="F267">
        <f t="shared" si="10"/>
        <v>6</v>
      </c>
      <c r="G267">
        <f t="shared" si="11"/>
        <v>16</v>
      </c>
    </row>
    <row r="268" spans="1:7" x14ac:dyDescent="0.25">
      <c r="A268">
        <v>4067</v>
      </c>
      <c r="B268" s="2">
        <v>44288.716207119738</v>
      </c>
      <c r="C268">
        <v>232456</v>
      </c>
      <c r="D268">
        <v>104958</v>
      </c>
      <c r="E268" t="str">
        <f>VLOOKUP(C268,Подписчики!A:C,2,0)</f>
        <v>UTC+2</v>
      </c>
      <c r="F268">
        <f t="shared" si="10"/>
        <v>6</v>
      </c>
      <c r="G268">
        <f t="shared" si="11"/>
        <v>17</v>
      </c>
    </row>
    <row r="269" spans="1:7" x14ac:dyDescent="0.25">
      <c r="A269">
        <v>4069</v>
      </c>
      <c r="B269" s="2">
        <v>44288.717016181232</v>
      </c>
      <c r="C269">
        <v>279182</v>
      </c>
      <c r="D269">
        <v>153893</v>
      </c>
      <c r="E269" t="str">
        <f>VLOOKUP(C269,Подписчики!A:C,2,0)</f>
        <v>UTC+0</v>
      </c>
      <c r="F269">
        <f t="shared" si="10"/>
        <v>6</v>
      </c>
      <c r="G269">
        <f t="shared" si="11"/>
        <v>17</v>
      </c>
    </row>
    <row r="270" spans="1:7" x14ac:dyDescent="0.25">
      <c r="A270">
        <v>4071</v>
      </c>
      <c r="B270" s="2">
        <v>44288.725915857605</v>
      </c>
      <c r="C270">
        <v>197957</v>
      </c>
      <c r="D270">
        <v>207760</v>
      </c>
      <c r="E270" t="str">
        <f>VLOOKUP(C270,Подписчики!A:C,2,0)</f>
        <v>UTC+2</v>
      </c>
      <c r="F270">
        <f t="shared" si="10"/>
        <v>6</v>
      </c>
      <c r="G270">
        <f t="shared" si="11"/>
        <v>17</v>
      </c>
    </row>
    <row r="271" spans="1:7" x14ac:dyDescent="0.25">
      <c r="A271">
        <v>4076</v>
      </c>
      <c r="B271" s="2">
        <v>44288.750187702266</v>
      </c>
      <c r="C271">
        <v>201224</v>
      </c>
      <c r="D271">
        <v>439981</v>
      </c>
      <c r="E271" t="str">
        <f>VLOOKUP(C271,Подписчики!A:C,2,0)</f>
        <v>UTC+2</v>
      </c>
      <c r="F271">
        <f t="shared" si="10"/>
        <v>6</v>
      </c>
      <c r="G271">
        <f t="shared" si="11"/>
        <v>18</v>
      </c>
    </row>
    <row r="272" spans="1:7" x14ac:dyDescent="0.25">
      <c r="A272">
        <v>4079</v>
      </c>
      <c r="B272" s="2">
        <v>44288.751401294503</v>
      </c>
      <c r="C272">
        <v>221730</v>
      </c>
      <c r="D272">
        <v>433247</v>
      </c>
      <c r="E272" t="str">
        <f>VLOOKUP(C272,Подписчики!A:C,2,0)</f>
        <v>UTC+1</v>
      </c>
      <c r="F272">
        <f t="shared" si="10"/>
        <v>6</v>
      </c>
      <c r="G272">
        <f t="shared" si="11"/>
        <v>18</v>
      </c>
    </row>
    <row r="273" spans="1:7" x14ac:dyDescent="0.25">
      <c r="A273">
        <v>4084</v>
      </c>
      <c r="B273" s="2">
        <v>44288.758682847896</v>
      </c>
      <c r="C273">
        <v>175252</v>
      </c>
      <c r="D273">
        <v>230507</v>
      </c>
      <c r="E273" t="str">
        <f>VLOOKUP(C273,Подписчики!A:C,2,0)</f>
        <v>UTC+3</v>
      </c>
      <c r="F273">
        <f t="shared" si="10"/>
        <v>6</v>
      </c>
      <c r="G273">
        <f t="shared" si="11"/>
        <v>18</v>
      </c>
    </row>
    <row r="274" spans="1:7" x14ac:dyDescent="0.25">
      <c r="A274">
        <v>4087</v>
      </c>
      <c r="B274" s="2">
        <v>44288.758682847896</v>
      </c>
      <c r="C274">
        <v>238970</v>
      </c>
      <c r="D274">
        <v>239565</v>
      </c>
      <c r="E274" t="str">
        <f>VLOOKUP(C274,Подписчики!A:C,2,0)</f>
        <v>UTC+3</v>
      </c>
      <c r="F274">
        <f t="shared" si="10"/>
        <v>6</v>
      </c>
      <c r="G274">
        <f t="shared" si="11"/>
        <v>18</v>
      </c>
    </row>
    <row r="275" spans="1:7" x14ac:dyDescent="0.25">
      <c r="A275">
        <v>4090</v>
      </c>
      <c r="B275" s="2">
        <v>44288.761110032363</v>
      </c>
      <c r="C275">
        <v>149443</v>
      </c>
      <c r="D275">
        <v>21760</v>
      </c>
      <c r="E275" t="str">
        <f>VLOOKUP(C275,Подписчики!A:C,2,0)</f>
        <v>UTC+1</v>
      </c>
      <c r="F275">
        <f t="shared" si="10"/>
        <v>6</v>
      </c>
      <c r="G275">
        <f t="shared" si="11"/>
        <v>18</v>
      </c>
    </row>
    <row r="276" spans="1:7" x14ac:dyDescent="0.25">
      <c r="A276">
        <v>4091</v>
      </c>
      <c r="B276" s="2">
        <v>44288.763132686079</v>
      </c>
      <c r="C276">
        <v>33812</v>
      </c>
      <c r="D276">
        <v>250679</v>
      </c>
      <c r="E276" t="str">
        <f>VLOOKUP(C276,Подписчики!A:C,2,0)</f>
        <v>UTC+2</v>
      </c>
      <c r="F276">
        <f t="shared" si="10"/>
        <v>6</v>
      </c>
      <c r="G276">
        <f t="shared" si="11"/>
        <v>18</v>
      </c>
    </row>
    <row r="277" spans="1:7" x14ac:dyDescent="0.25">
      <c r="A277">
        <v>4093</v>
      </c>
      <c r="B277" s="2">
        <v>44288.780122977347</v>
      </c>
      <c r="C277">
        <v>264427</v>
      </c>
      <c r="D277">
        <v>254768</v>
      </c>
      <c r="E277" t="str">
        <f>VLOOKUP(C277,Подписчики!A:C,2,0)</f>
        <v>UTC+0</v>
      </c>
      <c r="F277">
        <f t="shared" si="10"/>
        <v>6</v>
      </c>
      <c r="G277">
        <f t="shared" si="11"/>
        <v>18</v>
      </c>
    </row>
    <row r="278" spans="1:7" x14ac:dyDescent="0.25">
      <c r="A278">
        <v>4096</v>
      </c>
      <c r="B278" s="2">
        <v>44288.78214563107</v>
      </c>
      <c r="C278">
        <v>35313</v>
      </c>
      <c r="D278">
        <v>230507</v>
      </c>
      <c r="E278" t="str">
        <f>VLOOKUP(C278,Подписчики!A:C,2,0)</f>
        <v>UTC+1</v>
      </c>
      <c r="F278">
        <f t="shared" si="10"/>
        <v>6</v>
      </c>
      <c r="G278">
        <f t="shared" si="11"/>
        <v>18</v>
      </c>
    </row>
    <row r="279" spans="1:7" x14ac:dyDescent="0.25">
      <c r="A279">
        <v>4097</v>
      </c>
      <c r="B279" s="2">
        <v>44288.78214563107</v>
      </c>
      <c r="C279">
        <v>159215</v>
      </c>
      <c r="D279">
        <v>406793</v>
      </c>
      <c r="E279" t="str">
        <f>VLOOKUP(C279,Подписчики!A:C,2,0)</f>
        <v>UTC+1</v>
      </c>
      <c r="F279">
        <f t="shared" si="10"/>
        <v>6</v>
      </c>
      <c r="G279">
        <f t="shared" si="11"/>
        <v>18</v>
      </c>
    </row>
    <row r="280" spans="1:7" x14ac:dyDescent="0.25">
      <c r="A280">
        <v>4101</v>
      </c>
      <c r="B280" s="2">
        <v>44288.786595469253</v>
      </c>
      <c r="C280">
        <v>100019</v>
      </c>
      <c r="D280">
        <v>411922</v>
      </c>
      <c r="E280" t="str">
        <f>VLOOKUP(C280,Подписчики!A:C,2,0)</f>
        <v>UTC+0</v>
      </c>
      <c r="F280">
        <f t="shared" si="10"/>
        <v>6</v>
      </c>
      <c r="G280">
        <f t="shared" si="11"/>
        <v>18</v>
      </c>
    </row>
    <row r="281" spans="1:7" x14ac:dyDescent="0.25">
      <c r="A281">
        <v>4103</v>
      </c>
      <c r="B281" s="2">
        <v>44288.791854368937</v>
      </c>
      <c r="C281">
        <v>91697</v>
      </c>
      <c r="D281">
        <v>370276</v>
      </c>
      <c r="E281" t="str">
        <f>VLOOKUP(C281,Подписчики!A:C,2,0)</f>
        <v>UTC+1</v>
      </c>
      <c r="F281">
        <f t="shared" si="10"/>
        <v>6</v>
      </c>
      <c r="G281">
        <f t="shared" si="11"/>
        <v>19</v>
      </c>
    </row>
    <row r="282" spans="1:7" x14ac:dyDescent="0.25">
      <c r="A282">
        <v>4105</v>
      </c>
      <c r="B282" s="2">
        <v>44288.79751779935</v>
      </c>
      <c r="C282">
        <v>78011</v>
      </c>
      <c r="D282">
        <v>76405</v>
      </c>
      <c r="E282" t="str">
        <f>VLOOKUP(C282,Подписчики!A:C,2,0)</f>
        <v>UTC+3</v>
      </c>
      <c r="F282">
        <f t="shared" si="10"/>
        <v>6</v>
      </c>
      <c r="G282">
        <f t="shared" si="11"/>
        <v>19</v>
      </c>
    </row>
    <row r="283" spans="1:7" x14ac:dyDescent="0.25">
      <c r="A283">
        <v>4109</v>
      </c>
      <c r="B283" s="2">
        <v>44288.79751779935</v>
      </c>
      <c r="C283">
        <v>253137</v>
      </c>
      <c r="D283">
        <v>154256</v>
      </c>
      <c r="E283" t="str">
        <f>VLOOKUP(C283,Подписчики!A:C,2,0)</f>
        <v>UTC+3</v>
      </c>
      <c r="F283">
        <f t="shared" si="10"/>
        <v>6</v>
      </c>
      <c r="G283">
        <f t="shared" si="11"/>
        <v>19</v>
      </c>
    </row>
    <row r="284" spans="1:7" x14ac:dyDescent="0.25">
      <c r="A284">
        <v>4112</v>
      </c>
      <c r="B284" s="2">
        <v>44288.79873139158</v>
      </c>
      <c r="C284">
        <v>159540</v>
      </c>
      <c r="D284">
        <v>247095</v>
      </c>
      <c r="E284" t="str">
        <f>VLOOKUP(C284,Подписчики!A:C,2,0)</f>
        <v>UTC+2</v>
      </c>
      <c r="F284">
        <f t="shared" si="10"/>
        <v>6</v>
      </c>
      <c r="G284">
        <f t="shared" si="11"/>
        <v>19</v>
      </c>
    </row>
    <row r="285" spans="1:7" x14ac:dyDescent="0.25">
      <c r="A285">
        <v>4117</v>
      </c>
      <c r="B285" s="2">
        <v>44288.816530744334</v>
      </c>
      <c r="C285">
        <v>47836</v>
      </c>
      <c r="D285">
        <v>33076</v>
      </c>
      <c r="E285" t="str">
        <f>VLOOKUP(C285,Подписчики!A:C,2,0)</f>
        <v>UTC+2</v>
      </c>
      <c r="F285">
        <f t="shared" si="10"/>
        <v>6</v>
      </c>
      <c r="G285">
        <f t="shared" si="11"/>
        <v>19</v>
      </c>
    </row>
    <row r="286" spans="1:7" x14ac:dyDescent="0.25">
      <c r="A286">
        <v>4118</v>
      </c>
      <c r="B286" s="2">
        <v>44288.831093851128</v>
      </c>
      <c r="C286">
        <v>148604</v>
      </c>
      <c r="D286">
        <v>353381</v>
      </c>
      <c r="E286" t="str">
        <f>VLOOKUP(C286,Подписчики!A:C,2,0)</f>
        <v>UTC+2</v>
      </c>
      <c r="F286">
        <f t="shared" si="10"/>
        <v>6</v>
      </c>
      <c r="G286">
        <f t="shared" si="11"/>
        <v>19</v>
      </c>
    </row>
    <row r="287" spans="1:7" x14ac:dyDescent="0.25">
      <c r="A287">
        <v>4122</v>
      </c>
      <c r="B287" s="2">
        <v>44288.862647249189</v>
      </c>
      <c r="C287">
        <v>283559</v>
      </c>
      <c r="D287">
        <v>7650</v>
      </c>
      <c r="E287" t="str">
        <f>VLOOKUP(C287,Подписчики!A:C,2,0)</f>
        <v>UTC+0</v>
      </c>
      <c r="F287">
        <f t="shared" si="10"/>
        <v>6</v>
      </c>
      <c r="G287">
        <f t="shared" si="11"/>
        <v>20</v>
      </c>
    </row>
    <row r="288" spans="1:7" x14ac:dyDescent="0.25">
      <c r="A288">
        <v>4124</v>
      </c>
      <c r="B288" s="2">
        <v>44288.868000000002</v>
      </c>
      <c r="C288">
        <v>193143</v>
      </c>
      <c r="D288">
        <v>230723</v>
      </c>
      <c r="E288" t="str">
        <f>VLOOKUP(C288,Подписчики!A:C,2,0)</f>
        <v>UTC+3</v>
      </c>
      <c r="F288">
        <f t="shared" si="10"/>
        <v>6</v>
      </c>
      <c r="G288">
        <f t="shared" si="11"/>
        <v>20</v>
      </c>
    </row>
    <row r="289" spans="1:7" x14ac:dyDescent="0.25">
      <c r="A289">
        <v>4125</v>
      </c>
      <c r="B289" s="2">
        <v>44288.868310679609</v>
      </c>
      <c r="C289">
        <v>300066</v>
      </c>
      <c r="D289">
        <v>112334</v>
      </c>
      <c r="E289" t="str">
        <f>VLOOKUP(C289,Подписчики!A:C,2,0)</f>
        <v>UTC+2</v>
      </c>
      <c r="F289">
        <f t="shared" si="10"/>
        <v>6</v>
      </c>
      <c r="G289">
        <f t="shared" si="11"/>
        <v>20</v>
      </c>
    </row>
    <row r="290" spans="1:7" x14ac:dyDescent="0.25">
      <c r="A290">
        <v>4129</v>
      </c>
      <c r="B290" s="2">
        <v>44288.872760517799</v>
      </c>
      <c r="C290">
        <v>124</v>
      </c>
      <c r="D290">
        <v>345496</v>
      </c>
      <c r="E290" t="str">
        <f>VLOOKUP(C290,Подписчики!A:C,2,0)</f>
        <v>UTC+1</v>
      </c>
      <c r="F290">
        <f t="shared" si="10"/>
        <v>6</v>
      </c>
      <c r="G290">
        <f t="shared" si="11"/>
        <v>20</v>
      </c>
    </row>
    <row r="291" spans="1:7" x14ac:dyDescent="0.25">
      <c r="A291">
        <v>4131</v>
      </c>
      <c r="B291" s="2">
        <v>44288.872760517799</v>
      </c>
      <c r="C291">
        <v>167852</v>
      </c>
      <c r="D291">
        <v>239565</v>
      </c>
      <c r="E291" t="str">
        <f>VLOOKUP(C291,Подписчики!A:C,2,0)</f>
        <v>UTC+1</v>
      </c>
      <c r="F291">
        <f t="shared" si="10"/>
        <v>6</v>
      </c>
      <c r="G291">
        <f t="shared" si="11"/>
        <v>20</v>
      </c>
    </row>
    <row r="292" spans="1:7" x14ac:dyDescent="0.25">
      <c r="A292">
        <v>4132</v>
      </c>
      <c r="B292" s="2">
        <v>44288.881000000001</v>
      </c>
      <c r="C292">
        <v>81826</v>
      </c>
      <c r="D292">
        <v>439981</v>
      </c>
      <c r="E292" t="str">
        <f>VLOOKUP(C292,Подписчики!A:C,2,0)</f>
        <v>UTC+3</v>
      </c>
      <c r="F292">
        <f t="shared" si="10"/>
        <v>6</v>
      </c>
      <c r="G292">
        <f t="shared" si="11"/>
        <v>21</v>
      </c>
    </row>
    <row r="293" spans="1:7" x14ac:dyDescent="0.25">
      <c r="A293">
        <v>4135</v>
      </c>
      <c r="B293" s="2">
        <v>44288.904718446604</v>
      </c>
      <c r="C293">
        <v>253636</v>
      </c>
      <c r="D293">
        <v>242428</v>
      </c>
      <c r="E293" t="str">
        <f>VLOOKUP(C293,Подписчики!A:C,2,0)</f>
        <v>UTC+0</v>
      </c>
      <c r="F293">
        <f t="shared" si="10"/>
        <v>6</v>
      </c>
      <c r="G293">
        <f t="shared" si="11"/>
        <v>21</v>
      </c>
    </row>
    <row r="294" spans="1:7" x14ac:dyDescent="0.25">
      <c r="A294">
        <v>4139</v>
      </c>
      <c r="B294" s="2">
        <v>44288.908763754043</v>
      </c>
      <c r="C294">
        <v>33812</v>
      </c>
      <c r="D294">
        <v>30093</v>
      </c>
      <c r="E294" t="str">
        <f>VLOOKUP(C294,Подписчики!A:C,2,0)</f>
        <v>UTC+2</v>
      </c>
      <c r="F294">
        <f t="shared" si="10"/>
        <v>6</v>
      </c>
      <c r="G294">
        <f t="shared" si="11"/>
        <v>21</v>
      </c>
    </row>
    <row r="295" spans="1:7" x14ac:dyDescent="0.25">
      <c r="A295">
        <v>4141</v>
      </c>
      <c r="B295" s="2">
        <v>44288.912666666663</v>
      </c>
      <c r="C295">
        <v>50087</v>
      </c>
      <c r="D295">
        <v>258219</v>
      </c>
      <c r="E295" t="str">
        <f>VLOOKUP(C295,Подписчики!A:C,2,0)</f>
        <v>UTC+2</v>
      </c>
      <c r="F295">
        <f t="shared" si="10"/>
        <v>6</v>
      </c>
      <c r="G295">
        <f t="shared" si="11"/>
        <v>21</v>
      </c>
    </row>
    <row r="296" spans="1:7" x14ac:dyDescent="0.25">
      <c r="A296">
        <v>4142</v>
      </c>
      <c r="B296" s="2">
        <v>44288.975915857605</v>
      </c>
      <c r="C296">
        <v>113540</v>
      </c>
      <c r="D296">
        <v>223719</v>
      </c>
      <c r="E296" t="str">
        <f>VLOOKUP(C296,Подписчики!A:C,2,0)</f>
        <v>UTC+0</v>
      </c>
      <c r="F296">
        <f t="shared" si="10"/>
        <v>6</v>
      </c>
      <c r="G296">
        <f t="shared" si="11"/>
        <v>23</v>
      </c>
    </row>
    <row r="297" spans="1:7" x14ac:dyDescent="0.25">
      <c r="A297">
        <v>4146</v>
      </c>
      <c r="B297" s="2">
        <v>44288.99</v>
      </c>
      <c r="C297">
        <v>135251</v>
      </c>
      <c r="D297">
        <v>388561</v>
      </c>
      <c r="E297" t="str">
        <f>VLOOKUP(C297,Подписчики!A:C,2,0)</f>
        <v>UTC+3</v>
      </c>
      <c r="F297">
        <f t="shared" si="10"/>
        <v>6</v>
      </c>
      <c r="G297">
        <f t="shared" si="11"/>
        <v>23</v>
      </c>
    </row>
    <row r="298" spans="1:7" x14ac:dyDescent="0.25">
      <c r="A298">
        <v>4151</v>
      </c>
      <c r="B298" s="2">
        <v>44289.027000000002</v>
      </c>
      <c r="C298">
        <v>292670</v>
      </c>
      <c r="D298">
        <v>158978</v>
      </c>
      <c r="E298" t="str">
        <f>VLOOKUP(C298,Подписчики!A:C,2,0)</f>
        <v>UTC+0</v>
      </c>
      <c r="F298">
        <f t="shared" si="10"/>
        <v>7</v>
      </c>
      <c r="G298">
        <f t="shared" si="11"/>
        <v>0</v>
      </c>
    </row>
    <row r="299" spans="1:7" x14ac:dyDescent="0.25">
      <c r="A299">
        <v>4153</v>
      </c>
      <c r="B299" s="2">
        <v>44289.036</v>
      </c>
      <c r="C299">
        <v>153598</v>
      </c>
      <c r="D299">
        <v>158978</v>
      </c>
      <c r="E299" t="str">
        <f>VLOOKUP(C299,Подписчики!A:C,2,0)</f>
        <v>UTC+3</v>
      </c>
      <c r="F299">
        <f t="shared" si="10"/>
        <v>7</v>
      </c>
      <c r="G299">
        <f t="shared" si="11"/>
        <v>0</v>
      </c>
    </row>
    <row r="300" spans="1:7" x14ac:dyDescent="0.25">
      <c r="A300">
        <v>4156</v>
      </c>
      <c r="B300" s="2">
        <v>44289.054628131962</v>
      </c>
      <c r="C300">
        <v>158406</v>
      </c>
      <c r="D300">
        <v>351192</v>
      </c>
      <c r="E300" t="str">
        <f>VLOOKUP(C300,Подписчики!A:C,2,0)</f>
        <v>UTC+12</v>
      </c>
      <c r="F300">
        <f t="shared" si="10"/>
        <v>7</v>
      </c>
      <c r="G300">
        <f t="shared" si="11"/>
        <v>1</v>
      </c>
    </row>
    <row r="301" spans="1:7" x14ac:dyDescent="0.25">
      <c r="A301">
        <v>4157</v>
      </c>
      <c r="B301" s="2">
        <v>44289.060058252428</v>
      </c>
      <c r="C301">
        <v>1774</v>
      </c>
      <c r="D301">
        <v>105352</v>
      </c>
      <c r="E301" t="str">
        <f>VLOOKUP(C301,Подписчики!A:C,2,0)</f>
        <v>UTC+0</v>
      </c>
      <c r="F301">
        <f t="shared" si="10"/>
        <v>7</v>
      </c>
      <c r="G301">
        <f t="shared" si="11"/>
        <v>1</v>
      </c>
    </row>
    <row r="302" spans="1:7" x14ac:dyDescent="0.25">
      <c r="A302">
        <v>4158</v>
      </c>
      <c r="B302" s="2">
        <v>44289.075807977541</v>
      </c>
      <c r="C302">
        <v>264427</v>
      </c>
      <c r="D302">
        <v>308577</v>
      </c>
      <c r="E302" t="str">
        <f>VLOOKUP(C302,Подписчики!A:C,2,0)</f>
        <v>UTC+0</v>
      </c>
      <c r="F302">
        <f t="shared" si="10"/>
        <v>7</v>
      </c>
      <c r="G302">
        <f t="shared" si="11"/>
        <v>1</v>
      </c>
    </row>
    <row r="303" spans="1:7" x14ac:dyDescent="0.25">
      <c r="A303">
        <v>4159</v>
      </c>
      <c r="B303" s="2">
        <v>44289.083559678947</v>
      </c>
      <c r="C303">
        <v>337805</v>
      </c>
      <c r="D303">
        <v>436600</v>
      </c>
      <c r="E303" t="str">
        <f>VLOOKUP(C303,Подписчики!A:C,2,0)</f>
        <v>UTC+1</v>
      </c>
      <c r="F303">
        <f t="shared" si="10"/>
        <v>7</v>
      </c>
      <c r="G303">
        <f t="shared" si="11"/>
        <v>2</v>
      </c>
    </row>
    <row r="304" spans="1:7" x14ac:dyDescent="0.25">
      <c r="A304">
        <v>4161</v>
      </c>
      <c r="B304" s="2">
        <v>44289.087666666666</v>
      </c>
      <c r="C304">
        <v>242276</v>
      </c>
      <c r="D304">
        <v>394819</v>
      </c>
      <c r="E304" t="str">
        <f>VLOOKUP(C304,Подписчики!A:C,2,0)</f>
        <v>UTC+2</v>
      </c>
      <c r="F304">
        <f t="shared" si="10"/>
        <v>7</v>
      </c>
      <c r="G304">
        <f t="shared" si="11"/>
        <v>2</v>
      </c>
    </row>
    <row r="305" spans="1:7" x14ac:dyDescent="0.25">
      <c r="A305">
        <v>4163</v>
      </c>
      <c r="B305" s="2">
        <v>44289.088351084931</v>
      </c>
      <c r="C305">
        <v>300916</v>
      </c>
      <c r="D305">
        <v>313585</v>
      </c>
      <c r="E305" t="str">
        <f>VLOOKUP(C305,Подписчики!A:C,2,0)</f>
        <v>UTC+3</v>
      </c>
      <c r="F305">
        <f t="shared" si="10"/>
        <v>7</v>
      </c>
      <c r="G305">
        <f t="shared" si="11"/>
        <v>2</v>
      </c>
    </row>
    <row r="306" spans="1:7" x14ac:dyDescent="0.25">
      <c r="A306">
        <v>4167</v>
      </c>
      <c r="B306" s="2">
        <v>44289.153569139686</v>
      </c>
      <c r="C306">
        <v>218440</v>
      </c>
      <c r="D306">
        <v>154256</v>
      </c>
      <c r="E306" t="str">
        <f>VLOOKUP(C306,Подписчики!A:C,2,0)</f>
        <v>UTC+3</v>
      </c>
      <c r="F306">
        <f t="shared" si="10"/>
        <v>7</v>
      </c>
      <c r="G306">
        <f t="shared" si="11"/>
        <v>3</v>
      </c>
    </row>
    <row r="307" spans="1:7" x14ac:dyDescent="0.25">
      <c r="A307">
        <v>4170</v>
      </c>
      <c r="B307" s="2">
        <v>44289.192968535419</v>
      </c>
      <c r="C307">
        <v>245093</v>
      </c>
      <c r="D307">
        <v>411922</v>
      </c>
      <c r="E307" t="str">
        <f>VLOOKUP(C307,Подписчики!A:C,2,0)</f>
        <v>UTC+2</v>
      </c>
      <c r="F307">
        <f t="shared" si="10"/>
        <v>7</v>
      </c>
      <c r="G307">
        <f t="shared" si="11"/>
        <v>4</v>
      </c>
    </row>
    <row r="308" spans="1:7" x14ac:dyDescent="0.25">
      <c r="A308">
        <v>4171</v>
      </c>
      <c r="B308" s="2">
        <v>44289.23468733787</v>
      </c>
      <c r="C308">
        <v>117653</v>
      </c>
      <c r="D308">
        <v>197508</v>
      </c>
      <c r="E308" t="str">
        <f>VLOOKUP(C308,Подписчики!A:C,2,0)</f>
        <v>UTC+6</v>
      </c>
      <c r="F308">
        <f t="shared" si="10"/>
        <v>7</v>
      </c>
      <c r="G308">
        <f t="shared" si="11"/>
        <v>5</v>
      </c>
    </row>
    <row r="309" spans="1:7" x14ac:dyDescent="0.25">
      <c r="A309">
        <v>4176</v>
      </c>
      <c r="B309" s="2">
        <v>44289.245735038297</v>
      </c>
      <c r="C309">
        <v>256738</v>
      </c>
      <c r="D309">
        <v>204394</v>
      </c>
      <c r="E309" t="str">
        <f>VLOOKUP(C309,Подписчики!A:C,2,0)</f>
        <v>UTC+0</v>
      </c>
      <c r="F309">
        <f t="shared" si="10"/>
        <v>7</v>
      </c>
      <c r="G309">
        <f t="shared" si="11"/>
        <v>5</v>
      </c>
    </row>
    <row r="310" spans="1:7" x14ac:dyDescent="0.25">
      <c r="A310">
        <v>4179</v>
      </c>
      <c r="B310" s="2">
        <v>44289.29367961669</v>
      </c>
      <c r="C310">
        <v>134372</v>
      </c>
      <c r="D310">
        <v>411922</v>
      </c>
      <c r="E310" t="str">
        <f>VLOOKUP(C310,Подписчики!A:C,2,0)</f>
        <v>UTC+2</v>
      </c>
      <c r="F310">
        <f t="shared" si="10"/>
        <v>7</v>
      </c>
      <c r="G310">
        <f t="shared" si="11"/>
        <v>7</v>
      </c>
    </row>
    <row r="311" spans="1:7" x14ac:dyDescent="0.25">
      <c r="A311">
        <v>4183</v>
      </c>
      <c r="B311" s="2">
        <v>44289.312082277902</v>
      </c>
      <c r="C311">
        <v>338450</v>
      </c>
      <c r="D311">
        <v>104958</v>
      </c>
      <c r="E311" t="str">
        <f>VLOOKUP(C311,Подписчики!A:C,2,0)</f>
        <v>UTC+1</v>
      </c>
      <c r="F311">
        <f t="shared" si="10"/>
        <v>7</v>
      </c>
      <c r="G311">
        <f t="shared" si="11"/>
        <v>7</v>
      </c>
    </row>
    <row r="312" spans="1:7" x14ac:dyDescent="0.25">
      <c r="A312">
        <v>4185</v>
      </c>
      <c r="B312" s="2">
        <v>44289.363658558919</v>
      </c>
      <c r="C312">
        <v>21507</v>
      </c>
      <c r="D312">
        <v>250679</v>
      </c>
      <c r="E312" t="str">
        <f>VLOOKUP(C312,Подписчики!A:C,2,0)</f>
        <v>UTC+3</v>
      </c>
      <c r="F312">
        <f t="shared" si="10"/>
        <v>7</v>
      </c>
      <c r="G312">
        <f t="shared" si="11"/>
        <v>8</v>
      </c>
    </row>
    <row r="313" spans="1:7" x14ac:dyDescent="0.25">
      <c r="A313">
        <v>4190</v>
      </c>
      <c r="B313" s="2">
        <v>44289.365074433656</v>
      </c>
      <c r="C313">
        <v>113956</v>
      </c>
      <c r="D313">
        <v>21760</v>
      </c>
      <c r="E313" t="str">
        <f>VLOOKUP(C313,Подписчики!A:C,2,0)</f>
        <v>UTC+6</v>
      </c>
      <c r="F313">
        <f t="shared" si="10"/>
        <v>7</v>
      </c>
      <c r="G313">
        <f t="shared" si="11"/>
        <v>8</v>
      </c>
    </row>
    <row r="314" spans="1:7" x14ac:dyDescent="0.25">
      <c r="A314">
        <v>4195</v>
      </c>
      <c r="B314" s="2">
        <v>44289.37726981414</v>
      </c>
      <c r="C314">
        <v>102519</v>
      </c>
      <c r="D314">
        <v>396686</v>
      </c>
      <c r="E314" t="str">
        <f>VLOOKUP(C314,Подписчики!A:C,2,0)</f>
        <v>UTC+1</v>
      </c>
      <c r="F314">
        <f t="shared" si="10"/>
        <v>7</v>
      </c>
      <c r="G314">
        <f t="shared" si="11"/>
        <v>9</v>
      </c>
    </row>
    <row r="315" spans="1:7" x14ac:dyDescent="0.25">
      <c r="A315">
        <v>4199</v>
      </c>
      <c r="B315" s="2">
        <v>44289.4083592233</v>
      </c>
      <c r="C315">
        <v>90477</v>
      </c>
      <c r="D315">
        <v>450900</v>
      </c>
      <c r="E315" t="str">
        <f>VLOOKUP(C315,Подписчики!A:C,2,0)</f>
        <v>UTC+1</v>
      </c>
      <c r="F315">
        <f t="shared" si="10"/>
        <v>7</v>
      </c>
      <c r="G315">
        <f t="shared" si="11"/>
        <v>9</v>
      </c>
    </row>
    <row r="316" spans="1:7" x14ac:dyDescent="0.25">
      <c r="A316">
        <v>4201</v>
      </c>
      <c r="B316" s="2">
        <v>44289.441530744341</v>
      </c>
      <c r="C316">
        <v>135510</v>
      </c>
      <c r="D316">
        <v>336965</v>
      </c>
      <c r="E316" t="str">
        <f>VLOOKUP(C316,Подписчики!A:C,2,0)</f>
        <v>UTC+7</v>
      </c>
      <c r="F316">
        <f t="shared" si="10"/>
        <v>7</v>
      </c>
      <c r="G316">
        <f t="shared" si="11"/>
        <v>10</v>
      </c>
    </row>
    <row r="317" spans="1:7" x14ac:dyDescent="0.25">
      <c r="A317">
        <v>4206</v>
      </c>
      <c r="B317" s="2">
        <v>44289.463375404535</v>
      </c>
      <c r="C317">
        <v>81234</v>
      </c>
      <c r="D317">
        <v>5151</v>
      </c>
      <c r="E317" t="str">
        <f>VLOOKUP(C317,Подписчики!A:C,2,0)</f>
        <v>UTC+1</v>
      </c>
      <c r="F317">
        <f t="shared" si="10"/>
        <v>7</v>
      </c>
      <c r="G317">
        <f t="shared" si="11"/>
        <v>11</v>
      </c>
    </row>
    <row r="318" spans="1:7" x14ac:dyDescent="0.25">
      <c r="A318">
        <v>4211</v>
      </c>
      <c r="B318" s="2">
        <v>44289.491683706168</v>
      </c>
      <c r="C318">
        <v>133006</v>
      </c>
      <c r="D318">
        <v>155428</v>
      </c>
      <c r="E318" t="str">
        <f>VLOOKUP(C318,Подписчики!A:C,2,0)</f>
        <v>UTC+1</v>
      </c>
      <c r="F318">
        <f t="shared" si="10"/>
        <v>7</v>
      </c>
      <c r="G318">
        <f t="shared" si="11"/>
        <v>11</v>
      </c>
    </row>
    <row r="319" spans="1:7" x14ac:dyDescent="0.25">
      <c r="A319">
        <v>4212</v>
      </c>
      <c r="B319" s="2">
        <v>44289.497054963838</v>
      </c>
      <c r="C319">
        <v>204849</v>
      </c>
      <c r="D319">
        <v>347393</v>
      </c>
      <c r="E319" t="str">
        <f>VLOOKUP(C319,Подписчики!A:C,2,0)</f>
        <v>UTC+2</v>
      </c>
      <c r="F319">
        <f t="shared" si="10"/>
        <v>7</v>
      </c>
      <c r="G319">
        <f t="shared" si="11"/>
        <v>11</v>
      </c>
    </row>
    <row r="320" spans="1:7" x14ac:dyDescent="0.25">
      <c r="A320">
        <v>4213</v>
      </c>
      <c r="B320" s="2">
        <v>44289.500592233009</v>
      </c>
      <c r="C320">
        <v>102519</v>
      </c>
      <c r="D320">
        <v>237520</v>
      </c>
      <c r="E320" t="str">
        <f>VLOOKUP(C320,Подписчики!A:C,2,0)</f>
        <v>UTC+1</v>
      </c>
      <c r="F320">
        <f t="shared" si="10"/>
        <v>7</v>
      </c>
      <c r="G320">
        <f t="shared" si="11"/>
        <v>12</v>
      </c>
    </row>
    <row r="321" spans="1:7" x14ac:dyDescent="0.25">
      <c r="A321">
        <v>4217</v>
      </c>
      <c r="B321" s="2">
        <v>44289.533707693714</v>
      </c>
      <c r="C321">
        <v>304141</v>
      </c>
      <c r="D321">
        <v>407648</v>
      </c>
      <c r="E321" t="str">
        <f>VLOOKUP(C321,Подписчики!A:C,2,0)</f>
        <v>UTC+1</v>
      </c>
      <c r="F321">
        <f t="shared" si="10"/>
        <v>7</v>
      </c>
      <c r="G321">
        <f t="shared" si="11"/>
        <v>12</v>
      </c>
    </row>
    <row r="322" spans="1:7" x14ac:dyDescent="0.25">
      <c r="A322">
        <v>4222</v>
      </c>
      <c r="B322" s="2">
        <v>44289.538618122977</v>
      </c>
      <c r="C322">
        <v>310097</v>
      </c>
      <c r="D322">
        <v>411922</v>
      </c>
      <c r="E322" t="str">
        <f>VLOOKUP(C322,Подписчики!A:C,2,0)</f>
        <v>UTC+3</v>
      </c>
      <c r="F322">
        <f t="shared" si="10"/>
        <v>7</v>
      </c>
      <c r="G322">
        <f t="shared" si="11"/>
        <v>12</v>
      </c>
    </row>
    <row r="323" spans="1:7" x14ac:dyDescent="0.25">
      <c r="A323">
        <v>4224</v>
      </c>
      <c r="B323" s="2">
        <v>44289.539427184471</v>
      </c>
      <c r="C323">
        <v>276584</v>
      </c>
      <c r="D323">
        <v>251823</v>
      </c>
      <c r="E323" t="str">
        <f>VLOOKUP(C323,Подписчики!A:C,2,0)</f>
        <v>UTC+1</v>
      </c>
      <c r="F323">
        <f t="shared" ref="F323:F386" si="12">WEEKDAY(B323)</f>
        <v>7</v>
      </c>
      <c r="G323">
        <f t="shared" ref="G323:G386" si="13">HOUR(B323)</f>
        <v>12</v>
      </c>
    </row>
    <row r="324" spans="1:7" x14ac:dyDescent="0.25">
      <c r="A324">
        <v>4226</v>
      </c>
      <c r="B324" s="2">
        <v>44289.553333333337</v>
      </c>
      <c r="C324">
        <v>186315</v>
      </c>
      <c r="D324">
        <v>111706</v>
      </c>
      <c r="E324" t="str">
        <f>VLOOKUP(C324,Подписчики!A:C,2,0)</f>
        <v>UTC+7</v>
      </c>
      <c r="F324">
        <f t="shared" si="12"/>
        <v>7</v>
      </c>
      <c r="G324">
        <f t="shared" si="13"/>
        <v>13</v>
      </c>
    </row>
    <row r="325" spans="1:7" x14ac:dyDescent="0.25">
      <c r="A325">
        <v>4227</v>
      </c>
      <c r="B325" s="2">
        <v>44289.559653721684</v>
      </c>
      <c r="C325">
        <v>65838</v>
      </c>
      <c r="D325">
        <v>230507</v>
      </c>
      <c r="E325" t="str">
        <f>VLOOKUP(C325,Подписчики!A:C,2,0)</f>
        <v>UTC+3</v>
      </c>
      <c r="F325">
        <f t="shared" si="12"/>
        <v>7</v>
      </c>
      <c r="G325">
        <f t="shared" si="13"/>
        <v>13</v>
      </c>
    </row>
    <row r="326" spans="1:7" x14ac:dyDescent="0.25">
      <c r="A326">
        <v>4228</v>
      </c>
      <c r="B326" s="2">
        <v>44289.561676375408</v>
      </c>
      <c r="C326">
        <v>52518</v>
      </c>
      <c r="D326">
        <v>438599</v>
      </c>
      <c r="E326" t="str">
        <f>VLOOKUP(C326,Подписчики!A:C,2,0)</f>
        <v>UTC+0</v>
      </c>
      <c r="F326">
        <f t="shared" si="12"/>
        <v>7</v>
      </c>
      <c r="G326">
        <f t="shared" si="13"/>
        <v>13</v>
      </c>
    </row>
    <row r="327" spans="1:7" x14ac:dyDescent="0.25">
      <c r="A327">
        <v>4232</v>
      </c>
      <c r="B327" s="2">
        <v>44289.562120426039</v>
      </c>
      <c r="C327">
        <v>52655</v>
      </c>
      <c r="D327">
        <v>411922</v>
      </c>
      <c r="E327" t="str">
        <f>VLOOKUP(C327,Подписчики!A:C,2,0)</f>
        <v>UTC+1</v>
      </c>
      <c r="F327">
        <f t="shared" si="12"/>
        <v>7</v>
      </c>
      <c r="G327">
        <f t="shared" si="13"/>
        <v>13</v>
      </c>
    </row>
    <row r="328" spans="1:7" x14ac:dyDescent="0.25">
      <c r="A328">
        <v>4236</v>
      </c>
      <c r="B328" s="2">
        <v>44289.590398058252</v>
      </c>
      <c r="C328">
        <v>291869</v>
      </c>
      <c r="D328">
        <v>158978</v>
      </c>
      <c r="E328" t="str">
        <f>VLOOKUP(C328,Подписчики!A:C,2,0)</f>
        <v>UTC+3</v>
      </c>
      <c r="F328">
        <f t="shared" si="12"/>
        <v>7</v>
      </c>
      <c r="G328">
        <f t="shared" si="13"/>
        <v>14</v>
      </c>
    </row>
    <row r="329" spans="1:7" x14ac:dyDescent="0.25">
      <c r="A329">
        <v>4239</v>
      </c>
      <c r="B329" s="2">
        <v>44289.604152103566</v>
      </c>
      <c r="C329">
        <v>282163</v>
      </c>
      <c r="D329">
        <v>347008</v>
      </c>
      <c r="E329" t="str">
        <f>VLOOKUP(C329,Подписчики!A:C,2,0)</f>
        <v>UTC+1</v>
      </c>
      <c r="F329">
        <f t="shared" si="12"/>
        <v>7</v>
      </c>
      <c r="G329">
        <f t="shared" si="13"/>
        <v>14</v>
      </c>
    </row>
    <row r="330" spans="1:7" x14ac:dyDescent="0.25">
      <c r="A330">
        <v>4241</v>
      </c>
      <c r="B330" s="2">
        <v>44289.628423948219</v>
      </c>
      <c r="C330">
        <v>298026</v>
      </c>
      <c r="D330">
        <v>73365</v>
      </c>
      <c r="E330" t="str">
        <f>VLOOKUP(C330,Подписчики!A:C,2,0)</f>
        <v>UTC+5</v>
      </c>
      <c r="F330">
        <f t="shared" si="12"/>
        <v>7</v>
      </c>
      <c r="G330">
        <f t="shared" si="13"/>
        <v>15</v>
      </c>
    </row>
    <row r="331" spans="1:7" x14ac:dyDescent="0.25">
      <c r="A331">
        <v>4245</v>
      </c>
      <c r="B331" s="2">
        <v>44289.640155339803</v>
      </c>
      <c r="C331">
        <v>4265</v>
      </c>
      <c r="D331">
        <v>287175</v>
      </c>
      <c r="E331" t="str">
        <f>VLOOKUP(C331,Подписчики!A:C,2,0)</f>
        <v>UTC+2</v>
      </c>
      <c r="F331">
        <f t="shared" si="12"/>
        <v>7</v>
      </c>
      <c r="G331">
        <f t="shared" si="13"/>
        <v>15</v>
      </c>
    </row>
    <row r="332" spans="1:7" x14ac:dyDescent="0.25">
      <c r="A332">
        <v>4249</v>
      </c>
      <c r="B332" s="2">
        <v>44289.643238624223</v>
      </c>
      <c r="C332">
        <v>79130</v>
      </c>
      <c r="D332">
        <v>444546</v>
      </c>
      <c r="E332" t="str">
        <f>VLOOKUP(C332,Подписчики!A:C,2,0)</f>
        <v>UTC+4</v>
      </c>
      <c r="F332">
        <f t="shared" si="12"/>
        <v>7</v>
      </c>
      <c r="G332">
        <f t="shared" si="13"/>
        <v>15</v>
      </c>
    </row>
    <row r="333" spans="1:7" x14ac:dyDescent="0.25">
      <c r="A333">
        <v>4253</v>
      </c>
      <c r="B333" s="2">
        <v>44289.664831715214</v>
      </c>
      <c r="C333">
        <v>229115</v>
      </c>
      <c r="D333">
        <v>532</v>
      </c>
      <c r="E333" t="str">
        <f>VLOOKUP(C333,Подписчики!A:C,2,0)</f>
        <v>UTC+3</v>
      </c>
      <c r="F333">
        <f t="shared" si="12"/>
        <v>7</v>
      </c>
      <c r="G333">
        <f t="shared" si="13"/>
        <v>15</v>
      </c>
    </row>
    <row r="334" spans="1:7" x14ac:dyDescent="0.25">
      <c r="A334">
        <v>4257</v>
      </c>
      <c r="B334" s="2">
        <v>44289.665730765708</v>
      </c>
      <c r="C334">
        <v>66085</v>
      </c>
      <c r="D334">
        <v>37644</v>
      </c>
      <c r="E334" t="str">
        <f>VLOOKUP(C334,Подписчики!A:C,2,0)</f>
        <v>UTC+0</v>
      </c>
      <c r="F334">
        <f t="shared" si="12"/>
        <v>7</v>
      </c>
      <c r="G334">
        <f t="shared" si="13"/>
        <v>15</v>
      </c>
    </row>
    <row r="335" spans="1:7" x14ac:dyDescent="0.25">
      <c r="A335">
        <v>4262</v>
      </c>
      <c r="B335" s="2">
        <v>44289.666493728444</v>
      </c>
      <c r="C335">
        <v>89529</v>
      </c>
      <c r="D335">
        <v>43842</v>
      </c>
      <c r="E335" t="str">
        <f>VLOOKUP(C335,Подписчики!A:C,2,0)</f>
        <v>UTC+1</v>
      </c>
      <c r="F335">
        <f t="shared" si="12"/>
        <v>7</v>
      </c>
      <c r="G335">
        <f t="shared" si="13"/>
        <v>15</v>
      </c>
    </row>
    <row r="336" spans="1:7" x14ac:dyDescent="0.25">
      <c r="A336">
        <v>4266</v>
      </c>
      <c r="B336" s="2">
        <v>44289.674764244512</v>
      </c>
      <c r="C336">
        <v>295721</v>
      </c>
      <c r="D336">
        <v>293021</v>
      </c>
      <c r="E336" t="str">
        <f>VLOOKUP(C336,Подписчики!A:C,2,0)</f>
        <v>UTC+1</v>
      </c>
      <c r="F336">
        <f t="shared" si="12"/>
        <v>7</v>
      </c>
      <c r="G336">
        <f t="shared" si="13"/>
        <v>16</v>
      </c>
    </row>
    <row r="337" spans="1:7" x14ac:dyDescent="0.25">
      <c r="A337">
        <v>4267</v>
      </c>
      <c r="B337" s="2">
        <v>44289.687551499985</v>
      </c>
      <c r="C337">
        <v>198122</v>
      </c>
      <c r="D337">
        <v>411922</v>
      </c>
      <c r="E337" t="str">
        <f>VLOOKUP(C337,Подписчики!A:C,2,0)</f>
        <v>UTC+1</v>
      </c>
      <c r="F337">
        <f t="shared" si="12"/>
        <v>7</v>
      </c>
      <c r="G337">
        <f t="shared" si="13"/>
        <v>16</v>
      </c>
    </row>
    <row r="338" spans="1:7" x14ac:dyDescent="0.25">
      <c r="A338">
        <v>4271</v>
      </c>
      <c r="B338" s="2">
        <v>44289.690755943477</v>
      </c>
      <c r="C338">
        <v>85227</v>
      </c>
      <c r="D338">
        <v>438599</v>
      </c>
      <c r="E338" t="str">
        <f>VLOOKUP(C338,Подписчики!A:C,2,0)</f>
        <v>UTC+0</v>
      </c>
      <c r="F338">
        <f t="shared" si="12"/>
        <v>7</v>
      </c>
      <c r="G338">
        <f t="shared" si="13"/>
        <v>16</v>
      </c>
    </row>
    <row r="339" spans="1:7" x14ac:dyDescent="0.25">
      <c r="A339">
        <v>4273</v>
      </c>
      <c r="B339" s="2">
        <v>44289.692744336571</v>
      </c>
      <c r="C339">
        <v>335369</v>
      </c>
      <c r="D339">
        <v>411922</v>
      </c>
      <c r="E339" t="str">
        <f>VLOOKUP(C339,Подписчики!A:C,2,0)</f>
        <v>UTC+0</v>
      </c>
      <c r="F339">
        <f t="shared" si="12"/>
        <v>7</v>
      </c>
      <c r="G339">
        <f t="shared" si="13"/>
        <v>16</v>
      </c>
    </row>
    <row r="340" spans="1:7" x14ac:dyDescent="0.25">
      <c r="A340">
        <v>4275</v>
      </c>
      <c r="B340" s="2">
        <v>44289.696385113268</v>
      </c>
      <c r="C340">
        <v>48677</v>
      </c>
      <c r="D340">
        <v>389568</v>
      </c>
      <c r="E340" t="str">
        <f>VLOOKUP(C340,Подписчики!A:C,2,0)</f>
        <v>UTC+1</v>
      </c>
      <c r="F340">
        <f t="shared" si="12"/>
        <v>7</v>
      </c>
      <c r="G340">
        <f t="shared" si="13"/>
        <v>16</v>
      </c>
    </row>
    <row r="341" spans="1:7" x14ac:dyDescent="0.25">
      <c r="A341">
        <v>4277</v>
      </c>
      <c r="B341" s="2">
        <v>44289.702857605182</v>
      </c>
      <c r="C341">
        <v>7981</v>
      </c>
      <c r="D341">
        <v>347367</v>
      </c>
      <c r="E341" t="str">
        <f>VLOOKUP(C341,Подписчики!A:C,2,0)</f>
        <v>UTC+1</v>
      </c>
      <c r="F341">
        <f t="shared" si="12"/>
        <v>7</v>
      </c>
      <c r="G341">
        <f t="shared" si="13"/>
        <v>16</v>
      </c>
    </row>
    <row r="342" spans="1:7" x14ac:dyDescent="0.25">
      <c r="A342">
        <v>4279</v>
      </c>
      <c r="B342" s="2">
        <v>44289.705284789641</v>
      </c>
      <c r="C342">
        <v>88021</v>
      </c>
      <c r="D342">
        <v>118549</v>
      </c>
      <c r="E342" t="str">
        <f>VLOOKUP(C342,Подписчики!A:C,2,0)</f>
        <v>UTC+3</v>
      </c>
      <c r="F342">
        <f t="shared" si="12"/>
        <v>7</v>
      </c>
      <c r="G342">
        <f t="shared" si="13"/>
        <v>16</v>
      </c>
    </row>
    <row r="343" spans="1:7" x14ac:dyDescent="0.25">
      <c r="A343">
        <v>4284</v>
      </c>
      <c r="B343" s="2">
        <v>44289.714184466022</v>
      </c>
      <c r="C343">
        <v>138550</v>
      </c>
      <c r="D343">
        <v>57648</v>
      </c>
      <c r="E343" t="str">
        <f>VLOOKUP(C343,Подписчики!A:C,2,0)</f>
        <v>UTC+1</v>
      </c>
      <c r="F343">
        <f t="shared" si="12"/>
        <v>7</v>
      </c>
      <c r="G343">
        <f t="shared" si="13"/>
        <v>17</v>
      </c>
    </row>
    <row r="344" spans="1:7" x14ac:dyDescent="0.25">
      <c r="A344">
        <v>4285</v>
      </c>
      <c r="B344" s="2">
        <v>44289.714588996758</v>
      </c>
      <c r="C344">
        <v>188164</v>
      </c>
      <c r="D344">
        <v>118549</v>
      </c>
      <c r="E344" t="str">
        <f>VLOOKUP(C344,Подписчики!A:C,2,0)</f>
        <v>UTC+2</v>
      </c>
      <c r="F344">
        <f t="shared" si="12"/>
        <v>7</v>
      </c>
      <c r="G344">
        <f t="shared" si="13"/>
        <v>17</v>
      </c>
    </row>
    <row r="345" spans="1:7" x14ac:dyDescent="0.25">
      <c r="A345">
        <v>4288</v>
      </c>
      <c r="B345" s="2">
        <v>44289.714590899377</v>
      </c>
      <c r="C345">
        <v>338450</v>
      </c>
      <c r="D345">
        <v>5151</v>
      </c>
      <c r="E345" t="str">
        <f>VLOOKUP(C345,Подписчики!A:C,2,0)</f>
        <v>UTC+1</v>
      </c>
      <c r="F345">
        <f t="shared" si="12"/>
        <v>7</v>
      </c>
      <c r="G345">
        <f t="shared" si="13"/>
        <v>17</v>
      </c>
    </row>
    <row r="346" spans="1:7" x14ac:dyDescent="0.25">
      <c r="A346">
        <v>4293</v>
      </c>
      <c r="B346" s="2">
        <v>44289.721870550158</v>
      </c>
      <c r="C346">
        <v>319408</v>
      </c>
      <c r="D346">
        <v>445443</v>
      </c>
      <c r="E346" t="str">
        <f>VLOOKUP(C346,Подписчики!A:C,2,0)</f>
        <v>UTC+0</v>
      </c>
      <c r="F346">
        <f t="shared" si="12"/>
        <v>7</v>
      </c>
      <c r="G346">
        <f t="shared" si="13"/>
        <v>17</v>
      </c>
    </row>
    <row r="347" spans="1:7" x14ac:dyDescent="0.25">
      <c r="A347">
        <v>4298</v>
      </c>
      <c r="B347" s="2">
        <v>44289.727938511329</v>
      </c>
      <c r="C347">
        <v>291869</v>
      </c>
      <c r="D347">
        <v>404226</v>
      </c>
      <c r="E347" t="str">
        <f>VLOOKUP(C347,Подписчики!A:C,2,0)</f>
        <v>UTC+3</v>
      </c>
      <c r="F347">
        <f t="shared" si="12"/>
        <v>7</v>
      </c>
      <c r="G347">
        <f t="shared" si="13"/>
        <v>17</v>
      </c>
    </row>
    <row r="348" spans="1:7" x14ac:dyDescent="0.25">
      <c r="A348">
        <v>4301</v>
      </c>
      <c r="B348" s="2">
        <v>44289.734411003235</v>
      </c>
      <c r="C348">
        <v>37807</v>
      </c>
      <c r="D348">
        <v>153893</v>
      </c>
      <c r="E348" t="str">
        <f>VLOOKUP(C348,Подписчики!A:C,2,0)</f>
        <v>UTC+3</v>
      </c>
      <c r="F348">
        <f t="shared" si="12"/>
        <v>7</v>
      </c>
      <c r="G348">
        <f t="shared" si="13"/>
        <v>17</v>
      </c>
    </row>
    <row r="349" spans="1:7" x14ac:dyDescent="0.25">
      <c r="A349">
        <v>4305</v>
      </c>
      <c r="B349" s="2">
        <v>44289.737242718445</v>
      </c>
      <c r="C349">
        <v>87188</v>
      </c>
      <c r="D349">
        <v>181651</v>
      </c>
      <c r="E349" t="str">
        <f>VLOOKUP(C349,Подписчики!A:C,2,0)</f>
        <v>UTC+2</v>
      </c>
      <c r="F349">
        <f t="shared" si="12"/>
        <v>7</v>
      </c>
      <c r="G349">
        <f t="shared" si="13"/>
        <v>17</v>
      </c>
    </row>
    <row r="350" spans="1:7" x14ac:dyDescent="0.25">
      <c r="A350">
        <v>4310</v>
      </c>
      <c r="B350" s="2">
        <v>44289.739669902912</v>
      </c>
      <c r="C350">
        <v>340431</v>
      </c>
      <c r="D350">
        <v>20822</v>
      </c>
      <c r="E350" t="str">
        <f>VLOOKUP(C350,Подписчики!A:C,2,0)</f>
        <v>UTC+0</v>
      </c>
      <c r="F350">
        <f t="shared" si="12"/>
        <v>7</v>
      </c>
      <c r="G350">
        <f t="shared" si="13"/>
        <v>17</v>
      </c>
    </row>
    <row r="351" spans="1:7" x14ac:dyDescent="0.25">
      <c r="A351">
        <v>4315</v>
      </c>
      <c r="B351" s="2">
        <v>44289.74816504855</v>
      </c>
      <c r="C351">
        <v>103453</v>
      </c>
      <c r="D351">
        <v>250679</v>
      </c>
      <c r="E351" t="str">
        <f>VLOOKUP(C351,Подписчики!A:C,2,0)</f>
        <v>UTC+1</v>
      </c>
      <c r="F351">
        <f t="shared" si="12"/>
        <v>7</v>
      </c>
      <c r="G351">
        <f t="shared" si="13"/>
        <v>17</v>
      </c>
    </row>
    <row r="352" spans="1:7" x14ac:dyDescent="0.25">
      <c r="A352">
        <v>4319</v>
      </c>
      <c r="B352" s="2">
        <v>44289.754661702325</v>
      </c>
      <c r="C352">
        <v>246795</v>
      </c>
      <c r="D352">
        <v>439981</v>
      </c>
      <c r="E352" t="str">
        <f>VLOOKUP(C352,Подписчики!A:C,2,0)</f>
        <v>UTC+2</v>
      </c>
      <c r="F352">
        <f t="shared" si="12"/>
        <v>7</v>
      </c>
      <c r="G352">
        <f t="shared" si="13"/>
        <v>18</v>
      </c>
    </row>
    <row r="353" spans="1:7" x14ac:dyDescent="0.25">
      <c r="A353">
        <v>4321</v>
      </c>
      <c r="B353" s="2">
        <v>44289.756255663429</v>
      </c>
      <c r="C353">
        <v>177453</v>
      </c>
      <c r="D353">
        <v>124253</v>
      </c>
      <c r="E353" t="str">
        <f>VLOOKUP(C353,Подписчики!A:C,2,0)</f>
        <v>UTC+1</v>
      </c>
      <c r="F353">
        <f t="shared" si="12"/>
        <v>7</v>
      </c>
      <c r="G353">
        <f t="shared" si="13"/>
        <v>18</v>
      </c>
    </row>
    <row r="354" spans="1:7" x14ac:dyDescent="0.25">
      <c r="A354">
        <v>4325</v>
      </c>
      <c r="B354" s="2">
        <v>44289.762779625846</v>
      </c>
      <c r="C354">
        <v>322947</v>
      </c>
      <c r="D354">
        <v>183290</v>
      </c>
      <c r="E354" t="str">
        <f>VLOOKUP(C354,Подписчики!A:C,2,0)</f>
        <v>UTC+1</v>
      </c>
      <c r="F354">
        <f t="shared" si="12"/>
        <v>7</v>
      </c>
      <c r="G354">
        <f t="shared" si="13"/>
        <v>18</v>
      </c>
    </row>
    <row r="355" spans="1:7" x14ac:dyDescent="0.25">
      <c r="A355">
        <v>4326</v>
      </c>
      <c r="B355" s="2">
        <v>44289.76636893204</v>
      </c>
      <c r="C355">
        <v>9859</v>
      </c>
      <c r="D355">
        <v>367087</v>
      </c>
      <c r="E355" t="str">
        <f>VLOOKUP(C355,Подписчики!A:C,2,0)</f>
        <v>UTC+2</v>
      </c>
      <c r="F355">
        <f t="shared" si="12"/>
        <v>7</v>
      </c>
      <c r="G355">
        <f t="shared" si="13"/>
        <v>18</v>
      </c>
    </row>
    <row r="356" spans="1:7" x14ac:dyDescent="0.25">
      <c r="A356">
        <v>4330</v>
      </c>
      <c r="B356" s="2">
        <v>44289.767387920772</v>
      </c>
      <c r="C356">
        <v>218673</v>
      </c>
      <c r="D356">
        <v>411922</v>
      </c>
      <c r="E356" t="str">
        <f>VLOOKUP(C356,Подписчики!A:C,2,0)</f>
        <v>UTC+2</v>
      </c>
      <c r="F356">
        <f t="shared" si="12"/>
        <v>7</v>
      </c>
      <c r="G356">
        <f t="shared" si="13"/>
        <v>18</v>
      </c>
    </row>
    <row r="357" spans="1:7" x14ac:dyDescent="0.25">
      <c r="A357">
        <v>4331</v>
      </c>
      <c r="B357" s="2">
        <v>44289.768796116507</v>
      </c>
      <c r="C357">
        <v>393</v>
      </c>
      <c r="D357">
        <v>51368</v>
      </c>
      <c r="E357" t="str">
        <f>VLOOKUP(C357,Подписчики!A:C,2,0)</f>
        <v>UTC+0</v>
      </c>
      <c r="F357">
        <f t="shared" si="12"/>
        <v>7</v>
      </c>
      <c r="G357">
        <f t="shared" si="13"/>
        <v>18</v>
      </c>
    </row>
    <row r="358" spans="1:7" x14ac:dyDescent="0.25">
      <c r="A358">
        <v>4334</v>
      </c>
      <c r="B358" s="2">
        <v>44289.779595324566</v>
      </c>
      <c r="C358">
        <v>244222</v>
      </c>
      <c r="D358">
        <v>351192</v>
      </c>
      <c r="E358" t="str">
        <f>VLOOKUP(C358,Подписчики!A:C,2,0)</f>
        <v>UTC+2</v>
      </c>
      <c r="F358">
        <f t="shared" si="12"/>
        <v>7</v>
      </c>
      <c r="G358">
        <f t="shared" si="13"/>
        <v>18</v>
      </c>
    </row>
    <row r="359" spans="1:7" x14ac:dyDescent="0.25">
      <c r="A359">
        <v>4336</v>
      </c>
      <c r="B359" s="2">
        <v>44289.779718446604</v>
      </c>
      <c r="C359">
        <v>241952</v>
      </c>
      <c r="D359">
        <v>294042</v>
      </c>
      <c r="E359" t="str">
        <f>VLOOKUP(C359,Подписчики!A:C,2,0)</f>
        <v>UTC+3</v>
      </c>
      <c r="F359">
        <f t="shared" si="12"/>
        <v>7</v>
      </c>
      <c r="G359">
        <f t="shared" si="13"/>
        <v>18</v>
      </c>
    </row>
    <row r="360" spans="1:7" x14ac:dyDescent="0.25">
      <c r="A360">
        <v>4340</v>
      </c>
      <c r="B360" s="2">
        <v>44289.789333333334</v>
      </c>
      <c r="C360">
        <v>294940</v>
      </c>
      <c r="D360">
        <v>283433</v>
      </c>
      <c r="E360" t="str">
        <f>VLOOKUP(C360,Подписчики!A:C,2,0)</f>
        <v>UTC+1</v>
      </c>
      <c r="F360">
        <f t="shared" si="12"/>
        <v>7</v>
      </c>
      <c r="G360">
        <f t="shared" si="13"/>
        <v>18</v>
      </c>
    </row>
    <row r="361" spans="1:7" x14ac:dyDescent="0.25">
      <c r="A361">
        <v>4343</v>
      </c>
      <c r="B361" s="2">
        <v>44289.796304207121</v>
      </c>
      <c r="C361">
        <v>284419</v>
      </c>
      <c r="D361">
        <v>411922</v>
      </c>
      <c r="E361" t="str">
        <f>VLOOKUP(C361,Подписчики!A:C,2,0)</f>
        <v>UTC+0</v>
      </c>
      <c r="F361">
        <f t="shared" si="12"/>
        <v>7</v>
      </c>
      <c r="G361">
        <f t="shared" si="13"/>
        <v>19</v>
      </c>
    </row>
    <row r="362" spans="1:7" x14ac:dyDescent="0.25">
      <c r="A362">
        <v>4346</v>
      </c>
      <c r="B362" s="2">
        <v>44289.800754045311</v>
      </c>
      <c r="C362">
        <v>6985</v>
      </c>
      <c r="D362">
        <v>411922</v>
      </c>
      <c r="E362" t="str">
        <f>VLOOKUP(C362,Подписчики!A:C,2,0)</f>
        <v>UTC+3</v>
      </c>
      <c r="F362">
        <f t="shared" si="12"/>
        <v>7</v>
      </c>
      <c r="G362">
        <f t="shared" si="13"/>
        <v>19</v>
      </c>
    </row>
    <row r="363" spans="1:7" x14ac:dyDescent="0.25">
      <c r="A363">
        <v>4351</v>
      </c>
      <c r="B363" s="2">
        <v>44289.816614276562</v>
      </c>
      <c r="C363">
        <v>173440</v>
      </c>
      <c r="D363">
        <v>411922</v>
      </c>
      <c r="E363" t="str">
        <f>VLOOKUP(C363,Подписчики!A:C,2,0)</f>
        <v>UTC+1</v>
      </c>
      <c r="F363">
        <f t="shared" si="12"/>
        <v>7</v>
      </c>
      <c r="G363">
        <f t="shared" si="13"/>
        <v>19</v>
      </c>
    </row>
    <row r="364" spans="1:7" x14ac:dyDescent="0.25">
      <c r="A364">
        <v>4354</v>
      </c>
      <c r="B364" s="2">
        <v>44289.820429090243</v>
      </c>
      <c r="C364">
        <v>121155</v>
      </c>
      <c r="D364">
        <v>118549</v>
      </c>
      <c r="E364" t="str">
        <f>VLOOKUP(C364,Подписчики!A:C,2,0)</f>
        <v>UTC+2</v>
      </c>
      <c r="F364">
        <f t="shared" si="12"/>
        <v>7</v>
      </c>
      <c r="G364">
        <f t="shared" si="13"/>
        <v>19</v>
      </c>
    </row>
    <row r="365" spans="1:7" x14ac:dyDescent="0.25">
      <c r="A365">
        <v>4357</v>
      </c>
      <c r="B365" s="2">
        <v>44289.822931608018</v>
      </c>
      <c r="C365">
        <v>163208</v>
      </c>
      <c r="D365">
        <v>230507</v>
      </c>
      <c r="E365" t="str">
        <f>VLOOKUP(C365,Подписчики!A:C,2,0)</f>
        <v>UTC+7</v>
      </c>
      <c r="F365">
        <f t="shared" si="12"/>
        <v>7</v>
      </c>
      <c r="G365">
        <f t="shared" si="13"/>
        <v>19</v>
      </c>
    </row>
    <row r="366" spans="1:7" x14ac:dyDescent="0.25">
      <c r="A366">
        <v>4359</v>
      </c>
      <c r="B366" s="2">
        <v>44289.831812494274</v>
      </c>
      <c r="C366">
        <v>68928</v>
      </c>
      <c r="D366">
        <v>65828</v>
      </c>
      <c r="E366" t="str">
        <f>VLOOKUP(C366,Подписчики!A:C,2,0)</f>
        <v>UTC+4</v>
      </c>
      <c r="F366">
        <f t="shared" si="12"/>
        <v>7</v>
      </c>
      <c r="G366">
        <f t="shared" si="13"/>
        <v>19</v>
      </c>
    </row>
    <row r="367" spans="1:7" x14ac:dyDescent="0.25">
      <c r="A367">
        <v>4362</v>
      </c>
      <c r="B367" s="2">
        <v>44289.834330097088</v>
      </c>
      <c r="C367">
        <v>20420</v>
      </c>
      <c r="D367">
        <v>199239</v>
      </c>
      <c r="E367" t="str">
        <f>VLOOKUP(C367,Подписчики!A:C,2,0)</f>
        <v>UTC+2</v>
      </c>
      <c r="F367">
        <f t="shared" si="12"/>
        <v>7</v>
      </c>
      <c r="G367">
        <f t="shared" si="13"/>
        <v>20</v>
      </c>
    </row>
    <row r="368" spans="1:7" x14ac:dyDescent="0.25">
      <c r="A368">
        <v>4365</v>
      </c>
      <c r="B368" s="2">
        <v>44289.848475600455</v>
      </c>
      <c r="C368">
        <v>231482</v>
      </c>
      <c r="D368">
        <v>148570</v>
      </c>
      <c r="E368" t="str">
        <f>VLOOKUP(C368,Подписчики!A:C,2,0)</f>
        <v>UTC+1</v>
      </c>
      <c r="F368">
        <f t="shared" si="12"/>
        <v>7</v>
      </c>
      <c r="G368">
        <f t="shared" si="13"/>
        <v>20</v>
      </c>
    </row>
    <row r="369" spans="1:7" x14ac:dyDescent="0.25">
      <c r="A369">
        <v>4366</v>
      </c>
      <c r="B369" s="2">
        <v>44289.849702265376</v>
      </c>
      <c r="C369">
        <v>169930</v>
      </c>
      <c r="D369">
        <v>436459</v>
      </c>
      <c r="E369" t="str">
        <f>VLOOKUP(C369,Подписчики!A:C,2,0)</f>
        <v>UTC+0</v>
      </c>
      <c r="F369">
        <f t="shared" si="12"/>
        <v>7</v>
      </c>
      <c r="G369">
        <f t="shared" si="13"/>
        <v>20</v>
      </c>
    </row>
    <row r="370" spans="1:7" x14ac:dyDescent="0.25">
      <c r="A370">
        <v>4371</v>
      </c>
      <c r="B370" s="2">
        <v>44289.853343042072</v>
      </c>
      <c r="C370">
        <v>244902</v>
      </c>
      <c r="D370">
        <v>411922</v>
      </c>
      <c r="E370" t="str">
        <f>VLOOKUP(C370,Подписчики!A:C,2,0)</f>
        <v>UTC+1</v>
      </c>
      <c r="F370">
        <f t="shared" si="12"/>
        <v>7</v>
      </c>
      <c r="G370">
        <f t="shared" si="13"/>
        <v>20</v>
      </c>
    </row>
    <row r="371" spans="1:7" x14ac:dyDescent="0.25">
      <c r="A371">
        <v>4372</v>
      </c>
      <c r="B371" s="2">
        <v>44289.855770226539</v>
      </c>
      <c r="C371">
        <v>34701</v>
      </c>
      <c r="D371">
        <v>180863</v>
      </c>
      <c r="E371" t="str">
        <f>VLOOKUP(C371,Подписчики!A:C,2,0)</f>
        <v>UTC+3</v>
      </c>
      <c r="F371">
        <f t="shared" si="12"/>
        <v>7</v>
      </c>
      <c r="G371">
        <f t="shared" si="13"/>
        <v>20</v>
      </c>
    </row>
    <row r="372" spans="1:7" x14ac:dyDescent="0.25">
      <c r="A372">
        <v>4373</v>
      </c>
      <c r="B372" s="2">
        <v>44289.865883495142</v>
      </c>
      <c r="C372">
        <v>144111</v>
      </c>
      <c r="D372">
        <v>81554</v>
      </c>
      <c r="E372" t="str">
        <f>VLOOKUP(C372,Подписчики!A:C,2,0)</f>
        <v>UTC+0</v>
      </c>
      <c r="F372">
        <f t="shared" si="12"/>
        <v>7</v>
      </c>
      <c r="G372">
        <f t="shared" si="13"/>
        <v>20</v>
      </c>
    </row>
    <row r="373" spans="1:7" x14ac:dyDescent="0.25">
      <c r="A373">
        <v>4376</v>
      </c>
      <c r="B373" s="2">
        <v>44289.867906148873</v>
      </c>
      <c r="C373">
        <v>135269</v>
      </c>
      <c r="D373">
        <v>191539</v>
      </c>
      <c r="E373" t="str">
        <f>VLOOKUP(C373,Подписчики!A:C,2,0)</f>
        <v>UTC+1</v>
      </c>
      <c r="F373">
        <f t="shared" si="12"/>
        <v>7</v>
      </c>
      <c r="G373">
        <f t="shared" si="13"/>
        <v>20</v>
      </c>
    </row>
    <row r="374" spans="1:7" x14ac:dyDescent="0.25">
      <c r="A374">
        <v>4377</v>
      </c>
      <c r="B374" s="2">
        <v>44289.870666666662</v>
      </c>
      <c r="C374">
        <v>173883</v>
      </c>
      <c r="D374">
        <v>330333</v>
      </c>
      <c r="E374" t="str">
        <f>VLOOKUP(C374,Подписчики!A:C,2,0)</f>
        <v>UTC+2</v>
      </c>
      <c r="F374">
        <f t="shared" si="12"/>
        <v>7</v>
      </c>
      <c r="G374">
        <f t="shared" si="13"/>
        <v>20</v>
      </c>
    </row>
    <row r="375" spans="1:7" x14ac:dyDescent="0.25">
      <c r="A375">
        <v>4380</v>
      </c>
      <c r="B375" s="2">
        <v>44289.870737864076</v>
      </c>
      <c r="C375">
        <v>319720</v>
      </c>
      <c r="D375">
        <v>347393</v>
      </c>
      <c r="E375" t="str">
        <f>VLOOKUP(C375,Подписчики!A:C,2,0)</f>
        <v>UTC-4</v>
      </c>
      <c r="F375">
        <f t="shared" si="12"/>
        <v>7</v>
      </c>
      <c r="G375">
        <f t="shared" si="13"/>
        <v>20</v>
      </c>
    </row>
    <row r="376" spans="1:7" x14ac:dyDescent="0.25">
      <c r="A376">
        <v>4384</v>
      </c>
      <c r="B376" s="2">
        <v>44289.884151738028</v>
      </c>
      <c r="C376">
        <v>134749</v>
      </c>
      <c r="D376">
        <v>411922</v>
      </c>
      <c r="E376" t="str">
        <f>VLOOKUP(C376,Подписчики!A:C,2,0)</f>
        <v>UTC+3</v>
      </c>
      <c r="F376">
        <f t="shared" si="12"/>
        <v>7</v>
      </c>
      <c r="G376">
        <f t="shared" si="13"/>
        <v>21</v>
      </c>
    </row>
    <row r="377" spans="1:7" x14ac:dyDescent="0.25">
      <c r="A377">
        <v>4389</v>
      </c>
      <c r="B377" s="2">
        <v>44289.897666666664</v>
      </c>
      <c r="C377">
        <v>280285</v>
      </c>
      <c r="D377">
        <v>81740</v>
      </c>
      <c r="E377" t="str">
        <f>VLOOKUP(C377,Подписчики!A:C,2,0)</f>
        <v>UTC+2</v>
      </c>
      <c r="F377">
        <f t="shared" si="12"/>
        <v>7</v>
      </c>
      <c r="G377">
        <f t="shared" si="13"/>
        <v>21</v>
      </c>
    </row>
    <row r="378" spans="1:7" x14ac:dyDescent="0.25">
      <c r="A378">
        <v>4390</v>
      </c>
      <c r="B378" s="2">
        <v>44289.89865048544</v>
      </c>
      <c r="C378">
        <v>30046</v>
      </c>
      <c r="D378">
        <v>42035</v>
      </c>
      <c r="E378" t="str">
        <f>VLOOKUP(C378,Подписчики!A:C,2,0)</f>
        <v>UTC+1</v>
      </c>
      <c r="F378">
        <f t="shared" si="12"/>
        <v>7</v>
      </c>
      <c r="G378">
        <f t="shared" si="13"/>
        <v>21</v>
      </c>
    </row>
    <row r="379" spans="1:7" x14ac:dyDescent="0.25">
      <c r="A379">
        <v>4395</v>
      </c>
      <c r="B379" s="2">
        <v>44289.907954692557</v>
      </c>
      <c r="C379">
        <v>279182</v>
      </c>
      <c r="D379">
        <v>230507</v>
      </c>
      <c r="E379" t="str">
        <f>VLOOKUP(C379,Подписчики!A:C,2,0)</f>
        <v>UTC+0</v>
      </c>
      <c r="F379">
        <f t="shared" si="12"/>
        <v>7</v>
      </c>
      <c r="G379">
        <f t="shared" si="13"/>
        <v>21</v>
      </c>
    </row>
    <row r="380" spans="1:7" x14ac:dyDescent="0.25">
      <c r="A380">
        <v>4400</v>
      </c>
      <c r="B380" s="2">
        <v>44290.017582524277</v>
      </c>
      <c r="C380">
        <v>133667</v>
      </c>
      <c r="D380">
        <v>118549</v>
      </c>
      <c r="E380" t="str">
        <f>VLOOKUP(C380,Подписчики!A:C,2,0)</f>
        <v>UTC-5</v>
      </c>
      <c r="F380">
        <f t="shared" si="12"/>
        <v>1</v>
      </c>
      <c r="G380">
        <f t="shared" si="13"/>
        <v>0</v>
      </c>
    </row>
    <row r="381" spans="1:7" x14ac:dyDescent="0.25">
      <c r="A381">
        <v>4402</v>
      </c>
      <c r="B381" s="2">
        <v>44290.05365153966</v>
      </c>
      <c r="C381">
        <v>159890</v>
      </c>
      <c r="D381">
        <v>348155</v>
      </c>
      <c r="E381" t="str">
        <f>VLOOKUP(C381,Подписчики!A:C,2,0)</f>
        <v>UTC+0</v>
      </c>
      <c r="F381">
        <f t="shared" si="12"/>
        <v>1</v>
      </c>
      <c r="G381">
        <f t="shared" si="13"/>
        <v>1</v>
      </c>
    </row>
    <row r="382" spans="1:7" x14ac:dyDescent="0.25">
      <c r="A382">
        <v>4407</v>
      </c>
      <c r="B382" s="2">
        <v>44290.055665761283</v>
      </c>
      <c r="C382">
        <v>243309</v>
      </c>
      <c r="D382">
        <v>112334</v>
      </c>
      <c r="E382" t="str">
        <f>VLOOKUP(C382,Подписчики!A:C,2,0)</f>
        <v>UTC+1</v>
      </c>
      <c r="F382">
        <f t="shared" si="12"/>
        <v>1</v>
      </c>
      <c r="G382">
        <f t="shared" si="13"/>
        <v>1</v>
      </c>
    </row>
    <row r="383" spans="1:7" x14ac:dyDescent="0.25">
      <c r="A383">
        <v>4410</v>
      </c>
      <c r="B383" s="2">
        <v>44290.061676375401</v>
      </c>
      <c r="C383">
        <v>192147</v>
      </c>
      <c r="D383">
        <v>230507</v>
      </c>
      <c r="E383" t="str">
        <f>VLOOKUP(C383,Подписчики!A:C,2,0)</f>
        <v>UTC-4</v>
      </c>
      <c r="F383">
        <f t="shared" si="12"/>
        <v>1</v>
      </c>
      <c r="G383">
        <f t="shared" si="13"/>
        <v>1</v>
      </c>
    </row>
    <row r="384" spans="1:7" x14ac:dyDescent="0.25">
      <c r="A384">
        <v>4414</v>
      </c>
      <c r="B384" s="2">
        <v>44290.118259224218</v>
      </c>
      <c r="C384">
        <v>208387</v>
      </c>
      <c r="D384">
        <v>204394</v>
      </c>
      <c r="E384" t="str">
        <f>VLOOKUP(C384,Подписчики!A:C,2,0)</f>
        <v>UTC+2</v>
      </c>
      <c r="F384">
        <f t="shared" si="12"/>
        <v>1</v>
      </c>
      <c r="G384">
        <f t="shared" si="13"/>
        <v>2</v>
      </c>
    </row>
    <row r="385" spans="1:7" x14ac:dyDescent="0.25">
      <c r="A385">
        <v>4419</v>
      </c>
      <c r="B385" s="2">
        <v>44290.155858027894</v>
      </c>
      <c r="C385">
        <v>327398</v>
      </c>
      <c r="D385">
        <v>194315</v>
      </c>
      <c r="E385" t="str">
        <f>VLOOKUP(C385,Подписчики!A:C,2,0)</f>
        <v>UTC+2</v>
      </c>
      <c r="F385">
        <f t="shared" si="12"/>
        <v>1</v>
      </c>
      <c r="G385">
        <f t="shared" si="13"/>
        <v>3</v>
      </c>
    </row>
    <row r="386" spans="1:7" x14ac:dyDescent="0.25">
      <c r="A386">
        <v>4422</v>
      </c>
      <c r="B386" s="2">
        <v>44290.207307443365</v>
      </c>
      <c r="C386">
        <v>139152</v>
      </c>
      <c r="D386">
        <v>26829</v>
      </c>
      <c r="E386" t="str">
        <f>VLOOKUP(C386,Подписчики!A:C,2,0)</f>
        <v>UTC+12</v>
      </c>
      <c r="F386">
        <f t="shared" si="12"/>
        <v>1</v>
      </c>
      <c r="G386">
        <f t="shared" si="13"/>
        <v>4</v>
      </c>
    </row>
    <row r="387" spans="1:7" x14ac:dyDescent="0.25">
      <c r="A387">
        <v>4427</v>
      </c>
      <c r="B387" s="2">
        <v>44290.243812372202</v>
      </c>
      <c r="C387">
        <v>289224</v>
      </c>
      <c r="D387">
        <v>313862</v>
      </c>
      <c r="E387" t="str">
        <f>VLOOKUP(C387,Подписчики!A:C,2,0)</f>
        <v>UTC+3</v>
      </c>
      <c r="F387">
        <f t="shared" ref="F387:F450" si="14">WEEKDAY(B387)</f>
        <v>1</v>
      </c>
      <c r="G387">
        <f t="shared" ref="G387:G450" si="15">HOUR(B387)</f>
        <v>5</v>
      </c>
    </row>
    <row r="388" spans="1:7" x14ac:dyDescent="0.25">
      <c r="A388">
        <v>4428</v>
      </c>
      <c r="B388" s="2">
        <v>44290.253822443308</v>
      </c>
      <c r="C388">
        <v>221730</v>
      </c>
      <c r="D388">
        <v>301748</v>
      </c>
      <c r="E388" t="str">
        <f>VLOOKUP(C388,Подписчики!A:C,2,0)</f>
        <v>UTC+1</v>
      </c>
      <c r="F388">
        <f t="shared" si="14"/>
        <v>1</v>
      </c>
      <c r="G388">
        <f t="shared" si="15"/>
        <v>6</v>
      </c>
    </row>
    <row r="389" spans="1:7" x14ac:dyDescent="0.25">
      <c r="A389">
        <v>4432</v>
      </c>
      <c r="B389" s="2">
        <v>44290.269814142281</v>
      </c>
      <c r="C389">
        <v>253275</v>
      </c>
      <c r="D389">
        <v>472060</v>
      </c>
      <c r="E389" t="str">
        <f>VLOOKUP(C389,Подписчики!A:C,2,0)</f>
        <v>UTC+1</v>
      </c>
      <c r="F389">
        <f t="shared" si="14"/>
        <v>1</v>
      </c>
      <c r="G389">
        <f t="shared" si="15"/>
        <v>6</v>
      </c>
    </row>
    <row r="390" spans="1:7" x14ac:dyDescent="0.25">
      <c r="A390">
        <v>4433</v>
      </c>
      <c r="B390" s="2">
        <v>44290.306417475731</v>
      </c>
      <c r="C390">
        <v>121206</v>
      </c>
      <c r="D390">
        <v>370651</v>
      </c>
      <c r="E390" t="str">
        <f>VLOOKUP(C390,Подписчики!A:C,2,0)</f>
        <v>UTC+9</v>
      </c>
      <c r="F390">
        <f t="shared" si="14"/>
        <v>1</v>
      </c>
      <c r="G390">
        <f t="shared" si="15"/>
        <v>7</v>
      </c>
    </row>
    <row r="391" spans="1:7" x14ac:dyDescent="0.25">
      <c r="A391">
        <v>4437</v>
      </c>
      <c r="B391" s="2">
        <v>44290.332307443365</v>
      </c>
      <c r="C391">
        <v>56258</v>
      </c>
      <c r="D391">
        <v>180863</v>
      </c>
      <c r="E391" t="str">
        <f>VLOOKUP(C391,Подписчики!A:C,2,0)</f>
        <v>UTC+5</v>
      </c>
      <c r="F391">
        <f t="shared" si="14"/>
        <v>1</v>
      </c>
      <c r="G391">
        <f t="shared" si="15"/>
        <v>7</v>
      </c>
    </row>
    <row r="392" spans="1:7" x14ac:dyDescent="0.25">
      <c r="A392">
        <v>4439</v>
      </c>
      <c r="B392" s="2">
        <v>44290.335139158582</v>
      </c>
      <c r="C392">
        <v>287006</v>
      </c>
      <c r="D392">
        <v>258219</v>
      </c>
      <c r="E392" t="str">
        <f>VLOOKUP(C392,Подписчики!A:C,2,0)</f>
        <v>UTC-8</v>
      </c>
      <c r="F392">
        <f t="shared" si="14"/>
        <v>1</v>
      </c>
      <c r="G392">
        <f t="shared" si="15"/>
        <v>8</v>
      </c>
    </row>
    <row r="393" spans="1:7" x14ac:dyDescent="0.25">
      <c r="A393">
        <v>4441</v>
      </c>
      <c r="B393" s="2">
        <v>44290.353000000003</v>
      </c>
      <c r="C393">
        <v>175252</v>
      </c>
      <c r="D393">
        <v>411922</v>
      </c>
      <c r="E393" t="str">
        <f>VLOOKUP(C393,Подписчики!A:C,2,0)</f>
        <v>UTC+3</v>
      </c>
      <c r="F393">
        <f t="shared" si="14"/>
        <v>1</v>
      </c>
      <c r="G393">
        <f t="shared" si="15"/>
        <v>8</v>
      </c>
    </row>
    <row r="394" spans="1:7" x14ac:dyDescent="0.25">
      <c r="A394">
        <v>4446</v>
      </c>
      <c r="B394" s="2">
        <v>44290.423731391587</v>
      </c>
      <c r="C394">
        <v>263469</v>
      </c>
      <c r="D394">
        <v>103966</v>
      </c>
      <c r="E394" t="str">
        <f>VLOOKUP(C394,Подписчики!A:C,2,0)</f>
        <v>UTC+7</v>
      </c>
      <c r="F394">
        <f t="shared" si="14"/>
        <v>1</v>
      </c>
      <c r="G394">
        <f t="shared" si="15"/>
        <v>10</v>
      </c>
    </row>
    <row r="395" spans="1:7" x14ac:dyDescent="0.25">
      <c r="A395">
        <v>4451</v>
      </c>
      <c r="B395" s="2">
        <v>44290.423841059601</v>
      </c>
      <c r="C395">
        <v>181325</v>
      </c>
      <c r="D395">
        <v>249059</v>
      </c>
      <c r="E395" t="str">
        <f>VLOOKUP(C395,Подписчики!A:C,2,0)</f>
        <v>UTC+1</v>
      </c>
      <c r="F395">
        <f t="shared" si="14"/>
        <v>1</v>
      </c>
      <c r="G395">
        <f t="shared" si="15"/>
        <v>10</v>
      </c>
    </row>
    <row r="396" spans="1:7" x14ac:dyDescent="0.25">
      <c r="A396">
        <v>4454</v>
      </c>
      <c r="B396" s="2">
        <v>44290.458925566345</v>
      </c>
      <c r="C396">
        <v>177784</v>
      </c>
      <c r="D396">
        <v>411922</v>
      </c>
      <c r="E396" t="str">
        <f>VLOOKUP(C396,Подписчики!A:C,2,0)</f>
        <v>UTC+6</v>
      </c>
      <c r="F396">
        <f t="shared" si="14"/>
        <v>1</v>
      </c>
      <c r="G396">
        <f t="shared" si="15"/>
        <v>11</v>
      </c>
    </row>
    <row r="397" spans="1:7" x14ac:dyDescent="0.25">
      <c r="A397">
        <v>4458</v>
      </c>
      <c r="B397" s="2">
        <v>44290.496142394819</v>
      </c>
      <c r="C397">
        <v>53700</v>
      </c>
      <c r="D397">
        <v>472908</v>
      </c>
      <c r="E397" t="str">
        <f>VLOOKUP(C397,Подписчики!A:C,2,0)</f>
        <v>UTC+2</v>
      </c>
      <c r="F397">
        <f t="shared" si="14"/>
        <v>1</v>
      </c>
      <c r="G397">
        <f t="shared" si="15"/>
        <v>11</v>
      </c>
    </row>
    <row r="398" spans="1:7" x14ac:dyDescent="0.25">
      <c r="A398">
        <v>4463</v>
      </c>
      <c r="B398" s="2">
        <v>44290.509087378639</v>
      </c>
      <c r="C398">
        <v>209293</v>
      </c>
      <c r="D398">
        <v>154256</v>
      </c>
      <c r="E398" t="str">
        <f>VLOOKUP(C398,Подписчики!A:C,2,0)</f>
        <v>UTC+2</v>
      </c>
      <c r="F398">
        <f t="shared" si="14"/>
        <v>1</v>
      </c>
      <c r="G398">
        <f t="shared" si="15"/>
        <v>12</v>
      </c>
    </row>
    <row r="399" spans="1:7" x14ac:dyDescent="0.25">
      <c r="A399">
        <v>4468</v>
      </c>
      <c r="B399" s="2">
        <v>44290.510238959927</v>
      </c>
      <c r="C399">
        <v>19746</v>
      </c>
      <c r="D399">
        <v>188440</v>
      </c>
      <c r="E399" t="str">
        <f>VLOOKUP(C399,Подписчики!A:C,2,0)</f>
        <v>UTC+2</v>
      </c>
      <c r="F399">
        <f t="shared" si="14"/>
        <v>1</v>
      </c>
      <c r="G399">
        <f t="shared" si="15"/>
        <v>12</v>
      </c>
    </row>
    <row r="400" spans="1:7" x14ac:dyDescent="0.25">
      <c r="A400">
        <v>4472</v>
      </c>
      <c r="B400" s="2">
        <v>44290.512100589011</v>
      </c>
      <c r="C400">
        <v>124</v>
      </c>
      <c r="D400">
        <v>250679</v>
      </c>
      <c r="E400" t="str">
        <f>VLOOKUP(C400,Подписчики!A:C,2,0)</f>
        <v>UTC+1</v>
      </c>
      <c r="F400">
        <f t="shared" si="14"/>
        <v>1</v>
      </c>
      <c r="G400">
        <f t="shared" si="15"/>
        <v>12</v>
      </c>
    </row>
    <row r="401" spans="1:7" x14ac:dyDescent="0.25">
      <c r="A401">
        <v>4474</v>
      </c>
      <c r="B401" s="2">
        <v>44290.545396282847</v>
      </c>
      <c r="C401">
        <v>121511</v>
      </c>
      <c r="D401">
        <v>4199</v>
      </c>
      <c r="E401" t="str">
        <f>VLOOKUP(C401,Подписчики!A:C,2,0)</f>
        <v>UTC+2</v>
      </c>
      <c r="F401">
        <f t="shared" si="14"/>
        <v>1</v>
      </c>
      <c r="G401">
        <f t="shared" si="15"/>
        <v>13</v>
      </c>
    </row>
    <row r="402" spans="1:7" x14ac:dyDescent="0.25">
      <c r="A402">
        <v>4477</v>
      </c>
      <c r="B402" s="2">
        <v>44290.546708737864</v>
      </c>
      <c r="C402">
        <v>245423</v>
      </c>
      <c r="D402">
        <v>49538</v>
      </c>
      <c r="E402" t="str">
        <f>VLOOKUP(C402,Подписчики!A:C,2,0)</f>
        <v>UTC+3</v>
      </c>
      <c r="F402">
        <f t="shared" si="14"/>
        <v>1</v>
      </c>
      <c r="G402">
        <f t="shared" si="15"/>
        <v>13</v>
      </c>
    </row>
    <row r="403" spans="1:7" x14ac:dyDescent="0.25">
      <c r="A403">
        <v>4482</v>
      </c>
      <c r="B403" s="2">
        <v>44290.566454054388</v>
      </c>
      <c r="C403">
        <v>323821</v>
      </c>
      <c r="D403">
        <v>253722</v>
      </c>
      <c r="E403" t="str">
        <f>VLOOKUP(C403,Подписчики!A:C,2,0)</f>
        <v>UTC+0</v>
      </c>
      <c r="F403">
        <f t="shared" si="14"/>
        <v>1</v>
      </c>
      <c r="G403">
        <f t="shared" si="15"/>
        <v>13</v>
      </c>
    </row>
    <row r="404" spans="1:7" x14ac:dyDescent="0.25">
      <c r="A404">
        <v>4484</v>
      </c>
      <c r="B404" s="2">
        <v>44290.570146794031</v>
      </c>
      <c r="C404">
        <v>158406</v>
      </c>
      <c r="D404">
        <v>97867</v>
      </c>
      <c r="E404" t="str">
        <f>VLOOKUP(C404,Подписчики!A:C,2,0)</f>
        <v>UTC+12</v>
      </c>
      <c r="F404">
        <f t="shared" si="14"/>
        <v>1</v>
      </c>
      <c r="G404">
        <f t="shared" si="15"/>
        <v>13</v>
      </c>
    </row>
    <row r="405" spans="1:7" x14ac:dyDescent="0.25">
      <c r="A405">
        <v>4489</v>
      </c>
      <c r="B405" s="2">
        <v>44290.584734627831</v>
      </c>
      <c r="C405">
        <v>198742</v>
      </c>
      <c r="D405">
        <v>43842</v>
      </c>
      <c r="E405" t="str">
        <f>VLOOKUP(C405,Подписчики!A:C,2,0)</f>
        <v>UTC+1</v>
      </c>
      <c r="F405">
        <f t="shared" si="14"/>
        <v>1</v>
      </c>
      <c r="G405">
        <f t="shared" si="15"/>
        <v>14</v>
      </c>
    </row>
    <row r="406" spans="1:7" x14ac:dyDescent="0.25">
      <c r="A406">
        <v>4494</v>
      </c>
      <c r="B406" s="2">
        <v>44290.601320388349</v>
      </c>
      <c r="C406">
        <v>47836</v>
      </c>
      <c r="D406">
        <v>12149</v>
      </c>
      <c r="E406" t="str">
        <f>VLOOKUP(C406,Подписчики!A:C,2,0)</f>
        <v>UTC+2</v>
      </c>
      <c r="F406">
        <f t="shared" si="14"/>
        <v>1</v>
      </c>
      <c r="G406">
        <f t="shared" si="15"/>
        <v>14</v>
      </c>
    </row>
    <row r="407" spans="1:7" x14ac:dyDescent="0.25">
      <c r="A407">
        <v>4499</v>
      </c>
      <c r="B407" s="2">
        <v>44290.60325937681</v>
      </c>
      <c r="C407">
        <v>298012</v>
      </c>
      <c r="D407">
        <v>230507</v>
      </c>
      <c r="E407" t="str">
        <f>VLOOKUP(C407,Подписчики!A:C,2,0)</f>
        <v>UTC+4</v>
      </c>
      <c r="F407">
        <f t="shared" si="14"/>
        <v>1</v>
      </c>
      <c r="G407">
        <f t="shared" si="15"/>
        <v>14</v>
      </c>
    </row>
    <row r="408" spans="1:7" x14ac:dyDescent="0.25">
      <c r="A408">
        <v>4501</v>
      </c>
      <c r="B408" s="2">
        <v>44290.608197411006</v>
      </c>
      <c r="C408">
        <v>47940</v>
      </c>
      <c r="D408">
        <v>370651</v>
      </c>
      <c r="E408" t="str">
        <f>VLOOKUP(C408,Подписчики!A:C,2,0)</f>
        <v>UTC+3</v>
      </c>
      <c r="F408">
        <f t="shared" si="14"/>
        <v>1</v>
      </c>
      <c r="G408">
        <f t="shared" si="15"/>
        <v>14</v>
      </c>
    </row>
    <row r="409" spans="1:7" x14ac:dyDescent="0.25">
      <c r="A409">
        <v>4502</v>
      </c>
      <c r="B409" s="2">
        <v>44290.608601941749</v>
      </c>
      <c r="C409">
        <v>68928</v>
      </c>
      <c r="D409">
        <v>373415</v>
      </c>
      <c r="E409" t="str">
        <f>VLOOKUP(C409,Подписчики!A:C,2,0)</f>
        <v>UTC+4</v>
      </c>
      <c r="F409">
        <f t="shared" si="14"/>
        <v>1</v>
      </c>
      <c r="G409">
        <f t="shared" si="15"/>
        <v>14</v>
      </c>
    </row>
    <row r="410" spans="1:7" x14ac:dyDescent="0.25">
      <c r="A410">
        <v>4503</v>
      </c>
      <c r="B410" s="2">
        <v>44290.608666666667</v>
      </c>
      <c r="C410">
        <v>116962</v>
      </c>
      <c r="D410">
        <v>129210</v>
      </c>
      <c r="E410" t="str">
        <f>VLOOKUP(C410,Подписчики!A:C,2,0)</f>
        <v>UTC+2</v>
      </c>
      <c r="F410">
        <f t="shared" si="14"/>
        <v>1</v>
      </c>
      <c r="G410">
        <f t="shared" si="15"/>
        <v>14</v>
      </c>
    </row>
    <row r="411" spans="1:7" x14ac:dyDescent="0.25">
      <c r="A411">
        <v>4505</v>
      </c>
      <c r="B411" s="2">
        <v>44290.618945890681</v>
      </c>
      <c r="C411">
        <v>19658</v>
      </c>
      <c r="D411">
        <v>230507</v>
      </c>
      <c r="E411" t="str">
        <f>VLOOKUP(C411,Подписчики!A:C,2,0)</f>
        <v>UTC+2</v>
      </c>
      <c r="F411">
        <f t="shared" si="14"/>
        <v>1</v>
      </c>
      <c r="G411">
        <f t="shared" si="15"/>
        <v>14</v>
      </c>
    </row>
    <row r="412" spans="1:7" x14ac:dyDescent="0.25">
      <c r="A412">
        <v>4507</v>
      </c>
      <c r="B412" s="2">
        <v>44290.619524271846</v>
      </c>
      <c r="C412">
        <v>326375</v>
      </c>
      <c r="D412">
        <v>207996</v>
      </c>
      <c r="E412" t="str">
        <f>VLOOKUP(C412,Подписчики!A:C,2,0)</f>
        <v>UTC+3</v>
      </c>
      <c r="F412">
        <f t="shared" si="14"/>
        <v>1</v>
      </c>
      <c r="G412">
        <f t="shared" si="15"/>
        <v>14</v>
      </c>
    </row>
    <row r="413" spans="1:7" x14ac:dyDescent="0.25">
      <c r="A413">
        <v>4512</v>
      </c>
      <c r="B413" s="2">
        <v>44290.622355987056</v>
      </c>
      <c r="C413">
        <v>95519</v>
      </c>
      <c r="D413">
        <v>411922</v>
      </c>
      <c r="E413" t="str">
        <f>VLOOKUP(C413,Подписчики!A:C,2,0)</f>
        <v>UTC+2</v>
      </c>
      <c r="F413">
        <f t="shared" si="14"/>
        <v>1</v>
      </c>
      <c r="G413">
        <f t="shared" si="15"/>
        <v>14</v>
      </c>
    </row>
    <row r="414" spans="1:7" x14ac:dyDescent="0.25">
      <c r="A414">
        <v>4514</v>
      </c>
      <c r="B414" s="2">
        <v>44290.646627831709</v>
      </c>
      <c r="C414">
        <v>16266</v>
      </c>
      <c r="D414">
        <v>228405</v>
      </c>
      <c r="E414" t="str">
        <f>VLOOKUP(C414,Подписчики!A:C,2,0)</f>
        <v>UTC+2</v>
      </c>
      <c r="F414">
        <f t="shared" si="14"/>
        <v>1</v>
      </c>
      <c r="G414">
        <f t="shared" si="15"/>
        <v>15</v>
      </c>
    </row>
    <row r="415" spans="1:7" x14ac:dyDescent="0.25">
      <c r="A415">
        <v>4516</v>
      </c>
      <c r="B415" s="2">
        <v>44290.647083956421</v>
      </c>
      <c r="C415">
        <v>218418</v>
      </c>
      <c r="D415">
        <v>411922</v>
      </c>
      <c r="E415" t="str">
        <f>VLOOKUP(C415,Подписчики!A:C,2,0)</f>
        <v>UTC+1</v>
      </c>
      <c r="F415">
        <f t="shared" si="14"/>
        <v>1</v>
      </c>
      <c r="G415">
        <f t="shared" si="15"/>
        <v>15</v>
      </c>
    </row>
    <row r="416" spans="1:7" x14ac:dyDescent="0.25">
      <c r="A416">
        <v>4518</v>
      </c>
      <c r="B416" s="2">
        <v>44290.65997734628</v>
      </c>
      <c r="C416">
        <v>218109</v>
      </c>
      <c r="D416">
        <v>238334</v>
      </c>
      <c r="E416" t="str">
        <f>VLOOKUP(C416,Подписчики!A:C,2,0)</f>
        <v>UTC+3</v>
      </c>
      <c r="F416">
        <f t="shared" si="14"/>
        <v>1</v>
      </c>
      <c r="G416">
        <f t="shared" si="15"/>
        <v>15</v>
      </c>
    </row>
    <row r="417" spans="1:7" x14ac:dyDescent="0.25">
      <c r="A417">
        <v>4521</v>
      </c>
      <c r="B417" s="2">
        <v>44290.670495145634</v>
      </c>
      <c r="C417">
        <v>159076</v>
      </c>
      <c r="D417">
        <v>226626</v>
      </c>
      <c r="E417" t="str">
        <f>VLOOKUP(C417,Подписчики!A:C,2,0)</f>
        <v>UTC+1</v>
      </c>
      <c r="F417">
        <f t="shared" si="14"/>
        <v>1</v>
      </c>
      <c r="G417">
        <f t="shared" si="15"/>
        <v>16</v>
      </c>
    </row>
    <row r="418" spans="1:7" x14ac:dyDescent="0.25">
      <c r="A418">
        <v>4523</v>
      </c>
      <c r="B418" s="2">
        <v>44290.67089967637</v>
      </c>
      <c r="C418">
        <v>136905</v>
      </c>
      <c r="D418">
        <v>251574</v>
      </c>
      <c r="E418" t="str">
        <f>VLOOKUP(C418,Подписчики!A:C,2,0)</f>
        <v>UTC+2</v>
      </c>
      <c r="F418">
        <f t="shared" si="14"/>
        <v>1</v>
      </c>
      <c r="G418">
        <f t="shared" si="15"/>
        <v>16</v>
      </c>
    </row>
    <row r="419" spans="1:7" x14ac:dyDescent="0.25">
      <c r="A419">
        <v>4525</v>
      </c>
      <c r="B419" s="2">
        <v>44290.672113268614</v>
      </c>
      <c r="C419">
        <v>125099</v>
      </c>
      <c r="D419">
        <v>349014</v>
      </c>
      <c r="E419" t="str">
        <f>VLOOKUP(C419,Подписчики!A:C,2,0)</f>
        <v>UTC+1</v>
      </c>
      <c r="F419">
        <f t="shared" si="14"/>
        <v>1</v>
      </c>
      <c r="G419">
        <f t="shared" si="15"/>
        <v>16</v>
      </c>
    </row>
    <row r="420" spans="1:7" x14ac:dyDescent="0.25">
      <c r="A420">
        <v>4528</v>
      </c>
      <c r="B420" s="2">
        <v>44290.674540453074</v>
      </c>
      <c r="C420">
        <v>153598</v>
      </c>
      <c r="D420">
        <v>75080</v>
      </c>
      <c r="E420" t="str">
        <f>VLOOKUP(C420,Подписчики!A:C,2,0)</f>
        <v>UTC+3</v>
      </c>
      <c r="F420">
        <f t="shared" si="14"/>
        <v>1</v>
      </c>
      <c r="G420">
        <f t="shared" si="15"/>
        <v>16</v>
      </c>
    </row>
    <row r="421" spans="1:7" x14ac:dyDescent="0.25">
      <c r="A421">
        <v>4531</v>
      </c>
      <c r="B421" s="2">
        <v>44290.683440129455</v>
      </c>
      <c r="C421">
        <v>260063</v>
      </c>
      <c r="D421">
        <v>209917</v>
      </c>
      <c r="E421" t="str">
        <f>VLOOKUP(C421,Подписчики!A:C,2,0)</f>
        <v>UTC+1</v>
      </c>
      <c r="F421">
        <f t="shared" si="14"/>
        <v>1</v>
      </c>
      <c r="G421">
        <f t="shared" si="15"/>
        <v>16</v>
      </c>
    </row>
    <row r="422" spans="1:7" x14ac:dyDescent="0.25">
      <c r="A422">
        <v>4533</v>
      </c>
      <c r="B422" s="2">
        <v>44290.687063203834</v>
      </c>
      <c r="C422">
        <v>141472</v>
      </c>
      <c r="D422">
        <v>12845</v>
      </c>
      <c r="E422" t="str">
        <f>VLOOKUP(C422,Подписчики!A:C,2,0)</f>
        <v>UTC+3</v>
      </c>
      <c r="F422">
        <f t="shared" si="14"/>
        <v>1</v>
      </c>
      <c r="G422">
        <f t="shared" si="15"/>
        <v>16</v>
      </c>
    </row>
    <row r="423" spans="1:7" x14ac:dyDescent="0.25">
      <c r="A423">
        <v>4535</v>
      </c>
      <c r="B423" s="2">
        <v>44290.70021668142</v>
      </c>
      <c r="C423">
        <v>70301</v>
      </c>
      <c r="D423">
        <v>5151</v>
      </c>
      <c r="E423" t="str">
        <f>VLOOKUP(C423,Подписчики!A:C,2,0)</f>
        <v>UTC+1</v>
      </c>
      <c r="F423">
        <f t="shared" si="14"/>
        <v>1</v>
      </c>
      <c r="G423">
        <f t="shared" si="15"/>
        <v>16</v>
      </c>
    </row>
    <row r="424" spans="1:7" x14ac:dyDescent="0.25">
      <c r="A424">
        <v>4537</v>
      </c>
      <c r="B424" s="2">
        <v>44290.701239482201</v>
      </c>
      <c r="C424">
        <v>94922</v>
      </c>
      <c r="D424">
        <v>182191</v>
      </c>
      <c r="E424" t="str">
        <f>VLOOKUP(C424,Подписчики!A:C,2,0)</f>
        <v>UTC+1</v>
      </c>
      <c r="F424">
        <f t="shared" si="14"/>
        <v>1</v>
      </c>
      <c r="G424">
        <f t="shared" si="15"/>
        <v>16</v>
      </c>
    </row>
    <row r="425" spans="1:7" x14ac:dyDescent="0.25">
      <c r="A425">
        <v>4539</v>
      </c>
      <c r="B425" s="2">
        <v>44290.704071197411</v>
      </c>
      <c r="C425">
        <v>268982</v>
      </c>
      <c r="D425">
        <v>347008</v>
      </c>
      <c r="E425" t="str">
        <f>VLOOKUP(C425,Подписчики!A:C,2,0)</f>
        <v>UTC+0</v>
      </c>
      <c r="F425">
        <f t="shared" si="14"/>
        <v>1</v>
      </c>
      <c r="G425">
        <f t="shared" si="15"/>
        <v>16</v>
      </c>
    </row>
    <row r="426" spans="1:7" x14ac:dyDescent="0.25">
      <c r="A426">
        <v>4541</v>
      </c>
      <c r="B426" s="2">
        <v>44290.713375404528</v>
      </c>
      <c r="C426">
        <v>40633</v>
      </c>
      <c r="D426">
        <v>347008</v>
      </c>
      <c r="E426" t="str">
        <f>VLOOKUP(C426,Подписчики!A:C,2,0)</f>
        <v>UTC+3</v>
      </c>
      <c r="F426">
        <f t="shared" si="14"/>
        <v>1</v>
      </c>
      <c r="G426">
        <f t="shared" si="15"/>
        <v>17</v>
      </c>
    </row>
    <row r="427" spans="1:7" x14ac:dyDescent="0.25">
      <c r="A427">
        <v>4545</v>
      </c>
      <c r="B427" s="2">
        <v>44290.715802589002</v>
      </c>
      <c r="C427">
        <v>107103</v>
      </c>
      <c r="D427">
        <v>158978</v>
      </c>
      <c r="E427" t="str">
        <f>VLOOKUP(C427,Подписчики!A:C,2,0)</f>
        <v>UTC+1</v>
      </c>
      <c r="F427">
        <f t="shared" si="14"/>
        <v>1</v>
      </c>
      <c r="G427">
        <f t="shared" si="15"/>
        <v>17</v>
      </c>
    </row>
    <row r="428" spans="1:7" x14ac:dyDescent="0.25">
      <c r="A428">
        <v>4546</v>
      </c>
      <c r="B428" s="2">
        <v>44290.718634304212</v>
      </c>
      <c r="C428">
        <v>93864</v>
      </c>
      <c r="D428">
        <v>463334</v>
      </c>
      <c r="E428" t="str">
        <f>VLOOKUP(C428,Подписчики!A:C,2,0)</f>
        <v>UTC+4</v>
      </c>
      <c r="F428">
        <f t="shared" si="14"/>
        <v>1</v>
      </c>
      <c r="G428">
        <f t="shared" si="15"/>
        <v>17</v>
      </c>
    </row>
    <row r="429" spans="1:7" x14ac:dyDescent="0.25">
      <c r="A429">
        <v>4547</v>
      </c>
      <c r="B429" s="2">
        <v>44290.719847896442</v>
      </c>
      <c r="C429">
        <v>95749</v>
      </c>
      <c r="D429">
        <v>357547</v>
      </c>
      <c r="E429" t="str">
        <f>VLOOKUP(C429,Подписчики!A:C,2,0)</f>
        <v>UTC+3</v>
      </c>
      <c r="F429">
        <f t="shared" si="14"/>
        <v>1</v>
      </c>
      <c r="G429">
        <f t="shared" si="15"/>
        <v>17</v>
      </c>
    </row>
    <row r="430" spans="1:7" x14ac:dyDescent="0.25">
      <c r="A430">
        <v>4548</v>
      </c>
      <c r="B430" s="2">
        <v>44290.75066377758</v>
      </c>
      <c r="C430">
        <v>256738</v>
      </c>
      <c r="D430">
        <v>470762</v>
      </c>
      <c r="E430" t="str">
        <f>VLOOKUP(C430,Подписчики!A:C,2,0)</f>
        <v>UTC+0</v>
      </c>
      <c r="F430">
        <f t="shared" si="14"/>
        <v>1</v>
      </c>
      <c r="G430">
        <f t="shared" si="15"/>
        <v>18</v>
      </c>
    </row>
    <row r="431" spans="1:7" x14ac:dyDescent="0.25">
      <c r="A431">
        <v>4550</v>
      </c>
      <c r="B431" s="2">
        <v>44290.790236245957</v>
      </c>
      <c r="C431">
        <v>338450</v>
      </c>
      <c r="D431">
        <v>395593</v>
      </c>
      <c r="E431" t="str">
        <f>VLOOKUP(C431,Подписчики!A:C,2,0)</f>
        <v>UTC+1</v>
      </c>
      <c r="F431">
        <f t="shared" si="14"/>
        <v>1</v>
      </c>
      <c r="G431">
        <f t="shared" si="15"/>
        <v>18</v>
      </c>
    </row>
    <row r="432" spans="1:7" x14ac:dyDescent="0.25">
      <c r="A432">
        <v>4551</v>
      </c>
      <c r="B432" s="2">
        <v>44290.802776699027</v>
      </c>
      <c r="C432">
        <v>337301</v>
      </c>
      <c r="D432">
        <v>250679</v>
      </c>
      <c r="E432" t="str">
        <f>VLOOKUP(C432,Подписчики!A:C,2,0)</f>
        <v>UTC+0</v>
      </c>
      <c r="F432">
        <f t="shared" si="14"/>
        <v>1</v>
      </c>
      <c r="G432">
        <f t="shared" si="15"/>
        <v>19</v>
      </c>
    </row>
    <row r="433" spans="1:7" x14ac:dyDescent="0.25">
      <c r="A433">
        <v>4555</v>
      </c>
      <c r="B433" s="2">
        <v>44290.807226537218</v>
      </c>
      <c r="C433">
        <v>66668</v>
      </c>
      <c r="D433">
        <v>347393</v>
      </c>
      <c r="E433" t="str">
        <f>VLOOKUP(C433,Подписчики!A:C,2,0)</f>
        <v>UTC+3</v>
      </c>
      <c r="F433">
        <f t="shared" si="14"/>
        <v>1</v>
      </c>
      <c r="G433">
        <f t="shared" si="15"/>
        <v>19</v>
      </c>
    </row>
    <row r="434" spans="1:7" x14ac:dyDescent="0.25">
      <c r="A434">
        <v>4556</v>
      </c>
      <c r="B434" s="2">
        <v>44290.808844660198</v>
      </c>
      <c r="C434">
        <v>253137</v>
      </c>
      <c r="D434">
        <v>473327</v>
      </c>
      <c r="E434" t="str">
        <f>VLOOKUP(C434,Подписчики!A:C,2,0)</f>
        <v>UTC+3</v>
      </c>
      <c r="F434">
        <f t="shared" si="14"/>
        <v>1</v>
      </c>
      <c r="G434">
        <f t="shared" si="15"/>
        <v>19</v>
      </c>
    </row>
    <row r="435" spans="1:7" x14ac:dyDescent="0.25">
      <c r="A435">
        <v>4561</v>
      </c>
      <c r="B435" s="2">
        <v>44290.817744336571</v>
      </c>
      <c r="C435">
        <v>125600</v>
      </c>
      <c r="D435">
        <v>397</v>
      </c>
      <c r="E435" t="str">
        <f>VLOOKUP(C435,Подписчики!A:C,2,0)</f>
        <v>UTC+1</v>
      </c>
      <c r="F435">
        <f t="shared" si="14"/>
        <v>1</v>
      </c>
      <c r="G435">
        <f t="shared" si="15"/>
        <v>19</v>
      </c>
    </row>
    <row r="436" spans="1:7" x14ac:dyDescent="0.25">
      <c r="A436">
        <v>4566</v>
      </c>
      <c r="B436" s="2">
        <v>44290.823812297735</v>
      </c>
      <c r="C436">
        <v>232277</v>
      </c>
      <c r="D436">
        <v>284325</v>
      </c>
      <c r="E436" t="str">
        <f>VLOOKUP(C436,Подписчики!A:C,2,0)</f>
        <v>UTC+0</v>
      </c>
      <c r="F436">
        <f t="shared" si="14"/>
        <v>1</v>
      </c>
      <c r="G436">
        <f t="shared" si="15"/>
        <v>19</v>
      </c>
    </row>
    <row r="437" spans="1:7" x14ac:dyDescent="0.25">
      <c r="A437">
        <v>4567</v>
      </c>
      <c r="B437" s="2">
        <v>44290.833925566345</v>
      </c>
      <c r="C437">
        <v>31988</v>
      </c>
      <c r="D437">
        <v>383738</v>
      </c>
      <c r="E437" t="str">
        <f>VLOOKUP(C437,Подписчики!A:C,2,0)</f>
        <v>UTC+1</v>
      </c>
      <c r="F437">
        <f t="shared" si="14"/>
        <v>1</v>
      </c>
      <c r="G437">
        <f t="shared" si="15"/>
        <v>20</v>
      </c>
    </row>
    <row r="438" spans="1:7" x14ac:dyDescent="0.25">
      <c r="A438">
        <v>4571</v>
      </c>
      <c r="B438" s="2">
        <v>44290.842825242718</v>
      </c>
      <c r="C438">
        <v>218109</v>
      </c>
      <c r="D438">
        <v>21760</v>
      </c>
      <c r="E438" t="str">
        <f>VLOOKUP(C438,Подписчики!A:C,2,0)</f>
        <v>UTC+3</v>
      </c>
      <c r="F438">
        <f t="shared" si="14"/>
        <v>1</v>
      </c>
      <c r="G438">
        <f t="shared" si="15"/>
        <v>20</v>
      </c>
    </row>
    <row r="439" spans="1:7" x14ac:dyDescent="0.25">
      <c r="A439">
        <v>4576</v>
      </c>
      <c r="B439" s="2">
        <v>44290.872760517799</v>
      </c>
      <c r="C439">
        <v>238440</v>
      </c>
      <c r="D439">
        <v>228405</v>
      </c>
      <c r="E439" t="str">
        <f>VLOOKUP(C439,Подписчики!A:C,2,0)</f>
        <v>UTC+1</v>
      </c>
      <c r="F439">
        <f t="shared" si="14"/>
        <v>1</v>
      </c>
      <c r="G439">
        <f t="shared" si="15"/>
        <v>20</v>
      </c>
    </row>
    <row r="440" spans="1:7" x14ac:dyDescent="0.25">
      <c r="A440">
        <v>4580</v>
      </c>
      <c r="B440" s="2">
        <v>44290.880446601943</v>
      </c>
      <c r="C440">
        <v>148820</v>
      </c>
      <c r="D440">
        <v>250679</v>
      </c>
      <c r="E440" t="str">
        <f>VLOOKUP(C440,Подписчики!A:C,2,0)</f>
        <v>UTC+0</v>
      </c>
      <c r="F440">
        <f t="shared" si="14"/>
        <v>1</v>
      </c>
      <c r="G440">
        <f t="shared" si="15"/>
        <v>21</v>
      </c>
    </row>
    <row r="441" spans="1:7" x14ac:dyDescent="0.25">
      <c r="A441">
        <v>4582</v>
      </c>
      <c r="B441" s="2">
        <v>44290.895009708736</v>
      </c>
      <c r="C441">
        <v>19869</v>
      </c>
      <c r="D441">
        <v>160701</v>
      </c>
      <c r="E441" t="str">
        <f>VLOOKUP(C441,Подписчики!A:C,2,0)</f>
        <v>UTC+0</v>
      </c>
      <c r="F441">
        <f t="shared" si="14"/>
        <v>1</v>
      </c>
      <c r="G441">
        <f t="shared" si="15"/>
        <v>21</v>
      </c>
    </row>
    <row r="442" spans="1:7" x14ac:dyDescent="0.25">
      <c r="A442">
        <v>4583</v>
      </c>
      <c r="B442" s="2">
        <v>44290.897436893203</v>
      </c>
      <c r="C442">
        <v>242276</v>
      </c>
      <c r="D442">
        <v>88863</v>
      </c>
      <c r="E442" t="str">
        <f>VLOOKUP(C442,Подписчики!A:C,2,0)</f>
        <v>UTC+2</v>
      </c>
      <c r="F442">
        <f t="shared" si="14"/>
        <v>1</v>
      </c>
      <c r="G442">
        <f t="shared" si="15"/>
        <v>21</v>
      </c>
    </row>
    <row r="443" spans="1:7" x14ac:dyDescent="0.25">
      <c r="A443">
        <v>4584</v>
      </c>
      <c r="B443" s="2">
        <v>44290.906741100327</v>
      </c>
      <c r="C443">
        <v>345479</v>
      </c>
      <c r="D443">
        <v>51317</v>
      </c>
      <c r="E443" t="str">
        <f>VLOOKUP(C443,Подписчики!A:C,2,0)</f>
        <v>UTC+1</v>
      </c>
      <c r="F443">
        <f t="shared" si="14"/>
        <v>1</v>
      </c>
      <c r="G443">
        <f t="shared" si="15"/>
        <v>21</v>
      </c>
    </row>
    <row r="444" spans="1:7" x14ac:dyDescent="0.25">
      <c r="A444">
        <v>4588</v>
      </c>
      <c r="B444" s="2">
        <v>44290.911999999997</v>
      </c>
      <c r="C444">
        <v>208387</v>
      </c>
      <c r="D444">
        <v>347393</v>
      </c>
      <c r="E444" t="str">
        <f>VLOOKUP(C444,Подписчики!A:C,2,0)</f>
        <v>UTC+2</v>
      </c>
      <c r="F444">
        <f t="shared" si="14"/>
        <v>1</v>
      </c>
      <c r="G444">
        <f t="shared" si="15"/>
        <v>21</v>
      </c>
    </row>
    <row r="445" spans="1:7" x14ac:dyDescent="0.25">
      <c r="A445">
        <v>4593</v>
      </c>
      <c r="B445" s="2">
        <v>44290.921304207121</v>
      </c>
      <c r="C445">
        <v>201133</v>
      </c>
      <c r="D445">
        <v>98704</v>
      </c>
      <c r="E445" t="str">
        <f>VLOOKUP(C445,Подписчики!A:C,2,0)</f>
        <v>UTC+1</v>
      </c>
      <c r="F445">
        <f t="shared" si="14"/>
        <v>1</v>
      </c>
      <c r="G445">
        <f t="shared" si="15"/>
        <v>22</v>
      </c>
    </row>
    <row r="446" spans="1:7" x14ac:dyDescent="0.25">
      <c r="A446">
        <v>4598</v>
      </c>
      <c r="B446" s="2">
        <v>44290.922147282326</v>
      </c>
      <c r="C446">
        <v>188164</v>
      </c>
      <c r="D446">
        <v>351192</v>
      </c>
      <c r="E446" t="str">
        <f>VLOOKUP(C446,Подписчики!A:C,2,0)</f>
        <v>UTC+2</v>
      </c>
      <c r="F446">
        <f t="shared" si="14"/>
        <v>1</v>
      </c>
      <c r="G446">
        <f t="shared" si="15"/>
        <v>22</v>
      </c>
    </row>
    <row r="447" spans="1:7" x14ac:dyDescent="0.25">
      <c r="A447">
        <v>4601</v>
      </c>
      <c r="B447" s="2">
        <v>44290.937080906151</v>
      </c>
      <c r="C447">
        <v>30200</v>
      </c>
      <c r="D447">
        <v>230507</v>
      </c>
      <c r="E447" t="str">
        <f>VLOOKUP(C447,Подписчики!A:C,2,0)</f>
        <v>UTC+0</v>
      </c>
      <c r="F447">
        <f t="shared" si="14"/>
        <v>1</v>
      </c>
      <c r="G447">
        <f t="shared" si="15"/>
        <v>22</v>
      </c>
    </row>
    <row r="448" spans="1:7" x14ac:dyDescent="0.25">
      <c r="A448">
        <v>4605</v>
      </c>
      <c r="B448" s="2">
        <v>44290.938108462782</v>
      </c>
      <c r="C448">
        <v>304392</v>
      </c>
      <c r="D448">
        <v>345201</v>
      </c>
      <c r="E448" t="str">
        <f>VLOOKUP(C448,Подписчики!A:C,2,0)</f>
        <v>UTC+0</v>
      </c>
      <c r="F448">
        <f t="shared" si="14"/>
        <v>1</v>
      </c>
      <c r="G448">
        <f t="shared" si="15"/>
        <v>22</v>
      </c>
    </row>
    <row r="449" spans="1:7" x14ac:dyDescent="0.25">
      <c r="A449">
        <v>4610</v>
      </c>
      <c r="B449" s="2">
        <v>44290.939573351236</v>
      </c>
      <c r="C449">
        <v>17270</v>
      </c>
      <c r="D449">
        <v>183290</v>
      </c>
      <c r="E449" t="str">
        <f>VLOOKUP(C449,Подписчики!A:C,2,0)</f>
        <v>UTC+3</v>
      </c>
      <c r="F449">
        <f t="shared" si="14"/>
        <v>1</v>
      </c>
      <c r="G449">
        <f t="shared" si="15"/>
        <v>22</v>
      </c>
    </row>
    <row r="450" spans="1:7" x14ac:dyDescent="0.25">
      <c r="A450">
        <v>4611</v>
      </c>
      <c r="B450" s="2">
        <v>44290.943957928808</v>
      </c>
      <c r="C450">
        <v>315095</v>
      </c>
      <c r="D450">
        <v>439981</v>
      </c>
      <c r="E450" t="str">
        <f>VLOOKUP(C450,Подписчики!A:C,2,0)</f>
        <v>UTC+1</v>
      </c>
      <c r="F450">
        <f t="shared" si="14"/>
        <v>1</v>
      </c>
      <c r="G450">
        <f t="shared" si="15"/>
        <v>22</v>
      </c>
    </row>
    <row r="451" spans="1:7" x14ac:dyDescent="0.25">
      <c r="A451">
        <v>4616</v>
      </c>
      <c r="B451" s="2">
        <v>44290.950743125708</v>
      </c>
      <c r="C451">
        <v>136386</v>
      </c>
      <c r="D451">
        <v>389756</v>
      </c>
      <c r="E451" t="str">
        <f>VLOOKUP(C451,Подписчики!A:C,2,0)</f>
        <v>UTC+0</v>
      </c>
      <c r="F451">
        <f t="shared" ref="F451:F514" si="16">WEEKDAY(B451)</f>
        <v>1</v>
      </c>
      <c r="G451">
        <f t="shared" ref="G451:G514" si="17">HOUR(B451)</f>
        <v>22</v>
      </c>
    </row>
    <row r="452" spans="1:7" x14ac:dyDescent="0.25">
      <c r="A452">
        <v>4620</v>
      </c>
      <c r="B452" s="2">
        <v>44290.964354380929</v>
      </c>
      <c r="C452">
        <v>344565</v>
      </c>
      <c r="D452">
        <v>411922</v>
      </c>
      <c r="E452" t="str">
        <f>VLOOKUP(C452,Подписчики!A:C,2,0)</f>
        <v>UTC+3</v>
      </c>
      <c r="F452">
        <f t="shared" si="16"/>
        <v>1</v>
      </c>
      <c r="G452">
        <f t="shared" si="17"/>
        <v>23</v>
      </c>
    </row>
    <row r="453" spans="1:7" x14ac:dyDescent="0.25">
      <c r="A453">
        <v>4621</v>
      </c>
      <c r="B453" s="2">
        <v>44290.97448652608</v>
      </c>
      <c r="C453">
        <v>27337</v>
      </c>
      <c r="D453">
        <v>439981</v>
      </c>
      <c r="E453" t="str">
        <f>VLOOKUP(C453,Подписчики!A:C,2,0)</f>
        <v>UTC+1</v>
      </c>
      <c r="F453">
        <f t="shared" si="16"/>
        <v>1</v>
      </c>
      <c r="G453">
        <f t="shared" si="17"/>
        <v>23</v>
      </c>
    </row>
    <row r="454" spans="1:7" x14ac:dyDescent="0.25">
      <c r="A454">
        <v>4622</v>
      </c>
      <c r="B454" s="2">
        <v>44290.986433656959</v>
      </c>
      <c r="C454">
        <v>263279</v>
      </c>
      <c r="D454">
        <v>250679</v>
      </c>
      <c r="E454" t="str">
        <f>VLOOKUP(C454,Подписчики!A:C,2,0)</f>
        <v>UTC+2</v>
      </c>
      <c r="F454">
        <f t="shared" si="16"/>
        <v>1</v>
      </c>
      <c r="G454">
        <f t="shared" si="17"/>
        <v>23</v>
      </c>
    </row>
    <row r="455" spans="1:7" x14ac:dyDescent="0.25">
      <c r="A455">
        <v>4623</v>
      </c>
      <c r="B455" s="2">
        <v>44291.068553398058</v>
      </c>
      <c r="C455">
        <v>285386</v>
      </c>
      <c r="D455">
        <v>182191</v>
      </c>
      <c r="E455" t="str">
        <f>VLOOKUP(C455,Подписчики!A:C,2,0)</f>
        <v>UTC+9</v>
      </c>
      <c r="F455">
        <f t="shared" si="16"/>
        <v>2</v>
      </c>
      <c r="G455">
        <f t="shared" si="17"/>
        <v>1</v>
      </c>
    </row>
    <row r="456" spans="1:7" x14ac:dyDescent="0.25">
      <c r="A456">
        <v>4628</v>
      </c>
      <c r="B456" s="2">
        <v>44291.111433656959</v>
      </c>
      <c r="C456">
        <v>217369</v>
      </c>
      <c r="D456">
        <v>230507</v>
      </c>
      <c r="E456" t="str">
        <f>VLOOKUP(C456,Подписчики!A:C,2,0)</f>
        <v>UTC-5</v>
      </c>
      <c r="F456">
        <f t="shared" si="16"/>
        <v>2</v>
      </c>
      <c r="G456">
        <f t="shared" si="17"/>
        <v>2</v>
      </c>
    </row>
    <row r="457" spans="1:7" x14ac:dyDescent="0.25">
      <c r="A457">
        <v>4630</v>
      </c>
      <c r="B457" s="2">
        <v>44291.16402265372</v>
      </c>
      <c r="C457">
        <v>325464</v>
      </c>
      <c r="D457">
        <v>311670</v>
      </c>
      <c r="E457" t="str">
        <f>VLOOKUP(C457,Подписчики!A:C,2,0)</f>
        <v>UTC-7</v>
      </c>
      <c r="F457">
        <f t="shared" si="16"/>
        <v>2</v>
      </c>
      <c r="G457">
        <f t="shared" si="17"/>
        <v>3</v>
      </c>
    </row>
    <row r="458" spans="1:7" x14ac:dyDescent="0.25">
      <c r="A458">
        <v>4631</v>
      </c>
      <c r="B458" s="2">
        <v>44291.187485436894</v>
      </c>
      <c r="C458">
        <v>156749</v>
      </c>
      <c r="D458">
        <v>114865</v>
      </c>
      <c r="E458" t="str">
        <f>VLOOKUP(C458,Подписчики!A:C,2,0)</f>
        <v>UTC-5</v>
      </c>
      <c r="F458">
        <f t="shared" si="16"/>
        <v>2</v>
      </c>
      <c r="G458">
        <f t="shared" si="17"/>
        <v>4</v>
      </c>
    </row>
    <row r="459" spans="1:7" x14ac:dyDescent="0.25">
      <c r="A459">
        <v>4634</v>
      </c>
      <c r="B459" s="2">
        <v>44291.200834951458</v>
      </c>
      <c r="C459">
        <v>281672</v>
      </c>
      <c r="D459">
        <v>267359</v>
      </c>
      <c r="E459" t="str">
        <f>VLOOKUP(C459,Подписчики!A:C,2,0)</f>
        <v>UTC+12</v>
      </c>
      <c r="F459">
        <f t="shared" si="16"/>
        <v>2</v>
      </c>
      <c r="G459">
        <f t="shared" si="17"/>
        <v>4</v>
      </c>
    </row>
    <row r="460" spans="1:7" x14ac:dyDescent="0.25">
      <c r="A460">
        <v>4638</v>
      </c>
      <c r="B460" s="2">
        <v>44291.229152103559</v>
      </c>
      <c r="C460">
        <v>242991</v>
      </c>
      <c r="D460">
        <v>296118</v>
      </c>
      <c r="E460" t="str">
        <f>VLOOKUP(C460,Подписчики!A:C,2,0)</f>
        <v>UTC-6</v>
      </c>
      <c r="F460">
        <f t="shared" si="16"/>
        <v>2</v>
      </c>
      <c r="G460">
        <f t="shared" si="17"/>
        <v>5</v>
      </c>
    </row>
    <row r="461" spans="1:7" x14ac:dyDescent="0.25">
      <c r="A461">
        <v>4640</v>
      </c>
      <c r="B461" s="2">
        <v>44291.255333333334</v>
      </c>
      <c r="C461">
        <v>299891</v>
      </c>
      <c r="D461">
        <v>42035</v>
      </c>
      <c r="E461" t="str">
        <f>VLOOKUP(C461,Подписчики!A:C,2,0)</f>
        <v>UTC+1</v>
      </c>
      <c r="F461">
        <f t="shared" si="16"/>
        <v>2</v>
      </c>
      <c r="G461">
        <f t="shared" si="17"/>
        <v>6</v>
      </c>
    </row>
    <row r="462" spans="1:7" x14ac:dyDescent="0.25">
      <c r="A462">
        <v>4642</v>
      </c>
      <c r="B462" s="2">
        <v>44291.264000000003</v>
      </c>
      <c r="C462">
        <v>305806</v>
      </c>
      <c r="D462">
        <v>305874</v>
      </c>
      <c r="E462" t="str">
        <f>VLOOKUP(C462,Подписчики!A:C,2,0)</f>
        <v>UTC+3</v>
      </c>
      <c r="F462">
        <f t="shared" si="16"/>
        <v>2</v>
      </c>
      <c r="G462">
        <f t="shared" si="17"/>
        <v>6</v>
      </c>
    </row>
    <row r="463" spans="1:7" x14ac:dyDescent="0.25">
      <c r="A463">
        <v>4643</v>
      </c>
      <c r="B463" s="2">
        <v>44291.396223300973</v>
      </c>
      <c r="C463">
        <v>219848</v>
      </c>
      <c r="D463">
        <v>205365</v>
      </c>
      <c r="E463" t="str">
        <f>VLOOKUP(C463,Подписчики!A:C,2,0)</f>
        <v>UTC+7</v>
      </c>
      <c r="F463">
        <f t="shared" si="16"/>
        <v>2</v>
      </c>
      <c r="G463">
        <f t="shared" si="17"/>
        <v>9</v>
      </c>
    </row>
    <row r="464" spans="1:7" x14ac:dyDescent="0.25">
      <c r="A464">
        <v>4648</v>
      </c>
      <c r="B464" s="2">
        <v>44291.413213592234</v>
      </c>
      <c r="C464">
        <v>83200</v>
      </c>
      <c r="D464">
        <v>433508</v>
      </c>
      <c r="E464" t="str">
        <f>VLOOKUP(C464,Подписчики!A:C,2,0)</f>
        <v>UTC+9</v>
      </c>
      <c r="F464">
        <f t="shared" si="16"/>
        <v>2</v>
      </c>
      <c r="G464">
        <f t="shared" si="17"/>
        <v>9</v>
      </c>
    </row>
    <row r="465" spans="1:7" x14ac:dyDescent="0.25">
      <c r="A465">
        <v>4653</v>
      </c>
      <c r="B465" s="2">
        <v>44291.441126213591</v>
      </c>
      <c r="C465">
        <v>251719</v>
      </c>
      <c r="D465">
        <v>302552</v>
      </c>
      <c r="E465" t="str">
        <f>VLOOKUP(C465,Подписчики!A:C,2,0)</f>
        <v>UTC+6</v>
      </c>
      <c r="F465">
        <f t="shared" si="16"/>
        <v>2</v>
      </c>
      <c r="G465">
        <f t="shared" si="17"/>
        <v>10</v>
      </c>
    </row>
    <row r="466" spans="1:7" x14ac:dyDescent="0.25">
      <c r="A466">
        <v>4656</v>
      </c>
      <c r="B466" s="2">
        <v>44291.490074433663</v>
      </c>
      <c r="C466">
        <v>120805</v>
      </c>
      <c r="D466">
        <v>384802</v>
      </c>
      <c r="E466" t="str">
        <f>VLOOKUP(C466,Подписчики!A:C,2,0)</f>
        <v>UTC+7</v>
      </c>
      <c r="F466">
        <f t="shared" si="16"/>
        <v>2</v>
      </c>
      <c r="G466">
        <f t="shared" si="17"/>
        <v>11</v>
      </c>
    </row>
    <row r="467" spans="1:7" x14ac:dyDescent="0.25">
      <c r="A467">
        <v>4658</v>
      </c>
      <c r="B467" s="2">
        <v>44291.494119741095</v>
      </c>
      <c r="C467">
        <v>109845</v>
      </c>
      <c r="D467">
        <v>40694</v>
      </c>
      <c r="E467" t="str">
        <f>VLOOKUP(C467,Подписчики!A:C,2,0)</f>
        <v>UTC+5</v>
      </c>
      <c r="F467">
        <f t="shared" si="16"/>
        <v>2</v>
      </c>
      <c r="G467">
        <f t="shared" si="17"/>
        <v>11</v>
      </c>
    </row>
    <row r="468" spans="1:7" x14ac:dyDescent="0.25">
      <c r="A468">
        <v>4662</v>
      </c>
      <c r="B468" s="2">
        <v>44291.534168284787</v>
      </c>
      <c r="C468">
        <v>148820</v>
      </c>
      <c r="D468">
        <v>411922</v>
      </c>
      <c r="E468" t="str">
        <f>VLOOKUP(C468,Подписчики!A:C,2,0)</f>
        <v>UTC+0</v>
      </c>
      <c r="F468">
        <f t="shared" si="16"/>
        <v>2</v>
      </c>
      <c r="G468">
        <f t="shared" si="17"/>
        <v>12</v>
      </c>
    </row>
    <row r="469" spans="1:7" x14ac:dyDescent="0.25">
      <c r="A469">
        <v>4665</v>
      </c>
      <c r="B469" s="2">
        <v>44291.535381877024</v>
      </c>
      <c r="C469">
        <v>229342</v>
      </c>
      <c r="D469">
        <v>411922</v>
      </c>
      <c r="E469" t="str">
        <f>VLOOKUP(C469,Подписчики!A:C,2,0)</f>
        <v>UTC+3</v>
      </c>
      <c r="F469">
        <f t="shared" si="16"/>
        <v>2</v>
      </c>
      <c r="G469">
        <f t="shared" si="17"/>
        <v>12</v>
      </c>
    </row>
    <row r="470" spans="1:7" x14ac:dyDescent="0.25">
      <c r="A470">
        <v>4668</v>
      </c>
      <c r="B470" s="2">
        <v>44291.541449838187</v>
      </c>
      <c r="C470">
        <v>245878</v>
      </c>
      <c r="D470">
        <v>411922</v>
      </c>
      <c r="E470" t="str">
        <f>VLOOKUP(C470,Подписчики!A:C,2,0)</f>
        <v>UTC+2</v>
      </c>
      <c r="F470">
        <f t="shared" si="16"/>
        <v>2</v>
      </c>
      <c r="G470">
        <f t="shared" si="17"/>
        <v>12</v>
      </c>
    </row>
    <row r="471" spans="1:7" x14ac:dyDescent="0.25">
      <c r="A471">
        <v>4673</v>
      </c>
      <c r="B471" s="2">
        <v>44291.545899676377</v>
      </c>
      <c r="C471">
        <v>180403</v>
      </c>
      <c r="D471">
        <v>250679</v>
      </c>
      <c r="E471" t="str">
        <f>VLOOKUP(C471,Подписчики!A:C,2,0)</f>
        <v>UTC+1</v>
      </c>
      <c r="F471">
        <f t="shared" si="16"/>
        <v>2</v>
      </c>
      <c r="G471">
        <f t="shared" si="17"/>
        <v>13</v>
      </c>
    </row>
    <row r="472" spans="1:7" x14ac:dyDescent="0.25">
      <c r="A472">
        <v>4674</v>
      </c>
      <c r="B472" s="2">
        <v>44291.563699029131</v>
      </c>
      <c r="C472">
        <v>117139</v>
      </c>
      <c r="D472">
        <v>21760</v>
      </c>
      <c r="E472" t="str">
        <f>VLOOKUP(C472,Подписчики!A:C,2,0)</f>
        <v>UTC+1</v>
      </c>
      <c r="F472">
        <f t="shared" si="16"/>
        <v>2</v>
      </c>
      <c r="G472">
        <f t="shared" si="17"/>
        <v>13</v>
      </c>
    </row>
    <row r="473" spans="1:7" x14ac:dyDescent="0.25">
      <c r="A473">
        <v>4675</v>
      </c>
      <c r="B473" s="2">
        <v>44291.567339805821</v>
      </c>
      <c r="C473">
        <v>267414</v>
      </c>
      <c r="D473">
        <v>230507</v>
      </c>
      <c r="E473" t="str">
        <f>VLOOKUP(C473,Подписчики!A:C,2,0)</f>
        <v>UTC+2</v>
      </c>
      <c r="F473">
        <f t="shared" si="16"/>
        <v>2</v>
      </c>
      <c r="G473">
        <f t="shared" si="17"/>
        <v>13</v>
      </c>
    </row>
    <row r="474" spans="1:7" x14ac:dyDescent="0.25">
      <c r="A474">
        <v>4677</v>
      </c>
      <c r="B474" s="2">
        <v>44291.570171521038</v>
      </c>
      <c r="C474">
        <v>316015</v>
      </c>
      <c r="D474">
        <v>209551</v>
      </c>
      <c r="E474" t="str">
        <f>VLOOKUP(C474,Подписчики!A:C,2,0)</f>
        <v>UTC+1</v>
      </c>
      <c r="F474">
        <f t="shared" si="16"/>
        <v>2</v>
      </c>
      <c r="G474">
        <f t="shared" si="17"/>
        <v>13</v>
      </c>
    </row>
    <row r="475" spans="1:7" x14ac:dyDescent="0.25">
      <c r="A475">
        <v>4681</v>
      </c>
      <c r="B475" s="2">
        <v>44291.574621359221</v>
      </c>
      <c r="C475">
        <v>24270</v>
      </c>
      <c r="D475">
        <v>347393</v>
      </c>
      <c r="E475" t="str">
        <f>VLOOKUP(C475,Подписчики!A:C,2,0)</f>
        <v>UTC+0</v>
      </c>
      <c r="F475">
        <f t="shared" si="16"/>
        <v>2</v>
      </c>
      <c r="G475">
        <f t="shared" si="17"/>
        <v>13</v>
      </c>
    </row>
    <row r="476" spans="1:7" x14ac:dyDescent="0.25">
      <c r="A476">
        <v>4683</v>
      </c>
      <c r="B476" s="2">
        <v>44291.577048543688</v>
      </c>
      <c r="C476">
        <v>24993</v>
      </c>
      <c r="D476">
        <v>240724</v>
      </c>
      <c r="E476" t="str">
        <f>VLOOKUP(C476,Подписчики!A:C,2,0)</f>
        <v>UTC+2</v>
      </c>
      <c r="F476">
        <f t="shared" si="16"/>
        <v>2</v>
      </c>
      <c r="G476">
        <f t="shared" si="17"/>
        <v>13</v>
      </c>
    </row>
    <row r="477" spans="1:7" x14ac:dyDescent="0.25">
      <c r="A477">
        <v>4685</v>
      </c>
      <c r="B477" s="2">
        <v>44291.577857605182</v>
      </c>
      <c r="C477">
        <v>103554</v>
      </c>
      <c r="D477">
        <v>158978</v>
      </c>
      <c r="E477" t="str">
        <f>VLOOKUP(C477,Подписчики!A:C,2,0)</f>
        <v>UTC+4</v>
      </c>
      <c r="F477">
        <f t="shared" si="16"/>
        <v>2</v>
      </c>
      <c r="G477">
        <f t="shared" si="17"/>
        <v>13</v>
      </c>
    </row>
    <row r="478" spans="1:7" x14ac:dyDescent="0.25">
      <c r="A478">
        <v>4688</v>
      </c>
      <c r="B478" s="2">
        <v>44291.589588996765</v>
      </c>
      <c r="C478">
        <v>181325</v>
      </c>
      <c r="D478">
        <v>273920</v>
      </c>
      <c r="E478" t="str">
        <f>VLOOKUP(C478,Подписчики!A:C,2,0)</f>
        <v>UTC+1</v>
      </c>
      <c r="F478">
        <f t="shared" si="16"/>
        <v>2</v>
      </c>
      <c r="G478">
        <f t="shared" si="17"/>
        <v>14</v>
      </c>
    </row>
    <row r="479" spans="1:7" x14ac:dyDescent="0.25">
      <c r="A479">
        <v>4690</v>
      </c>
      <c r="B479" s="2">
        <v>44291.589993527508</v>
      </c>
      <c r="C479">
        <v>201224</v>
      </c>
      <c r="D479">
        <v>387595</v>
      </c>
      <c r="E479" t="str">
        <f>VLOOKUP(C479,Подписчики!A:C,2,0)</f>
        <v>UTC+2</v>
      </c>
      <c r="F479">
        <f t="shared" si="16"/>
        <v>2</v>
      </c>
      <c r="G479">
        <f t="shared" si="17"/>
        <v>14</v>
      </c>
    </row>
    <row r="480" spans="1:7" x14ac:dyDescent="0.25">
      <c r="A480">
        <v>4694</v>
      </c>
      <c r="B480" s="2">
        <v>44291.594847896435</v>
      </c>
      <c r="C480">
        <v>134290</v>
      </c>
      <c r="D480">
        <v>184941</v>
      </c>
      <c r="E480" t="str">
        <f>VLOOKUP(C480,Подписчики!A:C,2,0)</f>
        <v>UTC+2</v>
      </c>
      <c r="F480">
        <f t="shared" si="16"/>
        <v>2</v>
      </c>
      <c r="G480">
        <f t="shared" si="17"/>
        <v>14</v>
      </c>
    </row>
    <row r="481" spans="1:7" x14ac:dyDescent="0.25">
      <c r="A481">
        <v>4698</v>
      </c>
      <c r="B481" s="2">
        <v>44291.602938511322</v>
      </c>
      <c r="C481">
        <v>327986</v>
      </c>
      <c r="D481">
        <v>88863</v>
      </c>
      <c r="E481" t="str">
        <f>VLOOKUP(C481,Подписчики!A:C,2,0)</f>
        <v>UTC+2</v>
      </c>
      <c r="F481">
        <f t="shared" si="16"/>
        <v>2</v>
      </c>
      <c r="G481">
        <f t="shared" si="17"/>
        <v>14</v>
      </c>
    </row>
    <row r="482" spans="1:7" x14ac:dyDescent="0.25">
      <c r="A482">
        <v>4700</v>
      </c>
      <c r="B482" s="2">
        <v>44291.606579288025</v>
      </c>
      <c r="C482">
        <v>201595</v>
      </c>
      <c r="D482">
        <v>258219</v>
      </c>
      <c r="E482" t="str">
        <f>VLOOKUP(C482,Подписчики!A:C,2,0)</f>
        <v>UTC+3</v>
      </c>
      <c r="F482">
        <f t="shared" si="16"/>
        <v>2</v>
      </c>
      <c r="G482">
        <f t="shared" si="17"/>
        <v>14</v>
      </c>
    </row>
    <row r="483" spans="1:7" x14ac:dyDescent="0.25">
      <c r="A483">
        <v>4703</v>
      </c>
      <c r="B483" s="2">
        <v>44291.611029126208</v>
      </c>
      <c r="C483">
        <v>266405</v>
      </c>
      <c r="D483">
        <v>304128</v>
      </c>
      <c r="E483" t="str">
        <f>VLOOKUP(C483,Подписчики!A:C,2,0)</f>
        <v>UTC+2</v>
      </c>
      <c r="F483">
        <f t="shared" si="16"/>
        <v>2</v>
      </c>
      <c r="G483">
        <f t="shared" si="17"/>
        <v>14</v>
      </c>
    </row>
    <row r="484" spans="1:7" x14ac:dyDescent="0.25">
      <c r="A484">
        <v>4704</v>
      </c>
      <c r="B484" s="2">
        <v>44291.613860841426</v>
      </c>
      <c r="C484">
        <v>314191</v>
      </c>
      <c r="D484">
        <v>226626</v>
      </c>
      <c r="E484" t="str">
        <f>VLOOKUP(C484,Подписчики!A:C,2,0)</f>
        <v>UTC+1</v>
      </c>
      <c r="F484">
        <f t="shared" si="16"/>
        <v>2</v>
      </c>
      <c r="G484">
        <f t="shared" si="17"/>
        <v>14</v>
      </c>
    </row>
    <row r="485" spans="1:7" x14ac:dyDescent="0.25">
      <c r="A485">
        <v>4706</v>
      </c>
      <c r="B485" s="2">
        <v>44291.617501618122</v>
      </c>
      <c r="C485">
        <v>254165</v>
      </c>
      <c r="D485">
        <v>182191</v>
      </c>
      <c r="E485" t="str">
        <f>VLOOKUP(C485,Подписчики!A:C,2,0)</f>
        <v>UTC+6</v>
      </c>
      <c r="F485">
        <f t="shared" si="16"/>
        <v>2</v>
      </c>
      <c r="G485">
        <f t="shared" si="17"/>
        <v>14</v>
      </c>
    </row>
    <row r="486" spans="1:7" x14ac:dyDescent="0.25">
      <c r="A486">
        <v>4708</v>
      </c>
      <c r="B486" s="2">
        <v>44291.625996763752</v>
      </c>
      <c r="C486">
        <v>308529</v>
      </c>
      <c r="D486">
        <v>337058</v>
      </c>
      <c r="E486" t="str">
        <f>VLOOKUP(C486,Подписчики!A:C,2,0)</f>
        <v>UTC+3</v>
      </c>
      <c r="F486">
        <f t="shared" si="16"/>
        <v>2</v>
      </c>
      <c r="G486">
        <f t="shared" si="17"/>
        <v>15</v>
      </c>
    </row>
    <row r="487" spans="1:7" x14ac:dyDescent="0.25">
      <c r="A487">
        <v>4712</v>
      </c>
      <c r="B487" s="2">
        <v>44291.625996763752</v>
      </c>
      <c r="C487">
        <v>346589</v>
      </c>
      <c r="D487">
        <v>373732</v>
      </c>
      <c r="E487" t="str">
        <f>VLOOKUP(C487,Подписчики!A:C,2,0)</f>
        <v>UTC+3</v>
      </c>
      <c r="F487">
        <f t="shared" si="16"/>
        <v>2</v>
      </c>
      <c r="G487">
        <f t="shared" si="17"/>
        <v>15</v>
      </c>
    </row>
    <row r="488" spans="1:7" x14ac:dyDescent="0.25">
      <c r="A488">
        <v>4717</v>
      </c>
      <c r="B488" s="2">
        <v>44291.639346278316</v>
      </c>
      <c r="C488">
        <v>35571</v>
      </c>
      <c r="D488">
        <v>250679</v>
      </c>
      <c r="E488" t="str">
        <f>VLOOKUP(C488,Подписчики!A:C,2,0)</f>
        <v>UTC+0</v>
      </c>
      <c r="F488">
        <f t="shared" si="16"/>
        <v>2</v>
      </c>
      <c r="G488">
        <f t="shared" si="17"/>
        <v>15</v>
      </c>
    </row>
    <row r="489" spans="1:7" x14ac:dyDescent="0.25">
      <c r="A489">
        <v>4718</v>
      </c>
      <c r="B489" s="2">
        <v>44291.64865048544</v>
      </c>
      <c r="C489">
        <v>34701</v>
      </c>
      <c r="D489">
        <v>411922</v>
      </c>
      <c r="E489" t="str">
        <f>VLOOKUP(C489,Подписчики!A:C,2,0)</f>
        <v>UTC+3</v>
      </c>
      <c r="F489">
        <f t="shared" si="16"/>
        <v>2</v>
      </c>
      <c r="G489">
        <f t="shared" si="17"/>
        <v>15</v>
      </c>
    </row>
    <row r="490" spans="1:7" x14ac:dyDescent="0.25">
      <c r="A490">
        <v>4720</v>
      </c>
      <c r="B490" s="2">
        <v>44291.658763754043</v>
      </c>
      <c r="C490">
        <v>219944</v>
      </c>
      <c r="D490">
        <v>158978</v>
      </c>
      <c r="E490" t="str">
        <f>VLOOKUP(C490,Подписчики!A:C,2,0)</f>
        <v>UTC+0</v>
      </c>
      <c r="F490">
        <f t="shared" si="16"/>
        <v>2</v>
      </c>
      <c r="G490">
        <f t="shared" si="17"/>
        <v>15</v>
      </c>
    </row>
    <row r="491" spans="1:7" x14ac:dyDescent="0.25">
      <c r="A491">
        <v>4724</v>
      </c>
      <c r="B491" s="2">
        <v>44291.658763754051</v>
      </c>
      <c r="C491">
        <v>90327</v>
      </c>
      <c r="D491">
        <v>209122</v>
      </c>
      <c r="E491" t="str">
        <f>VLOOKUP(C491,Подписчики!A:C,2,0)</f>
        <v>UTC+4</v>
      </c>
      <c r="F491">
        <f t="shared" si="16"/>
        <v>2</v>
      </c>
      <c r="G491">
        <f t="shared" si="17"/>
        <v>15</v>
      </c>
    </row>
    <row r="492" spans="1:7" x14ac:dyDescent="0.25">
      <c r="A492">
        <v>4725</v>
      </c>
      <c r="B492" s="2">
        <v>44291.670495145634</v>
      </c>
      <c r="C492">
        <v>292615</v>
      </c>
      <c r="D492">
        <v>411922</v>
      </c>
      <c r="E492" t="str">
        <f>VLOOKUP(C492,Подписчики!A:C,2,0)</f>
        <v>UTC+1</v>
      </c>
      <c r="F492">
        <f t="shared" si="16"/>
        <v>2</v>
      </c>
      <c r="G492">
        <f t="shared" si="17"/>
        <v>16</v>
      </c>
    </row>
    <row r="493" spans="1:7" x14ac:dyDescent="0.25">
      <c r="A493">
        <v>4730</v>
      </c>
      <c r="B493" s="2">
        <v>44291.675754045304</v>
      </c>
      <c r="C493">
        <v>244222</v>
      </c>
      <c r="D493">
        <v>330333</v>
      </c>
      <c r="E493" t="str">
        <f>VLOOKUP(C493,Подписчики!A:C,2,0)</f>
        <v>UTC+2</v>
      </c>
      <c r="F493">
        <f t="shared" si="16"/>
        <v>2</v>
      </c>
      <c r="G493">
        <f t="shared" si="17"/>
        <v>16</v>
      </c>
    </row>
    <row r="494" spans="1:7" x14ac:dyDescent="0.25">
      <c r="A494">
        <v>4734</v>
      </c>
      <c r="B494" s="2">
        <v>44291.683035598711</v>
      </c>
      <c r="C494">
        <v>103554</v>
      </c>
      <c r="D494">
        <v>411922</v>
      </c>
      <c r="E494" t="str">
        <f>VLOOKUP(C494,Подписчики!A:C,2,0)</f>
        <v>UTC+4</v>
      </c>
      <c r="F494">
        <f t="shared" si="16"/>
        <v>2</v>
      </c>
      <c r="G494">
        <f t="shared" si="17"/>
        <v>16</v>
      </c>
    </row>
    <row r="495" spans="1:7" x14ac:dyDescent="0.25">
      <c r="A495">
        <v>4735</v>
      </c>
      <c r="B495" s="2">
        <v>44291.694766990295</v>
      </c>
      <c r="C495">
        <v>10762</v>
      </c>
      <c r="D495">
        <v>222412</v>
      </c>
      <c r="E495" t="str">
        <f>VLOOKUP(C495,Подписчики!A:C,2,0)</f>
        <v>UTC+1</v>
      </c>
      <c r="F495">
        <f t="shared" si="16"/>
        <v>2</v>
      </c>
      <c r="G495">
        <f t="shared" si="17"/>
        <v>16</v>
      </c>
    </row>
    <row r="496" spans="1:7" x14ac:dyDescent="0.25">
      <c r="A496">
        <v>4739</v>
      </c>
      <c r="B496" s="2">
        <v>44291.738456310683</v>
      </c>
      <c r="C496">
        <v>124</v>
      </c>
      <c r="D496">
        <v>227775</v>
      </c>
      <c r="E496" t="str">
        <f>VLOOKUP(C496,Подписчики!A:C,2,0)</f>
        <v>UTC+1</v>
      </c>
      <c r="F496">
        <f t="shared" si="16"/>
        <v>2</v>
      </c>
      <c r="G496">
        <f t="shared" si="17"/>
        <v>17</v>
      </c>
    </row>
    <row r="497" spans="1:7" x14ac:dyDescent="0.25">
      <c r="A497">
        <v>4744</v>
      </c>
      <c r="B497" s="2">
        <v>44291.738456310683</v>
      </c>
      <c r="C497">
        <v>289012</v>
      </c>
      <c r="D497">
        <v>351192</v>
      </c>
      <c r="E497" t="str">
        <f>VLOOKUP(C497,Подписчики!A:C,2,0)</f>
        <v>UTC+1</v>
      </c>
      <c r="F497">
        <f t="shared" si="16"/>
        <v>2</v>
      </c>
      <c r="G497">
        <f t="shared" si="17"/>
        <v>17</v>
      </c>
    </row>
    <row r="498" spans="1:7" x14ac:dyDescent="0.25">
      <c r="A498">
        <v>4746</v>
      </c>
      <c r="B498" s="2">
        <v>44291.741692556636</v>
      </c>
      <c r="C498">
        <v>178286</v>
      </c>
      <c r="D498">
        <v>470762</v>
      </c>
      <c r="E498" t="str">
        <f>VLOOKUP(C498,Подписчики!A:C,2,0)</f>
        <v>UTC+1</v>
      </c>
      <c r="F498">
        <f t="shared" si="16"/>
        <v>2</v>
      </c>
      <c r="G498">
        <f t="shared" si="17"/>
        <v>17</v>
      </c>
    </row>
    <row r="499" spans="1:7" x14ac:dyDescent="0.25">
      <c r="A499">
        <v>4747</v>
      </c>
      <c r="B499" s="2">
        <v>44291.749378640779</v>
      </c>
      <c r="C499">
        <v>69497</v>
      </c>
      <c r="D499">
        <v>411922</v>
      </c>
      <c r="E499" t="str">
        <f>VLOOKUP(C499,Подписчики!A:C,2,0)</f>
        <v>UTC+4</v>
      </c>
      <c r="F499">
        <f t="shared" si="16"/>
        <v>2</v>
      </c>
      <c r="G499">
        <f t="shared" si="17"/>
        <v>17</v>
      </c>
    </row>
    <row r="500" spans="1:7" x14ac:dyDescent="0.25">
      <c r="A500">
        <v>4751</v>
      </c>
      <c r="B500" s="2">
        <v>44291.749783171523</v>
      </c>
      <c r="C500">
        <v>304141</v>
      </c>
      <c r="D500">
        <v>86890</v>
      </c>
      <c r="E500" t="str">
        <f>VLOOKUP(C500,Подписчики!A:C,2,0)</f>
        <v>UTC+1</v>
      </c>
      <c r="F500">
        <f t="shared" si="16"/>
        <v>2</v>
      </c>
      <c r="G500">
        <f t="shared" si="17"/>
        <v>17</v>
      </c>
    </row>
    <row r="501" spans="1:7" x14ac:dyDescent="0.25">
      <c r="A501">
        <v>4755</v>
      </c>
      <c r="B501" s="2">
        <v>44291.75787378641</v>
      </c>
      <c r="C501">
        <v>305449</v>
      </c>
      <c r="D501">
        <v>411922</v>
      </c>
      <c r="E501" t="str">
        <f>VLOOKUP(C501,Подписчики!A:C,2,0)</f>
        <v>UTC+1</v>
      </c>
      <c r="F501">
        <f t="shared" si="16"/>
        <v>2</v>
      </c>
      <c r="G501">
        <f t="shared" si="17"/>
        <v>18</v>
      </c>
    </row>
    <row r="502" spans="1:7" x14ac:dyDescent="0.25">
      <c r="A502">
        <v>4757</v>
      </c>
      <c r="B502" s="2">
        <v>44291.765964401297</v>
      </c>
      <c r="C502">
        <v>133006</v>
      </c>
      <c r="D502">
        <v>347008</v>
      </c>
      <c r="E502" t="str">
        <f>VLOOKUP(C502,Подписчики!A:C,2,0)</f>
        <v>UTC+1</v>
      </c>
      <c r="F502">
        <f t="shared" si="16"/>
        <v>2</v>
      </c>
      <c r="G502">
        <f t="shared" si="17"/>
        <v>18</v>
      </c>
    </row>
    <row r="503" spans="1:7" x14ac:dyDescent="0.25">
      <c r="A503">
        <v>4762</v>
      </c>
      <c r="B503" s="2">
        <v>44291.774459546927</v>
      </c>
      <c r="C503">
        <v>21290</v>
      </c>
      <c r="D503">
        <v>175663</v>
      </c>
      <c r="E503" t="str">
        <f>VLOOKUP(C503,Подписчики!A:C,2,0)</f>
        <v>UTC+2</v>
      </c>
      <c r="F503">
        <f t="shared" si="16"/>
        <v>2</v>
      </c>
      <c r="G503">
        <f t="shared" si="17"/>
        <v>18</v>
      </c>
    </row>
    <row r="504" spans="1:7" x14ac:dyDescent="0.25">
      <c r="A504">
        <v>4763</v>
      </c>
      <c r="B504" s="2">
        <v>44291.783763754051</v>
      </c>
      <c r="C504">
        <v>62601</v>
      </c>
      <c r="D504">
        <v>411922</v>
      </c>
      <c r="E504" t="str">
        <f>VLOOKUP(C504,Подписчики!A:C,2,0)</f>
        <v>UTC+1</v>
      </c>
      <c r="F504">
        <f t="shared" si="16"/>
        <v>2</v>
      </c>
      <c r="G504">
        <f t="shared" si="17"/>
        <v>18</v>
      </c>
    </row>
    <row r="505" spans="1:7" x14ac:dyDescent="0.25">
      <c r="A505">
        <v>4764</v>
      </c>
      <c r="B505" s="2">
        <v>44291.78619093851</v>
      </c>
      <c r="C505">
        <v>55495</v>
      </c>
      <c r="D505">
        <v>182984</v>
      </c>
      <c r="E505" t="str">
        <f>VLOOKUP(C505,Подписчики!A:C,2,0)</f>
        <v>UTC+3</v>
      </c>
      <c r="F505">
        <f t="shared" si="16"/>
        <v>2</v>
      </c>
      <c r="G505">
        <f t="shared" si="17"/>
        <v>18</v>
      </c>
    </row>
    <row r="506" spans="1:7" x14ac:dyDescent="0.25">
      <c r="A506">
        <v>4765</v>
      </c>
      <c r="B506" s="2">
        <v>44291.795090614891</v>
      </c>
      <c r="C506">
        <v>87702</v>
      </c>
      <c r="D506">
        <v>42035</v>
      </c>
      <c r="E506" t="str">
        <f>VLOOKUP(C506,Подписчики!A:C,2,0)</f>
        <v>UTC+1</v>
      </c>
      <c r="F506">
        <f t="shared" si="16"/>
        <v>2</v>
      </c>
      <c r="G506">
        <f t="shared" si="17"/>
        <v>19</v>
      </c>
    </row>
    <row r="507" spans="1:7" x14ac:dyDescent="0.25">
      <c r="A507">
        <v>4770</v>
      </c>
      <c r="B507" s="2">
        <v>44291.798333333332</v>
      </c>
      <c r="C507">
        <v>61083</v>
      </c>
      <c r="D507">
        <v>119655</v>
      </c>
      <c r="E507" t="str">
        <f>VLOOKUP(C507,Подписчики!A:C,2,0)</f>
        <v>UTC+1</v>
      </c>
      <c r="F507">
        <f t="shared" si="16"/>
        <v>2</v>
      </c>
      <c r="G507">
        <f t="shared" si="17"/>
        <v>19</v>
      </c>
    </row>
    <row r="508" spans="1:7" x14ac:dyDescent="0.25">
      <c r="A508">
        <v>4773</v>
      </c>
      <c r="B508" s="2">
        <v>44291.799944983824</v>
      </c>
      <c r="C508">
        <v>84722</v>
      </c>
      <c r="D508">
        <v>371515</v>
      </c>
      <c r="E508" t="str">
        <f>VLOOKUP(C508,Подписчики!A:C,2,0)</f>
        <v>UTC+1</v>
      </c>
      <c r="F508">
        <f t="shared" si="16"/>
        <v>2</v>
      </c>
      <c r="G508">
        <f t="shared" si="17"/>
        <v>19</v>
      </c>
    </row>
    <row r="509" spans="1:7" x14ac:dyDescent="0.25">
      <c r="A509">
        <v>4774</v>
      </c>
      <c r="B509" s="2">
        <v>44291.80034951456</v>
      </c>
      <c r="C509">
        <v>242719</v>
      </c>
      <c r="D509">
        <v>439981</v>
      </c>
      <c r="E509" t="str">
        <f>VLOOKUP(C509,Подписчики!A:C,2,0)</f>
        <v>UTC+2</v>
      </c>
      <c r="F509">
        <f t="shared" si="16"/>
        <v>2</v>
      </c>
      <c r="G509">
        <f t="shared" si="17"/>
        <v>19</v>
      </c>
    </row>
    <row r="510" spans="1:7" x14ac:dyDescent="0.25">
      <c r="A510">
        <v>4776</v>
      </c>
      <c r="B510" s="2">
        <v>44291.813699029124</v>
      </c>
      <c r="C510">
        <v>239287</v>
      </c>
      <c r="D510">
        <v>371515</v>
      </c>
      <c r="E510" t="str">
        <f>VLOOKUP(C510,Подписчики!A:C,2,0)</f>
        <v>UTC+3</v>
      </c>
      <c r="F510">
        <f t="shared" si="16"/>
        <v>2</v>
      </c>
      <c r="G510">
        <f t="shared" si="17"/>
        <v>19</v>
      </c>
    </row>
    <row r="511" spans="1:7" x14ac:dyDescent="0.25">
      <c r="A511">
        <v>4778</v>
      </c>
      <c r="B511" s="2">
        <v>44291.820576051781</v>
      </c>
      <c r="C511">
        <v>264427</v>
      </c>
      <c r="D511">
        <v>154228</v>
      </c>
      <c r="E511" t="str">
        <f>VLOOKUP(C511,Подписчики!A:C,2,0)</f>
        <v>UTC+0</v>
      </c>
      <c r="F511">
        <f t="shared" si="16"/>
        <v>2</v>
      </c>
      <c r="G511">
        <f t="shared" si="17"/>
        <v>19</v>
      </c>
    </row>
    <row r="512" spans="1:7" x14ac:dyDescent="0.25">
      <c r="A512">
        <v>4779</v>
      </c>
      <c r="B512" s="2">
        <v>44291.827453074438</v>
      </c>
      <c r="C512">
        <v>290152</v>
      </c>
      <c r="D512">
        <v>242428</v>
      </c>
      <c r="E512" t="str">
        <f>VLOOKUP(C512,Подписчики!A:C,2,0)</f>
        <v>UTC+1</v>
      </c>
      <c r="F512">
        <f t="shared" si="16"/>
        <v>2</v>
      </c>
      <c r="G512">
        <f t="shared" si="17"/>
        <v>19</v>
      </c>
    </row>
    <row r="513" spans="1:7" x14ac:dyDescent="0.25">
      <c r="A513">
        <v>4782</v>
      </c>
      <c r="B513" s="2">
        <v>44291.837970873785</v>
      </c>
      <c r="C513">
        <v>140561</v>
      </c>
      <c r="D513">
        <v>176818</v>
      </c>
      <c r="E513" t="str">
        <f>VLOOKUP(C513,Подписчики!A:C,2,0)</f>
        <v>UTC+3</v>
      </c>
      <c r="F513">
        <f t="shared" si="16"/>
        <v>2</v>
      </c>
      <c r="G513">
        <f t="shared" si="17"/>
        <v>20</v>
      </c>
    </row>
    <row r="514" spans="1:7" x14ac:dyDescent="0.25">
      <c r="A514">
        <v>4783</v>
      </c>
      <c r="B514" s="2">
        <v>44291.837970873785</v>
      </c>
      <c r="C514">
        <v>152543</v>
      </c>
      <c r="D514">
        <v>411922</v>
      </c>
      <c r="E514" t="str">
        <f>VLOOKUP(C514,Подписчики!A:C,2,0)</f>
        <v>UTC+3</v>
      </c>
      <c r="F514">
        <f t="shared" si="16"/>
        <v>2</v>
      </c>
      <c r="G514">
        <f t="shared" si="17"/>
        <v>20</v>
      </c>
    </row>
    <row r="515" spans="1:7" x14ac:dyDescent="0.25">
      <c r="A515">
        <v>4786</v>
      </c>
      <c r="B515" s="2">
        <v>44291.858197411006</v>
      </c>
      <c r="C515">
        <v>52655</v>
      </c>
      <c r="D515">
        <v>137327</v>
      </c>
      <c r="E515" t="str">
        <f>VLOOKUP(C515,Подписчики!A:C,2,0)</f>
        <v>UTC+1</v>
      </c>
      <c r="F515">
        <f t="shared" ref="F515:F578" si="18">WEEKDAY(B515)</f>
        <v>2</v>
      </c>
      <c r="G515">
        <f t="shared" ref="G515:G578" si="19">HOUR(B515)</f>
        <v>20</v>
      </c>
    </row>
    <row r="516" spans="1:7" x14ac:dyDescent="0.25">
      <c r="A516">
        <v>4789</v>
      </c>
      <c r="B516" s="2">
        <v>44291.859815533986</v>
      </c>
      <c r="C516">
        <v>2146</v>
      </c>
      <c r="D516">
        <v>9483</v>
      </c>
      <c r="E516" t="str">
        <f>VLOOKUP(C516,Подписчики!A:C,2,0)</f>
        <v>UTC+1</v>
      </c>
      <c r="F516">
        <f t="shared" si="18"/>
        <v>2</v>
      </c>
      <c r="G516">
        <f t="shared" si="19"/>
        <v>20</v>
      </c>
    </row>
    <row r="517" spans="1:7" x14ac:dyDescent="0.25">
      <c r="A517">
        <v>4791</v>
      </c>
      <c r="B517" s="2">
        <v>44291.861838187702</v>
      </c>
      <c r="C517">
        <v>121155</v>
      </c>
      <c r="D517">
        <v>472712</v>
      </c>
      <c r="E517" t="str">
        <f>VLOOKUP(C517,Подписчики!A:C,2,0)</f>
        <v>UTC+2</v>
      </c>
      <c r="F517">
        <f t="shared" si="18"/>
        <v>2</v>
      </c>
      <c r="G517">
        <f t="shared" si="19"/>
        <v>20</v>
      </c>
    </row>
    <row r="518" spans="1:7" x14ac:dyDescent="0.25">
      <c r="A518">
        <v>4795</v>
      </c>
      <c r="B518" s="2">
        <v>44291.862999999998</v>
      </c>
      <c r="C518">
        <v>323821</v>
      </c>
      <c r="D518">
        <v>258219</v>
      </c>
      <c r="E518" t="str">
        <f>VLOOKUP(C518,Подписчики!A:C,2,0)</f>
        <v>UTC+0</v>
      </c>
      <c r="F518">
        <f t="shared" si="18"/>
        <v>2</v>
      </c>
      <c r="G518">
        <f t="shared" si="19"/>
        <v>20</v>
      </c>
    </row>
    <row r="519" spans="1:7" x14ac:dyDescent="0.25">
      <c r="A519">
        <v>4796</v>
      </c>
      <c r="B519" s="2">
        <v>44291.864669902912</v>
      </c>
      <c r="C519">
        <v>169676</v>
      </c>
      <c r="D519">
        <v>122902</v>
      </c>
      <c r="E519" t="str">
        <f>VLOOKUP(C519,Подписчики!A:C,2,0)</f>
        <v>UTC+1</v>
      </c>
      <c r="F519">
        <f t="shared" si="18"/>
        <v>2</v>
      </c>
      <c r="G519">
        <f t="shared" si="19"/>
        <v>20</v>
      </c>
    </row>
    <row r="520" spans="1:7" x14ac:dyDescent="0.25">
      <c r="A520">
        <v>4800</v>
      </c>
      <c r="B520" s="2">
        <v>44291.871142394826</v>
      </c>
      <c r="C520">
        <v>185930</v>
      </c>
      <c r="D520">
        <v>468237</v>
      </c>
      <c r="E520" t="str">
        <f>VLOOKUP(C520,Подписчики!A:C,2,0)</f>
        <v>UTC+1</v>
      </c>
      <c r="F520">
        <f t="shared" si="18"/>
        <v>2</v>
      </c>
      <c r="G520">
        <f t="shared" si="19"/>
        <v>20</v>
      </c>
    </row>
    <row r="521" spans="1:7" x14ac:dyDescent="0.25">
      <c r="A521">
        <v>4805</v>
      </c>
      <c r="B521" s="2">
        <v>44291.872760517799</v>
      </c>
      <c r="C521">
        <v>42352</v>
      </c>
      <c r="D521">
        <v>304722</v>
      </c>
      <c r="E521" t="str">
        <f>VLOOKUP(C521,Подписчики!A:C,2,0)</f>
        <v>UTC+1</v>
      </c>
      <c r="F521">
        <f t="shared" si="18"/>
        <v>2</v>
      </c>
      <c r="G521">
        <f t="shared" si="19"/>
        <v>20</v>
      </c>
    </row>
    <row r="522" spans="1:7" x14ac:dyDescent="0.25">
      <c r="A522">
        <v>4809</v>
      </c>
      <c r="B522" s="2">
        <v>44291.877614886733</v>
      </c>
      <c r="C522">
        <v>79058</v>
      </c>
      <c r="D522">
        <v>411922</v>
      </c>
      <c r="E522" t="str">
        <f>VLOOKUP(C522,Подписчики!A:C,2,0)</f>
        <v>UTC+1</v>
      </c>
      <c r="F522">
        <f t="shared" si="18"/>
        <v>2</v>
      </c>
      <c r="G522">
        <f t="shared" si="19"/>
        <v>21</v>
      </c>
    </row>
    <row r="523" spans="1:7" x14ac:dyDescent="0.25">
      <c r="A523">
        <v>4812</v>
      </c>
      <c r="B523" s="2">
        <v>44291.878423948219</v>
      </c>
      <c r="C523">
        <v>302259</v>
      </c>
      <c r="D523">
        <v>227775</v>
      </c>
      <c r="E523" t="str">
        <f>VLOOKUP(C523,Подписчики!A:C,2,0)</f>
        <v>UTC-5</v>
      </c>
      <c r="F523">
        <f t="shared" si="18"/>
        <v>2</v>
      </c>
      <c r="G523">
        <f t="shared" si="19"/>
        <v>21</v>
      </c>
    </row>
    <row r="524" spans="1:7" x14ac:dyDescent="0.25">
      <c r="A524">
        <v>4813</v>
      </c>
      <c r="B524" s="2">
        <v>44291.888537216822</v>
      </c>
      <c r="C524">
        <v>267718</v>
      </c>
      <c r="D524">
        <v>343491</v>
      </c>
      <c r="E524" t="str">
        <f>VLOOKUP(C524,Подписчики!A:C,2,0)</f>
        <v>UTC-4</v>
      </c>
      <c r="F524">
        <f t="shared" si="18"/>
        <v>2</v>
      </c>
      <c r="G524">
        <f t="shared" si="19"/>
        <v>21</v>
      </c>
    </row>
    <row r="525" spans="1:7" x14ac:dyDescent="0.25">
      <c r="A525">
        <v>4815</v>
      </c>
      <c r="B525" s="2">
        <v>44291.912333333334</v>
      </c>
      <c r="C525">
        <v>150473</v>
      </c>
      <c r="D525">
        <v>175628</v>
      </c>
      <c r="E525" t="str">
        <f>VLOOKUP(C525,Подписчики!A:C,2,0)</f>
        <v>UTC+1</v>
      </c>
      <c r="F525">
        <f t="shared" si="18"/>
        <v>2</v>
      </c>
      <c r="G525">
        <f t="shared" si="19"/>
        <v>21</v>
      </c>
    </row>
    <row r="526" spans="1:7" x14ac:dyDescent="0.25">
      <c r="A526">
        <v>4819</v>
      </c>
      <c r="B526" s="2">
        <v>44291.934249190941</v>
      </c>
      <c r="C526">
        <v>273260</v>
      </c>
      <c r="D526">
        <v>470762</v>
      </c>
      <c r="E526" t="str">
        <f>VLOOKUP(C526,Подписчики!A:C,2,0)</f>
        <v>UTC-3</v>
      </c>
      <c r="F526">
        <f t="shared" si="18"/>
        <v>2</v>
      </c>
      <c r="G526">
        <f t="shared" si="19"/>
        <v>22</v>
      </c>
    </row>
    <row r="527" spans="1:7" x14ac:dyDescent="0.25">
      <c r="A527">
        <v>4823</v>
      </c>
      <c r="B527" s="2">
        <v>44291.954071197411</v>
      </c>
      <c r="C527">
        <v>267414</v>
      </c>
      <c r="D527">
        <v>158978</v>
      </c>
      <c r="E527" t="str">
        <f>VLOOKUP(C527,Подписчики!A:C,2,0)</f>
        <v>UTC+2</v>
      </c>
      <c r="F527">
        <f t="shared" si="18"/>
        <v>2</v>
      </c>
      <c r="G527">
        <f t="shared" si="19"/>
        <v>22</v>
      </c>
    </row>
    <row r="528" spans="1:7" x14ac:dyDescent="0.25">
      <c r="A528">
        <v>4827</v>
      </c>
      <c r="B528" s="2">
        <v>44291.962566343042</v>
      </c>
      <c r="C528">
        <v>204226</v>
      </c>
      <c r="D528">
        <v>230507</v>
      </c>
      <c r="E528" t="str">
        <f>VLOOKUP(C528,Подписчики!A:C,2,0)</f>
        <v>UTC+3</v>
      </c>
      <c r="F528">
        <f t="shared" si="18"/>
        <v>2</v>
      </c>
      <c r="G528">
        <f t="shared" si="19"/>
        <v>23</v>
      </c>
    </row>
    <row r="529" spans="1:7" x14ac:dyDescent="0.25">
      <c r="A529">
        <v>4832</v>
      </c>
      <c r="B529" s="2">
        <v>44291.963779935271</v>
      </c>
      <c r="C529">
        <v>100342</v>
      </c>
      <c r="D529">
        <v>411922</v>
      </c>
      <c r="E529" t="str">
        <f>VLOOKUP(C529,Подписчики!A:C,2,0)</f>
        <v>UTC+2</v>
      </c>
      <c r="F529">
        <f t="shared" si="18"/>
        <v>2</v>
      </c>
      <c r="G529">
        <f t="shared" si="19"/>
        <v>23</v>
      </c>
    </row>
    <row r="530" spans="1:7" x14ac:dyDescent="0.25">
      <c r="A530">
        <v>4833</v>
      </c>
      <c r="B530" s="2">
        <v>44291.981174757282</v>
      </c>
      <c r="C530">
        <v>337805</v>
      </c>
      <c r="D530">
        <v>351192</v>
      </c>
      <c r="E530" t="str">
        <f>VLOOKUP(C530,Подписчики!A:C,2,0)</f>
        <v>UTC+1</v>
      </c>
      <c r="F530">
        <f t="shared" si="18"/>
        <v>2</v>
      </c>
      <c r="G530">
        <f t="shared" si="19"/>
        <v>23</v>
      </c>
    </row>
    <row r="531" spans="1:7" x14ac:dyDescent="0.25">
      <c r="A531">
        <v>4836</v>
      </c>
      <c r="B531" s="2">
        <v>44292.000187702266</v>
      </c>
      <c r="C531">
        <v>305056</v>
      </c>
      <c r="D531">
        <v>411922</v>
      </c>
      <c r="E531" t="str">
        <f>VLOOKUP(C531,Подписчики!A:C,2,0)</f>
        <v>UTC+0</v>
      </c>
      <c r="F531">
        <f t="shared" si="18"/>
        <v>3</v>
      </c>
      <c r="G531">
        <f t="shared" si="19"/>
        <v>0</v>
      </c>
    </row>
    <row r="532" spans="1:7" x14ac:dyDescent="0.25">
      <c r="A532">
        <v>4837</v>
      </c>
      <c r="B532" s="2">
        <v>44292.008682847896</v>
      </c>
      <c r="C532">
        <v>87702</v>
      </c>
      <c r="D532">
        <v>460633</v>
      </c>
      <c r="E532" t="str">
        <f>VLOOKUP(C532,Подписчики!A:C,2,0)</f>
        <v>UTC+1</v>
      </c>
      <c r="F532">
        <f t="shared" si="18"/>
        <v>3</v>
      </c>
      <c r="G532">
        <f t="shared" si="19"/>
        <v>0</v>
      </c>
    </row>
    <row r="533" spans="1:7" x14ac:dyDescent="0.25">
      <c r="A533">
        <v>4842</v>
      </c>
      <c r="B533" s="2">
        <v>44292.129637540449</v>
      </c>
      <c r="C533">
        <v>319720</v>
      </c>
      <c r="D533">
        <v>258219</v>
      </c>
      <c r="E533" t="str">
        <f>VLOOKUP(C533,Подписчики!A:C,2,0)</f>
        <v>UTC-4</v>
      </c>
      <c r="F533">
        <f t="shared" si="18"/>
        <v>3</v>
      </c>
      <c r="G533">
        <f t="shared" si="19"/>
        <v>3</v>
      </c>
    </row>
    <row r="534" spans="1:7" x14ac:dyDescent="0.25">
      <c r="A534">
        <v>4847</v>
      </c>
      <c r="B534" s="2">
        <v>44292.174944983817</v>
      </c>
      <c r="C534">
        <v>139152</v>
      </c>
      <c r="D534">
        <v>301890</v>
      </c>
      <c r="E534" t="str">
        <f>VLOOKUP(C534,Подписчики!A:C,2,0)</f>
        <v>UTC+12</v>
      </c>
      <c r="F534">
        <f t="shared" si="18"/>
        <v>3</v>
      </c>
      <c r="G534">
        <f t="shared" si="19"/>
        <v>4</v>
      </c>
    </row>
    <row r="535" spans="1:7" x14ac:dyDescent="0.25">
      <c r="A535">
        <v>4849</v>
      </c>
      <c r="B535" s="2">
        <v>44292.175754045311</v>
      </c>
      <c r="C535">
        <v>326184</v>
      </c>
      <c r="D535">
        <v>98921</v>
      </c>
      <c r="E535" t="str">
        <f>VLOOKUP(C535,Подписчики!A:C,2,0)</f>
        <v>UTC+10</v>
      </c>
      <c r="F535">
        <f t="shared" si="18"/>
        <v>3</v>
      </c>
      <c r="G535">
        <f t="shared" si="19"/>
        <v>4</v>
      </c>
    </row>
    <row r="536" spans="1:7" x14ac:dyDescent="0.25">
      <c r="A536">
        <v>4851</v>
      </c>
      <c r="B536" s="2">
        <v>44292.177666666663</v>
      </c>
      <c r="C536">
        <v>327255</v>
      </c>
      <c r="D536">
        <v>394819</v>
      </c>
      <c r="E536" t="str">
        <f>VLOOKUP(C536,Подписчики!A:C,2,0)</f>
        <v>UTC+2</v>
      </c>
      <c r="F536">
        <f t="shared" si="18"/>
        <v>3</v>
      </c>
      <c r="G536">
        <f t="shared" si="19"/>
        <v>4</v>
      </c>
    </row>
    <row r="537" spans="1:7" x14ac:dyDescent="0.25">
      <c r="A537">
        <v>4856</v>
      </c>
      <c r="B537" s="2">
        <v>44292.309249190941</v>
      </c>
      <c r="C537">
        <v>281672</v>
      </c>
      <c r="D537">
        <v>230507</v>
      </c>
      <c r="E537" t="str">
        <f>VLOOKUP(C537,Подписчики!A:C,2,0)</f>
        <v>UTC+12</v>
      </c>
      <c r="F537">
        <f t="shared" si="18"/>
        <v>3</v>
      </c>
      <c r="G537">
        <f t="shared" si="19"/>
        <v>7</v>
      </c>
    </row>
    <row r="538" spans="1:7" x14ac:dyDescent="0.25">
      <c r="A538">
        <v>4858</v>
      </c>
      <c r="B538" s="2">
        <v>44292.324333333338</v>
      </c>
      <c r="C538">
        <v>326184</v>
      </c>
      <c r="D538">
        <v>411922</v>
      </c>
      <c r="E538" t="str">
        <f>VLOOKUP(C538,Подписчики!A:C,2,0)</f>
        <v>UTC+10</v>
      </c>
      <c r="F538">
        <f t="shared" si="18"/>
        <v>3</v>
      </c>
      <c r="G538">
        <f t="shared" si="19"/>
        <v>7</v>
      </c>
    </row>
    <row r="539" spans="1:7" x14ac:dyDescent="0.25">
      <c r="A539">
        <v>4863</v>
      </c>
      <c r="B539" s="2">
        <v>44292.403504854366</v>
      </c>
      <c r="C539">
        <v>111903</v>
      </c>
      <c r="D539">
        <v>112334</v>
      </c>
      <c r="E539" t="str">
        <f>VLOOKUP(C539,Подписчики!A:C,2,0)</f>
        <v>UTC+9</v>
      </c>
      <c r="F539">
        <f t="shared" si="18"/>
        <v>3</v>
      </c>
      <c r="G539">
        <f t="shared" si="19"/>
        <v>9</v>
      </c>
    </row>
    <row r="540" spans="1:7" x14ac:dyDescent="0.25">
      <c r="A540">
        <v>4864</v>
      </c>
      <c r="B540" s="2">
        <v>44292.432000000001</v>
      </c>
      <c r="C540">
        <v>43684</v>
      </c>
      <c r="D540">
        <v>272330</v>
      </c>
      <c r="E540" t="str">
        <f>VLOOKUP(C540,Подписчики!A:C,2,0)</f>
        <v>UTC+0</v>
      </c>
      <c r="F540">
        <f t="shared" si="18"/>
        <v>3</v>
      </c>
      <c r="G540">
        <f t="shared" si="19"/>
        <v>10</v>
      </c>
    </row>
    <row r="541" spans="1:7" x14ac:dyDescent="0.25">
      <c r="A541">
        <v>4869</v>
      </c>
      <c r="B541" s="2">
        <v>44292.53214563107</v>
      </c>
      <c r="C541">
        <v>87762</v>
      </c>
      <c r="D541">
        <v>294042</v>
      </c>
      <c r="E541" t="str">
        <f>VLOOKUP(C541,Подписчики!A:C,2,0)</f>
        <v>UTC+3</v>
      </c>
      <c r="F541">
        <f t="shared" si="18"/>
        <v>3</v>
      </c>
      <c r="G541">
        <f t="shared" si="19"/>
        <v>12</v>
      </c>
    </row>
    <row r="542" spans="1:7" x14ac:dyDescent="0.25">
      <c r="A542">
        <v>4872</v>
      </c>
      <c r="B542" s="2">
        <v>44292.542663430417</v>
      </c>
      <c r="C542">
        <v>209435</v>
      </c>
      <c r="D542">
        <v>182191</v>
      </c>
      <c r="E542" t="str">
        <f>VLOOKUP(C542,Подписчики!A:C,2,0)</f>
        <v>UTC+5</v>
      </c>
      <c r="F542">
        <f t="shared" si="18"/>
        <v>3</v>
      </c>
      <c r="G542">
        <f t="shared" si="19"/>
        <v>13</v>
      </c>
    </row>
    <row r="543" spans="1:7" x14ac:dyDescent="0.25">
      <c r="A543">
        <v>4876</v>
      </c>
      <c r="B543" s="2">
        <v>44292.549944983824</v>
      </c>
      <c r="C543">
        <v>287552</v>
      </c>
      <c r="D543">
        <v>351192</v>
      </c>
      <c r="E543" t="str">
        <f>VLOOKUP(C543,Подписчики!A:C,2,0)</f>
        <v>UTC+7</v>
      </c>
      <c r="F543">
        <f t="shared" si="18"/>
        <v>3</v>
      </c>
      <c r="G543">
        <f t="shared" si="19"/>
        <v>13</v>
      </c>
    </row>
    <row r="544" spans="1:7" x14ac:dyDescent="0.25">
      <c r="A544">
        <v>4881</v>
      </c>
      <c r="B544" s="2">
        <v>44292.551967637541</v>
      </c>
      <c r="C544">
        <v>35131</v>
      </c>
      <c r="D544">
        <v>112334</v>
      </c>
      <c r="E544" t="str">
        <f>VLOOKUP(C544,Подписчики!A:C,2,0)</f>
        <v>UTC+0</v>
      </c>
      <c r="F544">
        <f t="shared" si="18"/>
        <v>3</v>
      </c>
      <c r="G544">
        <f t="shared" si="19"/>
        <v>13</v>
      </c>
    </row>
    <row r="545" spans="1:7" x14ac:dyDescent="0.25">
      <c r="A545">
        <v>4885</v>
      </c>
      <c r="B545" s="2">
        <v>44292.563294498381</v>
      </c>
      <c r="C545">
        <v>298012</v>
      </c>
      <c r="D545">
        <v>354754</v>
      </c>
      <c r="E545" t="str">
        <f>VLOOKUP(C545,Подписчики!A:C,2,0)</f>
        <v>UTC+4</v>
      </c>
      <c r="F545">
        <f t="shared" si="18"/>
        <v>3</v>
      </c>
      <c r="G545">
        <f t="shared" si="19"/>
        <v>13</v>
      </c>
    </row>
    <row r="546" spans="1:7" x14ac:dyDescent="0.25">
      <c r="A546">
        <v>4889</v>
      </c>
      <c r="B546" s="2">
        <v>44292.577048543688</v>
      </c>
      <c r="C546">
        <v>251895</v>
      </c>
      <c r="D546">
        <v>476894</v>
      </c>
      <c r="E546" t="str">
        <f>VLOOKUP(C546,Подписчики!A:C,2,0)</f>
        <v>UTC+2</v>
      </c>
      <c r="F546">
        <f t="shared" si="18"/>
        <v>3</v>
      </c>
      <c r="G546">
        <f t="shared" si="19"/>
        <v>13</v>
      </c>
    </row>
    <row r="547" spans="1:7" x14ac:dyDescent="0.25">
      <c r="A547">
        <v>4890</v>
      </c>
      <c r="B547" s="2">
        <v>44292.585139158575</v>
      </c>
      <c r="C547">
        <v>195812</v>
      </c>
      <c r="D547">
        <v>157591</v>
      </c>
      <c r="E547" t="str">
        <f>VLOOKUP(C547,Подписчики!A:C,2,0)</f>
        <v>UTC+6</v>
      </c>
      <c r="F547">
        <f t="shared" si="18"/>
        <v>3</v>
      </c>
      <c r="G547">
        <f t="shared" si="19"/>
        <v>14</v>
      </c>
    </row>
    <row r="548" spans="1:7" x14ac:dyDescent="0.25">
      <c r="A548">
        <v>4892</v>
      </c>
      <c r="B548" s="2">
        <v>44292.601724919092</v>
      </c>
      <c r="C548">
        <v>130344</v>
      </c>
      <c r="D548">
        <v>248817</v>
      </c>
      <c r="E548" t="str">
        <f>VLOOKUP(C548,Подписчики!A:C,2,0)</f>
        <v>UTC+3</v>
      </c>
      <c r="F548">
        <f t="shared" si="18"/>
        <v>3</v>
      </c>
      <c r="G548">
        <f t="shared" si="19"/>
        <v>14</v>
      </c>
    </row>
    <row r="549" spans="1:7" x14ac:dyDescent="0.25">
      <c r="A549">
        <v>4893</v>
      </c>
      <c r="B549" s="2">
        <v>44292.616692556636</v>
      </c>
      <c r="C549">
        <v>53900</v>
      </c>
      <c r="D549">
        <v>58674</v>
      </c>
      <c r="E549" t="str">
        <f>VLOOKUP(C549,Подписчики!A:C,2,0)</f>
        <v>UTC+0</v>
      </c>
      <c r="F549">
        <f t="shared" si="18"/>
        <v>3</v>
      </c>
      <c r="G549">
        <f t="shared" si="19"/>
        <v>14</v>
      </c>
    </row>
    <row r="550" spans="1:7" x14ac:dyDescent="0.25">
      <c r="A550">
        <v>4897</v>
      </c>
      <c r="B550" s="2">
        <v>44292.617906148873</v>
      </c>
      <c r="C550">
        <v>185585</v>
      </c>
      <c r="D550">
        <v>250679</v>
      </c>
      <c r="E550" t="str">
        <f>VLOOKUP(C550,Подписчики!A:C,2,0)</f>
        <v>UTC+7</v>
      </c>
      <c r="F550">
        <f t="shared" si="18"/>
        <v>3</v>
      </c>
      <c r="G550">
        <f t="shared" si="19"/>
        <v>14</v>
      </c>
    </row>
    <row r="551" spans="1:7" x14ac:dyDescent="0.25">
      <c r="A551">
        <v>4902</v>
      </c>
      <c r="B551" s="2">
        <v>44292.620737864076</v>
      </c>
      <c r="C551">
        <v>242719</v>
      </c>
      <c r="D551">
        <v>118549</v>
      </c>
      <c r="E551" t="str">
        <f>VLOOKUP(C551,Подписчики!A:C,2,0)</f>
        <v>UTC+2</v>
      </c>
      <c r="F551">
        <f t="shared" si="18"/>
        <v>3</v>
      </c>
      <c r="G551">
        <f t="shared" si="19"/>
        <v>14</v>
      </c>
    </row>
    <row r="552" spans="1:7" x14ac:dyDescent="0.25">
      <c r="A552">
        <v>4904</v>
      </c>
      <c r="B552" s="2">
        <v>44292.621142394819</v>
      </c>
      <c r="C552">
        <v>39395</v>
      </c>
      <c r="D552">
        <v>267751</v>
      </c>
      <c r="E552" t="str">
        <f>VLOOKUP(C552,Подписчики!A:C,2,0)</f>
        <v>UTC+3</v>
      </c>
      <c r="F552">
        <f t="shared" si="18"/>
        <v>3</v>
      </c>
      <c r="G552">
        <f t="shared" si="19"/>
        <v>14</v>
      </c>
    </row>
    <row r="553" spans="1:7" x14ac:dyDescent="0.25">
      <c r="A553">
        <v>4909</v>
      </c>
      <c r="B553" s="2">
        <v>44292.628423948219</v>
      </c>
      <c r="C553">
        <v>24916</v>
      </c>
      <c r="D553">
        <v>405774</v>
      </c>
      <c r="E553" t="str">
        <f>VLOOKUP(C553,Подписчики!A:C,2,0)</f>
        <v>UTC+1</v>
      </c>
      <c r="F553">
        <f t="shared" si="18"/>
        <v>3</v>
      </c>
      <c r="G553">
        <f t="shared" si="19"/>
        <v>15</v>
      </c>
    </row>
    <row r="554" spans="1:7" x14ac:dyDescent="0.25">
      <c r="A554">
        <v>4914</v>
      </c>
      <c r="B554" s="2">
        <v>44292.631660194173</v>
      </c>
      <c r="C554">
        <v>205385</v>
      </c>
      <c r="D554">
        <v>27486</v>
      </c>
      <c r="E554" t="str">
        <f>VLOOKUP(C554,Подписчики!A:C,2,0)</f>
        <v>UTC+9</v>
      </c>
      <c r="F554">
        <f t="shared" si="18"/>
        <v>3</v>
      </c>
      <c r="G554">
        <f t="shared" si="19"/>
        <v>15</v>
      </c>
    </row>
    <row r="555" spans="1:7" x14ac:dyDescent="0.25">
      <c r="A555">
        <v>4917</v>
      </c>
      <c r="B555" s="2">
        <v>44292.638941747573</v>
      </c>
      <c r="C555">
        <v>276844</v>
      </c>
      <c r="D555">
        <v>62129</v>
      </c>
      <c r="E555" t="str">
        <f>VLOOKUP(C555,Подписчики!A:C,2,0)</f>
        <v>UTC-1</v>
      </c>
      <c r="F555">
        <f t="shared" si="18"/>
        <v>3</v>
      </c>
      <c r="G555">
        <f t="shared" si="19"/>
        <v>15</v>
      </c>
    </row>
    <row r="556" spans="1:7" x14ac:dyDescent="0.25">
      <c r="A556">
        <v>4918</v>
      </c>
      <c r="B556" s="2">
        <v>44292.649055016183</v>
      </c>
      <c r="C556">
        <v>280353</v>
      </c>
      <c r="D556">
        <v>297015</v>
      </c>
      <c r="E556" t="str">
        <f>VLOOKUP(C556,Подписчики!A:C,2,0)</f>
        <v>UTC+0</v>
      </c>
      <c r="F556">
        <f t="shared" si="18"/>
        <v>3</v>
      </c>
      <c r="G556">
        <f t="shared" si="19"/>
        <v>15</v>
      </c>
    </row>
    <row r="557" spans="1:7" x14ac:dyDescent="0.25">
      <c r="A557">
        <v>4922</v>
      </c>
      <c r="B557" s="2">
        <v>44292.653504854366</v>
      </c>
      <c r="C557">
        <v>80379</v>
      </c>
      <c r="D557">
        <v>241927</v>
      </c>
      <c r="E557" t="str">
        <f>VLOOKUP(C557,Подписчики!A:C,2,0)</f>
        <v>UTC+3</v>
      </c>
      <c r="F557">
        <f t="shared" si="18"/>
        <v>3</v>
      </c>
      <c r="G557">
        <f t="shared" si="19"/>
        <v>15</v>
      </c>
    </row>
    <row r="558" spans="1:7" x14ac:dyDescent="0.25">
      <c r="A558">
        <v>4925</v>
      </c>
      <c r="B558" s="2">
        <v>44292.654718446596</v>
      </c>
      <c r="C558">
        <v>49764</v>
      </c>
      <c r="D558">
        <v>23892</v>
      </c>
      <c r="E558" t="str">
        <f>VLOOKUP(C558,Подписчики!A:C,2,0)</f>
        <v>UTC+2</v>
      </c>
      <c r="F558">
        <f t="shared" si="18"/>
        <v>3</v>
      </c>
      <c r="G558">
        <f t="shared" si="19"/>
        <v>15</v>
      </c>
    </row>
    <row r="559" spans="1:7" x14ac:dyDescent="0.25">
      <c r="A559">
        <v>4930</v>
      </c>
      <c r="B559" s="2">
        <v>44292.655122977347</v>
      </c>
      <c r="C559">
        <v>135251</v>
      </c>
      <c r="D559">
        <v>158978</v>
      </c>
      <c r="E559" t="str">
        <f>VLOOKUP(C559,Подписчики!A:C,2,0)</f>
        <v>UTC+3</v>
      </c>
      <c r="F559">
        <f t="shared" si="18"/>
        <v>3</v>
      </c>
      <c r="G559">
        <f t="shared" si="19"/>
        <v>15</v>
      </c>
    </row>
    <row r="560" spans="1:7" x14ac:dyDescent="0.25">
      <c r="A560">
        <v>4932</v>
      </c>
      <c r="B560" s="2">
        <v>44292.65714563107</v>
      </c>
      <c r="C560">
        <v>195480</v>
      </c>
      <c r="D560">
        <v>158978</v>
      </c>
      <c r="E560" t="str">
        <f>VLOOKUP(C560,Подписчики!A:C,2,0)</f>
        <v>UTC+0</v>
      </c>
      <c r="F560">
        <f t="shared" si="18"/>
        <v>3</v>
      </c>
      <c r="G560">
        <f t="shared" si="19"/>
        <v>15</v>
      </c>
    </row>
    <row r="561" spans="1:7" x14ac:dyDescent="0.25">
      <c r="A561">
        <v>4937</v>
      </c>
      <c r="B561" s="2">
        <v>44292.66119093851</v>
      </c>
      <c r="C561">
        <v>339598</v>
      </c>
      <c r="D561">
        <v>411922</v>
      </c>
      <c r="E561" t="str">
        <f>VLOOKUP(C561,Подписчики!A:C,2,0)</f>
        <v>UTC+2</v>
      </c>
      <c r="F561">
        <f t="shared" si="18"/>
        <v>3</v>
      </c>
      <c r="G561">
        <f t="shared" si="19"/>
        <v>15</v>
      </c>
    </row>
    <row r="562" spans="1:7" x14ac:dyDescent="0.25">
      <c r="A562">
        <v>4938</v>
      </c>
      <c r="B562" s="2">
        <v>44292.663213592234</v>
      </c>
      <c r="C562">
        <v>281427</v>
      </c>
      <c r="D562">
        <v>441908</v>
      </c>
      <c r="E562" t="str">
        <f>VLOOKUP(C562,Подписчики!A:C,2,0)</f>
        <v>UTC+3</v>
      </c>
      <c r="F562">
        <f t="shared" si="18"/>
        <v>3</v>
      </c>
      <c r="G562">
        <f t="shared" si="19"/>
        <v>15</v>
      </c>
    </row>
    <row r="563" spans="1:7" x14ac:dyDescent="0.25">
      <c r="A563">
        <v>4943</v>
      </c>
      <c r="B563" s="2">
        <v>44292.668067961167</v>
      </c>
      <c r="C563">
        <v>43617</v>
      </c>
      <c r="D563">
        <v>258219</v>
      </c>
      <c r="E563" t="str">
        <f>VLOOKUP(C563,Подписчики!A:C,2,0)</f>
        <v>UTC+3</v>
      </c>
      <c r="F563">
        <f t="shared" si="18"/>
        <v>3</v>
      </c>
      <c r="G563">
        <f t="shared" si="19"/>
        <v>16</v>
      </c>
    </row>
    <row r="564" spans="1:7" x14ac:dyDescent="0.25">
      <c r="A564">
        <v>4948</v>
      </c>
      <c r="B564" s="2">
        <v>44292.67089967637</v>
      </c>
      <c r="C564">
        <v>346398</v>
      </c>
      <c r="D564">
        <v>258219</v>
      </c>
      <c r="E564" t="str">
        <f>VLOOKUP(C564,Подписчики!A:C,2,0)</f>
        <v>UTC+2</v>
      </c>
      <c r="F564">
        <f t="shared" si="18"/>
        <v>3</v>
      </c>
      <c r="G564">
        <f t="shared" si="19"/>
        <v>16</v>
      </c>
    </row>
    <row r="565" spans="1:7" x14ac:dyDescent="0.25">
      <c r="A565">
        <v>4951</v>
      </c>
      <c r="B565" s="2">
        <v>44292.67251779935</v>
      </c>
      <c r="C565">
        <v>234625</v>
      </c>
      <c r="D565">
        <v>88863</v>
      </c>
      <c r="E565" t="str">
        <f>VLOOKUP(C565,Подписчики!A:C,2,0)</f>
        <v>UTC+2</v>
      </c>
      <c r="F565">
        <f t="shared" si="18"/>
        <v>3</v>
      </c>
      <c r="G565">
        <f t="shared" si="19"/>
        <v>16</v>
      </c>
    </row>
    <row r="566" spans="1:7" x14ac:dyDescent="0.25">
      <c r="A566">
        <v>4953</v>
      </c>
      <c r="B566" s="2">
        <v>44292.68101294498</v>
      </c>
      <c r="C566">
        <v>347083</v>
      </c>
      <c r="D566">
        <v>77124</v>
      </c>
      <c r="E566" t="str">
        <f>VLOOKUP(C566,Подписчики!A:C,2,0)</f>
        <v>UTC+3</v>
      </c>
      <c r="F566">
        <f t="shared" si="18"/>
        <v>3</v>
      </c>
      <c r="G566">
        <f t="shared" si="19"/>
        <v>16</v>
      </c>
    </row>
    <row r="567" spans="1:7" x14ac:dyDescent="0.25">
      <c r="A567">
        <v>4956</v>
      </c>
      <c r="B567" s="2">
        <v>44292.694362459544</v>
      </c>
      <c r="C567">
        <v>106249</v>
      </c>
      <c r="D567">
        <v>344328</v>
      </c>
      <c r="E567" t="str">
        <f>VLOOKUP(C567,Подписчики!A:C,2,0)</f>
        <v>UTC+0</v>
      </c>
      <c r="F567">
        <f t="shared" si="18"/>
        <v>3</v>
      </c>
      <c r="G567">
        <f t="shared" si="19"/>
        <v>16</v>
      </c>
    </row>
    <row r="568" spans="1:7" x14ac:dyDescent="0.25">
      <c r="A568">
        <v>4959</v>
      </c>
      <c r="B568" s="2">
        <v>44292.694362459544</v>
      </c>
      <c r="C568">
        <v>287866</v>
      </c>
      <c r="D568">
        <v>230507</v>
      </c>
      <c r="E568" t="str">
        <f>VLOOKUP(C568,Подписчики!A:C,2,0)</f>
        <v>UTC+0</v>
      </c>
      <c r="F568">
        <f t="shared" si="18"/>
        <v>3</v>
      </c>
      <c r="G568">
        <f t="shared" si="19"/>
        <v>16</v>
      </c>
    </row>
    <row r="569" spans="1:7" x14ac:dyDescent="0.25">
      <c r="A569">
        <v>4962</v>
      </c>
      <c r="B569" s="2">
        <v>44292.695171521031</v>
      </c>
      <c r="C569">
        <v>266405</v>
      </c>
      <c r="D569">
        <v>250679</v>
      </c>
      <c r="E569" t="str">
        <f>VLOOKUP(C569,Подписчики!A:C,2,0)</f>
        <v>UTC+2</v>
      </c>
      <c r="F569">
        <f t="shared" si="18"/>
        <v>3</v>
      </c>
      <c r="G569">
        <f t="shared" si="19"/>
        <v>16</v>
      </c>
    </row>
    <row r="570" spans="1:7" x14ac:dyDescent="0.25">
      <c r="A570">
        <v>4964</v>
      </c>
      <c r="B570" s="2">
        <v>44292.697598705505</v>
      </c>
      <c r="C570">
        <v>278950</v>
      </c>
      <c r="D570">
        <v>250679</v>
      </c>
      <c r="E570" t="str">
        <f>VLOOKUP(C570,Подписчики!A:C,2,0)</f>
        <v>UTC+0</v>
      </c>
      <c r="F570">
        <f t="shared" si="18"/>
        <v>3</v>
      </c>
      <c r="G570">
        <f t="shared" si="19"/>
        <v>16</v>
      </c>
    </row>
    <row r="571" spans="1:7" x14ac:dyDescent="0.25">
      <c r="A571">
        <v>4966</v>
      </c>
      <c r="B571" s="2">
        <v>44292.701239482201</v>
      </c>
      <c r="C571">
        <v>169676</v>
      </c>
      <c r="D571">
        <v>242428</v>
      </c>
      <c r="E571" t="str">
        <f>VLOOKUP(C571,Подписчики!A:C,2,0)</f>
        <v>UTC+1</v>
      </c>
      <c r="F571">
        <f t="shared" si="18"/>
        <v>3</v>
      </c>
      <c r="G571">
        <f t="shared" si="19"/>
        <v>16</v>
      </c>
    </row>
    <row r="572" spans="1:7" x14ac:dyDescent="0.25">
      <c r="A572">
        <v>4968</v>
      </c>
      <c r="B572" s="2">
        <v>44292.702857605182</v>
      </c>
      <c r="C572">
        <v>176270</v>
      </c>
      <c r="D572">
        <v>351192</v>
      </c>
      <c r="E572" t="str">
        <f>VLOOKUP(C572,Подписчики!A:C,2,0)</f>
        <v>UTC+1</v>
      </c>
      <c r="F572">
        <f t="shared" si="18"/>
        <v>3</v>
      </c>
      <c r="G572">
        <f t="shared" si="19"/>
        <v>16</v>
      </c>
    </row>
    <row r="573" spans="1:7" x14ac:dyDescent="0.25">
      <c r="A573">
        <v>4970</v>
      </c>
      <c r="B573" s="2">
        <v>44292.703262135918</v>
      </c>
      <c r="C573">
        <v>164924</v>
      </c>
      <c r="D573">
        <v>388561</v>
      </c>
      <c r="E573" t="str">
        <f>VLOOKUP(C573,Подписчики!A:C,2,0)</f>
        <v>UTC+2</v>
      </c>
      <c r="F573">
        <f t="shared" si="18"/>
        <v>3</v>
      </c>
      <c r="G573">
        <f t="shared" si="19"/>
        <v>16</v>
      </c>
    </row>
    <row r="574" spans="1:7" x14ac:dyDescent="0.25">
      <c r="A574">
        <v>4973</v>
      </c>
      <c r="B574" s="2">
        <v>44292.704071197411</v>
      </c>
      <c r="C574">
        <v>159890</v>
      </c>
      <c r="D574">
        <v>347393</v>
      </c>
      <c r="E574" t="str">
        <f>VLOOKUP(C574,Подписчики!A:C,2,0)</f>
        <v>UTC+0</v>
      </c>
      <c r="F574">
        <f t="shared" si="18"/>
        <v>3</v>
      </c>
      <c r="G574">
        <f t="shared" si="19"/>
        <v>16</v>
      </c>
    </row>
    <row r="575" spans="1:7" x14ac:dyDescent="0.25">
      <c r="A575">
        <v>4977</v>
      </c>
      <c r="B575" s="2">
        <v>44292.718229773462</v>
      </c>
      <c r="C575">
        <v>40633</v>
      </c>
      <c r="D575">
        <v>411922</v>
      </c>
      <c r="E575" t="str">
        <f>VLOOKUP(C575,Подписчики!A:C,2,0)</f>
        <v>UTC+3</v>
      </c>
      <c r="F575">
        <f t="shared" si="18"/>
        <v>3</v>
      </c>
      <c r="G575">
        <f t="shared" si="19"/>
        <v>17</v>
      </c>
    </row>
    <row r="576" spans="1:7" x14ac:dyDescent="0.25">
      <c r="A576">
        <v>4979</v>
      </c>
      <c r="B576" s="2">
        <v>44292.720252427185</v>
      </c>
      <c r="C576">
        <v>292687</v>
      </c>
      <c r="D576">
        <v>154256</v>
      </c>
      <c r="E576" t="str">
        <f>VLOOKUP(C576,Подписчики!A:C,2,0)</f>
        <v>UTC+0</v>
      </c>
      <c r="F576">
        <f t="shared" si="18"/>
        <v>3</v>
      </c>
      <c r="G576">
        <f t="shared" si="19"/>
        <v>17</v>
      </c>
    </row>
    <row r="577" spans="1:7" x14ac:dyDescent="0.25">
      <c r="A577">
        <v>4980</v>
      </c>
      <c r="B577" s="2">
        <v>44292.721870550165</v>
      </c>
      <c r="C577">
        <v>79130</v>
      </c>
      <c r="D577">
        <v>164471</v>
      </c>
      <c r="E577" t="str">
        <f>VLOOKUP(C577,Подписчики!A:C,2,0)</f>
        <v>UTC+4</v>
      </c>
      <c r="F577">
        <f t="shared" si="18"/>
        <v>3</v>
      </c>
      <c r="G577">
        <f t="shared" si="19"/>
        <v>17</v>
      </c>
    </row>
    <row r="578" spans="1:7" x14ac:dyDescent="0.25">
      <c r="A578">
        <v>4981</v>
      </c>
      <c r="B578" s="2">
        <v>44292.729556634302</v>
      </c>
      <c r="C578">
        <v>175252</v>
      </c>
      <c r="D578">
        <v>30437</v>
      </c>
      <c r="E578" t="str">
        <f>VLOOKUP(C578,Подписчики!A:C,2,0)</f>
        <v>UTC+3</v>
      </c>
      <c r="F578">
        <f t="shared" si="18"/>
        <v>3</v>
      </c>
      <c r="G578">
        <f t="shared" si="19"/>
        <v>17</v>
      </c>
    </row>
    <row r="579" spans="1:7" x14ac:dyDescent="0.25">
      <c r="A579">
        <v>4984</v>
      </c>
      <c r="B579" s="2">
        <v>44292.730770226532</v>
      </c>
      <c r="C579">
        <v>142490</v>
      </c>
      <c r="D579">
        <v>411922</v>
      </c>
      <c r="E579" t="str">
        <f>VLOOKUP(C579,Подписчики!A:C,2,0)</f>
        <v>UTC+2</v>
      </c>
      <c r="F579">
        <f t="shared" ref="F579:F642" si="20">WEEKDAY(B579)</f>
        <v>3</v>
      </c>
      <c r="G579">
        <f t="shared" ref="G579:G642" si="21">HOUR(B579)</f>
        <v>17</v>
      </c>
    </row>
    <row r="580" spans="1:7" x14ac:dyDescent="0.25">
      <c r="A580">
        <v>4986</v>
      </c>
      <c r="B580" s="2">
        <v>44292.731579288025</v>
      </c>
      <c r="C580">
        <v>63036</v>
      </c>
      <c r="D580">
        <v>191893</v>
      </c>
      <c r="E580" t="str">
        <f>VLOOKUP(C580,Подписчики!A:C,2,0)</f>
        <v>UTC+0</v>
      </c>
      <c r="F580">
        <f t="shared" si="20"/>
        <v>3</v>
      </c>
      <c r="G580">
        <f t="shared" si="21"/>
        <v>17</v>
      </c>
    </row>
    <row r="581" spans="1:7" x14ac:dyDescent="0.25">
      <c r="A581">
        <v>4989</v>
      </c>
      <c r="B581" s="2">
        <v>44292.734006472492</v>
      </c>
      <c r="C581">
        <v>259116</v>
      </c>
      <c r="D581">
        <v>343491</v>
      </c>
      <c r="E581" t="str">
        <f>VLOOKUP(C581,Подписчики!A:C,2,0)</f>
        <v>UTC+2</v>
      </c>
      <c r="F581">
        <f t="shared" si="20"/>
        <v>3</v>
      </c>
      <c r="G581">
        <f t="shared" si="21"/>
        <v>17</v>
      </c>
    </row>
    <row r="582" spans="1:7" x14ac:dyDescent="0.25">
      <c r="A582">
        <v>4990</v>
      </c>
      <c r="B582" s="2">
        <v>44292.736838187702</v>
      </c>
      <c r="C582">
        <v>52655</v>
      </c>
      <c r="D582">
        <v>129897</v>
      </c>
      <c r="E582" t="str">
        <f>VLOOKUP(C582,Подписчики!A:C,2,0)</f>
        <v>UTC+1</v>
      </c>
      <c r="F582">
        <f t="shared" si="20"/>
        <v>3</v>
      </c>
      <c r="G582">
        <f t="shared" si="21"/>
        <v>17</v>
      </c>
    </row>
    <row r="583" spans="1:7" x14ac:dyDescent="0.25">
      <c r="A583">
        <v>4992</v>
      </c>
      <c r="B583" s="2">
        <v>44292.737647249189</v>
      </c>
      <c r="C583">
        <v>35249</v>
      </c>
      <c r="D583">
        <v>84527</v>
      </c>
      <c r="E583" t="str">
        <f>VLOOKUP(C583,Подписчики!A:C,2,0)</f>
        <v>UTC+3</v>
      </c>
      <c r="F583">
        <f t="shared" si="20"/>
        <v>3</v>
      </c>
      <c r="G583">
        <f t="shared" si="21"/>
        <v>17</v>
      </c>
    </row>
    <row r="584" spans="1:7" x14ac:dyDescent="0.25">
      <c r="A584">
        <v>4996</v>
      </c>
      <c r="B584" s="2">
        <v>44292.742097087379</v>
      </c>
      <c r="C584">
        <v>348289</v>
      </c>
      <c r="D584">
        <v>182191</v>
      </c>
      <c r="E584" t="str">
        <f>VLOOKUP(C584,Подписчики!A:C,2,0)</f>
        <v>UTC+2</v>
      </c>
      <c r="F584">
        <f t="shared" si="20"/>
        <v>3</v>
      </c>
      <c r="G584">
        <f t="shared" si="21"/>
        <v>17</v>
      </c>
    </row>
    <row r="585" spans="1:7" x14ac:dyDescent="0.25">
      <c r="A585">
        <v>4999</v>
      </c>
      <c r="B585" s="2">
        <v>44292.746951456305</v>
      </c>
      <c r="C585">
        <v>100342</v>
      </c>
      <c r="D585">
        <v>36482</v>
      </c>
      <c r="E585" t="str">
        <f>VLOOKUP(C585,Подписчики!A:C,2,0)</f>
        <v>UTC+2</v>
      </c>
      <c r="F585">
        <f t="shared" si="20"/>
        <v>3</v>
      </c>
      <c r="G585">
        <f t="shared" si="21"/>
        <v>17</v>
      </c>
    </row>
    <row r="586" spans="1:7" x14ac:dyDescent="0.25">
      <c r="A586">
        <v>5002</v>
      </c>
      <c r="B586" s="2">
        <v>44292.753019417476</v>
      </c>
      <c r="C586">
        <v>67536</v>
      </c>
      <c r="D586">
        <v>411922</v>
      </c>
      <c r="E586" t="str">
        <f>VLOOKUP(C586,Подписчики!A:C,2,0)</f>
        <v>UTC+1</v>
      </c>
      <c r="F586">
        <f t="shared" si="20"/>
        <v>3</v>
      </c>
      <c r="G586">
        <f t="shared" si="21"/>
        <v>18</v>
      </c>
    </row>
    <row r="587" spans="1:7" x14ac:dyDescent="0.25">
      <c r="A587">
        <v>5007</v>
      </c>
      <c r="B587" s="2">
        <v>44292.760300970876</v>
      </c>
      <c r="C587">
        <v>287084</v>
      </c>
      <c r="D587">
        <v>62068</v>
      </c>
      <c r="E587" t="str">
        <f>VLOOKUP(C587,Подписчики!A:C,2,0)</f>
        <v>UTC+3</v>
      </c>
      <c r="F587">
        <f t="shared" si="20"/>
        <v>3</v>
      </c>
      <c r="G587">
        <f t="shared" si="21"/>
        <v>18</v>
      </c>
    </row>
    <row r="588" spans="1:7" x14ac:dyDescent="0.25">
      <c r="A588">
        <v>5011</v>
      </c>
      <c r="B588" s="2">
        <v>44292.761110032363</v>
      </c>
      <c r="C588">
        <v>123062</v>
      </c>
      <c r="D588">
        <v>88863</v>
      </c>
      <c r="E588" t="str">
        <f>VLOOKUP(C588,Подписчики!A:C,2,0)</f>
        <v>UTC+1</v>
      </c>
      <c r="F588">
        <f t="shared" si="20"/>
        <v>3</v>
      </c>
      <c r="G588">
        <f t="shared" si="21"/>
        <v>18</v>
      </c>
    </row>
    <row r="589" spans="1:7" x14ac:dyDescent="0.25">
      <c r="A589">
        <v>5012</v>
      </c>
      <c r="B589" s="2">
        <v>44292.762728155343</v>
      </c>
      <c r="C589">
        <v>89634</v>
      </c>
      <c r="D589">
        <v>112334</v>
      </c>
      <c r="E589" t="str">
        <f>VLOOKUP(C589,Подписчики!A:C,2,0)</f>
        <v>UTC+1</v>
      </c>
      <c r="F589">
        <f t="shared" si="20"/>
        <v>3</v>
      </c>
      <c r="G589">
        <f t="shared" si="21"/>
        <v>18</v>
      </c>
    </row>
    <row r="590" spans="1:7" x14ac:dyDescent="0.25">
      <c r="A590">
        <v>5016</v>
      </c>
      <c r="B590" s="2">
        <v>44292.763132686079</v>
      </c>
      <c r="C590">
        <v>70437</v>
      </c>
      <c r="D590">
        <v>359166</v>
      </c>
      <c r="E590" t="str">
        <f>VLOOKUP(C590,Подписчики!A:C,2,0)</f>
        <v>UTC+2</v>
      </c>
      <c r="F590">
        <f t="shared" si="20"/>
        <v>3</v>
      </c>
      <c r="G590">
        <f t="shared" si="21"/>
        <v>18</v>
      </c>
    </row>
    <row r="591" spans="1:7" x14ac:dyDescent="0.25">
      <c r="A591">
        <v>5018</v>
      </c>
      <c r="B591" s="2">
        <v>44292.766773462783</v>
      </c>
      <c r="C591">
        <v>130344</v>
      </c>
      <c r="D591">
        <v>301748</v>
      </c>
      <c r="E591" t="str">
        <f>VLOOKUP(C591,Подписчики!A:C,2,0)</f>
        <v>UTC+3</v>
      </c>
      <c r="F591">
        <f t="shared" si="20"/>
        <v>3</v>
      </c>
      <c r="G591">
        <f t="shared" si="21"/>
        <v>18</v>
      </c>
    </row>
    <row r="592" spans="1:7" x14ac:dyDescent="0.25">
      <c r="A592">
        <v>5023</v>
      </c>
      <c r="B592" s="2">
        <v>44292.767582524277</v>
      </c>
      <c r="C592">
        <v>102519</v>
      </c>
      <c r="D592">
        <v>60814</v>
      </c>
      <c r="E592" t="str">
        <f>VLOOKUP(C592,Подписчики!A:C,2,0)</f>
        <v>UTC+1</v>
      </c>
      <c r="F592">
        <f t="shared" si="20"/>
        <v>3</v>
      </c>
      <c r="G592">
        <f t="shared" si="21"/>
        <v>18</v>
      </c>
    </row>
    <row r="593" spans="1:7" x14ac:dyDescent="0.25">
      <c r="A593">
        <v>5024</v>
      </c>
      <c r="B593" s="2">
        <v>44292.775268608413</v>
      </c>
      <c r="C593">
        <v>215881</v>
      </c>
      <c r="D593">
        <v>230507</v>
      </c>
      <c r="E593" t="str">
        <f>VLOOKUP(C593,Подписчики!A:C,2,0)</f>
        <v>UTC+0</v>
      </c>
      <c r="F593">
        <f t="shared" si="20"/>
        <v>3</v>
      </c>
      <c r="G593">
        <f t="shared" si="21"/>
        <v>18</v>
      </c>
    </row>
    <row r="594" spans="1:7" x14ac:dyDescent="0.25">
      <c r="A594">
        <v>5029</v>
      </c>
      <c r="B594" s="2">
        <v>44292.77648220065</v>
      </c>
      <c r="C594">
        <v>88878</v>
      </c>
      <c r="D594">
        <v>439981</v>
      </c>
      <c r="E594" t="str">
        <f>VLOOKUP(C594,Подписчики!A:C,2,0)</f>
        <v>UTC+3</v>
      </c>
      <c r="F594">
        <f t="shared" si="20"/>
        <v>3</v>
      </c>
      <c r="G594">
        <f t="shared" si="21"/>
        <v>18</v>
      </c>
    </row>
    <row r="595" spans="1:7" x14ac:dyDescent="0.25">
      <c r="A595">
        <v>5032</v>
      </c>
      <c r="B595" s="2">
        <v>44292.780932038833</v>
      </c>
      <c r="C595">
        <v>320433</v>
      </c>
      <c r="D595">
        <v>411922</v>
      </c>
      <c r="E595" t="str">
        <f>VLOOKUP(C595,Подписчики!A:C,2,0)</f>
        <v>UTC+2</v>
      </c>
      <c r="F595">
        <f t="shared" si="20"/>
        <v>3</v>
      </c>
      <c r="G595">
        <f t="shared" si="21"/>
        <v>18</v>
      </c>
    </row>
    <row r="596" spans="1:7" x14ac:dyDescent="0.25">
      <c r="A596">
        <v>5036</v>
      </c>
      <c r="B596" s="2">
        <v>44292.784572815537</v>
      </c>
      <c r="C596">
        <v>5868</v>
      </c>
      <c r="D596">
        <v>439981</v>
      </c>
      <c r="E596" t="str">
        <f>VLOOKUP(C596,Подписчики!A:C,2,0)</f>
        <v>UTC+3</v>
      </c>
      <c r="F596">
        <f t="shared" si="20"/>
        <v>3</v>
      </c>
      <c r="G596">
        <f t="shared" si="21"/>
        <v>18</v>
      </c>
    </row>
    <row r="597" spans="1:7" x14ac:dyDescent="0.25">
      <c r="A597">
        <v>5039</v>
      </c>
      <c r="B597" s="2">
        <v>44292.785786407767</v>
      </c>
      <c r="C597">
        <v>133994</v>
      </c>
      <c r="D597">
        <v>389568</v>
      </c>
      <c r="E597" t="str">
        <f>VLOOKUP(C597,Подписчики!A:C,2,0)</f>
        <v>UTC+2</v>
      </c>
      <c r="F597">
        <f t="shared" si="20"/>
        <v>3</v>
      </c>
      <c r="G597">
        <f t="shared" si="21"/>
        <v>18</v>
      </c>
    </row>
    <row r="598" spans="1:7" x14ac:dyDescent="0.25">
      <c r="A598">
        <v>5043</v>
      </c>
      <c r="B598" s="2">
        <v>44292.788213592234</v>
      </c>
      <c r="C598">
        <v>61165</v>
      </c>
      <c r="D598">
        <v>145209</v>
      </c>
      <c r="E598" t="str">
        <f>VLOOKUP(C598,Подписчики!A:C,2,0)</f>
        <v>UTC+4</v>
      </c>
      <c r="F598">
        <f t="shared" si="20"/>
        <v>3</v>
      </c>
      <c r="G598">
        <f t="shared" si="21"/>
        <v>18</v>
      </c>
    </row>
    <row r="599" spans="1:7" x14ac:dyDescent="0.25">
      <c r="A599">
        <v>5045</v>
      </c>
      <c r="B599" s="2">
        <v>44292.801563106797</v>
      </c>
      <c r="C599">
        <v>7598</v>
      </c>
      <c r="D599">
        <v>230507</v>
      </c>
      <c r="E599" t="str">
        <f>VLOOKUP(C599,Подписчики!A:C,2,0)</f>
        <v>UTC+1</v>
      </c>
      <c r="F599">
        <f t="shared" si="20"/>
        <v>3</v>
      </c>
      <c r="G599">
        <f t="shared" si="21"/>
        <v>19</v>
      </c>
    </row>
    <row r="600" spans="1:7" x14ac:dyDescent="0.25">
      <c r="A600">
        <v>5049</v>
      </c>
      <c r="B600" s="2">
        <v>44292.803181229778</v>
      </c>
      <c r="C600">
        <v>54818</v>
      </c>
      <c r="D600">
        <v>21760</v>
      </c>
      <c r="E600" t="str">
        <f>VLOOKUP(C600,Подписчики!A:C,2,0)</f>
        <v>UTC+1</v>
      </c>
      <c r="F600">
        <f t="shared" si="20"/>
        <v>3</v>
      </c>
      <c r="G600">
        <f t="shared" si="21"/>
        <v>19</v>
      </c>
    </row>
    <row r="601" spans="1:7" x14ac:dyDescent="0.25">
      <c r="A601">
        <v>5053</v>
      </c>
      <c r="B601" s="2">
        <v>44292.803585760521</v>
      </c>
      <c r="C601">
        <v>136914</v>
      </c>
      <c r="D601">
        <v>191893</v>
      </c>
      <c r="E601" t="str">
        <f>VLOOKUP(C601,Подписчики!A:C,2,0)</f>
        <v>UTC+6</v>
      </c>
      <c r="F601">
        <f t="shared" si="20"/>
        <v>3</v>
      </c>
      <c r="G601">
        <f t="shared" si="21"/>
        <v>19</v>
      </c>
    </row>
    <row r="602" spans="1:7" x14ac:dyDescent="0.25">
      <c r="A602">
        <v>5054</v>
      </c>
      <c r="B602" s="2">
        <v>44292.804394822007</v>
      </c>
      <c r="C602">
        <v>246614</v>
      </c>
      <c r="D602">
        <v>249345</v>
      </c>
      <c r="E602" t="str">
        <f>VLOOKUP(C602,Подписчики!A:C,2,0)</f>
        <v>UTC+0</v>
      </c>
      <c r="F602">
        <f t="shared" si="20"/>
        <v>3</v>
      </c>
      <c r="G602">
        <f t="shared" si="21"/>
        <v>19</v>
      </c>
    </row>
    <row r="603" spans="1:7" x14ac:dyDescent="0.25">
      <c r="A603">
        <v>5057</v>
      </c>
      <c r="B603" s="2">
        <v>44292.804799352751</v>
      </c>
      <c r="C603">
        <v>154577</v>
      </c>
      <c r="D603">
        <v>154256</v>
      </c>
      <c r="E603" t="str">
        <f>VLOOKUP(C603,Подписчики!A:C,2,0)</f>
        <v>UTC+1</v>
      </c>
      <c r="F603">
        <f t="shared" si="20"/>
        <v>3</v>
      </c>
      <c r="G603">
        <f t="shared" si="21"/>
        <v>19</v>
      </c>
    </row>
    <row r="604" spans="1:7" x14ac:dyDescent="0.25">
      <c r="A604">
        <v>5059</v>
      </c>
      <c r="B604" s="2">
        <v>44292.805203883494</v>
      </c>
      <c r="C604">
        <v>333498</v>
      </c>
      <c r="D604">
        <v>104958</v>
      </c>
      <c r="E604" t="str">
        <f>VLOOKUP(C604,Подписчики!A:C,2,0)</f>
        <v>UTC+2</v>
      </c>
      <c r="F604">
        <f t="shared" si="20"/>
        <v>3</v>
      </c>
      <c r="G604">
        <f t="shared" si="21"/>
        <v>19</v>
      </c>
    </row>
    <row r="605" spans="1:7" x14ac:dyDescent="0.25">
      <c r="A605">
        <v>5060</v>
      </c>
      <c r="B605" s="2">
        <v>44292.806417475731</v>
      </c>
      <c r="C605">
        <v>35313</v>
      </c>
      <c r="D605">
        <v>158978</v>
      </c>
      <c r="E605" t="str">
        <f>VLOOKUP(C605,Подписчики!A:C,2,0)</f>
        <v>UTC+1</v>
      </c>
      <c r="F605">
        <f t="shared" si="20"/>
        <v>3</v>
      </c>
      <c r="G605">
        <f t="shared" si="21"/>
        <v>19</v>
      </c>
    </row>
    <row r="606" spans="1:7" x14ac:dyDescent="0.25">
      <c r="A606">
        <v>5063</v>
      </c>
      <c r="B606" s="2">
        <v>44292.808035598711</v>
      </c>
      <c r="C606">
        <v>263768</v>
      </c>
      <c r="D606">
        <v>75550</v>
      </c>
      <c r="E606" t="str">
        <f>VLOOKUP(C606,Подписчики!A:C,2,0)</f>
        <v>UTC+1</v>
      </c>
      <c r="F606">
        <f t="shared" si="20"/>
        <v>3</v>
      </c>
      <c r="G606">
        <f t="shared" si="21"/>
        <v>19</v>
      </c>
    </row>
    <row r="607" spans="1:7" x14ac:dyDescent="0.25">
      <c r="A607">
        <v>5064</v>
      </c>
      <c r="B607" s="2">
        <v>44292.809653721684</v>
      </c>
      <c r="C607">
        <v>325277</v>
      </c>
      <c r="D607">
        <v>264901</v>
      </c>
      <c r="E607" t="str">
        <f>VLOOKUP(C607,Подписчики!A:C,2,0)</f>
        <v>UTC+1</v>
      </c>
      <c r="F607">
        <f t="shared" si="20"/>
        <v>3</v>
      </c>
      <c r="G607">
        <f t="shared" si="21"/>
        <v>19</v>
      </c>
    </row>
    <row r="608" spans="1:7" x14ac:dyDescent="0.25">
      <c r="A608">
        <v>5069</v>
      </c>
      <c r="B608" s="2">
        <v>44292.815721682848</v>
      </c>
      <c r="C608">
        <v>104036</v>
      </c>
      <c r="D608">
        <v>396686</v>
      </c>
      <c r="E608" t="str">
        <f>VLOOKUP(C608,Подписчики!A:C,2,0)</f>
        <v>UTC+0</v>
      </c>
      <c r="F608">
        <f t="shared" si="20"/>
        <v>3</v>
      </c>
      <c r="G608">
        <f t="shared" si="21"/>
        <v>19</v>
      </c>
    </row>
    <row r="609" spans="1:7" x14ac:dyDescent="0.25">
      <c r="A609">
        <v>5072</v>
      </c>
      <c r="B609" s="2">
        <v>44292.831093851128</v>
      </c>
      <c r="C609">
        <v>266405</v>
      </c>
      <c r="D609">
        <v>388561</v>
      </c>
      <c r="E609" t="str">
        <f>VLOOKUP(C609,Подписчики!A:C,2,0)</f>
        <v>UTC+2</v>
      </c>
      <c r="F609">
        <f t="shared" si="20"/>
        <v>3</v>
      </c>
      <c r="G609">
        <f t="shared" si="21"/>
        <v>19</v>
      </c>
    </row>
    <row r="610" spans="1:7" x14ac:dyDescent="0.25">
      <c r="A610">
        <v>5077</v>
      </c>
      <c r="B610" s="2">
        <v>44292.850106796119</v>
      </c>
      <c r="C610">
        <v>198742</v>
      </c>
      <c r="D610">
        <v>250679</v>
      </c>
      <c r="E610" t="str">
        <f>VLOOKUP(C610,Подписчики!A:C,2,0)</f>
        <v>UTC+1</v>
      </c>
      <c r="F610">
        <f t="shared" si="20"/>
        <v>3</v>
      </c>
      <c r="G610">
        <f t="shared" si="21"/>
        <v>20</v>
      </c>
    </row>
    <row r="611" spans="1:7" x14ac:dyDescent="0.25">
      <c r="A611">
        <v>5081</v>
      </c>
      <c r="B611" s="2">
        <v>44292.865883495142</v>
      </c>
      <c r="C611">
        <v>191155</v>
      </c>
      <c r="D611">
        <v>470762</v>
      </c>
      <c r="E611" t="str">
        <f>VLOOKUP(C611,Подписчики!A:C,2,0)</f>
        <v>UTC+0</v>
      </c>
      <c r="F611">
        <f t="shared" si="20"/>
        <v>3</v>
      </c>
      <c r="G611">
        <f t="shared" si="21"/>
        <v>20</v>
      </c>
    </row>
    <row r="612" spans="1:7" x14ac:dyDescent="0.25">
      <c r="A612">
        <v>5085</v>
      </c>
      <c r="B612" s="2">
        <v>44292.870737864076</v>
      </c>
      <c r="C612">
        <v>112687</v>
      </c>
      <c r="D612">
        <v>347008</v>
      </c>
      <c r="E612" t="str">
        <f>VLOOKUP(C612,Подписчики!A:C,2,0)</f>
        <v>UTC+0</v>
      </c>
      <c r="F612">
        <f t="shared" si="20"/>
        <v>3</v>
      </c>
      <c r="G612">
        <f t="shared" si="21"/>
        <v>20</v>
      </c>
    </row>
    <row r="613" spans="1:7" x14ac:dyDescent="0.25">
      <c r="A613">
        <v>5089</v>
      </c>
      <c r="B613" s="2">
        <v>44292.876805825246</v>
      </c>
      <c r="C613">
        <v>18533</v>
      </c>
      <c r="D613">
        <v>437686</v>
      </c>
      <c r="E613" t="str">
        <f>VLOOKUP(C613,Подписчики!A:C,2,0)</f>
        <v>UTC+3</v>
      </c>
      <c r="F613">
        <f t="shared" si="20"/>
        <v>3</v>
      </c>
      <c r="G613">
        <f t="shared" si="21"/>
        <v>21</v>
      </c>
    </row>
    <row r="614" spans="1:7" x14ac:dyDescent="0.25">
      <c r="A614">
        <v>5092</v>
      </c>
      <c r="B614" s="2">
        <v>44292.876805825246</v>
      </c>
      <c r="C614">
        <v>152194</v>
      </c>
      <c r="D614">
        <v>291168</v>
      </c>
      <c r="E614" t="str">
        <f>VLOOKUP(C614,Подписчики!A:C,2,0)</f>
        <v>UTC+3</v>
      </c>
      <c r="F614">
        <f t="shared" si="20"/>
        <v>3</v>
      </c>
      <c r="G614">
        <f t="shared" si="21"/>
        <v>21</v>
      </c>
    </row>
    <row r="615" spans="1:7" x14ac:dyDescent="0.25">
      <c r="A615">
        <v>5094</v>
      </c>
      <c r="B615" s="2">
        <v>44292.895009708744</v>
      </c>
      <c r="C615">
        <v>115112</v>
      </c>
      <c r="D615">
        <v>76405</v>
      </c>
      <c r="E615" t="str">
        <f>VLOOKUP(C615,Подписчики!A:C,2,0)</f>
        <v>UTC+4</v>
      </c>
      <c r="F615">
        <f t="shared" si="20"/>
        <v>3</v>
      </c>
      <c r="G615">
        <f t="shared" si="21"/>
        <v>21</v>
      </c>
    </row>
    <row r="616" spans="1:7" x14ac:dyDescent="0.25">
      <c r="A616">
        <v>5097</v>
      </c>
      <c r="B616" s="2">
        <v>44292.90148220065</v>
      </c>
      <c r="C616">
        <v>184716</v>
      </c>
      <c r="D616">
        <v>350525</v>
      </c>
      <c r="E616" t="str">
        <f>VLOOKUP(C616,Подписчики!A:C,2,0)</f>
        <v>UTC+0</v>
      </c>
      <c r="F616">
        <f t="shared" si="20"/>
        <v>3</v>
      </c>
      <c r="G616">
        <f t="shared" si="21"/>
        <v>21</v>
      </c>
    </row>
    <row r="617" spans="1:7" x14ac:dyDescent="0.25">
      <c r="A617">
        <v>5100</v>
      </c>
      <c r="B617" s="2">
        <v>44292.9083592233</v>
      </c>
      <c r="C617">
        <v>190455</v>
      </c>
      <c r="D617">
        <v>182191</v>
      </c>
      <c r="E617" t="str">
        <f>VLOOKUP(C617,Подписчики!A:C,2,0)</f>
        <v>UTC+1</v>
      </c>
      <c r="F617">
        <f t="shared" si="20"/>
        <v>3</v>
      </c>
      <c r="G617">
        <f t="shared" si="21"/>
        <v>21</v>
      </c>
    </row>
    <row r="618" spans="1:7" x14ac:dyDescent="0.25">
      <c r="A618">
        <v>5103</v>
      </c>
      <c r="B618" s="2">
        <v>44292.918472491911</v>
      </c>
      <c r="C618">
        <v>14710</v>
      </c>
      <c r="D618">
        <v>169563</v>
      </c>
      <c r="E618" t="str">
        <f>VLOOKUP(C618,Подписчики!A:C,2,0)</f>
        <v>UTC+2</v>
      </c>
      <c r="F618">
        <f t="shared" si="20"/>
        <v>3</v>
      </c>
      <c r="G618">
        <f t="shared" si="21"/>
        <v>22</v>
      </c>
    </row>
    <row r="619" spans="1:7" x14ac:dyDescent="0.25">
      <c r="A619">
        <v>5107</v>
      </c>
      <c r="B619" s="2">
        <v>44292.92656310679</v>
      </c>
      <c r="C619">
        <v>17667</v>
      </c>
      <c r="D619">
        <v>463226</v>
      </c>
      <c r="E619" t="str">
        <f>VLOOKUP(C619,Подписчики!A:C,2,0)</f>
        <v>UTC+2</v>
      </c>
      <c r="F619">
        <f t="shared" si="20"/>
        <v>3</v>
      </c>
      <c r="G619">
        <f t="shared" si="21"/>
        <v>22</v>
      </c>
    </row>
    <row r="620" spans="1:7" x14ac:dyDescent="0.25">
      <c r="A620">
        <v>5108</v>
      </c>
      <c r="B620" s="2">
        <v>44292.930608414237</v>
      </c>
      <c r="C620">
        <v>283559</v>
      </c>
      <c r="D620">
        <v>124360</v>
      </c>
      <c r="E620" t="str">
        <f>VLOOKUP(C620,Подписчики!A:C,2,0)</f>
        <v>UTC+0</v>
      </c>
      <c r="F620">
        <f t="shared" si="20"/>
        <v>3</v>
      </c>
      <c r="G620">
        <f t="shared" si="21"/>
        <v>22</v>
      </c>
    </row>
    <row r="621" spans="1:7" x14ac:dyDescent="0.25">
      <c r="A621">
        <v>5109</v>
      </c>
      <c r="B621" s="2">
        <v>44292.945576051781</v>
      </c>
      <c r="C621">
        <v>125600</v>
      </c>
      <c r="D621">
        <v>351192</v>
      </c>
      <c r="E621" t="str">
        <f>VLOOKUP(C621,Подписчики!A:C,2,0)</f>
        <v>UTC+1</v>
      </c>
      <c r="F621">
        <f t="shared" si="20"/>
        <v>3</v>
      </c>
      <c r="G621">
        <f t="shared" si="21"/>
        <v>22</v>
      </c>
    </row>
    <row r="622" spans="1:7" x14ac:dyDescent="0.25">
      <c r="A622">
        <v>5113</v>
      </c>
      <c r="B622" s="2">
        <v>44292.949621359221</v>
      </c>
      <c r="C622">
        <v>134749</v>
      </c>
      <c r="D622">
        <v>32415</v>
      </c>
      <c r="E622" t="str">
        <f>VLOOKUP(C622,Подписчики!A:C,2,0)</f>
        <v>UTC+3</v>
      </c>
      <c r="F622">
        <f t="shared" si="20"/>
        <v>3</v>
      </c>
      <c r="G622">
        <f t="shared" si="21"/>
        <v>22</v>
      </c>
    </row>
    <row r="623" spans="1:7" x14ac:dyDescent="0.25">
      <c r="A623">
        <v>5117</v>
      </c>
      <c r="B623" s="2">
        <v>44292.960333333336</v>
      </c>
      <c r="C623">
        <v>186315</v>
      </c>
      <c r="D623">
        <v>217307</v>
      </c>
      <c r="E623" t="str">
        <f>VLOOKUP(C623,Подписчики!A:C,2,0)</f>
        <v>UTC+7</v>
      </c>
      <c r="F623">
        <f t="shared" si="20"/>
        <v>3</v>
      </c>
      <c r="G623">
        <f t="shared" si="21"/>
        <v>23</v>
      </c>
    </row>
    <row r="624" spans="1:7" x14ac:dyDescent="0.25">
      <c r="A624">
        <v>5121</v>
      </c>
      <c r="B624" s="2">
        <v>44292.963375404535</v>
      </c>
      <c r="C624">
        <v>334857</v>
      </c>
      <c r="D624">
        <v>60239</v>
      </c>
      <c r="E624" t="str">
        <f>VLOOKUP(C624,Подписчики!A:C,2,0)</f>
        <v>UTC+1</v>
      </c>
      <c r="F624">
        <f t="shared" si="20"/>
        <v>3</v>
      </c>
      <c r="G624">
        <f t="shared" si="21"/>
        <v>23</v>
      </c>
    </row>
    <row r="625" spans="1:7" x14ac:dyDescent="0.25">
      <c r="A625">
        <v>5125</v>
      </c>
      <c r="B625" s="2">
        <v>44292.968229773462</v>
      </c>
      <c r="C625">
        <v>7981</v>
      </c>
      <c r="D625">
        <v>131623</v>
      </c>
      <c r="E625" t="str">
        <f>VLOOKUP(C625,Подписчики!A:C,2,0)</f>
        <v>UTC+1</v>
      </c>
      <c r="F625">
        <f t="shared" si="20"/>
        <v>3</v>
      </c>
      <c r="G625">
        <f t="shared" si="21"/>
        <v>23</v>
      </c>
    </row>
    <row r="626" spans="1:7" x14ac:dyDescent="0.25">
      <c r="A626">
        <v>5126</v>
      </c>
      <c r="B626" s="2">
        <v>44292.969847896442</v>
      </c>
      <c r="C626">
        <v>305901</v>
      </c>
      <c r="D626">
        <v>285680</v>
      </c>
      <c r="E626" t="str">
        <f>VLOOKUP(C626,Подписчики!A:C,2,0)</f>
        <v>UTC+1</v>
      </c>
      <c r="F626">
        <f t="shared" si="20"/>
        <v>3</v>
      </c>
      <c r="G626">
        <f t="shared" si="21"/>
        <v>23</v>
      </c>
    </row>
    <row r="627" spans="1:7" x14ac:dyDescent="0.25">
      <c r="A627">
        <v>5131</v>
      </c>
      <c r="B627" s="2">
        <v>44292.981174757282</v>
      </c>
      <c r="C627">
        <v>48855</v>
      </c>
      <c r="D627">
        <v>73365</v>
      </c>
      <c r="E627" t="str">
        <f>VLOOKUP(C627,Подписчики!A:C,2,0)</f>
        <v>UTC+1</v>
      </c>
      <c r="F627">
        <f t="shared" si="20"/>
        <v>3</v>
      </c>
      <c r="G627">
        <f t="shared" si="21"/>
        <v>23</v>
      </c>
    </row>
    <row r="628" spans="1:7" x14ac:dyDescent="0.25">
      <c r="A628">
        <v>5133</v>
      </c>
      <c r="B628" s="2">
        <v>44293.017987055013</v>
      </c>
      <c r="C628">
        <v>96683</v>
      </c>
      <c r="D628">
        <v>362198</v>
      </c>
      <c r="E628" t="str">
        <f>VLOOKUP(C628,Подписчики!A:C,2,0)</f>
        <v>UTC+0</v>
      </c>
      <c r="F628">
        <f t="shared" si="20"/>
        <v>4</v>
      </c>
      <c r="G628">
        <f t="shared" si="21"/>
        <v>0</v>
      </c>
    </row>
    <row r="629" spans="1:7" x14ac:dyDescent="0.25">
      <c r="A629">
        <v>5138</v>
      </c>
      <c r="B629" s="2">
        <v>44293.021000000001</v>
      </c>
      <c r="C629">
        <v>105323</v>
      </c>
      <c r="D629">
        <v>250679</v>
      </c>
      <c r="E629" t="str">
        <f>VLOOKUP(C629,Подписчики!A:C,2,0)</f>
        <v>UTC+0</v>
      </c>
      <c r="F629">
        <f t="shared" si="20"/>
        <v>4</v>
      </c>
      <c r="G629">
        <f t="shared" si="21"/>
        <v>0</v>
      </c>
    </row>
    <row r="630" spans="1:7" x14ac:dyDescent="0.25">
      <c r="A630">
        <v>5141</v>
      </c>
      <c r="B630" s="2">
        <v>44293.052372168284</v>
      </c>
      <c r="C630">
        <v>224734</v>
      </c>
      <c r="D630">
        <v>230507</v>
      </c>
      <c r="E630" t="str">
        <f>VLOOKUP(C630,Подписчики!A:C,2,0)</f>
        <v>UTC+1</v>
      </c>
      <c r="F630">
        <f t="shared" si="20"/>
        <v>4</v>
      </c>
      <c r="G630">
        <f t="shared" si="21"/>
        <v>1</v>
      </c>
    </row>
    <row r="631" spans="1:7" x14ac:dyDescent="0.25">
      <c r="A631">
        <v>5144</v>
      </c>
      <c r="B631" s="2">
        <v>44293.166854368937</v>
      </c>
      <c r="C631">
        <v>256160</v>
      </c>
      <c r="D631">
        <v>230555</v>
      </c>
      <c r="E631" t="str">
        <f>VLOOKUP(C631,Подписчики!A:C,2,0)</f>
        <v>UTC-8</v>
      </c>
      <c r="F631">
        <f t="shared" si="20"/>
        <v>4</v>
      </c>
      <c r="G631">
        <f t="shared" si="21"/>
        <v>4</v>
      </c>
    </row>
    <row r="632" spans="1:7" x14ac:dyDescent="0.25">
      <c r="A632">
        <v>5147</v>
      </c>
      <c r="B632" s="2">
        <v>44293.23</v>
      </c>
      <c r="C632">
        <v>300916</v>
      </c>
      <c r="D632">
        <v>323966</v>
      </c>
      <c r="E632" t="str">
        <f>VLOOKUP(C632,Подписчики!A:C,2,0)</f>
        <v>UTC+3</v>
      </c>
      <c r="F632">
        <f t="shared" si="20"/>
        <v>4</v>
      </c>
      <c r="G632">
        <f t="shared" si="21"/>
        <v>5</v>
      </c>
    </row>
    <row r="633" spans="1:7" x14ac:dyDescent="0.25">
      <c r="A633">
        <v>5151</v>
      </c>
      <c r="B633" s="2">
        <v>44293.310666666664</v>
      </c>
      <c r="C633">
        <v>280821</v>
      </c>
      <c r="D633">
        <v>96007</v>
      </c>
      <c r="E633" t="str">
        <f>VLOOKUP(C633,Подписчики!A:C,2,0)</f>
        <v>UTC+2</v>
      </c>
      <c r="F633">
        <f t="shared" si="20"/>
        <v>4</v>
      </c>
      <c r="G633">
        <f t="shared" si="21"/>
        <v>7</v>
      </c>
    </row>
    <row r="634" spans="1:7" x14ac:dyDescent="0.25">
      <c r="A634">
        <v>5156</v>
      </c>
      <c r="B634" s="2">
        <v>44293.323812297735</v>
      </c>
      <c r="C634">
        <v>284039</v>
      </c>
      <c r="D634">
        <v>405737</v>
      </c>
      <c r="E634" t="str">
        <f>VLOOKUP(C634,Подписчики!A:C,2,0)</f>
        <v>UTC+12</v>
      </c>
      <c r="F634">
        <f t="shared" si="20"/>
        <v>4</v>
      </c>
      <c r="G634">
        <f t="shared" si="21"/>
        <v>7</v>
      </c>
    </row>
    <row r="635" spans="1:7" x14ac:dyDescent="0.25">
      <c r="A635">
        <v>5157</v>
      </c>
      <c r="B635" s="2">
        <v>44293.362999999998</v>
      </c>
      <c r="C635">
        <v>18533</v>
      </c>
      <c r="D635">
        <v>138209</v>
      </c>
      <c r="E635" t="str">
        <f>VLOOKUP(C635,Подписчики!A:C,2,0)</f>
        <v>UTC+3</v>
      </c>
      <c r="F635">
        <f t="shared" si="20"/>
        <v>4</v>
      </c>
      <c r="G635">
        <f t="shared" si="21"/>
        <v>8</v>
      </c>
    </row>
    <row r="636" spans="1:7" x14ac:dyDescent="0.25">
      <c r="A636">
        <v>5161</v>
      </c>
      <c r="B636" s="2">
        <v>44293.372760517799</v>
      </c>
      <c r="C636">
        <v>111903</v>
      </c>
      <c r="D636">
        <v>382118</v>
      </c>
      <c r="E636" t="str">
        <f>VLOOKUP(C636,Подписчики!A:C,2,0)</f>
        <v>UTC+9</v>
      </c>
      <c r="F636">
        <f t="shared" si="20"/>
        <v>4</v>
      </c>
      <c r="G636">
        <f t="shared" si="21"/>
        <v>8</v>
      </c>
    </row>
    <row r="637" spans="1:7" x14ac:dyDescent="0.25">
      <c r="A637">
        <v>5165</v>
      </c>
      <c r="B637" s="2">
        <v>44293.382064724923</v>
      </c>
      <c r="C637">
        <v>298476</v>
      </c>
      <c r="D637">
        <v>118549</v>
      </c>
      <c r="E637" t="str">
        <f>VLOOKUP(C637,Подписчики!A:C,2,0)</f>
        <v>UTC+4</v>
      </c>
      <c r="F637">
        <f t="shared" si="20"/>
        <v>4</v>
      </c>
      <c r="G637">
        <f t="shared" si="21"/>
        <v>9</v>
      </c>
    </row>
    <row r="638" spans="1:7" x14ac:dyDescent="0.25">
      <c r="A638">
        <v>5166</v>
      </c>
      <c r="B638" s="2">
        <v>44293.389346278316</v>
      </c>
      <c r="C638">
        <v>142233</v>
      </c>
      <c r="D638">
        <v>328491</v>
      </c>
      <c r="E638" t="str">
        <f>VLOOKUP(C638,Подписчики!A:C,2,0)</f>
        <v>UTC+6</v>
      </c>
      <c r="F638">
        <f t="shared" si="20"/>
        <v>4</v>
      </c>
      <c r="G638">
        <f t="shared" si="21"/>
        <v>9</v>
      </c>
    </row>
    <row r="639" spans="1:7" x14ac:dyDescent="0.25">
      <c r="A639">
        <v>5170</v>
      </c>
      <c r="B639" s="2">
        <v>44293.390964401289</v>
      </c>
      <c r="C639">
        <v>218673</v>
      </c>
      <c r="D639">
        <v>470762</v>
      </c>
      <c r="E639" t="str">
        <f>VLOOKUP(C639,Подписчики!A:C,2,0)</f>
        <v>UTC+2</v>
      </c>
      <c r="F639">
        <f t="shared" si="20"/>
        <v>4</v>
      </c>
      <c r="G639">
        <f t="shared" si="21"/>
        <v>9</v>
      </c>
    </row>
    <row r="640" spans="1:7" x14ac:dyDescent="0.25">
      <c r="A640">
        <v>5172</v>
      </c>
      <c r="B640" s="2">
        <v>44293.419686084148</v>
      </c>
      <c r="C640">
        <v>210282</v>
      </c>
      <c r="D640">
        <v>144501</v>
      </c>
      <c r="E640" t="str">
        <f>VLOOKUP(C640,Подписчики!A:C,2,0)</f>
        <v>UTC+1</v>
      </c>
      <c r="F640">
        <f t="shared" si="20"/>
        <v>4</v>
      </c>
      <c r="G640">
        <f t="shared" si="21"/>
        <v>10</v>
      </c>
    </row>
    <row r="641" spans="1:7" x14ac:dyDescent="0.25">
      <c r="A641">
        <v>5176</v>
      </c>
      <c r="B641" s="2">
        <v>44293.430203883494</v>
      </c>
      <c r="C641">
        <v>246528</v>
      </c>
      <c r="D641">
        <v>262011</v>
      </c>
      <c r="E641" t="str">
        <f>VLOOKUP(C641,Подписчики!A:C,2,0)</f>
        <v>UTC+3</v>
      </c>
      <c r="F641">
        <f t="shared" si="20"/>
        <v>4</v>
      </c>
      <c r="G641">
        <f t="shared" si="21"/>
        <v>10</v>
      </c>
    </row>
    <row r="642" spans="1:7" x14ac:dyDescent="0.25">
      <c r="A642">
        <v>5178</v>
      </c>
      <c r="B642" s="2">
        <v>44293.450430420715</v>
      </c>
      <c r="C642">
        <v>145296</v>
      </c>
      <c r="D642">
        <v>367148</v>
      </c>
      <c r="E642" t="str">
        <f>VLOOKUP(C642,Подписчики!A:C,2,0)</f>
        <v>UTC+1</v>
      </c>
      <c r="F642">
        <f t="shared" si="20"/>
        <v>4</v>
      </c>
      <c r="G642">
        <f t="shared" si="21"/>
        <v>10</v>
      </c>
    </row>
    <row r="643" spans="1:7" x14ac:dyDescent="0.25">
      <c r="A643">
        <v>5181</v>
      </c>
      <c r="B643" s="2">
        <v>44293.452453074431</v>
      </c>
      <c r="C643">
        <v>85966</v>
      </c>
      <c r="D643">
        <v>419859</v>
      </c>
      <c r="E643" t="str">
        <f>VLOOKUP(C643,Подписчики!A:C,2,0)</f>
        <v>UTC+2</v>
      </c>
      <c r="F643">
        <f t="shared" ref="F643:F706" si="22">WEEKDAY(B643)</f>
        <v>4</v>
      </c>
      <c r="G643">
        <f t="shared" ref="G643:G706" si="23">HOUR(B643)</f>
        <v>10</v>
      </c>
    </row>
    <row r="644" spans="1:7" x14ac:dyDescent="0.25">
      <c r="A644">
        <v>5184</v>
      </c>
      <c r="B644" s="2">
        <v>44293.458116504851</v>
      </c>
      <c r="C644">
        <v>118744</v>
      </c>
      <c r="D644">
        <v>227775</v>
      </c>
      <c r="E644" t="str">
        <f>VLOOKUP(C644,Подписчики!A:C,2,0)</f>
        <v>UTC+8</v>
      </c>
      <c r="F644">
        <f t="shared" si="22"/>
        <v>4</v>
      </c>
      <c r="G644">
        <f t="shared" si="23"/>
        <v>10</v>
      </c>
    </row>
    <row r="645" spans="1:7" x14ac:dyDescent="0.25">
      <c r="A645">
        <v>5189</v>
      </c>
      <c r="B645" s="2">
        <v>44293.458925566338</v>
      </c>
      <c r="C645">
        <v>221671</v>
      </c>
      <c r="D645">
        <v>347393</v>
      </c>
      <c r="E645" t="str">
        <f>VLOOKUP(C645,Подписчики!A:C,2,0)</f>
        <v>UTC+2</v>
      </c>
      <c r="F645">
        <f t="shared" si="22"/>
        <v>4</v>
      </c>
      <c r="G645">
        <f t="shared" si="23"/>
        <v>11</v>
      </c>
    </row>
    <row r="646" spans="1:7" x14ac:dyDescent="0.25">
      <c r="A646">
        <v>5190</v>
      </c>
      <c r="B646" s="2">
        <v>44293.460948220069</v>
      </c>
      <c r="C646">
        <v>145071</v>
      </c>
      <c r="D646">
        <v>155428</v>
      </c>
      <c r="E646" t="str">
        <f>VLOOKUP(C646,Подписчики!A:C,2,0)</f>
        <v>UTC+7</v>
      </c>
      <c r="F646">
        <f t="shared" si="22"/>
        <v>4</v>
      </c>
      <c r="G646">
        <f t="shared" si="23"/>
        <v>11</v>
      </c>
    </row>
    <row r="647" spans="1:7" x14ac:dyDescent="0.25">
      <c r="A647">
        <v>5193</v>
      </c>
      <c r="B647" s="2">
        <v>44293.462970873792</v>
      </c>
      <c r="C647">
        <v>40533</v>
      </c>
      <c r="D647">
        <v>81226</v>
      </c>
      <c r="E647" t="str">
        <f>VLOOKUP(C647,Подписчики!A:C,2,0)</f>
        <v>UTC+4</v>
      </c>
      <c r="F647">
        <f t="shared" si="22"/>
        <v>4</v>
      </c>
      <c r="G647">
        <f t="shared" si="23"/>
        <v>11</v>
      </c>
    </row>
    <row r="648" spans="1:7" x14ac:dyDescent="0.25">
      <c r="A648">
        <v>5195</v>
      </c>
      <c r="B648" s="2">
        <v>44293.471466019422</v>
      </c>
      <c r="C648">
        <v>180332</v>
      </c>
      <c r="D648">
        <v>145779</v>
      </c>
      <c r="E648" t="str">
        <f>VLOOKUP(C648,Подписчики!A:C,2,0)</f>
        <v>UTC+1</v>
      </c>
      <c r="F648">
        <f t="shared" si="22"/>
        <v>4</v>
      </c>
      <c r="G648">
        <f t="shared" si="23"/>
        <v>11</v>
      </c>
    </row>
    <row r="649" spans="1:7" x14ac:dyDescent="0.25">
      <c r="A649">
        <v>5200</v>
      </c>
      <c r="B649" s="2">
        <v>44293.480770226539</v>
      </c>
      <c r="C649">
        <v>61875</v>
      </c>
      <c r="D649">
        <v>365461</v>
      </c>
      <c r="E649" t="str">
        <f>VLOOKUP(C649,Подписчики!A:C,2,0)</f>
        <v>UTC+0</v>
      </c>
      <c r="F649">
        <f t="shared" si="22"/>
        <v>4</v>
      </c>
      <c r="G649">
        <f t="shared" si="23"/>
        <v>11</v>
      </c>
    </row>
    <row r="650" spans="1:7" x14ac:dyDescent="0.25">
      <c r="A650">
        <v>5203</v>
      </c>
      <c r="B650" s="2">
        <v>44293.485624595472</v>
      </c>
      <c r="C650">
        <v>292499</v>
      </c>
      <c r="D650">
        <v>112334</v>
      </c>
      <c r="E650" t="str">
        <f>VLOOKUP(C650,Подписчики!A:C,2,0)</f>
        <v>UTC+0</v>
      </c>
      <c r="F650">
        <f t="shared" si="22"/>
        <v>4</v>
      </c>
      <c r="G650">
        <f t="shared" si="23"/>
        <v>11</v>
      </c>
    </row>
    <row r="651" spans="1:7" x14ac:dyDescent="0.25">
      <c r="A651">
        <v>5206</v>
      </c>
      <c r="B651" s="2">
        <v>44293.515155339803</v>
      </c>
      <c r="C651">
        <v>111903</v>
      </c>
      <c r="D651">
        <v>301748</v>
      </c>
      <c r="E651" t="str">
        <f>VLOOKUP(C651,Подписчики!A:C,2,0)</f>
        <v>UTC+9</v>
      </c>
      <c r="F651">
        <f t="shared" si="22"/>
        <v>4</v>
      </c>
      <c r="G651">
        <f t="shared" si="23"/>
        <v>12</v>
      </c>
    </row>
    <row r="652" spans="1:7" x14ac:dyDescent="0.25">
      <c r="A652">
        <v>5209</v>
      </c>
      <c r="B652" s="2">
        <v>44293.52810032363</v>
      </c>
      <c r="C652">
        <v>315137</v>
      </c>
      <c r="D652">
        <v>472712</v>
      </c>
      <c r="E652" t="str">
        <f>VLOOKUP(C652,Подписчики!A:C,2,0)</f>
        <v>UTC+1</v>
      </c>
      <c r="F652">
        <f t="shared" si="22"/>
        <v>4</v>
      </c>
      <c r="G652">
        <f t="shared" si="23"/>
        <v>12</v>
      </c>
    </row>
    <row r="653" spans="1:7" x14ac:dyDescent="0.25">
      <c r="A653">
        <v>5210</v>
      </c>
      <c r="B653" s="2">
        <v>44293.529718446604</v>
      </c>
      <c r="C653">
        <v>121206</v>
      </c>
      <c r="D653">
        <v>405774</v>
      </c>
      <c r="E653" t="str">
        <f>VLOOKUP(C653,Подписчики!A:C,2,0)</f>
        <v>UTC+9</v>
      </c>
      <c r="F653">
        <f t="shared" si="22"/>
        <v>4</v>
      </c>
      <c r="G653">
        <f t="shared" si="23"/>
        <v>12</v>
      </c>
    </row>
    <row r="654" spans="1:7" x14ac:dyDescent="0.25">
      <c r="A654">
        <v>5211</v>
      </c>
      <c r="B654" s="2">
        <v>44293.540640776693</v>
      </c>
      <c r="C654">
        <v>64935</v>
      </c>
      <c r="D654">
        <v>230507</v>
      </c>
      <c r="E654" t="str">
        <f>VLOOKUP(C654,Подписчики!A:C,2,0)</f>
        <v>UTC+8</v>
      </c>
      <c r="F654">
        <f t="shared" si="22"/>
        <v>4</v>
      </c>
      <c r="G654">
        <f t="shared" si="23"/>
        <v>12</v>
      </c>
    </row>
    <row r="655" spans="1:7" x14ac:dyDescent="0.25">
      <c r="A655">
        <v>5214</v>
      </c>
      <c r="B655" s="2">
        <v>44293.557226537218</v>
      </c>
      <c r="C655">
        <v>10222</v>
      </c>
      <c r="D655">
        <v>444546</v>
      </c>
      <c r="E655" t="str">
        <f>VLOOKUP(C655,Подписчики!A:C,2,0)</f>
        <v>UTC+1</v>
      </c>
      <c r="F655">
        <f t="shared" si="22"/>
        <v>4</v>
      </c>
      <c r="G655">
        <f t="shared" si="23"/>
        <v>13</v>
      </c>
    </row>
    <row r="656" spans="1:7" x14ac:dyDescent="0.25">
      <c r="A656">
        <v>5215</v>
      </c>
      <c r="B656" s="2">
        <v>44293.570980582524</v>
      </c>
      <c r="C656">
        <v>156679</v>
      </c>
      <c r="D656">
        <v>436070</v>
      </c>
      <c r="E656" t="str">
        <f>VLOOKUP(C656,Подписчики!A:C,2,0)</f>
        <v>UTC+7</v>
      </c>
      <c r="F656">
        <f t="shared" si="22"/>
        <v>4</v>
      </c>
      <c r="G656">
        <f t="shared" si="23"/>
        <v>13</v>
      </c>
    </row>
    <row r="657" spans="1:7" x14ac:dyDescent="0.25">
      <c r="A657">
        <v>5220</v>
      </c>
      <c r="B657" s="2">
        <v>44293.579880258898</v>
      </c>
      <c r="C657">
        <v>285386</v>
      </c>
      <c r="D657">
        <v>117830</v>
      </c>
      <c r="E657" t="str">
        <f>VLOOKUP(C657,Подписчики!A:C,2,0)</f>
        <v>UTC+9</v>
      </c>
      <c r="F657">
        <f t="shared" si="22"/>
        <v>4</v>
      </c>
      <c r="G657">
        <f t="shared" si="23"/>
        <v>13</v>
      </c>
    </row>
    <row r="658" spans="1:7" x14ac:dyDescent="0.25">
      <c r="A658">
        <v>5221</v>
      </c>
      <c r="B658" s="2">
        <v>44293.608197411006</v>
      </c>
      <c r="C658">
        <v>251464</v>
      </c>
      <c r="D658">
        <v>411922</v>
      </c>
      <c r="E658" t="str">
        <f>VLOOKUP(C658,Подписчики!A:C,2,0)</f>
        <v>UTC+3</v>
      </c>
      <c r="F658">
        <f t="shared" si="22"/>
        <v>4</v>
      </c>
      <c r="G658">
        <f t="shared" si="23"/>
        <v>14</v>
      </c>
    </row>
    <row r="659" spans="1:7" x14ac:dyDescent="0.25">
      <c r="A659">
        <v>5222</v>
      </c>
      <c r="B659" s="2">
        <v>44293.612242718445</v>
      </c>
      <c r="C659">
        <v>136162</v>
      </c>
      <c r="D659">
        <v>227775</v>
      </c>
      <c r="E659" t="str">
        <f>VLOOKUP(C659,Подписчики!A:C,2,0)</f>
        <v>UTC+1</v>
      </c>
      <c r="F659">
        <f t="shared" si="22"/>
        <v>4</v>
      </c>
      <c r="G659">
        <f t="shared" si="23"/>
        <v>14</v>
      </c>
    </row>
    <row r="660" spans="1:7" x14ac:dyDescent="0.25">
      <c r="A660">
        <v>5223</v>
      </c>
      <c r="B660" s="2">
        <v>44293.617097087379</v>
      </c>
      <c r="C660">
        <v>1577</v>
      </c>
      <c r="D660">
        <v>411922</v>
      </c>
      <c r="E660" t="str">
        <f>VLOOKUP(C660,Подписчики!A:C,2,0)</f>
        <v>UTC+1</v>
      </c>
      <c r="F660">
        <f t="shared" si="22"/>
        <v>4</v>
      </c>
      <c r="G660">
        <f t="shared" si="23"/>
        <v>14</v>
      </c>
    </row>
    <row r="661" spans="1:7" x14ac:dyDescent="0.25">
      <c r="A661">
        <v>5226</v>
      </c>
      <c r="B661" s="2">
        <v>44293.621951456313</v>
      </c>
      <c r="C661">
        <v>340353</v>
      </c>
      <c r="D661">
        <v>98921</v>
      </c>
      <c r="E661" t="str">
        <f>VLOOKUP(C661,Подписчики!A:C,2,0)</f>
        <v>UTC+1</v>
      </c>
      <c r="F661">
        <f t="shared" si="22"/>
        <v>4</v>
      </c>
      <c r="G661">
        <f t="shared" si="23"/>
        <v>14</v>
      </c>
    </row>
    <row r="662" spans="1:7" x14ac:dyDescent="0.25">
      <c r="A662">
        <v>5228</v>
      </c>
      <c r="B662" s="2">
        <v>44293.624333333333</v>
      </c>
      <c r="C662">
        <v>131935</v>
      </c>
      <c r="D662">
        <v>411922</v>
      </c>
      <c r="E662" t="str">
        <f>VLOOKUP(C662,Подписчики!A:C,2,0)</f>
        <v>UTC+1</v>
      </c>
      <c r="F662">
        <f t="shared" si="22"/>
        <v>4</v>
      </c>
      <c r="G662">
        <f t="shared" si="23"/>
        <v>14</v>
      </c>
    </row>
    <row r="663" spans="1:7" x14ac:dyDescent="0.25">
      <c r="A663">
        <v>5233</v>
      </c>
      <c r="B663" s="2">
        <v>44293.625187702266</v>
      </c>
      <c r="C663">
        <v>313354</v>
      </c>
      <c r="D663">
        <v>230507</v>
      </c>
      <c r="E663" t="str">
        <f>VLOOKUP(C663,Подписчики!A:C,2,0)</f>
        <v>UTC+1</v>
      </c>
      <c r="F663">
        <f t="shared" si="22"/>
        <v>4</v>
      </c>
      <c r="G663">
        <f t="shared" si="23"/>
        <v>15</v>
      </c>
    </row>
    <row r="664" spans="1:7" x14ac:dyDescent="0.25">
      <c r="A664">
        <v>5236</v>
      </c>
      <c r="B664" s="2">
        <v>44293.626805825246</v>
      </c>
      <c r="C664">
        <v>243309</v>
      </c>
      <c r="D664">
        <v>98398</v>
      </c>
      <c r="E664" t="str">
        <f>VLOOKUP(C664,Подписчики!A:C,2,0)</f>
        <v>UTC+1</v>
      </c>
      <c r="F664">
        <f t="shared" si="22"/>
        <v>4</v>
      </c>
      <c r="G664">
        <f t="shared" si="23"/>
        <v>15</v>
      </c>
    </row>
    <row r="665" spans="1:7" x14ac:dyDescent="0.25">
      <c r="A665">
        <v>5240</v>
      </c>
      <c r="B665" s="2">
        <v>44293.626805825246</v>
      </c>
      <c r="C665">
        <v>258694</v>
      </c>
      <c r="D665">
        <v>23976</v>
      </c>
      <c r="E665" t="str">
        <f>VLOOKUP(C665,Подписчики!A:C,2,0)</f>
        <v>UTC+1</v>
      </c>
      <c r="F665">
        <f t="shared" si="22"/>
        <v>4</v>
      </c>
      <c r="G665">
        <f t="shared" si="23"/>
        <v>15</v>
      </c>
    </row>
    <row r="666" spans="1:7" x14ac:dyDescent="0.25">
      <c r="A666">
        <v>5244</v>
      </c>
      <c r="B666" s="2">
        <v>44293.627614886733</v>
      </c>
      <c r="C666">
        <v>145942</v>
      </c>
      <c r="D666">
        <v>227775</v>
      </c>
      <c r="E666" t="str">
        <f>VLOOKUP(C666,Подписчики!A:C,2,0)</f>
        <v>UTC+3</v>
      </c>
      <c r="F666">
        <f t="shared" si="22"/>
        <v>4</v>
      </c>
      <c r="G666">
        <f t="shared" si="23"/>
        <v>15</v>
      </c>
    </row>
    <row r="667" spans="1:7" x14ac:dyDescent="0.25">
      <c r="A667">
        <v>5247</v>
      </c>
      <c r="B667" s="2">
        <v>44293.628828478963</v>
      </c>
      <c r="C667">
        <v>17667</v>
      </c>
      <c r="D667">
        <v>411922</v>
      </c>
      <c r="E667" t="str">
        <f>VLOOKUP(C667,Подписчики!A:C,2,0)</f>
        <v>UTC+2</v>
      </c>
      <c r="F667">
        <f t="shared" si="22"/>
        <v>4</v>
      </c>
      <c r="G667">
        <f t="shared" si="23"/>
        <v>15</v>
      </c>
    </row>
    <row r="668" spans="1:7" x14ac:dyDescent="0.25">
      <c r="A668">
        <v>5248</v>
      </c>
      <c r="B668" s="2">
        <v>44293.63287378641</v>
      </c>
      <c r="C668">
        <v>271473</v>
      </c>
      <c r="D668">
        <v>112334</v>
      </c>
      <c r="E668" t="str">
        <f>VLOOKUP(C668,Подписчики!A:C,2,0)</f>
        <v>UTC+4</v>
      </c>
      <c r="F668">
        <f t="shared" si="22"/>
        <v>4</v>
      </c>
      <c r="G668">
        <f t="shared" si="23"/>
        <v>15</v>
      </c>
    </row>
    <row r="669" spans="1:7" x14ac:dyDescent="0.25">
      <c r="A669">
        <v>5253</v>
      </c>
      <c r="B669" s="2">
        <v>44293.655932038841</v>
      </c>
      <c r="C669">
        <v>70301</v>
      </c>
      <c r="D669">
        <v>343712</v>
      </c>
      <c r="E669" t="str">
        <f>VLOOKUP(C669,Подписчики!A:C,2,0)</f>
        <v>UTC+1</v>
      </c>
      <c r="F669">
        <f t="shared" si="22"/>
        <v>4</v>
      </c>
      <c r="G669">
        <f t="shared" si="23"/>
        <v>15</v>
      </c>
    </row>
    <row r="670" spans="1:7" x14ac:dyDescent="0.25">
      <c r="A670">
        <v>5257</v>
      </c>
      <c r="B670" s="2">
        <v>44293.656336569577</v>
      </c>
      <c r="C670">
        <v>70311</v>
      </c>
      <c r="D670">
        <v>158978</v>
      </c>
      <c r="E670" t="str">
        <f>VLOOKUP(C670,Подписчики!A:C,2,0)</f>
        <v>UTC+2</v>
      </c>
      <c r="F670">
        <f t="shared" si="22"/>
        <v>4</v>
      </c>
      <c r="G670">
        <f t="shared" si="23"/>
        <v>15</v>
      </c>
    </row>
    <row r="671" spans="1:7" x14ac:dyDescent="0.25">
      <c r="A671">
        <v>5260</v>
      </c>
      <c r="B671" s="2">
        <v>44293.656336569577</v>
      </c>
      <c r="C671">
        <v>91683</v>
      </c>
      <c r="D671">
        <v>472330</v>
      </c>
      <c r="E671" t="str">
        <f>VLOOKUP(C671,Подписчики!A:C,2,0)</f>
        <v>UTC+6</v>
      </c>
      <c r="F671">
        <f t="shared" si="22"/>
        <v>4</v>
      </c>
      <c r="G671">
        <f t="shared" si="23"/>
        <v>15</v>
      </c>
    </row>
    <row r="672" spans="1:7" x14ac:dyDescent="0.25">
      <c r="A672">
        <v>5262</v>
      </c>
      <c r="B672" s="2">
        <v>44293.65957281553</v>
      </c>
      <c r="C672">
        <v>133994</v>
      </c>
      <c r="D672">
        <v>250679</v>
      </c>
      <c r="E672" t="str">
        <f>VLOOKUP(C672,Подписчики!A:C,2,0)</f>
        <v>UTC+2</v>
      </c>
      <c r="F672">
        <f t="shared" si="22"/>
        <v>4</v>
      </c>
      <c r="G672">
        <f t="shared" si="23"/>
        <v>15</v>
      </c>
    </row>
    <row r="673" spans="1:7" x14ac:dyDescent="0.25">
      <c r="A673">
        <v>5264</v>
      </c>
      <c r="B673" s="2">
        <v>44293.660786407767</v>
      </c>
      <c r="C673">
        <v>196644</v>
      </c>
      <c r="D673">
        <v>230507</v>
      </c>
      <c r="E673" t="str">
        <f>VLOOKUP(C673,Подписчики!A:C,2,0)</f>
        <v>UTC+1</v>
      </c>
      <c r="F673">
        <f t="shared" si="22"/>
        <v>4</v>
      </c>
      <c r="G673">
        <f t="shared" si="23"/>
        <v>15</v>
      </c>
    </row>
    <row r="674" spans="1:7" x14ac:dyDescent="0.25">
      <c r="A674">
        <v>5266</v>
      </c>
      <c r="B674" s="2">
        <v>44293.679799352751</v>
      </c>
      <c r="C674">
        <v>144836</v>
      </c>
      <c r="D674">
        <v>411922</v>
      </c>
      <c r="E674" t="str">
        <f>VLOOKUP(C674,Подписчики!A:C,2,0)</f>
        <v>UTC+0</v>
      </c>
      <c r="F674">
        <f t="shared" si="22"/>
        <v>4</v>
      </c>
      <c r="G674">
        <f t="shared" si="23"/>
        <v>16</v>
      </c>
    </row>
    <row r="675" spans="1:7" x14ac:dyDescent="0.25">
      <c r="A675">
        <v>5271</v>
      </c>
      <c r="B675" s="2">
        <v>44293.696789644011</v>
      </c>
      <c r="C675">
        <v>89096</v>
      </c>
      <c r="D675">
        <v>250247</v>
      </c>
      <c r="E675" t="str">
        <f>VLOOKUP(C675,Подписчики!A:C,2,0)</f>
        <v>UTC+2</v>
      </c>
      <c r="F675">
        <f t="shared" si="22"/>
        <v>4</v>
      </c>
      <c r="G675">
        <f t="shared" si="23"/>
        <v>16</v>
      </c>
    </row>
    <row r="676" spans="1:7" x14ac:dyDescent="0.25">
      <c r="A676">
        <v>5272</v>
      </c>
      <c r="B676" s="2">
        <v>44293.706093851135</v>
      </c>
      <c r="C676">
        <v>235484</v>
      </c>
      <c r="D676">
        <v>469849</v>
      </c>
      <c r="E676" t="str">
        <f>VLOOKUP(C676,Подписчики!A:C,2,0)</f>
        <v>UTC+1</v>
      </c>
      <c r="F676">
        <f t="shared" si="22"/>
        <v>4</v>
      </c>
      <c r="G676">
        <f t="shared" si="23"/>
        <v>16</v>
      </c>
    </row>
    <row r="677" spans="1:7" x14ac:dyDescent="0.25">
      <c r="A677">
        <v>5275</v>
      </c>
      <c r="B677" s="2">
        <v>44293.717825242718</v>
      </c>
      <c r="C677">
        <v>60024</v>
      </c>
      <c r="D677">
        <v>158978</v>
      </c>
      <c r="E677" t="str">
        <f>VLOOKUP(C677,Подписчики!A:C,2,0)</f>
        <v>UTC+2</v>
      </c>
      <c r="F677">
        <f t="shared" si="22"/>
        <v>4</v>
      </c>
      <c r="G677">
        <f t="shared" si="23"/>
        <v>17</v>
      </c>
    </row>
    <row r="678" spans="1:7" x14ac:dyDescent="0.25">
      <c r="A678">
        <v>5276</v>
      </c>
      <c r="B678" s="2">
        <v>44293.718634304205</v>
      </c>
      <c r="C678">
        <v>340431</v>
      </c>
      <c r="D678">
        <v>21760</v>
      </c>
      <c r="E678" t="str">
        <f>VLOOKUP(C678,Подписчики!A:C,2,0)</f>
        <v>UTC+0</v>
      </c>
      <c r="F678">
        <f t="shared" si="22"/>
        <v>4</v>
      </c>
      <c r="G678">
        <f t="shared" si="23"/>
        <v>17</v>
      </c>
    </row>
    <row r="679" spans="1:7" x14ac:dyDescent="0.25">
      <c r="A679">
        <v>5279</v>
      </c>
      <c r="B679" s="2">
        <v>44293.725511326862</v>
      </c>
      <c r="C679">
        <v>146674</v>
      </c>
      <c r="D679">
        <v>411922</v>
      </c>
      <c r="E679" t="str">
        <f>VLOOKUP(C679,Подписчики!A:C,2,0)</f>
        <v>UTC+1</v>
      </c>
      <c r="F679">
        <f t="shared" si="22"/>
        <v>4</v>
      </c>
      <c r="G679">
        <f t="shared" si="23"/>
        <v>17</v>
      </c>
    </row>
    <row r="680" spans="1:7" x14ac:dyDescent="0.25">
      <c r="A680">
        <v>5282</v>
      </c>
      <c r="B680" s="2">
        <v>44293.735220064729</v>
      </c>
      <c r="C680">
        <v>281138</v>
      </c>
      <c r="D680">
        <v>411922</v>
      </c>
      <c r="E680" t="str">
        <f>VLOOKUP(C680,Подписчики!A:C,2,0)</f>
        <v>UTC+1</v>
      </c>
      <c r="F680">
        <f t="shared" si="22"/>
        <v>4</v>
      </c>
      <c r="G680">
        <f t="shared" si="23"/>
        <v>17</v>
      </c>
    </row>
    <row r="681" spans="1:7" x14ac:dyDescent="0.25">
      <c r="A681">
        <v>5286</v>
      </c>
      <c r="B681" s="2">
        <v>44293.746142394819</v>
      </c>
      <c r="C681">
        <v>3458</v>
      </c>
      <c r="D681">
        <v>230507</v>
      </c>
      <c r="E681" t="str">
        <f>VLOOKUP(C681,Подписчики!A:C,2,0)</f>
        <v>UTC+0</v>
      </c>
      <c r="F681">
        <f t="shared" si="22"/>
        <v>4</v>
      </c>
      <c r="G681">
        <f t="shared" si="23"/>
        <v>17</v>
      </c>
    </row>
    <row r="682" spans="1:7" x14ac:dyDescent="0.25">
      <c r="A682">
        <v>5287</v>
      </c>
      <c r="B682" s="2">
        <v>44293.74816504855</v>
      </c>
      <c r="C682">
        <v>64045</v>
      </c>
      <c r="D682">
        <v>21760</v>
      </c>
      <c r="E682" t="str">
        <f>VLOOKUP(C682,Подписчики!A:C,2,0)</f>
        <v>UTC+1</v>
      </c>
      <c r="F682">
        <f t="shared" si="22"/>
        <v>4</v>
      </c>
      <c r="G682">
        <f t="shared" si="23"/>
        <v>17</v>
      </c>
    </row>
    <row r="683" spans="1:7" x14ac:dyDescent="0.25">
      <c r="A683">
        <v>5289</v>
      </c>
      <c r="B683" s="2">
        <v>44293.750187702266</v>
      </c>
      <c r="C683">
        <v>105148</v>
      </c>
      <c r="D683">
        <v>43623</v>
      </c>
      <c r="E683" t="str">
        <f>VLOOKUP(C683,Подписчики!A:C,2,0)</f>
        <v>UTC+2</v>
      </c>
      <c r="F683">
        <f t="shared" si="22"/>
        <v>4</v>
      </c>
      <c r="G683">
        <f t="shared" si="23"/>
        <v>18</v>
      </c>
    </row>
    <row r="684" spans="1:7" x14ac:dyDescent="0.25">
      <c r="A684">
        <v>5291</v>
      </c>
      <c r="B684" s="2">
        <v>44293.750996763752</v>
      </c>
      <c r="C684">
        <v>30469</v>
      </c>
      <c r="D684">
        <v>419338</v>
      </c>
      <c r="E684" t="str">
        <f>VLOOKUP(C684,Подписчики!A:C,2,0)</f>
        <v>UTC+0</v>
      </c>
      <c r="F684">
        <f t="shared" si="22"/>
        <v>4</v>
      </c>
      <c r="G684">
        <f t="shared" si="23"/>
        <v>18</v>
      </c>
    </row>
    <row r="685" spans="1:7" x14ac:dyDescent="0.25">
      <c r="A685">
        <v>5293</v>
      </c>
      <c r="B685" s="2">
        <v>44293.75949190939</v>
      </c>
      <c r="C685">
        <v>124113</v>
      </c>
      <c r="D685">
        <v>310369</v>
      </c>
      <c r="E685" t="str">
        <f>VLOOKUP(C685,Подписчики!A:C,2,0)</f>
        <v>UTC+1</v>
      </c>
      <c r="F685">
        <f t="shared" si="22"/>
        <v>4</v>
      </c>
      <c r="G685">
        <f t="shared" si="23"/>
        <v>18</v>
      </c>
    </row>
    <row r="686" spans="1:7" x14ac:dyDescent="0.25">
      <c r="A686">
        <v>5297</v>
      </c>
      <c r="B686" s="2">
        <v>44293.772841423946</v>
      </c>
      <c r="C686">
        <v>117653</v>
      </c>
      <c r="D686">
        <v>250679</v>
      </c>
      <c r="E686" t="str">
        <f>VLOOKUP(C686,Подписчики!A:C,2,0)</f>
        <v>UTC+6</v>
      </c>
      <c r="F686">
        <f t="shared" si="22"/>
        <v>4</v>
      </c>
      <c r="G686">
        <f t="shared" si="23"/>
        <v>18</v>
      </c>
    </row>
    <row r="687" spans="1:7" x14ac:dyDescent="0.25">
      <c r="A687">
        <v>5300</v>
      </c>
      <c r="B687" s="2">
        <v>44293.778100323623</v>
      </c>
      <c r="C687">
        <v>25608</v>
      </c>
      <c r="D687">
        <v>217307</v>
      </c>
      <c r="E687" t="str">
        <f>VLOOKUP(C687,Подписчики!A:C,2,0)</f>
        <v>UTC+3</v>
      </c>
      <c r="F687">
        <f t="shared" si="22"/>
        <v>4</v>
      </c>
      <c r="G687">
        <f t="shared" si="23"/>
        <v>18</v>
      </c>
    </row>
    <row r="688" spans="1:7" x14ac:dyDescent="0.25">
      <c r="A688">
        <v>5302</v>
      </c>
      <c r="B688" s="2">
        <v>44293.778504854366</v>
      </c>
      <c r="C688">
        <v>393</v>
      </c>
      <c r="D688">
        <v>250679</v>
      </c>
      <c r="E688" t="str">
        <f>VLOOKUP(C688,Подписчики!A:C,2,0)</f>
        <v>UTC+0</v>
      </c>
      <c r="F688">
        <f t="shared" si="22"/>
        <v>4</v>
      </c>
      <c r="G688">
        <f t="shared" si="23"/>
        <v>18</v>
      </c>
    </row>
    <row r="689" spans="1:7" x14ac:dyDescent="0.25">
      <c r="A689">
        <v>5305</v>
      </c>
      <c r="B689" s="2">
        <v>44293.785786407767</v>
      </c>
      <c r="C689">
        <v>143505</v>
      </c>
      <c r="D689">
        <v>191893</v>
      </c>
      <c r="E689" t="str">
        <f>VLOOKUP(C689,Подписчики!A:C,2,0)</f>
        <v>UTC+2</v>
      </c>
      <c r="F689">
        <f t="shared" si="22"/>
        <v>4</v>
      </c>
      <c r="G689">
        <f t="shared" si="23"/>
        <v>18</v>
      </c>
    </row>
    <row r="690" spans="1:7" x14ac:dyDescent="0.25">
      <c r="A690">
        <v>5307</v>
      </c>
      <c r="B690" s="2">
        <v>44293.792258899673</v>
      </c>
      <c r="C690">
        <v>333498</v>
      </c>
      <c r="D690">
        <v>37644</v>
      </c>
      <c r="E690" t="str">
        <f>VLOOKUP(C690,Подписчики!A:C,2,0)</f>
        <v>UTC+2</v>
      </c>
      <c r="F690">
        <f t="shared" si="22"/>
        <v>4</v>
      </c>
      <c r="G690">
        <f t="shared" si="23"/>
        <v>19</v>
      </c>
    </row>
    <row r="691" spans="1:7" x14ac:dyDescent="0.25">
      <c r="A691">
        <v>5309</v>
      </c>
      <c r="B691" s="2">
        <v>44293.794686084148</v>
      </c>
      <c r="C691">
        <v>339887</v>
      </c>
      <c r="D691">
        <v>122902</v>
      </c>
      <c r="E691" t="str">
        <f>VLOOKUP(C691,Подписчики!A:C,2,0)</f>
        <v>UTC+4</v>
      </c>
      <c r="F691">
        <f t="shared" si="22"/>
        <v>4</v>
      </c>
      <c r="G691">
        <f t="shared" si="23"/>
        <v>19</v>
      </c>
    </row>
    <row r="692" spans="1:7" x14ac:dyDescent="0.25">
      <c r="A692">
        <v>5314</v>
      </c>
      <c r="B692" s="2">
        <v>44293.79873139158</v>
      </c>
      <c r="C692">
        <v>193447</v>
      </c>
      <c r="D692">
        <v>217024</v>
      </c>
      <c r="E692" t="str">
        <f>VLOOKUP(C692,Подписчики!A:C,2,0)</f>
        <v>UTC+2</v>
      </c>
      <c r="F692">
        <f t="shared" si="22"/>
        <v>4</v>
      </c>
      <c r="G692">
        <f t="shared" si="23"/>
        <v>19</v>
      </c>
    </row>
    <row r="693" spans="1:7" x14ac:dyDescent="0.25">
      <c r="A693">
        <v>5317</v>
      </c>
      <c r="B693" s="2">
        <v>44293.800754045311</v>
      </c>
      <c r="C693">
        <v>194009</v>
      </c>
      <c r="D693">
        <v>230507</v>
      </c>
      <c r="E693" t="str">
        <f>VLOOKUP(C693,Подписчики!A:C,2,0)</f>
        <v>UTC+3</v>
      </c>
      <c r="F693">
        <f t="shared" si="22"/>
        <v>4</v>
      </c>
      <c r="G693">
        <f t="shared" si="23"/>
        <v>19</v>
      </c>
    </row>
    <row r="694" spans="1:7" x14ac:dyDescent="0.25">
      <c r="A694">
        <v>5319</v>
      </c>
      <c r="B694" s="2">
        <v>44293.801563106797</v>
      </c>
      <c r="C694">
        <v>340446</v>
      </c>
      <c r="D694">
        <v>411922</v>
      </c>
      <c r="E694" t="str">
        <f>VLOOKUP(C694,Подписчики!A:C,2,0)</f>
        <v>UTC-3</v>
      </c>
      <c r="F694">
        <f t="shared" si="22"/>
        <v>4</v>
      </c>
      <c r="G694">
        <f t="shared" si="23"/>
        <v>19</v>
      </c>
    </row>
    <row r="695" spans="1:7" x14ac:dyDescent="0.25">
      <c r="A695">
        <v>5320</v>
      </c>
      <c r="B695" s="2">
        <v>44293.810058252428</v>
      </c>
      <c r="C695">
        <v>107318</v>
      </c>
      <c r="D695">
        <v>128523</v>
      </c>
      <c r="E695" t="str">
        <f>VLOOKUP(C695,Подписчики!A:C,2,0)</f>
        <v>UTC+2</v>
      </c>
      <c r="F695">
        <f t="shared" si="22"/>
        <v>4</v>
      </c>
      <c r="G695">
        <f t="shared" si="23"/>
        <v>19</v>
      </c>
    </row>
    <row r="696" spans="1:7" x14ac:dyDescent="0.25">
      <c r="A696">
        <v>5323</v>
      </c>
      <c r="B696" s="2">
        <v>44293.816126213598</v>
      </c>
      <c r="C696">
        <v>80396</v>
      </c>
      <c r="D696">
        <v>73365</v>
      </c>
      <c r="E696" t="str">
        <f>VLOOKUP(C696,Подписчики!A:C,2,0)</f>
        <v>UTC+1</v>
      </c>
      <c r="F696">
        <f t="shared" si="22"/>
        <v>4</v>
      </c>
      <c r="G696">
        <f t="shared" si="23"/>
        <v>19</v>
      </c>
    </row>
    <row r="697" spans="1:7" x14ac:dyDescent="0.25">
      <c r="A697">
        <v>5327</v>
      </c>
      <c r="B697" s="2">
        <v>44293.817339805828</v>
      </c>
      <c r="C697">
        <v>304392</v>
      </c>
      <c r="D697">
        <v>470762</v>
      </c>
      <c r="E697" t="str">
        <f>VLOOKUP(C697,Подписчики!A:C,2,0)</f>
        <v>UTC+0</v>
      </c>
      <c r="F697">
        <f t="shared" si="22"/>
        <v>4</v>
      </c>
      <c r="G697">
        <f t="shared" si="23"/>
        <v>19</v>
      </c>
    </row>
    <row r="698" spans="1:7" x14ac:dyDescent="0.25">
      <c r="A698">
        <v>5332</v>
      </c>
      <c r="B698" s="2">
        <v>44293.819362459551</v>
      </c>
      <c r="C698">
        <v>187785</v>
      </c>
      <c r="D698">
        <v>455878</v>
      </c>
      <c r="E698" t="str">
        <f>VLOOKUP(C698,Подписчики!A:C,2,0)</f>
        <v>UTC+1</v>
      </c>
      <c r="F698">
        <f t="shared" si="22"/>
        <v>4</v>
      </c>
      <c r="G698">
        <f t="shared" si="23"/>
        <v>19</v>
      </c>
    </row>
    <row r="699" spans="1:7" x14ac:dyDescent="0.25">
      <c r="A699">
        <v>5334</v>
      </c>
      <c r="B699" s="2">
        <v>44293.824621359221</v>
      </c>
      <c r="C699">
        <v>91636</v>
      </c>
      <c r="D699">
        <v>347008</v>
      </c>
      <c r="E699" t="str">
        <f>VLOOKUP(C699,Подписчики!A:C,2,0)</f>
        <v>UTC+2</v>
      </c>
      <c r="F699">
        <f t="shared" si="22"/>
        <v>4</v>
      </c>
      <c r="G699">
        <f t="shared" si="23"/>
        <v>19</v>
      </c>
    </row>
    <row r="700" spans="1:7" x14ac:dyDescent="0.25">
      <c r="A700">
        <v>5336</v>
      </c>
      <c r="B700" s="2">
        <v>44293.825666666664</v>
      </c>
      <c r="C700">
        <v>77322</v>
      </c>
      <c r="D700">
        <v>219316</v>
      </c>
      <c r="E700" t="str">
        <f>VLOOKUP(C700,Подписчики!A:C,2,0)</f>
        <v>UTC+2</v>
      </c>
      <c r="F700">
        <f t="shared" si="22"/>
        <v>4</v>
      </c>
      <c r="G700">
        <f t="shared" si="23"/>
        <v>19</v>
      </c>
    </row>
    <row r="701" spans="1:7" x14ac:dyDescent="0.25">
      <c r="A701">
        <v>5340</v>
      </c>
      <c r="B701" s="2">
        <v>44293.827857605174</v>
      </c>
      <c r="C701">
        <v>268435</v>
      </c>
      <c r="D701">
        <v>227775</v>
      </c>
      <c r="E701" t="str">
        <f>VLOOKUP(C701,Подписчики!A:C,2,0)</f>
        <v>UTC+2</v>
      </c>
      <c r="F701">
        <f t="shared" si="22"/>
        <v>4</v>
      </c>
      <c r="G701">
        <f t="shared" si="23"/>
        <v>19</v>
      </c>
    </row>
    <row r="702" spans="1:7" x14ac:dyDescent="0.25">
      <c r="A702">
        <v>5344</v>
      </c>
      <c r="B702" s="2">
        <v>44293.835948220061</v>
      </c>
      <c r="C702">
        <v>27149</v>
      </c>
      <c r="D702">
        <v>230778</v>
      </c>
      <c r="E702" t="str">
        <f>VLOOKUP(C702,Подписчики!A:C,2,0)</f>
        <v>UTC+2</v>
      </c>
      <c r="F702">
        <f t="shared" si="22"/>
        <v>4</v>
      </c>
      <c r="G702">
        <f t="shared" si="23"/>
        <v>20</v>
      </c>
    </row>
    <row r="703" spans="1:7" x14ac:dyDescent="0.25">
      <c r="A703">
        <v>5345</v>
      </c>
      <c r="B703" s="2">
        <v>44293.840802588995</v>
      </c>
      <c r="C703">
        <v>95551</v>
      </c>
      <c r="D703">
        <v>155227</v>
      </c>
      <c r="E703" t="str">
        <f>VLOOKUP(C703,Подписчики!A:C,2,0)</f>
        <v>UTC+2</v>
      </c>
      <c r="F703">
        <f t="shared" si="22"/>
        <v>4</v>
      </c>
      <c r="G703">
        <f t="shared" si="23"/>
        <v>20</v>
      </c>
    </row>
    <row r="704" spans="1:7" x14ac:dyDescent="0.25">
      <c r="A704">
        <v>5350</v>
      </c>
      <c r="B704" s="2">
        <v>44293.841207119738</v>
      </c>
      <c r="C704">
        <v>67944</v>
      </c>
      <c r="D704">
        <v>153893</v>
      </c>
      <c r="E704" t="str">
        <f>VLOOKUP(C704,Подписчики!A:C,2,0)</f>
        <v>UTC+3</v>
      </c>
      <c r="F704">
        <f t="shared" si="22"/>
        <v>4</v>
      </c>
      <c r="G704">
        <f t="shared" si="23"/>
        <v>20</v>
      </c>
    </row>
    <row r="705" spans="1:7" x14ac:dyDescent="0.25">
      <c r="A705">
        <v>5351</v>
      </c>
      <c r="B705" s="2">
        <v>44293.842420711975</v>
      </c>
      <c r="C705">
        <v>180170</v>
      </c>
      <c r="D705">
        <v>153893</v>
      </c>
      <c r="E705" t="str">
        <f>VLOOKUP(C705,Подписчики!A:C,2,0)</f>
        <v>UTC+2</v>
      </c>
      <c r="F705">
        <f t="shared" si="22"/>
        <v>4</v>
      </c>
      <c r="G705">
        <f t="shared" si="23"/>
        <v>20</v>
      </c>
    </row>
    <row r="706" spans="1:7" x14ac:dyDescent="0.25">
      <c r="A706">
        <v>5352</v>
      </c>
      <c r="B706" s="2">
        <v>44293.848084142395</v>
      </c>
      <c r="C706">
        <v>295977</v>
      </c>
      <c r="D706">
        <v>458081</v>
      </c>
      <c r="E706" t="str">
        <f>VLOOKUP(C706,Подписчики!A:C,2,0)</f>
        <v>UTC+0</v>
      </c>
      <c r="F706">
        <f t="shared" si="22"/>
        <v>4</v>
      </c>
      <c r="G706">
        <f t="shared" si="23"/>
        <v>20</v>
      </c>
    </row>
    <row r="707" spans="1:7" x14ac:dyDescent="0.25">
      <c r="A707">
        <v>5357</v>
      </c>
      <c r="B707" s="2">
        <v>44293.848488673138</v>
      </c>
      <c r="C707">
        <v>338704</v>
      </c>
      <c r="D707">
        <v>70091</v>
      </c>
      <c r="E707" t="str">
        <f>VLOOKUP(C707,Подписчики!A:C,2,0)</f>
        <v>UTC+1</v>
      </c>
      <c r="F707">
        <f t="shared" ref="F707:F770" si="24">WEEKDAY(B707)</f>
        <v>4</v>
      </c>
      <c r="G707">
        <f t="shared" ref="G707:G770" si="25">HOUR(B707)</f>
        <v>20</v>
      </c>
    </row>
    <row r="708" spans="1:7" x14ac:dyDescent="0.25">
      <c r="A708">
        <v>5359</v>
      </c>
      <c r="B708" s="2">
        <v>44293.853747572815</v>
      </c>
      <c r="C708">
        <v>327255</v>
      </c>
      <c r="D708">
        <v>411922</v>
      </c>
      <c r="E708" t="str">
        <f>VLOOKUP(C708,Подписчики!A:C,2,0)</f>
        <v>UTC+2</v>
      </c>
      <c r="F708">
        <f t="shared" si="24"/>
        <v>4</v>
      </c>
      <c r="G708">
        <f t="shared" si="25"/>
        <v>20</v>
      </c>
    </row>
    <row r="709" spans="1:7" x14ac:dyDescent="0.25">
      <c r="A709">
        <v>5364</v>
      </c>
      <c r="B709" s="2">
        <v>44293.854152103559</v>
      </c>
      <c r="C709">
        <v>13380</v>
      </c>
      <c r="D709">
        <v>82901</v>
      </c>
      <c r="E709" t="str">
        <f>VLOOKUP(C709,Подписчики!A:C,2,0)</f>
        <v>UTC+3</v>
      </c>
      <c r="F709">
        <f t="shared" si="24"/>
        <v>4</v>
      </c>
      <c r="G709">
        <f t="shared" si="25"/>
        <v>20</v>
      </c>
    </row>
    <row r="710" spans="1:7" x14ac:dyDescent="0.25">
      <c r="A710">
        <v>5366</v>
      </c>
      <c r="B710" s="2">
        <v>44293.855365695788</v>
      </c>
      <c r="C710">
        <v>245392</v>
      </c>
      <c r="D710">
        <v>118549</v>
      </c>
      <c r="E710" t="str">
        <f>VLOOKUP(C710,Подписчики!A:C,2,0)</f>
        <v>UTC+2</v>
      </c>
      <c r="F710">
        <f t="shared" si="24"/>
        <v>4</v>
      </c>
      <c r="G710">
        <f t="shared" si="25"/>
        <v>20</v>
      </c>
    </row>
    <row r="711" spans="1:7" x14ac:dyDescent="0.25">
      <c r="A711">
        <v>5370</v>
      </c>
      <c r="B711" s="2">
        <v>44293.862647249189</v>
      </c>
      <c r="C711">
        <v>215881</v>
      </c>
      <c r="D711">
        <v>42705</v>
      </c>
      <c r="E711" t="str">
        <f>VLOOKUP(C711,Подписчики!A:C,2,0)</f>
        <v>UTC+0</v>
      </c>
      <c r="F711">
        <f t="shared" si="24"/>
        <v>4</v>
      </c>
      <c r="G711">
        <f t="shared" si="25"/>
        <v>20</v>
      </c>
    </row>
    <row r="712" spans="1:7" x14ac:dyDescent="0.25">
      <c r="A712">
        <v>5375</v>
      </c>
      <c r="B712" s="2">
        <v>44293.870737864076</v>
      </c>
      <c r="C712">
        <v>106249</v>
      </c>
      <c r="D712">
        <v>183290</v>
      </c>
      <c r="E712" t="str">
        <f>VLOOKUP(C712,Подписчики!A:C,2,0)</f>
        <v>UTC+0</v>
      </c>
      <c r="F712">
        <f t="shared" si="24"/>
        <v>4</v>
      </c>
      <c r="G712">
        <f t="shared" si="25"/>
        <v>20</v>
      </c>
    </row>
    <row r="713" spans="1:7" x14ac:dyDescent="0.25">
      <c r="A713">
        <v>5377</v>
      </c>
      <c r="B713" s="2">
        <v>44293.871142394826</v>
      </c>
      <c r="C713">
        <v>124</v>
      </c>
      <c r="D713">
        <v>436459</v>
      </c>
      <c r="E713" t="str">
        <f>VLOOKUP(C713,Подписчики!A:C,2,0)</f>
        <v>UTC+1</v>
      </c>
      <c r="F713">
        <f t="shared" si="24"/>
        <v>4</v>
      </c>
      <c r="G713">
        <f t="shared" si="25"/>
        <v>20</v>
      </c>
    </row>
    <row r="714" spans="1:7" x14ac:dyDescent="0.25">
      <c r="A714">
        <v>5379</v>
      </c>
      <c r="B714" s="2">
        <v>44293.884087378647</v>
      </c>
      <c r="C714">
        <v>287501</v>
      </c>
      <c r="D714">
        <v>182191</v>
      </c>
      <c r="E714" t="str">
        <f>VLOOKUP(C714,Подписчики!A:C,2,0)</f>
        <v>UTC+1</v>
      </c>
      <c r="F714">
        <f t="shared" si="24"/>
        <v>4</v>
      </c>
      <c r="G714">
        <f t="shared" si="25"/>
        <v>21</v>
      </c>
    </row>
    <row r="715" spans="1:7" x14ac:dyDescent="0.25">
      <c r="A715">
        <v>5380</v>
      </c>
      <c r="B715" s="2">
        <v>44293.88570550162</v>
      </c>
      <c r="C715">
        <v>322947</v>
      </c>
      <c r="D715">
        <v>78899</v>
      </c>
      <c r="E715" t="str">
        <f>VLOOKUP(C715,Подписчики!A:C,2,0)</f>
        <v>UTC+1</v>
      </c>
      <c r="F715">
        <f t="shared" si="24"/>
        <v>4</v>
      </c>
      <c r="G715">
        <f t="shared" si="25"/>
        <v>21</v>
      </c>
    </row>
    <row r="716" spans="1:7" x14ac:dyDescent="0.25">
      <c r="A716">
        <v>5384</v>
      </c>
      <c r="B716" s="2">
        <v>44293.890559870553</v>
      </c>
      <c r="C716">
        <v>82152</v>
      </c>
      <c r="D716">
        <v>103402</v>
      </c>
      <c r="E716" t="str">
        <f>VLOOKUP(C716,Подписчики!A:C,2,0)</f>
        <v>UTC+1</v>
      </c>
      <c r="F716">
        <f t="shared" si="24"/>
        <v>4</v>
      </c>
      <c r="G716">
        <f t="shared" si="25"/>
        <v>21</v>
      </c>
    </row>
    <row r="717" spans="1:7" x14ac:dyDescent="0.25">
      <c r="A717">
        <v>5387</v>
      </c>
      <c r="B717" s="2">
        <v>44293.890559870553</v>
      </c>
      <c r="C717">
        <v>341606</v>
      </c>
      <c r="D717">
        <v>411922</v>
      </c>
      <c r="E717" t="str">
        <f>VLOOKUP(C717,Подписчики!A:C,2,0)</f>
        <v>UTC+1</v>
      </c>
      <c r="F717">
        <f t="shared" si="24"/>
        <v>4</v>
      </c>
      <c r="G717">
        <f t="shared" si="25"/>
        <v>21</v>
      </c>
    </row>
    <row r="718" spans="1:7" x14ac:dyDescent="0.25">
      <c r="A718">
        <v>5390</v>
      </c>
      <c r="B718" s="2">
        <v>44293.89420064725</v>
      </c>
      <c r="C718">
        <v>221671</v>
      </c>
      <c r="D718">
        <v>5151</v>
      </c>
      <c r="E718" t="str">
        <f>VLOOKUP(C718,Подписчики!A:C,2,0)</f>
        <v>UTC+2</v>
      </c>
      <c r="F718">
        <f t="shared" si="24"/>
        <v>4</v>
      </c>
      <c r="G718">
        <f t="shared" si="25"/>
        <v>21</v>
      </c>
    </row>
    <row r="719" spans="1:7" x14ac:dyDescent="0.25">
      <c r="A719">
        <v>5392</v>
      </c>
      <c r="B719" s="2">
        <v>44293.895009708736</v>
      </c>
      <c r="C719">
        <v>43065</v>
      </c>
      <c r="D719">
        <v>378749</v>
      </c>
      <c r="E719" t="str">
        <f>VLOOKUP(C719,Подписчики!A:C,2,0)</f>
        <v>UTC+0</v>
      </c>
      <c r="F719">
        <f t="shared" si="24"/>
        <v>4</v>
      </c>
      <c r="G719">
        <f t="shared" si="25"/>
        <v>21</v>
      </c>
    </row>
    <row r="720" spans="1:7" x14ac:dyDescent="0.25">
      <c r="A720">
        <v>5396</v>
      </c>
      <c r="B720" s="2">
        <v>44293.895009708736</v>
      </c>
      <c r="C720">
        <v>63036</v>
      </c>
      <c r="D720">
        <v>360778</v>
      </c>
      <c r="E720" t="str">
        <f>VLOOKUP(C720,Подписчики!A:C,2,0)</f>
        <v>UTC+0</v>
      </c>
      <c r="F720">
        <f t="shared" si="24"/>
        <v>4</v>
      </c>
      <c r="G720">
        <f t="shared" si="25"/>
        <v>21</v>
      </c>
    </row>
    <row r="721" spans="1:7" x14ac:dyDescent="0.25">
      <c r="A721">
        <v>5398</v>
      </c>
      <c r="B721" s="2">
        <v>44293.895009708736</v>
      </c>
      <c r="C721">
        <v>280353</v>
      </c>
      <c r="D721">
        <v>359858</v>
      </c>
      <c r="E721" t="str">
        <f>VLOOKUP(C721,Подписчики!A:C,2,0)</f>
        <v>UTC+0</v>
      </c>
      <c r="F721">
        <f t="shared" si="24"/>
        <v>4</v>
      </c>
      <c r="G721">
        <f t="shared" si="25"/>
        <v>21</v>
      </c>
    </row>
    <row r="722" spans="1:7" x14ac:dyDescent="0.25">
      <c r="A722">
        <v>5403</v>
      </c>
      <c r="B722" s="2">
        <v>44293.919000000002</v>
      </c>
      <c r="C722">
        <v>55329</v>
      </c>
      <c r="D722">
        <v>250679</v>
      </c>
      <c r="E722" t="str">
        <f>VLOOKUP(C722,Подписчики!A:C,2,0)</f>
        <v>UTC+6</v>
      </c>
      <c r="F722">
        <f t="shared" si="24"/>
        <v>4</v>
      </c>
      <c r="G722">
        <f t="shared" si="25"/>
        <v>22</v>
      </c>
    </row>
    <row r="723" spans="1:7" x14ac:dyDescent="0.25">
      <c r="A723">
        <v>5407</v>
      </c>
      <c r="B723" s="2">
        <v>44293.937080906151</v>
      </c>
      <c r="C723">
        <v>264427</v>
      </c>
      <c r="D723">
        <v>21760</v>
      </c>
      <c r="E723" t="str">
        <f>VLOOKUP(C723,Подписчики!A:C,2,0)</f>
        <v>UTC+0</v>
      </c>
      <c r="F723">
        <f t="shared" si="24"/>
        <v>4</v>
      </c>
      <c r="G723">
        <f t="shared" si="25"/>
        <v>22</v>
      </c>
    </row>
    <row r="724" spans="1:7" x14ac:dyDescent="0.25">
      <c r="A724">
        <v>5409</v>
      </c>
      <c r="B724" s="2">
        <v>44293.941126213591</v>
      </c>
      <c r="C724">
        <v>341702</v>
      </c>
      <c r="D724">
        <v>296511</v>
      </c>
      <c r="E724" t="str">
        <f>VLOOKUP(C724,Подписчики!A:C,2,0)</f>
        <v>UTC+2</v>
      </c>
      <c r="F724">
        <f t="shared" si="24"/>
        <v>4</v>
      </c>
      <c r="G724">
        <f t="shared" si="25"/>
        <v>22</v>
      </c>
    </row>
    <row r="725" spans="1:7" x14ac:dyDescent="0.25">
      <c r="A725">
        <v>5413</v>
      </c>
      <c r="B725" s="2">
        <v>44293.944666666663</v>
      </c>
      <c r="C725">
        <v>204899</v>
      </c>
      <c r="D725">
        <v>327968</v>
      </c>
      <c r="E725" t="str">
        <f>VLOOKUP(C725,Подписчики!A:C,2,0)</f>
        <v>UTC+2</v>
      </c>
      <c r="F725">
        <f t="shared" si="24"/>
        <v>4</v>
      </c>
      <c r="G725">
        <f t="shared" si="25"/>
        <v>22</v>
      </c>
    </row>
    <row r="726" spans="1:7" x14ac:dyDescent="0.25">
      <c r="A726">
        <v>5417</v>
      </c>
      <c r="B726" s="2">
        <v>44293.948812297735</v>
      </c>
      <c r="C726">
        <v>346225</v>
      </c>
      <c r="D726">
        <v>182984</v>
      </c>
      <c r="E726" t="str">
        <f>VLOOKUP(C726,Подписчики!A:C,2,0)</f>
        <v>UTC+1</v>
      </c>
      <c r="F726">
        <f t="shared" si="24"/>
        <v>4</v>
      </c>
      <c r="G726">
        <f t="shared" si="25"/>
        <v>22</v>
      </c>
    </row>
    <row r="727" spans="1:7" x14ac:dyDescent="0.25">
      <c r="A727">
        <v>5418</v>
      </c>
      <c r="B727" s="2">
        <v>44293.976724919092</v>
      </c>
      <c r="C727">
        <v>2728</v>
      </c>
      <c r="D727">
        <v>414410</v>
      </c>
      <c r="E727" t="str">
        <f>VLOOKUP(C727,Подписчики!A:C,2,0)</f>
        <v>UTC+2</v>
      </c>
      <c r="F727">
        <f t="shared" si="24"/>
        <v>4</v>
      </c>
      <c r="G727">
        <f t="shared" si="25"/>
        <v>23</v>
      </c>
    </row>
    <row r="728" spans="1:7" x14ac:dyDescent="0.25">
      <c r="A728">
        <v>5422</v>
      </c>
      <c r="B728" s="2">
        <v>44293.980333333333</v>
      </c>
      <c r="C728">
        <v>185585</v>
      </c>
      <c r="D728">
        <v>347393</v>
      </c>
      <c r="E728" t="str">
        <f>VLOOKUP(C728,Подписчики!A:C,2,0)</f>
        <v>UTC+7</v>
      </c>
      <c r="F728">
        <f t="shared" si="24"/>
        <v>4</v>
      </c>
      <c r="G728">
        <f t="shared" si="25"/>
        <v>23</v>
      </c>
    </row>
    <row r="729" spans="1:7" x14ac:dyDescent="0.25">
      <c r="A729">
        <v>5427</v>
      </c>
      <c r="B729" s="2">
        <v>44293.981174757282</v>
      </c>
      <c r="C729">
        <v>105970</v>
      </c>
      <c r="D729">
        <v>111153</v>
      </c>
      <c r="E729" t="str">
        <f>VLOOKUP(C729,Подписчики!A:C,2,0)</f>
        <v>UTC+1</v>
      </c>
      <c r="F729">
        <f t="shared" si="24"/>
        <v>4</v>
      </c>
      <c r="G729">
        <f t="shared" si="25"/>
        <v>23</v>
      </c>
    </row>
    <row r="730" spans="1:7" x14ac:dyDescent="0.25">
      <c r="A730">
        <v>5431</v>
      </c>
      <c r="B730" s="2">
        <v>44294.02</v>
      </c>
      <c r="C730">
        <v>89489</v>
      </c>
      <c r="D730">
        <v>241927</v>
      </c>
      <c r="E730" t="str">
        <f>VLOOKUP(C730,Подписчики!A:C,2,0)</f>
        <v>UTC+3</v>
      </c>
      <c r="F730">
        <f t="shared" si="24"/>
        <v>5</v>
      </c>
      <c r="G730">
        <f t="shared" si="25"/>
        <v>0</v>
      </c>
    </row>
    <row r="731" spans="1:7" x14ac:dyDescent="0.25">
      <c r="A731">
        <v>5435</v>
      </c>
      <c r="B731" s="2">
        <v>44294.03619093851</v>
      </c>
      <c r="C731">
        <v>343566</v>
      </c>
      <c r="D731">
        <v>473323</v>
      </c>
      <c r="E731" t="str">
        <f>VLOOKUP(C731,Подписчики!A:C,2,0)</f>
        <v>UTC+1</v>
      </c>
      <c r="F731">
        <f t="shared" si="24"/>
        <v>5</v>
      </c>
      <c r="G731">
        <f t="shared" si="25"/>
        <v>0</v>
      </c>
    </row>
    <row r="732" spans="1:7" x14ac:dyDescent="0.25">
      <c r="A732">
        <v>5438</v>
      </c>
      <c r="B732" s="2">
        <v>44294.052372168284</v>
      </c>
      <c r="C732">
        <v>311841</v>
      </c>
      <c r="D732">
        <v>250679</v>
      </c>
      <c r="E732" t="str">
        <f>VLOOKUP(C732,Подписчики!A:C,2,0)</f>
        <v>UTC+1</v>
      </c>
      <c r="F732">
        <f t="shared" si="24"/>
        <v>5</v>
      </c>
      <c r="G732">
        <f t="shared" si="25"/>
        <v>1</v>
      </c>
    </row>
    <row r="733" spans="1:7" x14ac:dyDescent="0.25">
      <c r="A733">
        <v>5439</v>
      </c>
      <c r="B733" s="2">
        <v>44294.063699029131</v>
      </c>
      <c r="C733">
        <v>330550</v>
      </c>
      <c r="D733">
        <v>182984</v>
      </c>
      <c r="E733" t="str">
        <f>VLOOKUP(C733,Подписчики!A:C,2,0)</f>
        <v>UTC+1</v>
      </c>
      <c r="F733">
        <f t="shared" si="24"/>
        <v>5</v>
      </c>
      <c r="G733">
        <f t="shared" si="25"/>
        <v>1</v>
      </c>
    </row>
    <row r="734" spans="1:7" x14ac:dyDescent="0.25">
      <c r="A734">
        <v>5442</v>
      </c>
      <c r="B734" s="2">
        <v>44294.073666666663</v>
      </c>
      <c r="C734">
        <v>341702</v>
      </c>
      <c r="D734">
        <v>250679</v>
      </c>
      <c r="E734" t="str">
        <f>VLOOKUP(C734,Подписчики!A:C,2,0)</f>
        <v>UTC+2</v>
      </c>
      <c r="F734">
        <f t="shared" si="24"/>
        <v>5</v>
      </c>
      <c r="G734">
        <f t="shared" si="25"/>
        <v>1</v>
      </c>
    </row>
    <row r="735" spans="1:7" x14ac:dyDescent="0.25">
      <c r="A735">
        <v>5443</v>
      </c>
      <c r="B735" s="2">
        <v>44294.078262135925</v>
      </c>
      <c r="C735">
        <v>337805</v>
      </c>
      <c r="D735">
        <v>62068</v>
      </c>
      <c r="E735" t="str">
        <f>VLOOKUP(C735,Подписчики!A:C,2,0)</f>
        <v>UTC+1</v>
      </c>
      <c r="F735">
        <f t="shared" si="24"/>
        <v>5</v>
      </c>
      <c r="G735">
        <f t="shared" si="25"/>
        <v>1</v>
      </c>
    </row>
    <row r="736" spans="1:7" x14ac:dyDescent="0.25">
      <c r="A736">
        <v>5444</v>
      </c>
      <c r="B736" s="2">
        <v>44294.087566343042</v>
      </c>
      <c r="C736">
        <v>23569</v>
      </c>
      <c r="D736">
        <v>100317</v>
      </c>
      <c r="E736" t="str">
        <f>VLOOKUP(C736,Подписчики!A:C,2,0)</f>
        <v>UTC-8</v>
      </c>
      <c r="F736">
        <f t="shared" si="24"/>
        <v>5</v>
      </c>
      <c r="G736">
        <f t="shared" si="25"/>
        <v>2</v>
      </c>
    </row>
    <row r="737" spans="1:7" x14ac:dyDescent="0.25">
      <c r="A737">
        <v>5445</v>
      </c>
      <c r="B737" s="2">
        <v>44294.089333333337</v>
      </c>
      <c r="C737">
        <v>177347</v>
      </c>
      <c r="D737">
        <v>158978</v>
      </c>
      <c r="E737" t="str">
        <f>VLOOKUP(C737,Подписчики!A:C,2,0)</f>
        <v>UTC+1</v>
      </c>
      <c r="F737">
        <f t="shared" si="24"/>
        <v>5</v>
      </c>
      <c r="G737">
        <f t="shared" si="25"/>
        <v>2</v>
      </c>
    </row>
    <row r="738" spans="1:7" x14ac:dyDescent="0.25">
      <c r="A738">
        <v>5447</v>
      </c>
      <c r="B738" s="2">
        <v>44294.09</v>
      </c>
      <c r="C738">
        <v>53385</v>
      </c>
      <c r="D738">
        <v>331902</v>
      </c>
      <c r="E738" t="str">
        <f>VLOOKUP(C738,Подписчики!A:C,2,0)</f>
        <v>UTC+0</v>
      </c>
      <c r="F738">
        <f t="shared" si="24"/>
        <v>5</v>
      </c>
      <c r="G738">
        <f t="shared" si="25"/>
        <v>2</v>
      </c>
    </row>
    <row r="739" spans="1:7" x14ac:dyDescent="0.25">
      <c r="A739">
        <v>5448</v>
      </c>
      <c r="B739" s="2">
        <v>44294.11</v>
      </c>
      <c r="C739">
        <v>296405</v>
      </c>
      <c r="D739">
        <v>26408</v>
      </c>
      <c r="E739" t="str">
        <f>VLOOKUP(C739,Подписчики!A:C,2,0)</f>
        <v>UTC+0</v>
      </c>
      <c r="F739">
        <f t="shared" si="24"/>
        <v>5</v>
      </c>
      <c r="G739">
        <f t="shared" si="25"/>
        <v>2</v>
      </c>
    </row>
    <row r="740" spans="1:7" x14ac:dyDescent="0.25">
      <c r="A740">
        <v>5453</v>
      </c>
      <c r="B740" s="2">
        <v>44294.134491909383</v>
      </c>
      <c r="C740">
        <v>18793</v>
      </c>
      <c r="D740">
        <v>94400</v>
      </c>
      <c r="E740" t="str">
        <f>VLOOKUP(C740,Подписчики!A:C,2,0)</f>
        <v>UTC-4</v>
      </c>
      <c r="F740">
        <f t="shared" si="24"/>
        <v>5</v>
      </c>
      <c r="G740">
        <f t="shared" si="25"/>
        <v>3</v>
      </c>
    </row>
    <row r="741" spans="1:7" x14ac:dyDescent="0.25">
      <c r="A741">
        <v>5457</v>
      </c>
      <c r="B741" s="2">
        <v>44294.135333333339</v>
      </c>
      <c r="C741">
        <v>258694</v>
      </c>
      <c r="D741">
        <v>133619</v>
      </c>
      <c r="E741" t="str">
        <f>VLOOKUP(C741,Подписчики!A:C,2,0)</f>
        <v>UTC+1</v>
      </c>
      <c r="F741">
        <f t="shared" si="24"/>
        <v>5</v>
      </c>
      <c r="G741">
        <f t="shared" si="25"/>
        <v>3</v>
      </c>
    </row>
    <row r="742" spans="1:7" x14ac:dyDescent="0.25">
      <c r="A742">
        <v>5458</v>
      </c>
      <c r="B742" s="2">
        <v>44294.139000000003</v>
      </c>
      <c r="C742">
        <v>66809</v>
      </c>
      <c r="D742">
        <v>51416</v>
      </c>
      <c r="E742" t="str">
        <f>VLOOKUP(C742,Подписчики!A:C,2,0)</f>
        <v>UTC+0</v>
      </c>
      <c r="F742">
        <f t="shared" si="24"/>
        <v>5</v>
      </c>
      <c r="G742">
        <f t="shared" si="25"/>
        <v>3</v>
      </c>
    </row>
    <row r="743" spans="1:7" x14ac:dyDescent="0.25">
      <c r="A743">
        <v>5462</v>
      </c>
      <c r="B743" s="2">
        <v>44294.209330097088</v>
      </c>
      <c r="C743">
        <v>144231</v>
      </c>
      <c r="D743">
        <v>411922</v>
      </c>
      <c r="E743" t="str">
        <f>VLOOKUP(C743,Подписчики!A:C,2,0)</f>
        <v>UTC+9</v>
      </c>
      <c r="F743">
        <f t="shared" si="24"/>
        <v>5</v>
      </c>
      <c r="G743">
        <f t="shared" si="25"/>
        <v>5</v>
      </c>
    </row>
    <row r="744" spans="1:7" x14ac:dyDescent="0.25">
      <c r="A744">
        <v>5467</v>
      </c>
      <c r="B744" s="2">
        <v>44294.210333333336</v>
      </c>
      <c r="C744">
        <v>281138</v>
      </c>
      <c r="D744">
        <v>472712</v>
      </c>
      <c r="E744" t="str">
        <f>VLOOKUP(C744,Подписчики!A:C,2,0)</f>
        <v>UTC+1</v>
      </c>
      <c r="F744">
        <f t="shared" si="24"/>
        <v>5</v>
      </c>
      <c r="G744">
        <f t="shared" si="25"/>
        <v>5</v>
      </c>
    </row>
    <row r="745" spans="1:7" x14ac:dyDescent="0.25">
      <c r="A745">
        <v>5469</v>
      </c>
      <c r="B745" s="2">
        <v>44294.254999999997</v>
      </c>
      <c r="C745">
        <v>230971</v>
      </c>
      <c r="D745">
        <v>88863</v>
      </c>
      <c r="E745" t="str">
        <f>VLOOKUP(C745,Подписчики!A:C,2,0)</f>
        <v>UTC+3</v>
      </c>
      <c r="F745">
        <f t="shared" si="24"/>
        <v>5</v>
      </c>
      <c r="G745">
        <f t="shared" si="25"/>
        <v>6</v>
      </c>
    </row>
    <row r="746" spans="1:7" x14ac:dyDescent="0.25">
      <c r="A746">
        <v>5474</v>
      </c>
      <c r="B746" s="2">
        <v>44294.277666666661</v>
      </c>
      <c r="C746">
        <v>2749</v>
      </c>
      <c r="D746">
        <v>81735</v>
      </c>
      <c r="E746" t="str">
        <f>VLOOKUP(C746,Подписчики!A:C,2,0)</f>
        <v>UTC+2</v>
      </c>
      <c r="F746">
        <f t="shared" si="24"/>
        <v>5</v>
      </c>
      <c r="G746">
        <f t="shared" si="25"/>
        <v>6</v>
      </c>
    </row>
    <row r="747" spans="1:7" x14ac:dyDescent="0.25">
      <c r="A747">
        <v>5476</v>
      </c>
      <c r="B747" s="2">
        <v>44294.323333333334</v>
      </c>
      <c r="C747">
        <v>27819</v>
      </c>
      <c r="D747">
        <v>380039</v>
      </c>
      <c r="E747" t="str">
        <f>VLOOKUP(C747,Подписчики!A:C,2,0)</f>
        <v>UTC+7</v>
      </c>
      <c r="F747">
        <f t="shared" si="24"/>
        <v>5</v>
      </c>
      <c r="G747">
        <f t="shared" si="25"/>
        <v>7</v>
      </c>
    </row>
    <row r="748" spans="1:7" x14ac:dyDescent="0.25">
      <c r="A748">
        <v>5477</v>
      </c>
      <c r="B748" s="2">
        <v>44294.325430420708</v>
      </c>
      <c r="C748">
        <v>15263</v>
      </c>
      <c r="D748">
        <v>198146</v>
      </c>
      <c r="E748" t="str">
        <f>VLOOKUP(C748,Подписчики!A:C,2,0)</f>
        <v>UTC+8</v>
      </c>
      <c r="F748">
        <f t="shared" si="24"/>
        <v>5</v>
      </c>
      <c r="G748">
        <f t="shared" si="25"/>
        <v>7</v>
      </c>
    </row>
    <row r="749" spans="1:7" x14ac:dyDescent="0.25">
      <c r="A749">
        <v>5481</v>
      </c>
      <c r="B749" s="2">
        <v>44294.335333333336</v>
      </c>
      <c r="C749">
        <v>163208</v>
      </c>
      <c r="D749">
        <v>30093</v>
      </c>
      <c r="E749" t="str">
        <f>VLOOKUP(C749,Подписчики!A:C,2,0)</f>
        <v>UTC+7</v>
      </c>
      <c r="F749">
        <f t="shared" si="24"/>
        <v>5</v>
      </c>
      <c r="G749">
        <f t="shared" si="25"/>
        <v>8</v>
      </c>
    </row>
    <row r="750" spans="1:7" x14ac:dyDescent="0.25">
      <c r="A750">
        <v>5486</v>
      </c>
      <c r="B750" s="2">
        <v>44294.354152103566</v>
      </c>
      <c r="C750">
        <v>232200</v>
      </c>
      <c r="D750">
        <v>351192</v>
      </c>
      <c r="E750" t="str">
        <f>VLOOKUP(C750,Подписчики!A:C,2,0)</f>
        <v>UTC+7</v>
      </c>
      <c r="F750">
        <f t="shared" si="24"/>
        <v>5</v>
      </c>
      <c r="G750">
        <f t="shared" si="25"/>
        <v>8</v>
      </c>
    </row>
    <row r="751" spans="1:7" x14ac:dyDescent="0.25">
      <c r="A751">
        <v>5488</v>
      </c>
      <c r="B751" s="2">
        <v>44294.361433656959</v>
      </c>
      <c r="C751">
        <v>89529</v>
      </c>
      <c r="D751">
        <v>175663</v>
      </c>
      <c r="E751" t="str">
        <f>VLOOKUP(C751,Подписчики!A:C,2,0)</f>
        <v>UTC+1</v>
      </c>
      <c r="F751">
        <f t="shared" si="24"/>
        <v>5</v>
      </c>
      <c r="G751">
        <f t="shared" si="25"/>
        <v>8</v>
      </c>
    </row>
    <row r="752" spans="1:7" x14ac:dyDescent="0.25">
      <c r="A752">
        <v>5493</v>
      </c>
      <c r="B752" s="2">
        <v>44294.363860841426</v>
      </c>
      <c r="C752">
        <v>307645</v>
      </c>
      <c r="D752">
        <v>189009</v>
      </c>
      <c r="E752" t="str">
        <f>VLOOKUP(C752,Подписчики!A:C,2,0)</f>
        <v>UTC+7</v>
      </c>
      <c r="F752">
        <f t="shared" si="24"/>
        <v>5</v>
      </c>
      <c r="G752">
        <f t="shared" si="25"/>
        <v>8</v>
      </c>
    </row>
    <row r="753" spans="1:7" x14ac:dyDescent="0.25">
      <c r="A753">
        <v>5494</v>
      </c>
      <c r="B753" s="2">
        <v>44294.364265372169</v>
      </c>
      <c r="C753">
        <v>331456</v>
      </c>
      <c r="D753">
        <v>86587</v>
      </c>
      <c r="E753" t="str">
        <f>VLOOKUP(C753,Подписчики!A:C,2,0)</f>
        <v>UTC+4</v>
      </c>
      <c r="F753">
        <f t="shared" si="24"/>
        <v>5</v>
      </c>
      <c r="G753">
        <f t="shared" si="25"/>
        <v>8</v>
      </c>
    </row>
    <row r="754" spans="1:7" x14ac:dyDescent="0.25">
      <c r="A754">
        <v>5495</v>
      </c>
      <c r="B754" s="2">
        <v>44294.367333333335</v>
      </c>
      <c r="C754">
        <v>190455</v>
      </c>
      <c r="D754">
        <v>155428</v>
      </c>
      <c r="E754" t="str">
        <f>VLOOKUP(C754,Подписчики!A:C,2,0)</f>
        <v>UTC+1</v>
      </c>
      <c r="F754">
        <f t="shared" si="24"/>
        <v>5</v>
      </c>
      <c r="G754">
        <f t="shared" si="25"/>
        <v>8</v>
      </c>
    </row>
    <row r="755" spans="1:7" x14ac:dyDescent="0.25">
      <c r="A755">
        <v>5497</v>
      </c>
      <c r="B755" s="2">
        <v>44294.367501618122</v>
      </c>
      <c r="C755">
        <v>291769</v>
      </c>
      <c r="D755">
        <v>178201</v>
      </c>
      <c r="E755" t="str">
        <f>VLOOKUP(C755,Подписчики!A:C,2,0)</f>
        <v>UTC+12</v>
      </c>
      <c r="F755">
        <f t="shared" si="24"/>
        <v>5</v>
      </c>
      <c r="G755">
        <f t="shared" si="25"/>
        <v>8</v>
      </c>
    </row>
    <row r="756" spans="1:7" x14ac:dyDescent="0.25">
      <c r="A756">
        <v>5499</v>
      </c>
      <c r="B756" s="2">
        <v>44294.382469255666</v>
      </c>
      <c r="C756">
        <v>140000</v>
      </c>
      <c r="D756">
        <v>230507</v>
      </c>
      <c r="E756" t="str">
        <f>VLOOKUP(C756,Подписчики!A:C,2,0)</f>
        <v>UTC+1</v>
      </c>
      <c r="F756">
        <f t="shared" si="24"/>
        <v>5</v>
      </c>
      <c r="G756">
        <f t="shared" si="25"/>
        <v>9</v>
      </c>
    </row>
    <row r="757" spans="1:7" x14ac:dyDescent="0.25">
      <c r="A757">
        <v>5504</v>
      </c>
      <c r="B757" s="2">
        <v>44294.405932038833</v>
      </c>
      <c r="C757">
        <v>248886</v>
      </c>
      <c r="D757">
        <v>40694</v>
      </c>
      <c r="E757" t="str">
        <f>VLOOKUP(C757,Подписчики!A:C,2,0)</f>
        <v>UTC+3</v>
      </c>
      <c r="F757">
        <f t="shared" si="24"/>
        <v>5</v>
      </c>
      <c r="G757">
        <f t="shared" si="25"/>
        <v>9</v>
      </c>
    </row>
    <row r="758" spans="1:7" x14ac:dyDescent="0.25">
      <c r="A758">
        <v>5509</v>
      </c>
      <c r="B758" s="2">
        <v>44294.421708737864</v>
      </c>
      <c r="C758">
        <v>177784</v>
      </c>
      <c r="D758">
        <v>392434</v>
      </c>
      <c r="E758" t="str">
        <f>VLOOKUP(C758,Подписчики!A:C,2,0)</f>
        <v>UTC+6</v>
      </c>
      <c r="F758">
        <f t="shared" si="24"/>
        <v>5</v>
      </c>
      <c r="G758">
        <f t="shared" si="25"/>
        <v>10</v>
      </c>
    </row>
    <row r="759" spans="1:7" x14ac:dyDescent="0.25">
      <c r="A759">
        <v>5511</v>
      </c>
      <c r="B759" s="2">
        <v>44294.425999999999</v>
      </c>
      <c r="C759">
        <v>340908</v>
      </c>
      <c r="D759">
        <v>297015</v>
      </c>
      <c r="E759" t="str">
        <f>VLOOKUP(C759,Подписчики!A:C,2,0)</f>
        <v>UTC+0</v>
      </c>
      <c r="F759">
        <f t="shared" si="24"/>
        <v>5</v>
      </c>
      <c r="G759">
        <f t="shared" si="25"/>
        <v>10</v>
      </c>
    </row>
    <row r="760" spans="1:7" x14ac:dyDescent="0.25">
      <c r="A760">
        <v>5515</v>
      </c>
      <c r="B760" s="2">
        <v>44294.430608414237</v>
      </c>
      <c r="C760">
        <v>166582</v>
      </c>
      <c r="D760">
        <v>118549</v>
      </c>
      <c r="E760" t="str">
        <f>VLOOKUP(C760,Подписчики!A:C,2,0)</f>
        <v>UTC+0</v>
      </c>
      <c r="F760">
        <f t="shared" si="24"/>
        <v>5</v>
      </c>
      <c r="G760">
        <f t="shared" si="25"/>
        <v>10</v>
      </c>
    </row>
    <row r="761" spans="1:7" x14ac:dyDescent="0.25">
      <c r="A761">
        <v>5519</v>
      </c>
      <c r="B761" s="2">
        <v>44294.438294498381</v>
      </c>
      <c r="C761">
        <v>272113</v>
      </c>
      <c r="D761">
        <v>176259</v>
      </c>
      <c r="E761" t="str">
        <f>VLOOKUP(C761,Подписчики!A:C,2,0)</f>
        <v>UTC+11</v>
      </c>
      <c r="F761">
        <f t="shared" si="24"/>
        <v>5</v>
      </c>
      <c r="G761">
        <f t="shared" si="25"/>
        <v>10</v>
      </c>
    </row>
    <row r="762" spans="1:7" x14ac:dyDescent="0.25">
      <c r="A762">
        <v>5522</v>
      </c>
      <c r="B762" s="2">
        <v>44294.448666666663</v>
      </c>
      <c r="C762">
        <v>51909</v>
      </c>
      <c r="D762">
        <v>394819</v>
      </c>
      <c r="E762" t="str">
        <f>VLOOKUP(C762,Подписчики!A:C,2,0)</f>
        <v>UTC+2</v>
      </c>
      <c r="F762">
        <f t="shared" si="24"/>
        <v>5</v>
      </c>
      <c r="G762">
        <f t="shared" si="25"/>
        <v>10</v>
      </c>
    </row>
    <row r="763" spans="1:7" x14ac:dyDescent="0.25">
      <c r="A763">
        <v>5527</v>
      </c>
      <c r="B763" s="2">
        <v>44294.453666666661</v>
      </c>
      <c r="C763">
        <v>181843</v>
      </c>
      <c r="D763">
        <v>170967</v>
      </c>
      <c r="E763" t="str">
        <f>VLOOKUP(C763,Подписчики!A:C,2,0)</f>
        <v>UTC+2</v>
      </c>
      <c r="F763">
        <f t="shared" si="24"/>
        <v>5</v>
      </c>
      <c r="G763">
        <f t="shared" si="25"/>
        <v>10</v>
      </c>
    </row>
    <row r="764" spans="1:7" x14ac:dyDescent="0.25">
      <c r="A764">
        <v>5530</v>
      </c>
      <c r="B764" s="2">
        <v>44294.454475728155</v>
      </c>
      <c r="C764">
        <v>219848</v>
      </c>
      <c r="D764">
        <v>250679</v>
      </c>
      <c r="E764" t="str">
        <f>VLOOKUP(C764,Подписчики!A:C,2,0)</f>
        <v>UTC+7</v>
      </c>
      <c r="F764">
        <f t="shared" si="24"/>
        <v>5</v>
      </c>
      <c r="G764">
        <f t="shared" si="25"/>
        <v>10</v>
      </c>
    </row>
    <row r="765" spans="1:7" x14ac:dyDescent="0.25">
      <c r="A765">
        <v>5534</v>
      </c>
      <c r="B765" s="2">
        <v>44294.460948220069</v>
      </c>
      <c r="C765">
        <v>216225</v>
      </c>
      <c r="D765">
        <v>411922</v>
      </c>
      <c r="E765" t="str">
        <f>VLOOKUP(C765,Подписчики!A:C,2,0)</f>
        <v>UTC+7</v>
      </c>
      <c r="F765">
        <f t="shared" si="24"/>
        <v>5</v>
      </c>
      <c r="G765">
        <f t="shared" si="25"/>
        <v>11</v>
      </c>
    </row>
    <row r="766" spans="1:7" x14ac:dyDescent="0.25">
      <c r="A766">
        <v>5538</v>
      </c>
      <c r="B766" s="2">
        <v>44294.463375404535</v>
      </c>
      <c r="C766">
        <v>60000</v>
      </c>
      <c r="D766">
        <v>235960</v>
      </c>
      <c r="E766" t="str">
        <f>VLOOKUP(C766,Подписчики!A:C,2,0)</f>
        <v>UTC+1</v>
      </c>
      <c r="F766">
        <f t="shared" si="24"/>
        <v>5</v>
      </c>
      <c r="G766">
        <f t="shared" si="25"/>
        <v>11</v>
      </c>
    </row>
    <row r="767" spans="1:7" x14ac:dyDescent="0.25">
      <c r="A767">
        <v>5540</v>
      </c>
      <c r="B767" s="2">
        <v>44294.50787378641</v>
      </c>
      <c r="C767">
        <v>230083</v>
      </c>
      <c r="D767">
        <v>411922</v>
      </c>
      <c r="E767" t="str">
        <f>VLOOKUP(C767,Подписчики!A:C,2,0)</f>
        <v>UTC+3</v>
      </c>
      <c r="F767">
        <f t="shared" si="24"/>
        <v>5</v>
      </c>
      <c r="G767">
        <f t="shared" si="25"/>
        <v>12</v>
      </c>
    </row>
    <row r="768" spans="1:7" x14ac:dyDescent="0.25">
      <c r="A768">
        <v>5541</v>
      </c>
      <c r="B768" s="2">
        <v>44294.509896440126</v>
      </c>
      <c r="C768">
        <v>280524</v>
      </c>
      <c r="D768">
        <v>470762</v>
      </c>
      <c r="E768" t="str">
        <f>VLOOKUP(C768,Подписчики!A:C,2,0)</f>
        <v>UTC+12</v>
      </c>
      <c r="F768">
        <f t="shared" si="24"/>
        <v>5</v>
      </c>
      <c r="G768">
        <f t="shared" si="25"/>
        <v>12</v>
      </c>
    </row>
    <row r="769" spans="1:7" x14ac:dyDescent="0.25">
      <c r="A769">
        <v>5542</v>
      </c>
      <c r="B769" s="2">
        <v>44294.52081877023</v>
      </c>
      <c r="C769">
        <v>21019</v>
      </c>
      <c r="D769">
        <v>347008</v>
      </c>
      <c r="E769" t="str">
        <f>VLOOKUP(C769,Подписчики!A:C,2,0)</f>
        <v>UTC+3</v>
      </c>
      <c r="F769">
        <f t="shared" si="24"/>
        <v>5</v>
      </c>
      <c r="G769">
        <f t="shared" si="25"/>
        <v>12</v>
      </c>
    </row>
    <row r="770" spans="1:7" x14ac:dyDescent="0.25">
      <c r="A770">
        <v>5547</v>
      </c>
      <c r="B770" s="2">
        <v>44294.551967637541</v>
      </c>
      <c r="C770">
        <v>166110</v>
      </c>
      <c r="D770">
        <v>238576</v>
      </c>
      <c r="E770" t="str">
        <f>VLOOKUP(C770,Подписчики!A:C,2,0)</f>
        <v>UTC+4</v>
      </c>
      <c r="F770">
        <f t="shared" si="24"/>
        <v>5</v>
      </c>
      <c r="G770">
        <f t="shared" si="25"/>
        <v>13</v>
      </c>
    </row>
    <row r="771" spans="1:7" x14ac:dyDescent="0.25">
      <c r="A771">
        <v>5549</v>
      </c>
      <c r="B771" s="2">
        <v>44294.55318122977</v>
      </c>
      <c r="C771">
        <v>328946</v>
      </c>
      <c r="D771">
        <v>158978</v>
      </c>
      <c r="E771" t="str">
        <f>VLOOKUP(C771,Подписчики!A:C,2,0)</f>
        <v>UTC+3</v>
      </c>
      <c r="F771">
        <f t="shared" ref="F771:F834" si="26">WEEKDAY(B771)</f>
        <v>5</v>
      </c>
      <c r="G771">
        <f t="shared" ref="G771:G834" si="27">HOUR(B771)</f>
        <v>13</v>
      </c>
    </row>
    <row r="772" spans="1:7" x14ac:dyDescent="0.25">
      <c r="A772">
        <v>5554</v>
      </c>
      <c r="B772" s="2">
        <v>44294.560867313914</v>
      </c>
      <c r="C772">
        <v>308455</v>
      </c>
      <c r="D772">
        <v>347008</v>
      </c>
      <c r="E772" t="str">
        <f>VLOOKUP(C772,Подписчики!A:C,2,0)</f>
        <v>UTC+2</v>
      </c>
      <c r="F772">
        <f t="shared" si="26"/>
        <v>5</v>
      </c>
      <c r="G772">
        <f t="shared" si="27"/>
        <v>13</v>
      </c>
    </row>
    <row r="773" spans="1:7" x14ac:dyDescent="0.25">
      <c r="A773">
        <v>5557</v>
      </c>
      <c r="B773" s="2">
        <v>44294.575430420708</v>
      </c>
      <c r="C773">
        <v>344112</v>
      </c>
      <c r="D773">
        <v>262099</v>
      </c>
      <c r="E773" t="str">
        <f>VLOOKUP(C773,Подписчики!A:C,2,0)</f>
        <v>UTC+2</v>
      </c>
      <c r="F773">
        <f t="shared" si="26"/>
        <v>5</v>
      </c>
      <c r="G773">
        <f t="shared" si="27"/>
        <v>13</v>
      </c>
    </row>
    <row r="774" spans="1:7" x14ac:dyDescent="0.25">
      <c r="A774">
        <v>5558</v>
      </c>
      <c r="B774" s="2">
        <v>44294.577453074431</v>
      </c>
      <c r="C774">
        <v>135251</v>
      </c>
      <c r="D774">
        <v>472712</v>
      </c>
      <c r="E774" t="str">
        <f>VLOOKUP(C774,Подписчики!A:C,2,0)</f>
        <v>UTC+3</v>
      </c>
      <c r="F774">
        <f t="shared" si="26"/>
        <v>5</v>
      </c>
      <c r="G774">
        <f t="shared" si="27"/>
        <v>13</v>
      </c>
    </row>
    <row r="775" spans="1:7" x14ac:dyDescent="0.25">
      <c r="A775">
        <v>5562</v>
      </c>
      <c r="B775" s="2">
        <v>44294.577453074438</v>
      </c>
      <c r="C775">
        <v>42479</v>
      </c>
      <c r="D775">
        <v>118549</v>
      </c>
      <c r="E775" t="str">
        <f>VLOOKUP(C775,Подписчики!A:C,2,0)</f>
        <v>UTC+7</v>
      </c>
      <c r="F775">
        <f t="shared" si="26"/>
        <v>5</v>
      </c>
      <c r="G775">
        <f t="shared" si="27"/>
        <v>13</v>
      </c>
    </row>
    <row r="776" spans="1:7" x14ac:dyDescent="0.25">
      <c r="A776">
        <v>5567</v>
      </c>
      <c r="B776" s="2">
        <v>44294.589993527508</v>
      </c>
      <c r="C776">
        <v>128168</v>
      </c>
      <c r="D776">
        <v>158978</v>
      </c>
      <c r="E776" t="str">
        <f>VLOOKUP(C776,Подписчики!A:C,2,0)</f>
        <v>UTC+2</v>
      </c>
      <c r="F776">
        <f t="shared" si="26"/>
        <v>5</v>
      </c>
      <c r="G776">
        <f t="shared" si="27"/>
        <v>14</v>
      </c>
    </row>
    <row r="777" spans="1:7" x14ac:dyDescent="0.25">
      <c r="A777">
        <v>5571</v>
      </c>
      <c r="B777" s="2">
        <v>44294.592420711975</v>
      </c>
      <c r="C777">
        <v>93864</v>
      </c>
      <c r="D777">
        <v>389710</v>
      </c>
      <c r="E777" t="str">
        <f>VLOOKUP(C777,Подписчики!A:C,2,0)</f>
        <v>UTC+4</v>
      </c>
      <c r="F777">
        <f t="shared" si="26"/>
        <v>5</v>
      </c>
      <c r="G777">
        <f t="shared" si="27"/>
        <v>14</v>
      </c>
    </row>
    <row r="778" spans="1:7" x14ac:dyDescent="0.25">
      <c r="A778">
        <v>5574</v>
      </c>
      <c r="B778" s="2">
        <v>44294.594443365699</v>
      </c>
      <c r="C778">
        <v>243309</v>
      </c>
      <c r="D778">
        <v>227775</v>
      </c>
      <c r="E778" t="str">
        <f>VLOOKUP(C778,Подписчики!A:C,2,0)</f>
        <v>UTC+1</v>
      </c>
      <c r="F778">
        <f t="shared" si="26"/>
        <v>5</v>
      </c>
      <c r="G778">
        <f t="shared" si="27"/>
        <v>14</v>
      </c>
    </row>
    <row r="779" spans="1:7" x14ac:dyDescent="0.25">
      <c r="A779">
        <v>5579</v>
      </c>
      <c r="B779" s="2">
        <v>44294.628423948219</v>
      </c>
      <c r="C779">
        <v>90477</v>
      </c>
      <c r="D779">
        <v>95024</v>
      </c>
      <c r="E779" t="str">
        <f>VLOOKUP(C779,Подписчики!A:C,2,0)</f>
        <v>UTC+1</v>
      </c>
      <c r="F779">
        <f t="shared" si="26"/>
        <v>5</v>
      </c>
      <c r="G779">
        <f t="shared" si="27"/>
        <v>15</v>
      </c>
    </row>
    <row r="780" spans="1:7" x14ac:dyDescent="0.25">
      <c r="A780">
        <v>5580</v>
      </c>
      <c r="B780" s="2">
        <v>44294.629333333338</v>
      </c>
      <c r="C780">
        <v>176179</v>
      </c>
      <c r="D780">
        <v>411922</v>
      </c>
      <c r="E780" t="str">
        <f>VLOOKUP(C780,Подписчики!A:C,2,0)</f>
        <v>UTC+1</v>
      </c>
      <c r="F780">
        <f t="shared" si="26"/>
        <v>5</v>
      </c>
      <c r="G780">
        <f t="shared" si="27"/>
        <v>15</v>
      </c>
    </row>
    <row r="781" spans="1:7" x14ac:dyDescent="0.25">
      <c r="A781">
        <v>5584</v>
      </c>
      <c r="B781" s="2">
        <v>44294.631255663429</v>
      </c>
      <c r="C781">
        <v>101418</v>
      </c>
      <c r="D781">
        <v>411922</v>
      </c>
      <c r="E781" t="str">
        <f>VLOOKUP(C781,Подписчики!A:C,2,0)</f>
        <v>UTC+0</v>
      </c>
      <c r="F781">
        <f t="shared" si="26"/>
        <v>5</v>
      </c>
      <c r="G781">
        <f t="shared" si="27"/>
        <v>15</v>
      </c>
    </row>
    <row r="782" spans="1:7" x14ac:dyDescent="0.25">
      <c r="A782">
        <v>5589</v>
      </c>
      <c r="B782" s="2">
        <v>44294.637728155343</v>
      </c>
      <c r="C782">
        <v>238480</v>
      </c>
      <c r="D782">
        <v>411922</v>
      </c>
      <c r="E782" t="str">
        <f>VLOOKUP(C782,Подписчики!A:C,2,0)</f>
        <v>UTC+0</v>
      </c>
      <c r="F782">
        <f t="shared" si="26"/>
        <v>5</v>
      </c>
      <c r="G782">
        <f t="shared" si="27"/>
        <v>15</v>
      </c>
    </row>
    <row r="783" spans="1:7" x14ac:dyDescent="0.25">
      <c r="A783">
        <v>5591</v>
      </c>
      <c r="B783" s="2">
        <v>44294.644666666667</v>
      </c>
      <c r="C783">
        <v>245878</v>
      </c>
      <c r="D783">
        <v>16029</v>
      </c>
      <c r="E783" t="str">
        <f>VLOOKUP(C783,Подписчики!A:C,2,0)</f>
        <v>UTC+2</v>
      </c>
      <c r="F783">
        <f t="shared" si="26"/>
        <v>5</v>
      </c>
      <c r="G783">
        <f t="shared" si="27"/>
        <v>15</v>
      </c>
    </row>
    <row r="784" spans="1:7" x14ac:dyDescent="0.25">
      <c r="A784">
        <v>5596</v>
      </c>
      <c r="B784" s="2">
        <v>44294.64703236246</v>
      </c>
      <c r="C784">
        <v>271126</v>
      </c>
      <c r="D784">
        <v>118549</v>
      </c>
      <c r="E784" t="str">
        <f>VLOOKUP(C784,Подписчики!A:C,2,0)</f>
        <v>UTC+3</v>
      </c>
      <c r="F784">
        <f t="shared" si="26"/>
        <v>5</v>
      </c>
      <c r="G784">
        <f t="shared" si="27"/>
        <v>15</v>
      </c>
    </row>
    <row r="785" spans="1:7" x14ac:dyDescent="0.25">
      <c r="A785">
        <v>5601</v>
      </c>
      <c r="B785" s="2">
        <v>44294.649055016183</v>
      </c>
      <c r="C785">
        <v>192756</v>
      </c>
      <c r="D785">
        <v>472712</v>
      </c>
      <c r="E785" t="str">
        <f>VLOOKUP(C785,Подписчики!A:C,2,0)</f>
        <v>UTC+0</v>
      </c>
      <c r="F785">
        <f t="shared" si="26"/>
        <v>5</v>
      </c>
      <c r="G785">
        <f t="shared" si="27"/>
        <v>15</v>
      </c>
    </row>
    <row r="786" spans="1:7" x14ac:dyDescent="0.25">
      <c r="A786">
        <v>5602</v>
      </c>
      <c r="B786" s="2">
        <v>44294.65390938511</v>
      </c>
      <c r="C786">
        <v>3458</v>
      </c>
      <c r="D786">
        <v>162417</v>
      </c>
      <c r="E786" t="str">
        <f>VLOOKUP(C786,Подписчики!A:C,2,0)</f>
        <v>UTC+0</v>
      </c>
      <c r="F786">
        <f t="shared" si="26"/>
        <v>5</v>
      </c>
      <c r="G786">
        <f t="shared" si="27"/>
        <v>15</v>
      </c>
    </row>
    <row r="787" spans="1:7" x14ac:dyDescent="0.25">
      <c r="A787">
        <v>5605</v>
      </c>
      <c r="B787" s="2">
        <v>44294.657954692557</v>
      </c>
      <c r="C787">
        <v>60024</v>
      </c>
      <c r="D787">
        <v>76405</v>
      </c>
      <c r="E787" t="str">
        <f>VLOOKUP(C787,Подписчики!A:C,2,0)</f>
        <v>UTC+2</v>
      </c>
      <c r="F787">
        <f t="shared" si="26"/>
        <v>5</v>
      </c>
      <c r="G787">
        <f t="shared" si="27"/>
        <v>15</v>
      </c>
    </row>
    <row r="788" spans="1:7" x14ac:dyDescent="0.25">
      <c r="A788">
        <v>5606</v>
      </c>
      <c r="B788" s="2">
        <v>44294.667663430417</v>
      </c>
      <c r="C788">
        <v>13268</v>
      </c>
      <c r="D788">
        <v>191893</v>
      </c>
      <c r="E788" t="str">
        <f>VLOOKUP(C788,Подписчики!A:C,2,0)</f>
        <v>UTC+2</v>
      </c>
      <c r="F788">
        <f t="shared" si="26"/>
        <v>5</v>
      </c>
      <c r="G788">
        <f t="shared" si="27"/>
        <v>16</v>
      </c>
    </row>
    <row r="789" spans="1:7" x14ac:dyDescent="0.25">
      <c r="A789">
        <v>5607</v>
      </c>
      <c r="B789" s="2">
        <v>44294.673731391587</v>
      </c>
      <c r="C789">
        <v>177687</v>
      </c>
      <c r="D789">
        <v>405774</v>
      </c>
      <c r="E789" t="str">
        <f>VLOOKUP(C789,Подписчики!A:C,2,0)</f>
        <v>UTC+1</v>
      </c>
      <c r="F789">
        <f t="shared" si="26"/>
        <v>5</v>
      </c>
      <c r="G789">
        <f t="shared" si="27"/>
        <v>16</v>
      </c>
    </row>
    <row r="790" spans="1:7" x14ac:dyDescent="0.25">
      <c r="A790">
        <v>5610</v>
      </c>
      <c r="B790" s="2">
        <v>44294.68101294498</v>
      </c>
      <c r="C790">
        <v>187930</v>
      </c>
      <c r="D790">
        <v>36003</v>
      </c>
      <c r="E790" t="str">
        <f>VLOOKUP(C790,Подписчики!A:C,2,0)</f>
        <v>UTC+3</v>
      </c>
      <c r="F790">
        <f t="shared" si="26"/>
        <v>5</v>
      </c>
      <c r="G790">
        <f t="shared" si="27"/>
        <v>16</v>
      </c>
    </row>
    <row r="791" spans="1:7" x14ac:dyDescent="0.25">
      <c r="A791">
        <v>5614</v>
      </c>
      <c r="B791" s="2">
        <v>44294.683844660191</v>
      </c>
      <c r="C791">
        <v>159540</v>
      </c>
      <c r="D791">
        <v>158978</v>
      </c>
      <c r="E791" t="str">
        <f>VLOOKUP(C791,Подписчики!A:C,2,0)</f>
        <v>UTC+2</v>
      </c>
      <c r="F791">
        <f t="shared" si="26"/>
        <v>5</v>
      </c>
      <c r="G791">
        <f t="shared" si="27"/>
        <v>16</v>
      </c>
    </row>
    <row r="792" spans="1:7" x14ac:dyDescent="0.25">
      <c r="A792">
        <v>5618</v>
      </c>
      <c r="B792" s="2">
        <v>44294.687485436894</v>
      </c>
      <c r="C792">
        <v>205260</v>
      </c>
      <c r="D792">
        <v>351192</v>
      </c>
      <c r="E792" t="str">
        <f>VLOOKUP(C792,Подписчики!A:C,2,0)</f>
        <v>UTC+3</v>
      </c>
      <c r="F792">
        <f t="shared" si="26"/>
        <v>5</v>
      </c>
      <c r="G792">
        <f t="shared" si="27"/>
        <v>16</v>
      </c>
    </row>
    <row r="793" spans="1:7" x14ac:dyDescent="0.25">
      <c r="A793">
        <v>5621</v>
      </c>
      <c r="B793" s="2">
        <v>44294.695576051781</v>
      </c>
      <c r="C793">
        <v>116212</v>
      </c>
      <c r="D793">
        <v>100412</v>
      </c>
      <c r="E793" t="str">
        <f>VLOOKUP(C793,Подписчики!A:C,2,0)</f>
        <v>UTC+3</v>
      </c>
      <c r="F793">
        <f t="shared" si="26"/>
        <v>5</v>
      </c>
      <c r="G793">
        <f t="shared" si="27"/>
        <v>16</v>
      </c>
    </row>
    <row r="794" spans="1:7" x14ac:dyDescent="0.25">
      <c r="A794">
        <v>5623</v>
      </c>
      <c r="B794" s="2">
        <v>44294.698003236248</v>
      </c>
      <c r="C794">
        <v>198837</v>
      </c>
      <c r="D794">
        <v>361955</v>
      </c>
      <c r="E794" t="str">
        <f>VLOOKUP(C794,Подписчики!A:C,2,0)</f>
        <v>UTC+1</v>
      </c>
      <c r="F794">
        <f t="shared" si="26"/>
        <v>5</v>
      </c>
      <c r="G794">
        <f t="shared" si="27"/>
        <v>16</v>
      </c>
    </row>
    <row r="795" spans="1:7" x14ac:dyDescent="0.25">
      <c r="A795">
        <v>5628</v>
      </c>
      <c r="B795" s="2">
        <v>44294.710543689318</v>
      </c>
      <c r="C795">
        <v>15310</v>
      </c>
      <c r="D795">
        <v>158978</v>
      </c>
      <c r="E795" t="str">
        <f>VLOOKUP(C795,Подписчики!A:C,2,0)</f>
        <v>UTC+0</v>
      </c>
      <c r="F795">
        <f t="shared" si="26"/>
        <v>5</v>
      </c>
      <c r="G795">
        <f t="shared" si="27"/>
        <v>17</v>
      </c>
    </row>
    <row r="796" spans="1:7" x14ac:dyDescent="0.25">
      <c r="A796">
        <v>5631</v>
      </c>
      <c r="B796" s="2">
        <v>44294.712970873785</v>
      </c>
      <c r="C796">
        <v>245093</v>
      </c>
      <c r="D796">
        <v>112334</v>
      </c>
      <c r="E796" t="str">
        <f>VLOOKUP(C796,Подписчики!A:C,2,0)</f>
        <v>UTC+2</v>
      </c>
      <c r="F796">
        <f t="shared" si="26"/>
        <v>5</v>
      </c>
      <c r="G796">
        <f t="shared" si="27"/>
        <v>17</v>
      </c>
    </row>
    <row r="797" spans="1:7" x14ac:dyDescent="0.25">
      <c r="A797">
        <v>5632</v>
      </c>
      <c r="B797" s="2">
        <v>44294.714184466022</v>
      </c>
      <c r="C797">
        <v>103453</v>
      </c>
      <c r="D797">
        <v>134973</v>
      </c>
      <c r="E797" t="str">
        <f>VLOOKUP(C797,Подписчики!A:C,2,0)</f>
        <v>UTC+1</v>
      </c>
      <c r="F797">
        <f t="shared" si="26"/>
        <v>5</v>
      </c>
      <c r="G797">
        <f t="shared" si="27"/>
        <v>17</v>
      </c>
    </row>
    <row r="798" spans="1:7" x14ac:dyDescent="0.25">
      <c r="A798">
        <v>5636</v>
      </c>
      <c r="B798" s="2">
        <v>44294.718634304205</v>
      </c>
      <c r="C798">
        <v>220229</v>
      </c>
      <c r="D798">
        <v>411922</v>
      </c>
      <c r="E798" t="str">
        <f>VLOOKUP(C798,Подписчики!A:C,2,0)</f>
        <v>UTC+0</v>
      </c>
      <c r="F798">
        <f t="shared" si="26"/>
        <v>5</v>
      </c>
      <c r="G798">
        <f t="shared" si="27"/>
        <v>17</v>
      </c>
    </row>
    <row r="799" spans="1:7" x14ac:dyDescent="0.25">
      <c r="A799">
        <v>5640</v>
      </c>
      <c r="B799" s="2">
        <v>44294.720656957928</v>
      </c>
      <c r="C799">
        <v>294709</v>
      </c>
      <c r="D799">
        <v>119655</v>
      </c>
      <c r="E799" t="str">
        <f>VLOOKUP(C799,Подписчики!A:C,2,0)</f>
        <v>UTC+1</v>
      </c>
      <c r="F799">
        <f t="shared" si="26"/>
        <v>5</v>
      </c>
      <c r="G799">
        <f t="shared" si="27"/>
        <v>17</v>
      </c>
    </row>
    <row r="800" spans="1:7" x14ac:dyDescent="0.25">
      <c r="A800">
        <v>5643</v>
      </c>
      <c r="B800" s="2">
        <v>44294.722275080909</v>
      </c>
      <c r="C800">
        <v>133016</v>
      </c>
      <c r="D800">
        <v>104958</v>
      </c>
      <c r="E800" t="str">
        <f>VLOOKUP(C800,Подписчики!A:C,2,0)</f>
        <v>UTC+1</v>
      </c>
      <c r="F800">
        <f t="shared" si="26"/>
        <v>5</v>
      </c>
      <c r="G800">
        <f t="shared" si="27"/>
        <v>17</v>
      </c>
    </row>
    <row r="801" spans="1:7" x14ac:dyDescent="0.25">
      <c r="A801">
        <v>5645</v>
      </c>
      <c r="B801" s="2">
        <v>44294.723893203882</v>
      </c>
      <c r="C801">
        <v>35627</v>
      </c>
      <c r="D801">
        <v>351192</v>
      </c>
      <c r="E801" t="str">
        <f>VLOOKUP(C801,Подписчики!A:C,2,0)</f>
        <v>UTC+5</v>
      </c>
      <c r="F801">
        <f t="shared" si="26"/>
        <v>5</v>
      </c>
      <c r="G801">
        <f t="shared" si="27"/>
        <v>17</v>
      </c>
    </row>
    <row r="802" spans="1:7" x14ac:dyDescent="0.25">
      <c r="A802">
        <v>5647</v>
      </c>
      <c r="B802" s="2">
        <v>44294.725666666665</v>
      </c>
      <c r="C802">
        <v>242719</v>
      </c>
      <c r="D802">
        <v>126642</v>
      </c>
      <c r="E802" t="str">
        <f>VLOOKUP(C802,Подписчики!A:C,2,0)</f>
        <v>UTC+2</v>
      </c>
      <c r="F802">
        <f t="shared" si="26"/>
        <v>5</v>
      </c>
      <c r="G802">
        <f t="shared" si="27"/>
        <v>17</v>
      </c>
    </row>
    <row r="803" spans="1:7" x14ac:dyDescent="0.25">
      <c r="A803">
        <v>5649</v>
      </c>
      <c r="B803" s="2">
        <v>44294.728343042072</v>
      </c>
      <c r="C803">
        <v>336905</v>
      </c>
      <c r="D803">
        <v>88863</v>
      </c>
      <c r="E803" t="str">
        <f>VLOOKUP(C803,Подписчики!A:C,2,0)</f>
        <v>UTC+0</v>
      </c>
      <c r="F803">
        <f t="shared" si="26"/>
        <v>5</v>
      </c>
      <c r="G803">
        <f t="shared" si="27"/>
        <v>17</v>
      </c>
    </row>
    <row r="804" spans="1:7" x14ac:dyDescent="0.25">
      <c r="A804">
        <v>5653</v>
      </c>
      <c r="B804" s="2">
        <v>44294.729556634302</v>
      </c>
      <c r="C804">
        <v>258885</v>
      </c>
      <c r="D804">
        <v>250679</v>
      </c>
      <c r="E804" t="str">
        <f>VLOOKUP(C804,Подписчики!A:C,2,0)</f>
        <v>UTC+3</v>
      </c>
      <c r="F804">
        <f t="shared" si="26"/>
        <v>5</v>
      </c>
      <c r="G804">
        <f t="shared" si="27"/>
        <v>17</v>
      </c>
    </row>
    <row r="805" spans="1:7" x14ac:dyDescent="0.25">
      <c r="A805">
        <v>5657</v>
      </c>
      <c r="B805" s="2">
        <v>44294.735624595465</v>
      </c>
      <c r="C805">
        <v>115378</v>
      </c>
      <c r="D805">
        <v>118549</v>
      </c>
      <c r="E805" t="str">
        <f>VLOOKUP(C805,Подписчики!A:C,2,0)</f>
        <v>UTC+2</v>
      </c>
      <c r="F805">
        <f t="shared" si="26"/>
        <v>5</v>
      </c>
      <c r="G805">
        <f t="shared" si="27"/>
        <v>17</v>
      </c>
    </row>
    <row r="806" spans="1:7" x14ac:dyDescent="0.25">
      <c r="A806">
        <v>5658</v>
      </c>
      <c r="B806" s="2">
        <v>44294.740478964399</v>
      </c>
      <c r="C806">
        <v>227961</v>
      </c>
      <c r="D806">
        <v>343712</v>
      </c>
      <c r="E806" t="str">
        <f>VLOOKUP(C806,Подписчики!A:C,2,0)</f>
        <v>UTC+2</v>
      </c>
      <c r="F806">
        <f t="shared" si="26"/>
        <v>5</v>
      </c>
      <c r="G806">
        <f t="shared" si="27"/>
        <v>17</v>
      </c>
    </row>
    <row r="807" spans="1:7" x14ac:dyDescent="0.25">
      <c r="A807">
        <v>5661</v>
      </c>
      <c r="B807" s="2">
        <v>44294.742906148866</v>
      </c>
      <c r="C807">
        <v>284419</v>
      </c>
      <c r="D807">
        <v>472712</v>
      </c>
      <c r="E807" t="str">
        <f>VLOOKUP(C807,Подписчики!A:C,2,0)</f>
        <v>UTC+0</v>
      </c>
      <c r="F807">
        <f t="shared" si="26"/>
        <v>5</v>
      </c>
      <c r="G807">
        <f t="shared" si="27"/>
        <v>17</v>
      </c>
    </row>
    <row r="808" spans="1:7" x14ac:dyDescent="0.25">
      <c r="A808">
        <v>5666</v>
      </c>
      <c r="B808" s="2">
        <v>44294.747355987056</v>
      </c>
      <c r="C808">
        <v>153598</v>
      </c>
      <c r="D808">
        <v>148570</v>
      </c>
      <c r="E808" t="str">
        <f>VLOOKUP(C808,Подписчики!A:C,2,0)</f>
        <v>UTC+3</v>
      </c>
      <c r="F808">
        <f t="shared" si="26"/>
        <v>5</v>
      </c>
      <c r="G808">
        <f t="shared" si="27"/>
        <v>17</v>
      </c>
    </row>
    <row r="809" spans="1:7" x14ac:dyDescent="0.25">
      <c r="A809">
        <v>5671</v>
      </c>
      <c r="B809" s="2">
        <v>44294.74816504855</v>
      </c>
      <c r="C809">
        <v>2146</v>
      </c>
      <c r="D809">
        <v>343491</v>
      </c>
      <c r="E809" t="str">
        <f>VLOOKUP(C809,Подписчики!A:C,2,0)</f>
        <v>UTC+1</v>
      </c>
      <c r="F809">
        <f t="shared" si="26"/>
        <v>5</v>
      </c>
      <c r="G809">
        <f t="shared" si="27"/>
        <v>17</v>
      </c>
    </row>
    <row r="810" spans="1:7" x14ac:dyDescent="0.25">
      <c r="A810">
        <v>5674</v>
      </c>
      <c r="B810" s="2">
        <v>44294.748569579286</v>
      </c>
      <c r="C810">
        <v>57853</v>
      </c>
      <c r="D810">
        <v>118549</v>
      </c>
      <c r="E810" t="str">
        <f>VLOOKUP(C810,Подписчики!A:C,2,0)</f>
        <v>UTC+2</v>
      </c>
      <c r="F810">
        <f t="shared" si="26"/>
        <v>5</v>
      </c>
      <c r="G810">
        <f t="shared" si="27"/>
        <v>17</v>
      </c>
    </row>
    <row r="811" spans="1:7" x14ac:dyDescent="0.25">
      <c r="A811">
        <v>5677</v>
      </c>
      <c r="B811" s="2">
        <v>44294.749783171523</v>
      </c>
      <c r="C811">
        <v>48677</v>
      </c>
      <c r="D811">
        <v>411922</v>
      </c>
      <c r="E811" t="str">
        <f>VLOOKUP(C811,Подписчики!A:C,2,0)</f>
        <v>UTC+1</v>
      </c>
      <c r="F811">
        <f t="shared" si="26"/>
        <v>5</v>
      </c>
      <c r="G811">
        <f t="shared" si="27"/>
        <v>17</v>
      </c>
    </row>
    <row r="812" spans="1:7" x14ac:dyDescent="0.25">
      <c r="A812">
        <v>5678</v>
      </c>
      <c r="B812" s="2">
        <v>44294.753019417476</v>
      </c>
      <c r="C812">
        <v>334179</v>
      </c>
      <c r="D812">
        <v>21760</v>
      </c>
      <c r="E812" t="str">
        <f>VLOOKUP(C812,Подписчики!A:C,2,0)</f>
        <v>UTC+1</v>
      </c>
      <c r="F812">
        <f t="shared" si="26"/>
        <v>5</v>
      </c>
      <c r="G812">
        <f t="shared" si="27"/>
        <v>18</v>
      </c>
    </row>
    <row r="813" spans="1:7" x14ac:dyDescent="0.25">
      <c r="A813">
        <v>5680</v>
      </c>
      <c r="B813" s="2">
        <v>44294.755042071192</v>
      </c>
      <c r="C813">
        <v>337729</v>
      </c>
      <c r="D813">
        <v>372887</v>
      </c>
      <c r="E813" t="str">
        <f>VLOOKUP(C813,Подписчики!A:C,2,0)</f>
        <v>UTC+2</v>
      </c>
      <c r="F813">
        <f t="shared" si="26"/>
        <v>5</v>
      </c>
      <c r="G813">
        <f t="shared" si="27"/>
        <v>18</v>
      </c>
    </row>
    <row r="814" spans="1:7" x14ac:dyDescent="0.25">
      <c r="A814">
        <v>5682</v>
      </c>
      <c r="B814" s="2">
        <v>44294.755446601943</v>
      </c>
      <c r="C814">
        <v>81168</v>
      </c>
      <c r="D814">
        <v>347393</v>
      </c>
      <c r="E814" t="str">
        <f>VLOOKUP(C814,Подписчики!A:C,2,0)</f>
        <v>UTC+3</v>
      </c>
      <c r="F814">
        <f t="shared" si="26"/>
        <v>5</v>
      </c>
      <c r="G814">
        <f t="shared" si="27"/>
        <v>18</v>
      </c>
    </row>
    <row r="815" spans="1:7" x14ac:dyDescent="0.25">
      <c r="A815">
        <v>5684</v>
      </c>
      <c r="B815" s="2">
        <v>44294.75787378641</v>
      </c>
      <c r="C815">
        <v>149540</v>
      </c>
      <c r="D815">
        <v>238334</v>
      </c>
      <c r="E815" t="str">
        <f>VLOOKUP(C815,Подписчики!A:C,2,0)</f>
        <v>UTC+1</v>
      </c>
      <c r="F815">
        <f t="shared" si="26"/>
        <v>5</v>
      </c>
      <c r="G815">
        <f t="shared" si="27"/>
        <v>18</v>
      </c>
    </row>
    <row r="816" spans="1:7" x14ac:dyDescent="0.25">
      <c r="A816">
        <v>5687</v>
      </c>
      <c r="B816" s="2">
        <v>44294.760300970876</v>
      </c>
      <c r="C816">
        <v>183441</v>
      </c>
      <c r="D816">
        <v>43842</v>
      </c>
      <c r="E816" t="str">
        <f>VLOOKUP(C816,Подписчики!A:C,2,0)</f>
        <v>UTC+3</v>
      </c>
      <c r="F816">
        <f t="shared" si="26"/>
        <v>5</v>
      </c>
      <c r="G816">
        <f t="shared" si="27"/>
        <v>18</v>
      </c>
    </row>
    <row r="817" spans="1:7" x14ac:dyDescent="0.25">
      <c r="A817">
        <v>5689</v>
      </c>
      <c r="B817" s="2">
        <v>44294.76070550162</v>
      </c>
      <c r="C817">
        <v>85227</v>
      </c>
      <c r="D817">
        <v>42035</v>
      </c>
      <c r="E817" t="str">
        <f>VLOOKUP(C817,Подписчики!A:C,2,0)</f>
        <v>UTC+0</v>
      </c>
      <c r="F817">
        <f t="shared" si="26"/>
        <v>5</v>
      </c>
      <c r="G817">
        <f t="shared" si="27"/>
        <v>18</v>
      </c>
    </row>
    <row r="818" spans="1:7" x14ac:dyDescent="0.25">
      <c r="A818">
        <v>5691</v>
      </c>
      <c r="B818" s="2">
        <v>44294.761110032363</v>
      </c>
      <c r="C818">
        <v>204271</v>
      </c>
      <c r="D818">
        <v>137327</v>
      </c>
      <c r="E818" t="str">
        <f>VLOOKUP(C818,Подписчики!A:C,2,0)</f>
        <v>UTC+1</v>
      </c>
      <c r="F818">
        <f t="shared" si="26"/>
        <v>5</v>
      </c>
      <c r="G818">
        <f t="shared" si="27"/>
        <v>18</v>
      </c>
    </row>
    <row r="819" spans="1:7" x14ac:dyDescent="0.25">
      <c r="A819">
        <v>5695</v>
      </c>
      <c r="B819" s="2">
        <v>44294.769605177993</v>
      </c>
      <c r="C819">
        <v>126418</v>
      </c>
      <c r="D819">
        <v>95782</v>
      </c>
      <c r="E819" t="str">
        <f>VLOOKUP(C819,Подписчики!A:C,2,0)</f>
        <v>UTC+2</v>
      </c>
      <c r="F819">
        <f t="shared" si="26"/>
        <v>5</v>
      </c>
      <c r="G819">
        <f t="shared" si="27"/>
        <v>18</v>
      </c>
    </row>
    <row r="820" spans="1:7" x14ac:dyDescent="0.25">
      <c r="A820">
        <v>5696</v>
      </c>
      <c r="B820" s="2">
        <v>44294.78619093851</v>
      </c>
      <c r="C820">
        <v>348095</v>
      </c>
      <c r="D820">
        <v>180863</v>
      </c>
      <c r="E820" t="str">
        <f>VLOOKUP(C820,Подписчики!A:C,2,0)</f>
        <v>UTC+3</v>
      </c>
      <c r="F820">
        <f t="shared" si="26"/>
        <v>5</v>
      </c>
      <c r="G820">
        <f t="shared" si="27"/>
        <v>18</v>
      </c>
    </row>
    <row r="821" spans="1:7" x14ac:dyDescent="0.25">
      <c r="A821">
        <v>5697</v>
      </c>
      <c r="B821" s="2">
        <v>44294.78902265372</v>
      </c>
      <c r="C821">
        <v>244222</v>
      </c>
      <c r="D821">
        <v>82901</v>
      </c>
      <c r="E821" t="str">
        <f>VLOOKUP(C821,Подписчики!A:C,2,0)</f>
        <v>UTC+2</v>
      </c>
      <c r="F821">
        <f t="shared" si="26"/>
        <v>5</v>
      </c>
      <c r="G821">
        <f t="shared" si="27"/>
        <v>18</v>
      </c>
    </row>
    <row r="822" spans="1:7" x14ac:dyDescent="0.25">
      <c r="A822">
        <v>5698</v>
      </c>
      <c r="B822" s="2">
        <v>44294.794281553397</v>
      </c>
      <c r="C822">
        <v>67944</v>
      </c>
      <c r="D822">
        <v>301748</v>
      </c>
      <c r="E822" t="str">
        <f>VLOOKUP(C822,Подписчики!A:C,2,0)</f>
        <v>UTC+3</v>
      </c>
      <c r="F822">
        <f t="shared" si="26"/>
        <v>5</v>
      </c>
      <c r="G822">
        <f t="shared" si="27"/>
        <v>19</v>
      </c>
    </row>
    <row r="823" spans="1:7" x14ac:dyDescent="0.25">
      <c r="A823">
        <v>5702</v>
      </c>
      <c r="B823" s="2">
        <v>44294.797113268607</v>
      </c>
      <c r="C823">
        <v>6552</v>
      </c>
      <c r="D823">
        <v>472712</v>
      </c>
      <c r="E823" t="str">
        <f>VLOOKUP(C823,Подписчики!A:C,2,0)</f>
        <v>UTC+2</v>
      </c>
      <c r="F823">
        <f t="shared" si="26"/>
        <v>5</v>
      </c>
      <c r="G823">
        <f t="shared" si="27"/>
        <v>19</v>
      </c>
    </row>
    <row r="824" spans="1:7" x14ac:dyDescent="0.25">
      <c r="A824">
        <v>5704</v>
      </c>
      <c r="B824" s="2">
        <v>44294.811676375401</v>
      </c>
      <c r="C824">
        <v>274652</v>
      </c>
      <c r="D824">
        <v>411922</v>
      </c>
      <c r="E824" t="str">
        <f>VLOOKUP(C824,Подписчики!A:C,2,0)</f>
        <v>UTC+2</v>
      </c>
      <c r="F824">
        <f t="shared" si="26"/>
        <v>5</v>
      </c>
      <c r="G824">
        <f t="shared" si="27"/>
        <v>19</v>
      </c>
    </row>
    <row r="825" spans="1:7" x14ac:dyDescent="0.25">
      <c r="A825">
        <v>5705</v>
      </c>
      <c r="B825" s="2">
        <v>44294.811676375401</v>
      </c>
      <c r="C825">
        <v>348289</v>
      </c>
      <c r="D825">
        <v>154256</v>
      </c>
      <c r="E825" t="str">
        <f>VLOOKUP(C825,Подписчики!A:C,2,0)</f>
        <v>UTC+2</v>
      </c>
      <c r="F825">
        <f t="shared" si="26"/>
        <v>5</v>
      </c>
      <c r="G825">
        <f t="shared" si="27"/>
        <v>19</v>
      </c>
    </row>
    <row r="826" spans="1:7" x14ac:dyDescent="0.25">
      <c r="A826">
        <v>5706</v>
      </c>
      <c r="B826" s="2">
        <v>44294.818148867314</v>
      </c>
      <c r="C826">
        <v>99544</v>
      </c>
      <c r="D826">
        <v>472712</v>
      </c>
      <c r="E826" t="str">
        <f>VLOOKUP(C826,Подписчики!A:C,2,0)</f>
        <v>UTC+2</v>
      </c>
      <c r="F826">
        <f t="shared" si="26"/>
        <v>5</v>
      </c>
      <c r="G826">
        <f t="shared" si="27"/>
        <v>19</v>
      </c>
    </row>
    <row r="827" spans="1:7" x14ac:dyDescent="0.25">
      <c r="A827">
        <v>5708</v>
      </c>
      <c r="B827" s="2">
        <v>44294.819362459551</v>
      </c>
      <c r="C827">
        <v>60278</v>
      </c>
      <c r="D827">
        <v>388328</v>
      </c>
      <c r="E827" t="str">
        <f>VLOOKUP(C827,Подписчики!A:C,2,0)</f>
        <v>UTC+1</v>
      </c>
      <c r="F827">
        <f t="shared" si="26"/>
        <v>5</v>
      </c>
      <c r="G827">
        <f t="shared" si="27"/>
        <v>19</v>
      </c>
    </row>
    <row r="828" spans="1:7" x14ac:dyDescent="0.25">
      <c r="A828">
        <v>5711</v>
      </c>
      <c r="B828" s="2">
        <v>44294.825834951458</v>
      </c>
      <c r="C828">
        <v>67750</v>
      </c>
      <c r="D828">
        <v>292782</v>
      </c>
      <c r="E828" t="str">
        <f>VLOOKUP(C828,Подписчики!A:C,2,0)</f>
        <v>UTC+1</v>
      </c>
      <c r="F828">
        <f t="shared" si="26"/>
        <v>5</v>
      </c>
      <c r="G828">
        <f t="shared" si="27"/>
        <v>19</v>
      </c>
    </row>
    <row r="829" spans="1:7" x14ac:dyDescent="0.25">
      <c r="A829">
        <v>5712</v>
      </c>
      <c r="B829" s="2">
        <v>44294.830333333339</v>
      </c>
      <c r="C829">
        <v>82152</v>
      </c>
      <c r="D829">
        <v>78899</v>
      </c>
      <c r="E829" t="str">
        <f>VLOOKUP(C829,Подписчики!A:C,2,0)</f>
        <v>UTC+1</v>
      </c>
      <c r="F829">
        <f t="shared" si="26"/>
        <v>5</v>
      </c>
      <c r="G829">
        <f t="shared" si="27"/>
        <v>19</v>
      </c>
    </row>
    <row r="830" spans="1:7" x14ac:dyDescent="0.25">
      <c r="A830">
        <v>5713</v>
      </c>
      <c r="B830" s="2">
        <v>44294.839</v>
      </c>
      <c r="C830">
        <v>240260</v>
      </c>
      <c r="D830">
        <v>357547</v>
      </c>
      <c r="E830" t="str">
        <f>VLOOKUP(C830,Подписчики!A:C,2,0)</f>
        <v>UTC+0</v>
      </c>
      <c r="F830">
        <f t="shared" si="26"/>
        <v>5</v>
      </c>
      <c r="G830">
        <f t="shared" si="27"/>
        <v>20</v>
      </c>
    </row>
    <row r="831" spans="1:7" x14ac:dyDescent="0.25">
      <c r="A831">
        <v>5715</v>
      </c>
      <c r="B831" s="2">
        <v>44294.839993527508</v>
      </c>
      <c r="C831">
        <v>339887</v>
      </c>
      <c r="D831">
        <v>276543</v>
      </c>
      <c r="E831" t="str">
        <f>VLOOKUP(C831,Подписчики!A:C,2,0)</f>
        <v>UTC+4</v>
      </c>
      <c r="F831">
        <f t="shared" si="26"/>
        <v>5</v>
      </c>
      <c r="G831">
        <f t="shared" si="27"/>
        <v>20</v>
      </c>
    </row>
    <row r="832" spans="1:7" x14ac:dyDescent="0.25">
      <c r="A832">
        <v>5716</v>
      </c>
      <c r="B832" s="2">
        <v>44294.843634304212</v>
      </c>
      <c r="C832">
        <v>182736</v>
      </c>
      <c r="D832">
        <v>230507</v>
      </c>
      <c r="E832" t="str">
        <f>VLOOKUP(C832,Подписчики!A:C,2,0)</f>
        <v>UTC+1</v>
      </c>
      <c r="F832">
        <f t="shared" si="26"/>
        <v>5</v>
      </c>
      <c r="G832">
        <f t="shared" si="27"/>
        <v>20</v>
      </c>
    </row>
    <row r="833" spans="1:7" x14ac:dyDescent="0.25">
      <c r="A833">
        <v>5718</v>
      </c>
      <c r="B833" s="2">
        <v>44294.848084142395</v>
      </c>
      <c r="C833">
        <v>66085</v>
      </c>
      <c r="D833">
        <v>293657</v>
      </c>
      <c r="E833" t="str">
        <f>VLOOKUP(C833,Подписчики!A:C,2,0)</f>
        <v>UTC+0</v>
      </c>
      <c r="F833">
        <f t="shared" si="26"/>
        <v>5</v>
      </c>
      <c r="G833">
        <f t="shared" si="27"/>
        <v>20</v>
      </c>
    </row>
    <row r="834" spans="1:7" x14ac:dyDescent="0.25">
      <c r="A834">
        <v>5719</v>
      </c>
      <c r="B834" s="2">
        <v>44294.848893203882</v>
      </c>
      <c r="C834">
        <v>308455</v>
      </c>
      <c r="D834">
        <v>241927</v>
      </c>
      <c r="E834" t="str">
        <f>VLOOKUP(C834,Подписчики!A:C,2,0)</f>
        <v>UTC+2</v>
      </c>
      <c r="F834">
        <f t="shared" si="26"/>
        <v>5</v>
      </c>
      <c r="G834">
        <f t="shared" si="27"/>
        <v>20</v>
      </c>
    </row>
    <row r="835" spans="1:7" x14ac:dyDescent="0.25">
      <c r="A835">
        <v>5720</v>
      </c>
      <c r="B835" s="2">
        <v>44294.851333333332</v>
      </c>
      <c r="C835">
        <v>217110</v>
      </c>
      <c r="D835">
        <v>439981</v>
      </c>
      <c r="E835" t="str">
        <f>VLOOKUP(C835,Подписчики!A:C,2,0)</f>
        <v>UTC+1</v>
      </c>
      <c r="F835">
        <f t="shared" ref="F835:F898" si="28">WEEKDAY(B835)</f>
        <v>5</v>
      </c>
      <c r="G835">
        <f t="shared" ref="G835:G898" si="29">HOUR(B835)</f>
        <v>20</v>
      </c>
    </row>
    <row r="836" spans="1:7" x14ac:dyDescent="0.25">
      <c r="A836">
        <v>5723</v>
      </c>
      <c r="B836" s="2">
        <v>44294.851724919099</v>
      </c>
      <c r="C836">
        <v>159215</v>
      </c>
      <c r="D836">
        <v>411922</v>
      </c>
      <c r="E836" t="str">
        <f>VLOOKUP(C836,Подписчики!A:C,2,0)</f>
        <v>UTC+1</v>
      </c>
      <c r="F836">
        <f t="shared" si="28"/>
        <v>5</v>
      </c>
      <c r="G836">
        <f t="shared" si="29"/>
        <v>20</v>
      </c>
    </row>
    <row r="837" spans="1:7" x14ac:dyDescent="0.25">
      <c r="A837">
        <v>5724</v>
      </c>
      <c r="B837" s="2">
        <v>44294.859411003235</v>
      </c>
      <c r="C837">
        <v>40261</v>
      </c>
      <c r="D837">
        <v>4199</v>
      </c>
      <c r="E837" t="str">
        <f>VLOOKUP(C837,Подписчики!A:C,2,0)</f>
        <v>UTC+0</v>
      </c>
      <c r="F837">
        <f t="shared" si="28"/>
        <v>5</v>
      </c>
      <c r="G837">
        <f t="shared" si="29"/>
        <v>20</v>
      </c>
    </row>
    <row r="838" spans="1:7" x14ac:dyDescent="0.25">
      <c r="A838">
        <v>5725</v>
      </c>
      <c r="B838" s="2">
        <v>44294.864265372169</v>
      </c>
      <c r="C838">
        <v>71751</v>
      </c>
      <c r="D838">
        <v>90419</v>
      </c>
      <c r="E838" t="str">
        <f>VLOOKUP(C838,Подписчики!A:C,2,0)</f>
        <v>UTC+0</v>
      </c>
      <c r="F838">
        <f t="shared" si="28"/>
        <v>5</v>
      </c>
      <c r="G838">
        <f t="shared" si="29"/>
        <v>20</v>
      </c>
    </row>
    <row r="839" spans="1:7" x14ac:dyDescent="0.25">
      <c r="A839">
        <v>5727</v>
      </c>
      <c r="B839" s="2">
        <v>44294.864265372169</v>
      </c>
      <c r="C839">
        <v>326974</v>
      </c>
      <c r="D839">
        <v>65807</v>
      </c>
      <c r="E839" t="str">
        <f>VLOOKUP(C839,Подписчики!A:C,2,0)</f>
        <v>UTC+0</v>
      </c>
      <c r="F839">
        <f t="shared" si="28"/>
        <v>5</v>
      </c>
      <c r="G839">
        <f t="shared" si="29"/>
        <v>20</v>
      </c>
    </row>
    <row r="840" spans="1:7" x14ac:dyDescent="0.25">
      <c r="A840">
        <v>5731</v>
      </c>
      <c r="B840" s="2">
        <v>44294.864669902912</v>
      </c>
      <c r="C840">
        <v>310148</v>
      </c>
      <c r="D840">
        <v>37644</v>
      </c>
      <c r="E840" t="str">
        <f>VLOOKUP(C840,Подписчики!A:C,2,0)</f>
        <v>UTC+1</v>
      </c>
      <c r="F840">
        <f t="shared" si="28"/>
        <v>5</v>
      </c>
      <c r="G840">
        <f t="shared" si="29"/>
        <v>20</v>
      </c>
    </row>
    <row r="841" spans="1:7" x14ac:dyDescent="0.25">
      <c r="A841">
        <v>5736</v>
      </c>
      <c r="B841" s="2">
        <v>44294.866288025893</v>
      </c>
      <c r="C841">
        <v>325277</v>
      </c>
      <c r="D841">
        <v>230507</v>
      </c>
      <c r="E841" t="str">
        <f>VLOOKUP(C841,Подписчики!A:C,2,0)</f>
        <v>UTC+1</v>
      </c>
      <c r="F841">
        <f t="shared" si="28"/>
        <v>5</v>
      </c>
      <c r="G841">
        <f t="shared" si="29"/>
        <v>20</v>
      </c>
    </row>
    <row r="842" spans="1:7" x14ac:dyDescent="0.25">
      <c r="A842">
        <v>5740</v>
      </c>
      <c r="B842" s="2">
        <v>44294.871142394826</v>
      </c>
      <c r="C842">
        <v>343247</v>
      </c>
      <c r="D842">
        <v>176818</v>
      </c>
      <c r="E842" t="str">
        <f>VLOOKUP(C842,Подписчики!A:C,2,0)</f>
        <v>UTC+1</v>
      </c>
      <c r="F842">
        <f t="shared" si="28"/>
        <v>5</v>
      </c>
      <c r="G842">
        <f t="shared" si="29"/>
        <v>20</v>
      </c>
    </row>
    <row r="843" spans="1:7" x14ac:dyDescent="0.25">
      <c r="A843">
        <v>5744</v>
      </c>
      <c r="B843" s="2">
        <v>44294.873165048542</v>
      </c>
      <c r="C843">
        <v>66928</v>
      </c>
      <c r="D843">
        <v>320264</v>
      </c>
      <c r="E843" t="str">
        <f>VLOOKUP(C843,Подписчики!A:C,2,0)</f>
        <v>UTC+2</v>
      </c>
      <c r="F843">
        <f t="shared" si="28"/>
        <v>5</v>
      </c>
      <c r="G843">
        <f t="shared" si="29"/>
        <v>20</v>
      </c>
    </row>
    <row r="844" spans="1:7" x14ac:dyDescent="0.25">
      <c r="A844">
        <v>5748</v>
      </c>
      <c r="B844" s="2">
        <v>44294.880851132686</v>
      </c>
      <c r="C844">
        <v>173312</v>
      </c>
      <c r="D844">
        <v>411922</v>
      </c>
      <c r="E844" t="str">
        <f>VLOOKUP(C844,Подписчики!A:C,2,0)</f>
        <v>UTC+1</v>
      </c>
      <c r="F844">
        <f t="shared" si="28"/>
        <v>5</v>
      </c>
      <c r="G844">
        <f t="shared" si="29"/>
        <v>21</v>
      </c>
    </row>
    <row r="845" spans="1:7" x14ac:dyDescent="0.25">
      <c r="A845">
        <v>5749</v>
      </c>
      <c r="B845" s="2">
        <v>44294.892177993534</v>
      </c>
      <c r="C845">
        <v>35961</v>
      </c>
      <c r="D845">
        <v>88863</v>
      </c>
      <c r="E845" t="str">
        <f>VLOOKUP(C845,Подписчики!A:C,2,0)</f>
        <v>UTC+1</v>
      </c>
      <c r="F845">
        <f t="shared" si="28"/>
        <v>5</v>
      </c>
      <c r="G845">
        <f t="shared" si="29"/>
        <v>21</v>
      </c>
    </row>
    <row r="846" spans="1:7" x14ac:dyDescent="0.25">
      <c r="A846">
        <v>5753</v>
      </c>
      <c r="B846" s="2">
        <v>44294.901886731393</v>
      </c>
      <c r="C846">
        <v>159076</v>
      </c>
      <c r="D846">
        <v>250679</v>
      </c>
      <c r="E846" t="str">
        <f>VLOOKUP(C846,Подписчики!A:C,2,0)</f>
        <v>UTC+1</v>
      </c>
      <c r="F846">
        <f t="shared" si="28"/>
        <v>5</v>
      </c>
      <c r="G846">
        <f t="shared" si="29"/>
        <v>21</v>
      </c>
    </row>
    <row r="847" spans="1:7" x14ac:dyDescent="0.25">
      <c r="A847">
        <v>5754</v>
      </c>
      <c r="B847" s="2">
        <v>44294.90390938511</v>
      </c>
      <c r="C847">
        <v>6552</v>
      </c>
      <c r="D847">
        <v>250679</v>
      </c>
      <c r="E847" t="str">
        <f>VLOOKUP(C847,Подписчики!A:C,2,0)</f>
        <v>UTC+2</v>
      </c>
      <c r="F847">
        <f t="shared" si="28"/>
        <v>5</v>
      </c>
      <c r="G847">
        <f t="shared" si="29"/>
        <v>21</v>
      </c>
    </row>
    <row r="848" spans="1:7" x14ac:dyDescent="0.25">
      <c r="A848">
        <v>5756</v>
      </c>
      <c r="B848" s="2">
        <v>44294.907145631063</v>
      </c>
      <c r="C848">
        <v>156773</v>
      </c>
      <c r="D848">
        <v>432277</v>
      </c>
      <c r="E848" t="str">
        <f>VLOOKUP(C848,Подписчики!A:C,2,0)</f>
        <v>UTC+2</v>
      </c>
      <c r="F848">
        <f t="shared" si="28"/>
        <v>5</v>
      </c>
      <c r="G848">
        <f t="shared" si="29"/>
        <v>21</v>
      </c>
    </row>
    <row r="849" spans="1:7" x14ac:dyDescent="0.25">
      <c r="A849">
        <v>5757</v>
      </c>
      <c r="B849" s="2">
        <v>44294.9083592233</v>
      </c>
      <c r="C849">
        <v>105970</v>
      </c>
      <c r="D849">
        <v>439981</v>
      </c>
      <c r="E849" t="str">
        <f>VLOOKUP(C849,Подписчики!A:C,2,0)</f>
        <v>UTC+1</v>
      </c>
      <c r="F849">
        <f t="shared" si="28"/>
        <v>5</v>
      </c>
      <c r="G849">
        <f t="shared" si="29"/>
        <v>21</v>
      </c>
    </row>
    <row r="850" spans="1:7" x14ac:dyDescent="0.25">
      <c r="A850">
        <v>5759</v>
      </c>
      <c r="B850" s="2">
        <v>44294.910381877024</v>
      </c>
      <c r="C850">
        <v>108201</v>
      </c>
      <c r="D850">
        <v>137327</v>
      </c>
      <c r="E850" t="str">
        <f>VLOOKUP(C850,Подписчики!A:C,2,0)</f>
        <v>UTC+2</v>
      </c>
      <c r="F850">
        <f t="shared" si="28"/>
        <v>5</v>
      </c>
      <c r="G850">
        <f t="shared" si="29"/>
        <v>21</v>
      </c>
    </row>
    <row r="851" spans="1:7" x14ac:dyDescent="0.25">
      <c r="A851">
        <v>5764</v>
      </c>
      <c r="B851" s="2">
        <v>44294.910381877024</v>
      </c>
      <c r="C851">
        <v>337729</v>
      </c>
      <c r="D851">
        <v>215130</v>
      </c>
      <c r="E851" t="str">
        <f>VLOOKUP(C851,Подписчики!A:C,2,0)</f>
        <v>UTC+2</v>
      </c>
      <c r="F851">
        <f t="shared" si="28"/>
        <v>5</v>
      </c>
      <c r="G851">
        <f t="shared" si="29"/>
        <v>21</v>
      </c>
    </row>
    <row r="852" spans="1:7" x14ac:dyDescent="0.25">
      <c r="A852">
        <v>5765</v>
      </c>
      <c r="B852" s="2">
        <v>44294.918067961167</v>
      </c>
      <c r="C852">
        <v>290866</v>
      </c>
      <c r="D852">
        <v>411922</v>
      </c>
      <c r="E852" t="str">
        <f>VLOOKUP(C852,Подписчики!A:C,2,0)</f>
        <v>UTC+1</v>
      </c>
      <c r="F852">
        <f t="shared" si="28"/>
        <v>5</v>
      </c>
      <c r="G852">
        <f t="shared" si="29"/>
        <v>22</v>
      </c>
    </row>
    <row r="853" spans="1:7" x14ac:dyDescent="0.25">
      <c r="A853">
        <v>5770</v>
      </c>
      <c r="B853" s="2">
        <v>44294.918472491911</v>
      </c>
      <c r="C853">
        <v>78537</v>
      </c>
      <c r="D853">
        <v>122982</v>
      </c>
      <c r="E853" t="str">
        <f>VLOOKUP(C853,Подписчики!A:C,2,0)</f>
        <v>UTC+2</v>
      </c>
      <c r="F853">
        <f t="shared" si="28"/>
        <v>5</v>
      </c>
      <c r="G853">
        <f t="shared" si="29"/>
        <v>22</v>
      </c>
    </row>
    <row r="854" spans="1:7" x14ac:dyDescent="0.25">
      <c r="A854">
        <v>5773</v>
      </c>
      <c r="B854" s="2">
        <v>44294.919281553397</v>
      </c>
      <c r="C854">
        <v>279182</v>
      </c>
      <c r="D854">
        <v>411922</v>
      </c>
      <c r="E854" t="str">
        <f>VLOOKUP(C854,Подписчики!A:C,2,0)</f>
        <v>UTC+0</v>
      </c>
      <c r="F854">
        <f t="shared" si="28"/>
        <v>5</v>
      </c>
      <c r="G854">
        <f t="shared" si="29"/>
        <v>22</v>
      </c>
    </row>
    <row r="855" spans="1:7" x14ac:dyDescent="0.25">
      <c r="A855">
        <v>5776</v>
      </c>
      <c r="B855" s="2">
        <v>44294.920090614884</v>
      </c>
      <c r="C855">
        <v>20420</v>
      </c>
      <c r="D855">
        <v>250679</v>
      </c>
      <c r="E855" t="str">
        <f>VLOOKUP(C855,Подписчики!A:C,2,0)</f>
        <v>UTC+2</v>
      </c>
      <c r="F855">
        <f t="shared" si="28"/>
        <v>5</v>
      </c>
      <c r="G855">
        <f t="shared" si="29"/>
        <v>22</v>
      </c>
    </row>
    <row r="856" spans="1:7" x14ac:dyDescent="0.25">
      <c r="A856">
        <v>5779</v>
      </c>
      <c r="B856" s="2">
        <v>44294.920495145634</v>
      </c>
      <c r="C856">
        <v>313128</v>
      </c>
      <c r="D856">
        <v>43623</v>
      </c>
      <c r="E856" t="str">
        <f>VLOOKUP(C856,Подписчики!A:C,2,0)</f>
        <v>UTC+3</v>
      </c>
      <c r="F856">
        <f t="shared" si="28"/>
        <v>5</v>
      </c>
      <c r="G856">
        <f t="shared" si="29"/>
        <v>22</v>
      </c>
    </row>
    <row r="857" spans="1:7" x14ac:dyDescent="0.25">
      <c r="A857">
        <v>5781</v>
      </c>
      <c r="B857" s="2">
        <v>44294.920666666665</v>
      </c>
      <c r="C857">
        <v>184387</v>
      </c>
      <c r="D857">
        <v>217307</v>
      </c>
      <c r="E857" t="str">
        <f>VLOOKUP(C857,Подписчики!A:C,2,0)</f>
        <v>UTC+2</v>
      </c>
      <c r="F857">
        <f t="shared" si="28"/>
        <v>5</v>
      </c>
      <c r="G857">
        <f t="shared" si="29"/>
        <v>22</v>
      </c>
    </row>
    <row r="858" spans="1:7" x14ac:dyDescent="0.25">
      <c r="A858">
        <v>5783</v>
      </c>
      <c r="B858" s="2">
        <v>44294.92251779935</v>
      </c>
      <c r="C858">
        <v>296405</v>
      </c>
      <c r="D858">
        <v>411922</v>
      </c>
      <c r="E858" t="str">
        <f>VLOOKUP(C858,Подписчики!A:C,2,0)</f>
        <v>UTC+0</v>
      </c>
      <c r="F858">
        <f t="shared" si="28"/>
        <v>5</v>
      </c>
      <c r="G858">
        <f t="shared" si="29"/>
        <v>22</v>
      </c>
    </row>
    <row r="859" spans="1:7" x14ac:dyDescent="0.25">
      <c r="A859">
        <v>5785</v>
      </c>
      <c r="B859" s="2">
        <v>44294.924540453074</v>
      </c>
      <c r="C859">
        <v>202336</v>
      </c>
      <c r="D859">
        <v>264901</v>
      </c>
      <c r="E859" t="str">
        <f>VLOOKUP(C859,Подписчики!A:C,2,0)</f>
        <v>UTC+1</v>
      </c>
      <c r="F859">
        <f t="shared" si="28"/>
        <v>5</v>
      </c>
      <c r="G859">
        <f t="shared" si="29"/>
        <v>22</v>
      </c>
    </row>
    <row r="860" spans="1:7" x14ac:dyDescent="0.25">
      <c r="A860">
        <v>5787</v>
      </c>
      <c r="B860" s="2">
        <v>44294.939103559875</v>
      </c>
      <c r="C860">
        <v>89529</v>
      </c>
      <c r="D860">
        <v>141135</v>
      </c>
      <c r="E860" t="str">
        <f>VLOOKUP(C860,Подписчики!A:C,2,0)</f>
        <v>UTC+1</v>
      </c>
      <c r="F860">
        <f t="shared" si="28"/>
        <v>5</v>
      </c>
      <c r="G860">
        <f t="shared" si="29"/>
        <v>22</v>
      </c>
    </row>
    <row r="861" spans="1:7" x14ac:dyDescent="0.25">
      <c r="A861">
        <v>5789</v>
      </c>
      <c r="B861" s="2">
        <v>44294.940317152104</v>
      </c>
      <c r="C861">
        <v>326649</v>
      </c>
      <c r="D861">
        <v>221886</v>
      </c>
      <c r="E861" t="str">
        <f>VLOOKUP(C861,Подписчики!A:C,2,0)</f>
        <v>UTC-4</v>
      </c>
      <c r="F861">
        <f t="shared" si="28"/>
        <v>5</v>
      </c>
      <c r="G861">
        <f t="shared" si="29"/>
        <v>22</v>
      </c>
    </row>
    <row r="862" spans="1:7" x14ac:dyDescent="0.25">
      <c r="A862">
        <v>5791</v>
      </c>
      <c r="B862" s="2">
        <v>44294.947598705498</v>
      </c>
      <c r="C862">
        <v>33812</v>
      </c>
      <c r="D862">
        <v>70091</v>
      </c>
      <c r="E862" t="str">
        <f>VLOOKUP(C862,Подписчики!A:C,2,0)</f>
        <v>UTC+2</v>
      </c>
      <c r="F862">
        <f t="shared" si="28"/>
        <v>5</v>
      </c>
      <c r="G862">
        <f t="shared" si="29"/>
        <v>22</v>
      </c>
    </row>
    <row r="863" spans="1:7" x14ac:dyDescent="0.25">
      <c r="A863">
        <v>5796</v>
      </c>
      <c r="B863" s="2">
        <v>44294.952857605174</v>
      </c>
      <c r="C863">
        <v>253137</v>
      </c>
      <c r="D863">
        <v>343712</v>
      </c>
      <c r="E863" t="str">
        <f>VLOOKUP(C863,Подписчики!A:C,2,0)</f>
        <v>UTC+3</v>
      </c>
      <c r="F863">
        <f t="shared" si="28"/>
        <v>5</v>
      </c>
      <c r="G863">
        <f t="shared" si="29"/>
        <v>22</v>
      </c>
    </row>
    <row r="864" spans="1:7" x14ac:dyDescent="0.25">
      <c r="A864">
        <v>5797</v>
      </c>
      <c r="B864" s="2">
        <v>44294.953666666668</v>
      </c>
      <c r="C864">
        <v>42809</v>
      </c>
      <c r="D864">
        <v>349889</v>
      </c>
      <c r="E864" t="str">
        <f>VLOOKUP(C864,Подписчики!A:C,2,0)</f>
        <v>UTC+1</v>
      </c>
      <c r="F864">
        <f t="shared" si="28"/>
        <v>5</v>
      </c>
      <c r="G864">
        <f t="shared" si="29"/>
        <v>22</v>
      </c>
    </row>
    <row r="865" spans="1:7" x14ac:dyDescent="0.25">
      <c r="A865">
        <v>5802</v>
      </c>
      <c r="B865" s="2">
        <v>44294.954333333335</v>
      </c>
      <c r="C865">
        <v>204271</v>
      </c>
      <c r="D865">
        <v>154256</v>
      </c>
      <c r="E865" t="str">
        <f>VLOOKUP(C865,Подписчики!A:C,2,0)</f>
        <v>UTC+1</v>
      </c>
      <c r="F865">
        <f t="shared" si="28"/>
        <v>5</v>
      </c>
      <c r="G865">
        <f t="shared" si="29"/>
        <v>22</v>
      </c>
    </row>
    <row r="866" spans="1:7" x14ac:dyDescent="0.25">
      <c r="A866">
        <v>5803</v>
      </c>
      <c r="B866" s="2">
        <v>44294.956498381878</v>
      </c>
      <c r="C866">
        <v>122831</v>
      </c>
      <c r="D866">
        <v>250679</v>
      </c>
      <c r="E866" t="str">
        <f>VLOOKUP(C866,Подписчики!A:C,2,0)</f>
        <v>UTC+0</v>
      </c>
      <c r="F866">
        <f t="shared" si="28"/>
        <v>5</v>
      </c>
      <c r="G866">
        <f t="shared" si="29"/>
        <v>22</v>
      </c>
    </row>
    <row r="867" spans="1:7" x14ac:dyDescent="0.25">
      <c r="A867">
        <v>5804</v>
      </c>
      <c r="B867" s="2">
        <v>44294.961352750805</v>
      </c>
      <c r="C867">
        <v>18793</v>
      </c>
      <c r="D867">
        <v>111368</v>
      </c>
      <c r="E867" t="str">
        <f>VLOOKUP(C867,Подписчики!A:C,2,0)</f>
        <v>UTC-4</v>
      </c>
      <c r="F867">
        <f t="shared" si="28"/>
        <v>5</v>
      </c>
      <c r="G867">
        <f t="shared" si="29"/>
        <v>23</v>
      </c>
    </row>
    <row r="868" spans="1:7" x14ac:dyDescent="0.25">
      <c r="A868">
        <v>5805</v>
      </c>
      <c r="B868" s="2">
        <v>44294.962161812298</v>
      </c>
      <c r="C868">
        <v>322045</v>
      </c>
      <c r="D868">
        <v>158978</v>
      </c>
      <c r="E868" t="str">
        <f>VLOOKUP(C868,Подписчики!A:C,2,0)</f>
        <v>UTC+2</v>
      </c>
      <c r="F868">
        <f t="shared" si="28"/>
        <v>5</v>
      </c>
      <c r="G868">
        <f t="shared" si="29"/>
        <v>23</v>
      </c>
    </row>
    <row r="869" spans="1:7" x14ac:dyDescent="0.25">
      <c r="A869">
        <v>5807</v>
      </c>
      <c r="B869" s="2">
        <v>44294.967420711975</v>
      </c>
      <c r="C869">
        <v>338410</v>
      </c>
      <c r="D869">
        <v>250679</v>
      </c>
      <c r="E869" t="str">
        <f>VLOOKUP(C869,Подписчики!A:C,2,0)</f>
        <v>UTC+3</v>
      </c>
      <c r="F869">
        <f t="shared" si="28"/>
        <v>5</v>
      </c>
      <c r="G869">
        <f t="shared" si="29"/>
        <v>23</v>
      </c>
    </row>
    <row r="870" spans="1:7" x14ac:dyDescent="0.25">
      <c r="A870">
        <v>5808</v>
      </c>
      <c r="B870" s="2">
        <v>44294.967825242718</v>
      </c>
      <c r="C870">
        <v>178150</v>
      </c>
      <c r="D870">
        <v>227775</v>
      </c>
      <c r="E870" t="str">
        <f>VLOOKUP(C870,Подписчики!A:C,2,0)</f>
        <v>UTC+0</v>
      </c>
      <c r="F870">
        <f t="shared" si="28"/>
        <v>5</v>
      </c>
      <c r="G870">
        <f t="shared" si="29"/>
        <v>23</v>
      </c>
    </row>
    <row r="871" spans="1:7" x14ac:dyDescent="0.25">
      <c r="A871">
        <v>5810</v>
      </c>
      <c r="B871" s="2">
        <v>44294.970252427185</v>
      </c>
      <c r="C871">
        <v>297348</v>
      </c>
      <c r="D871">
        <v>473327</v>
      </c>
      <c r="E871" t="str">
        <f>VLOOKUP(C871,Подписчики!A:C,2,0)</f>
        <v>UTC+2</v>
      </c>
      <c r="F871">
        <f t="shared" si="28"/>
        <v>5</v>
      </c>
      <c r="G871">
        <f t="shared" si="29"/>
        <v>23</v>
      </c>
    </row>
    <row r="872" spans="1:7" x14ac:dyDescent="0.25">
      <c r="A872">
        <v>5812</v>
      </c>
      <c r="B872" s="2">
        <v>44294.972275080909</v>
      </c>
      <c r="C872">
        <v>193143</v>
      </c>
      <c r="D872">
        <v>133933</v>
      </c>
      <c r="E872" t="str">
        <f>VLOOKUP(C872,Подписчики!A:C,2,0)</f>
        <v>UTC+3</v>
      </c>
      <c r="F872">
        <f t="shared" si="28"/>
        <v>5</v>
      </c>
      <c r="G872">
        <f t="shared" si="29"/>
        <v>23</v>
      </c>
    </row>
    <row r="873" spans="1:7" x14ac:dyDescent="0.25">
      <c r="A873">
        <v>5816</v>
      </c>
      <c r="B873" s="2">
        <v>44294.972666666661</v>
      </c>
      <c r="C873">
        <v>169858</v>
      </c>
      <c r="D873">
        <v>158978</v>
      </c>
      <c r="E873" t="str">
        <f>VLOOKUP(C873,Подписчики!A:C,2,0)</f>
        <v>UTC+2</v>
      </c>
      <c r="F873">
        <f t="shared" si="28"/>
        <v>5</v>
      </c>
      <c r="G873">
        <f t="shared" si="29"/>
        <v>23</v>
      </c>
    </row>
    <row r="874" spans="1:7" x14ac:dyDescent="0.25">
      <c r="A874">
        <v>5818</v>
      </c>
      <c r="B874" s="2">
        <v>44294.973084142395</v>
      </c>
      <c r="C874">
        <v>24916</v>
      </c>
      <c r="D874">
        <v>70091</v>
      </c>
      <c r="E874" t="str">
        <f>VLOOKUP(C874,Подписчики!A:C,2,0)</f>
        <v>UTC+1</v>
      </c>
      <c r="F874">
        <f t="shared" si="28"/>
        <v>5</v>
      </c>
      <c r="G874">
        <f t="shared" si="29"/>
        <v>23</v>
      </c>
    </row>
    <row r="875" spans="1:7" x14ac:dyDescent="0.25">
      <c r="A875">
        <v>5819</v>
      </c>
      <c r="B875" s="2">
        <v>44294.978343042072</v>
      </c>
      <c r="C875">
        <v>314547</v>
      </c>
      <c r="D875">
        <v>60239</v>
      </c>
      <c r="E875" t="str">
        <f>VLOOKUP(C875,Подписчики!A:C,2,0)</f>
        <v>UTC+2</v>
      </c>
      <c r="F875">
        <f t="shared" si="28"/>
        <v>5</v>
      </c>
      <c r="G875">
        <f t="shared" si="29"/>
        <v>23</v>
      </c>
    </row>
    <row r="876" spans="1:7" x14ac:dyDescent="0.25">
      <c r="A876">
        <v>5821</v>
      </c>
      <c r="B876" s="2">
        <v>44294.982792880262</v>
      </c>
      <c r="C876">
        <v>81234</v>
      </c>
      <c r="D876">
        <v>75550</v>
      </c>
      <c r="E876" t="str">
        <f>VLOOKUP(C876,Подписчики!A:C,2,0)</f>
        <v>UTC+1</v>
      </c>
      <c r="F876">
        <f t="shared" si="28"/>
        <v>5</v>
      </c>
      <c r="G876">
        <f t="shared" si="29"/>
        <v>23</v>
      </c>
    </row>
    <row r="877" spans="1:7" x14ac:dyDescent="0.25">
      <c r="A877">
        <v>5826</v>
      </c>
      <c r="B877" s="2">
        <v>44294.997355987056</v>
      </c>
      <c r="C877">
        <v>242671</v>
      </c>
      <c r="D877">
        <v>230507</v>
      </c>
      <c r="E877" t="str">
        <f>VLOOKUP(C877,Подписчики!A:C,2,0)</f>
        <v>UTC+1</v>
      </c>
      <c r="F877">
        <f t="shared" si="28"/>
        <v>5</v>
      </c>
      <c r="G877">
        <f t="shared" si="29"/>
        <v>23</v>
      </c>
    </row>
    <row r="878" spans="1:7" x14ac:dyDescent="0.25">
      <c r="A878">
        <v>5831</v>
      </c>
      <c r="B878" s="2">
        <v>44294.999378640772</v>
      </c>
      <c r="C878">
        <v>148397</v>
      </c>
      <c r="D878">
        <v>88863</v>
      </c>
      <c r="E878" t="str">
        <f>VLOOKUP(C878,Подписчики!A:C,2,0)</f>
        <v>UTC+2</v>
      </c>
      <c r="F878">
        <f t="shared" si="28"/>
        <v>5</v>
      </c>
      <c r="G878">
        <f t="shared" si="29"/>
        <v>23</v>
      </c>
    </row>
    <row r="879" spans="1:7" x14ac:dyDescent="0.25">
      <c r="A879">
        <v>5836</v>
      </c>
      <c r="B879" s="2">
        <v>44295.002666666667</v>
      </c>
      <c r="C879">
        <v>251895</v>
      </c>
      <c r="D879">
        <v>182191</v>
      </c>
      <c r="E879" t="str">
        <f>VLOOKUP(C879,Подписчики!A:C,2,0)</f>
        <v>UTC+2</v>
      </c>
      <c r="F879">
        <f t="shared" si="28"/>
        <v>6</v>
      </c>
      <c r="G879">
        <f t="shared" si="29"/>
        <v>0</v>
      </c>
    </row>
    <row r="880" spans="1:7" x14ac:dyDescent="0.25">
      <c r="A880">
        <v>5839</v>
      </c>
      <c r="B880" s="2">
        <v>44295.00382847897</v>
      </c>
      <c r="C880">
        <v>66051</v>
      </c>
      <c r="D880">
        <v>411922</v>
      </c>
      <c r="E880" t="str">
        <f>VLOOKUP(C880,Подписчики!A:C,2,0)</f>
        <v>UTC+1</v>
      </c>
      <c r="F880">
        <f t="shared" si="28"/>
        <v>6</v>
      </c>
      <c r="G880">
        <f t="shared" si="29"/>
        <v>0</v>
      </c>
    </row>
    <row r="881" spans="1:7" x14ac:dyDescent="0.25">
      <c r="A881">
        <v>5842</v>
      </c>
      <c r="B881" s="2">
        <v>44295.012999999999</v>
      </c>
      <c r="C881">
        <v>140561</v>
      </c>
      <c r="D881">
        <v>286726</v>
      </c>
      <c r="E881" t="str">
        <f>VLOOKUP(C881,Подписчики!A:C,2,0)</f>
        <v>UTC+3</v>
      </c>
      <c r="F881">
        <f t="shared" si="28"/>
        <v>6</v>
      </c>
      <c r="G881">
        <f t="shared" si="29"/>
        <v>0</v>
      </c>
    </row>
    <row r="882" spans="1:7" x14ac:dyDescent="0.25">
      <c r="A882">
        <v>5843</v>
      </c>
      <c r="B882" s="2">
        <v>44295.01515533981</v>
      </c>
      <c r="C882">
        <v>266776</v>
      </c>
      <c r="D882">
        <v>351192</v>
      </c>
      <c r="E882" t="str">
        <f>VLOOKUP(C882,Подписчики!A:C,2,0)</f>
        <v>UTC+1</v>
      </c>
      <c r="F882">
        <f t="shared" si="28"/>
        <v>6</v>
      </c>
      <c r="G882">
        <f t="shared" si="29"/>
        <v>0</v>
      </c>
    </row>
    <row r="883" spans="1:7" x14ac:dyDescent="0.25">
      <c r="A883">
        <v>5844</v>
      </c>
      <c r="B883" s="2">
        <v>44295.034572815537</v>
      </c>
      <c r="C883">
        <v>305449</v>
      </c>
      <c r="D883">
        <v>230507</v>
      </c>
      <c r="E883" t="str">
        <f>VLOOKUP(C883,Подписчики!A:C,2,0)</f>
        <v>UTC+1</v>
      </c>
      <c r="F883">
        <f t="shared" si="28"/>
        <v>6</v>
      </c>
      <c r="G883">
        <f t="shared" si="29"/>
        <v>0</v>
      </c>
    </row>
    <row r="884" spans="1:7" x14ac:dyDescent="0.25">
      <c r="A884">
        <v>5845</v>
      </c>
      <c r="B884" s="2">
        <v>44295.043877022654</v>
      </c>
      <c r="C884">
        <v>339427</v>
      </c>
      <c r="D884">
        <v>411922</v>
      </c>
      <c r="E884" t="str">
        <f>VLOOKUP(C884,Подписчики!A:C,2,0)</f>
        <v>UTC+0</v>
      </c>
      <c r="F884">
        <f t="shared" si="28"/>
        <v>6</v>
      </c>
      <c r="G884">
        <f t="shared" si="29"/>
        <v>1</v>
      </c>
    </row>
    <row r="885" spans="1:7" x14ac:dyDescent="0.25">
      <c r="A885">
        <v>5850</v>
      </c>
      <c r="B885" s="2">
        <v>44295.056822006474</v>
      </c>
      <c r="C885">
        <v>331416</v>
      </c>
      <c r="D885">
        <v>122902</v>
      </c>
      <c r="E885" t="str">
        <f>VLOOKUP(C885,Подписчики!A:C,2,0)</f>
        <v>UTC+0</v>
      </c>
      <c r="F885">
        <f t="shared" si="28"/>
        <v>6</v>
      </c>
      <c r="G885">
        <f t="shared" si="29"/>
        <v>1</v>
      </c>
    </row>
    <row r="886" spans="1:7" x14ac:dyDescent="0.25">
      <c r="A886">
        <v>5851</v>
      </c>
      <c r="B886" s="2">
        <v>44295.110999999997</v>
      </c>
      <c r="C886">
        <v>280938</v>
      </c>
      <c r="D886">
        <v>309255</v>
      </c>
      <c r="E886" t="str">
        <f>VLOOKUP(C886,Подписчики!A:C,2,0)</f>
        <v>UTC+0</v>
      </c>
      <c r="F886">
        <f t="shared" si="28"/>
        <v>6</v>
      </c>
      <c r="G886">
        <f t="shared" si="29"/>
        <v>2</v>
      </c>
    </row>
    <row r="887" spans="1:7" x14ac:dyDescent="0.25">
      <c r="A887">
        <v>5855</v>
      </c>
      <c r="B887" s="2">
        <v>44295.121546925562</v>
      </c>
      <c r="C887">
        <v>110703</v>
      </c>
      <c r="D887">
        <v>347393</v>
      </c>
      <c r="E887" t="str">
        <f>VLOOKUP(C887,Подписчики!A:C,2,0)</f>
        <v>UTC-4</v>
      </c>
      <c r="F887">
        <f t="shared" si="28"/>
        <v>6</v>
      </c>
      <c r="G887">
        <f t="shared" si="29"/>
        <v>2</v>
      </c>
    </row>
    <row r="888" spans="1:7" x14ac:dyDescent="0.25">
      <c r="A888">
        <v>5859</v>
      </c>
      <c r="B888" s="2">
        <v>44295.17373139158</v>
      </c>
      <c r="C888">
        <v>325464</v>
      </c>
      <c r="D888">
        <v>114865</v>
      </c>
      <c r="E888" t="str">
        <f>VLOOKUP(C888,Подписчики!A:C,2,0)</f>
        <v>UTC-7</v>
      </c>
      <c r="F888">
        <f t="shared" si="28"/>
        <v>6</v>
      </c>
      <c r="G888">
        <f t="shared" si="29"/>
        <v>4</v>
      </c>
    </row>
    <row r="889" spans="1:7" x14ac:dyDescent="0.25">
      <c r="A889">
        <v>5864</v>
      </c>
      <c r="B889" s="2">
        <v>44295.199216828478</v>
      </c>
      <c r="C889">
        <v>330873</v>
      </c>
      <c r="D889">
        <v>296654</v>
      </c>
      <c r="E889" t="str">
        <f>VLOOKUP(C889,Подписчики!A:C,2,0)</f>
        <v>UTC-8</v>
      </c>
      <c r="F889">
        <f t="shared" si="28"/>
        <v>6</v>
      </c>
      <c r="G889">
        <f t="shared" si="29"/>
        <v>4</v>
      </c>
    </row>
    <row r="890" spans="1:7" x14ac:dyDescent="0.25">
      <c r="A890">
        <v>5865</v>
      </c>
      <c r="B890" s="2">
        <v>44295.225106796112</v>
      </c>
      <c r="C890">
        <v>267668</v>
      </c>
      <c r="D890">
        <v>37644</v>
      </c>
      <c r="E890" t="str">
        <f>VLOOKUP(C890,Подписчики!A:C,2,0)</f>
        <v>UTC-4</v>
      </c>
      <c r="F890">
        <f t="shared" si="28"/>
        <v>6</v>
      </c>
      <c r="G890">
        <f t="shared" si="29"/>
        <v>5</v>
      </c>
    </row>
    <row r="891" spans="1:7" x14ac:dyDescent="0.25">
      <c r="A891">
        <v>5867</v>
      </c>
      <c r="B891" s="2">
        <v>44295.246333333336</v>
      </c>
      <c r="C891">
        <v>309978</v>
      </c>
      <c r="D891">
        <v>242428</v>
      </c>
      <c r="E891" t="str">
        <f>VLOOKUP(C891,Подписчики!A:C,2,0)</f>
        <v>UTC+1</v>
      </c>
      <c r="F891">
        <f t="shared" si="28"/>
        <v>6</v>
      </c>
      <c r="G891">
        <f t="shared" si="29"/>
        <v>5</v>
      </c>
    </row>
    <row r="892" spans="1:7" x14ac:dyDescent="0.25">
      <c r="A892">
        <v>5868</v>
      </c>
      <c r="B892" s="2">
        <v>44295.249333333333</v>
      </c>
      <c r="C892">
        <v>30757</v>
      </c>
      <c r="D892">
        <v>306804</v>
      </c>
      <c r="E892" t="str">
        <f>VLOOKUP(C892,Подписчики!A:C,2,0)</f>
        <v>UTC+1</v>
      </c>
      <c r="F892">
        <f t="shared" si="28"/>
        <v>6</v>
      </c>
      <c r="G892">
        <f t="shared" si="29"/>
        <v>5</v>
      </c>
    </row>
    <row r="893" spans="1:7" x14ac:dyDescent="0.25">
      <c r="A893">
        <v>5873</v>
      </c>
      <c r="B893" s="2">
        <v>44295.257333333335</v>
      </c>
      <c r="C893">
        <v>200617</v>
      </c>
      <c r="D893">
        <v>411922</v>
      </c>
      <c r="E893" t="str">
        <f>VLOOKUP(C893,Подписчики!A:C,2,0)</f>
        <v>UTC-8</v>
      </c>
      <c r="F893">
        <f t="shared" si="28"/>
        <v>6</v>
      </c>
      <c r="G893">
        <f t="shared" si="29"/>
        <v>6</v>
      </c>
    </row>
    <row r="894" spans="1:7" x14ac:dyDescent="0.25">
      <c r="A894">
        <v>5876</v>
      </c>
      <c r="B894" s="2">
        <v>44295.295666666665</v>
      </c>
      <c r="C894">
        <v>327986</v>
      </c>
      <c r="D894">
        <v>411922</v>
      </c>
      <c r="E894" t="str">
        <f>VLOOKUP(C894,Подписчики!A:C,2,0)</f>
        <v>UTC+2</v>
      </c>
      <c r="F894">
        <f t="shared" si="28"/>
        <v>6</v>
      </c>
      <c r="G894">
        <f t="shared" si="29"/>
        <v>7</v>
      </c>
    </row>
    <row r="895" spans="1:7" x14ac:dyDescent="0.25">
      <c r="A895">
        <v>5881</v>
      </c>
      <c r="B895" s="2">
        <v>44295.365666666665</v>
      </c>
      <c r="C895">
        <v>4265</v>
      </c>
      <c r="D895">
        <v>351192</v>
      </c>
      <c r="E895" t="str">
        <f>VLOOKUP(C895,Подписчики!A:C,2,0)</f>
        <v>UTC+2</v>
      </c>
      <c r="F895">
        <f t="shared" si="28"/>
        <v>6</v>
      </c>
      <c r="G895">
        <f t="shared" si="29"/>
        <v>8</v>
      </c>
    </row>
    <row r="896" spans="1:7" x14ac:dyDescent="0.25">
      <c r="A896">
        <v>5886</v>
      </c>
      <c r="B896" s="2">
        <v>44295.381333333338</v>
      </c>
      <c r="C896">
        <v>217110</v>
      </c>
      <c r="D896">
        <v>250679</v>
      </c>
      <c r="E896" t="str">
        <f>VLOOKUP(C896,Подписчики!A:C,2,0)</f>
        <v>UTC+1</v>
      </c>
      <c r="F896">
        <f t="shared" si="28"/>
        <v>6</v>
      </c>
      <c r="G896">
        <f t="shared" si="29"/>
        <v>9</v>
      </c>
    </row>
    <row r="897" spans="1:7" x14ac:dyDescent="0.25">
      <c r="A897">
        <v>5888</v>
      </c>
      <c r="B897" s="2">
        <v>44295.40714563107</v>
      </c>
      <c r="C897">
        <v>107437</v>
      </c>
      <c r="D897">
        <v>180863</v>
      </c>
      <c r="E897" t="str">
        <f>VLOOKUP(C897,Подписчики!A:C,2,0)</f>
        <v>UTC+10</v>
      </c>
      <c r="F897">
        <f t="shared" si="28"/>
        <v>6</v>
      </c>
      <c r="G897">
        <f t="shared" si="29"/>
        <v>9</v>
      </c>
    </row>
    <row r="898" spans="1:7" x14ac:dyDescent="0.25">
      <c r="A898">
        <v>5893</v>
      </c>
      <c r="B898" s="2">
        <v>44295.418472491911</v>
      </c>
      <c r="C898">
        <v>285957</v>
      </c>
      <c r="D898">
        <v>293657</v>
      </c>
      <c r="E898" t="str">
        <f>VLOOKUP(C898,Подписчики!A:C,2,0)</f>
        <v>UTC+2</v>
      </c>
      <c r="F898">
        <f t="shared" si="28"/>
        <v>6</v>
      </c>
      <c r="G898">
        <f t="shared" si="29"/>
        <v>10</v>
      </c>
    </row>
    <row r="899" spans="1:7" x14ac:dyDescent="0.25">
      <c r="A899">
        <v>5895</v>
      </c>
      <c r="B899" s="2">
        <v>44295.423666666662</v>
      </c>
      <c r="C899">
        <v>40096</v>
      </c>
      <c r="D899">
        <v>422610</v>
      </c>
      <c r="E899" t="str">
        <f>VLOOKUP(C899,Подписчики!A:C,2,0)</f>
        <v>UTC+2</v>
      </c>
      <c r="F899">
        <f t="shared" ref="F899:F962" si="30">WEEKDAY(B899)</f>
        <v>6</v>
      </c>
      <c r="G899">
        <f t="shared" ref="G899:G962" si="31">HOUR(B899)</f>
        <v>10</v>
      </c>
    </row>
    <row r="900" spans="1:7" x14ac:dyDescent="0.25">
      <c r="A900">
        <v>5898</v>
      </c>
      <c r="B900" s="2">
        <v>44295.425666666662</v>
      </c>
      <c r="C900">
        <v>208099</v>
      </c>
      <c r="D900">
        <v>294433</v>
      </c>
      <c r="E900" t="str">
        <f>VLOOKUP(C900,Подписчики!A:C,2,0)</f>
        <v>UTC+2</v>
      </c>
      <c r="F900">
        <f t="shared" si="30"/>
        <v>6</v>
      </c>
      <c r="G900">
        <f t="shared" si="31"/>
        <v>10</v>
      </c>
    </row>
    <row r="901" spans="1:7" x14ac:dyDescent="0.25">
      <c r="A901">
        <v>5902</v>
      </c>
      <c r="B901" s="2">
        <v>44295.432999999997</v>
      </c>
      <c r="C901">
        <v>241000</v>
      </c>
      <c r="D901">
        <v>371515</v>
      </c>
      <c r="E901" t="str">
        <f>VLOOKUP(C901,Подписчики!A:C,2,0)</f>
        <v>UTC+0</v>
      </c>
      <c r="F901">
        <f t="shared" si="30"/>
        <v>6</v>
      </c>
      <c r="G901">
        <f t="shared" si="31"/>
        <v>10</v>
      </c>
    </row>
    <row r="902" spans="1:7" x14ac:dyDescent="0.25">
      <c r="A902">
        <v>5907</v>
      </c>
      <c r="B902" s="2">
        <v>44295.448407766991</v>
      </c>
      <c r="C902">
        <v>340908</v>
      </c>
      <c r="D902">
        <v>5151</v>
      </c>
      <c r="E902" t="str">
        <f>VLOOKUP(C902,Подписчики!A:C,2,0)</f>
        <v>UTC+0</v>
      </c>
      <c r="F902">
        <f t="shared" si="30"/>
        <v>6</v>
      </c>
      <c r="G902">
        <f t="shared" si="31"/>
        <v>10</v>
      </c>
    </row>
    <row r="903" spans="1:7" x14ac:dyDescent="0.25">
      <c r="A903">
        <v>5912</v>
      </c>
      <c r="B903" s="2">
        <v>44295.454071197411</v>
      </c>
      <c r="C903">
        <v>142233</v>
      </c>
      <c r="D903">
        <v>248070</v>
      </c>
      <c r="E903" t="str">
        <f>VLOOKUP(C903,Подписчики!A:C,2,0)</f>
        <v>UTC+6</v>
      </c>
      <c r="F903">
        <f t="shared" si="30"/>
        <v>6</v>
      </c>
      <c r="G903">
        <f t="shared" si="31"/>
        <v>10</v>
      </c>
    </row>
    <row r="904" spans="1:7" x14ac:dyDescent="0.25">
      <c r="A904">
        <v>5917</v>
      </c>
      <c r="B904" s="2">
        <v>44295.459333333332</v>
      </c>
      <c r="C904">
        <v>187488</v>
      </c>
      <c r="D904">
        <v>82901</v>
      </c>
      <c r="E904" t="str">
        <f>VLOOKUP(C904,Подписчики!A:C,2,0)</f>
        <v>UTC+1</v>
      </c>
      <c r="F904">
        <f t="shared" si="30"/>
        <v>6</v>
      </c>
      <c r="G904">
        <f t="shared" si="31"/>
        <v>11</v>
      </c>
    </row>
    <row r="905" spans="1:7" x14ac:dyDescent="0.25">
      <c r="A905">
        <v>5918</v>
      </c>
      <c r="B905" s="2">
        <v>44295.467825242718</v>
      </c>
      <c r="C905">
        <v>115112</v>
      </c>
      <c r="D905">
        <v>230507</v>
      </c>
      <c r="E905" t="str">
        <f>VLOOKUP(C905,Подписчики!A:C,2,0)</f>
        <v>UTC+4</v>
      </c>
      <c r="F905">
        <f t="shared" si="30"/>
        <v>6</v>
      </c>
      <c r="G905">
        <f t="shared" si="31"/>
        <v>11</v>
      </c>
    </row>
    <row r="906" spans="1:7" x14ac:dyDescent="0.25">
      <c r="A906">
        <v>5921</v>
      </c>
      <c r="B906" s="2">
        <v>44295.486029126208</v>
      </c>
      <c r="C906">
        <v>62361</v>
      </c>
      <c r="D906">
        <v>20534</v>
      </c>
      <c r="E906" t="str">
        <f>VLOOKUP(C906,Подписчики!A:C,2,0)</f>
        <v>UTC+5</v>
      </c>
      <c r="F906">
        <f t="shared" si="30"/>
        <v>6</v>
      </c>
      <c r="G906">
        <f t="shared" si="31"/>
        <v>11</v>
      </c>
    </row>
    <row r="907" spans="1:7" x14ac:dyDescent="0.25">
      <c r="A907">
        <v>5925</v>
      </c>
      <c r="B907" s="2">
        <v>44295.490074433663</v>
      </c>
      <c r="C907">
        <v>27819</v>
      </c>
      <c r="D907">
        <v>351192</v>
      </c>
      <c r="E907" t="str">
        <f>VLOOKUP(C907,Подписчики!A:C,2,0)</f>
        <v>UTC+7</v>
      </c>
      <c r="F907">
        <f t="shared" si="30"/>
        <v>6</v>
      </c>
      <c r="G907">
        <f t="shared" si="31"/>
        <v>11</v>
      </c>
    </row>
    <row r="908" spans="1:7" x14ac:dyDescent="0.25">
      <c r="A908">
        <v>5928</v>
      </c>
      <c r="B908" s="2">
        <v>44295.497355987056</v>
      </c>
      <c r="C908">
        <v>321865</v>
      </c>
      <c r="D908">
        <v>471403</v>
      </c>
      <c r="E908" t="str">
        <f>VLOOKUP(C908,Подписчики!A:C,2,0)</f>
        <v>UTC+1</v>
      </c>
      <c r="F908">
        <f t="shared" si="30"/>
        <v>6</v>
      </c>
      <c r="G908">
        <f t="shared" si="31"/>
        <v>11</v>
      </c>
    </row>
    <row r="909" spans="1:7" x14ac:dyDescent="0.25">
      <c r="A909">
        <v>5933</v>
      </c>
      <c r="B909" s="2">
        <v>44295.502999999997</v>
      </c>
      <c r="C909">
        <v>81411</v>
      </c>
      <c r="D909">
        <v>242428</v>
      </c>
      <c r="E909" t="str">
        <f>VLOOKUP(C909,Подписчики!A:C,2,0)</f>
        <v>UTC+3</v>
      </c>
      <c r="F909">
        <f t="shared" si="30"/>
        <v>6</v>
      </c>
      <c r="G909">
        <f t="shared" si="31"/>
        <v>12</v>
      </c>
    </row>
    <row r="910" spans="1:7" x14ac:dyDescent="0.25">
      <c r="A910">
        <v>5936</v>
      </c>
      <c r="B910" s="2">
        <v>44295.503019417476</v>
      </c>
      <c r="C910">
        <v>130344</v>
      </c>
      <c r="D910">
        <v>168838</v>
      </c>
      <c r="E910" t="str">
        <f>VLOOKUP(C910,Подписчики!A:C,2,0)</f>
        <v>UTC+3</v>
      </c>
      <c r="F910">
        <f t="shared" si="30"/>
        <v>6</v>
      </c>
      <c r="G910">
        <f t="shared" si="31"/>
        <v>12</v>
      </c>
    </row>
    <row r="911" spans="1:7" x14ac:dyDescent="0.25">
      <c r="A911">
        <v>5939</v>
      </c>
      <c r="B911" s="2">
        <v>44295.503423948219</v>
      </c>
      <c r="C911">
        <v>287866</v>
      </c>
      <c r="D911">
        <v>250679</v>
      </c>
      <c r="E911" t="str">
        <f>VLOOKUP(C911,Подписчики!A:C,2,0)</f>
        <v>UTC+0</v>
      </c>
      <c r="F911">
        <f t="shared" si="30"/>
        <v>6</v>
      </c>
      <c r="G911">
        <f t="shared" si="31"/>
        <v>12</v>
      </c>
    </row>
    <row r="912" spans="1:7" x14ac:dyDescent="0.25">
      <c r="A912">
        <v>5944</v>
      </c>
      <c r="B912" s="2">
        <v>44295.507469255666</v>
      </c>
      <c r="C912">
        <v>187929</v>
      </c>
      <c r="D912">
        <v>464341</v>
      </c>
      <c r="E912" t="str">
        <f>VLOOKUP(C912,Подписчики!A:C,2,0)</f>
        <v>UTC+6</v>
      </c>
      <c r="F912">
        <f t="shared" si="30"/>
        <v>6</v>
      </c>
      <c r="G912">
        <f t="shared" si="31"/>
        <v>12</v>
      </c>
    </row>
    <row r="913" spans="1:7" x14ac:dyDescent="0.25">
      <c r="A913">
        <v>5949</v>
      </c>
      <c r="B913" s="2">
        <v>44295.51353721683</v>
      </c>
      <c r="C913">
        <v>268704</v>
      </c>
      <c r="D913">
        <v>411922</v>
      </c>
      <c r="E913" t="str">
        <f>VLOOKUP(C913,Подписчики!A:C,2,0)</f>
        <v>UTC+1</v>
      </c>
      <c r="F913">
        <f t="shared" si="30"/>
        <v>6</v>
      </c>
      <c r="G913">
        <f t="shared" si="31"/>
        <v>12</v>
      </c>
    </row>
    <row r="914" spans="1:7" x14ac:dyDescent="0.25">
      <c r="A914">
        <v>5950</v>
      </c>
      <c r="B914" s="2">
        <v>44295.515964401297</v>
      </c>
      <c r="C914">
        <v>88564</v>
      </c>
      <c r="D914">
        <v>154256</v>
      </c>
      <c r="E914" t="str">
        <f>VLOOKUP(C914,Подписчики!A:C,2,0)</f>
        <v>UTC+3</v>
      </c>
      <c r="F914">
        <f t="shared" si="30"/>
        <v>6</v>
      </c>
      <c r="G914">
        <f t="shared" si="31"/>
        <v>12</v>
      </c>
    </row>
    <row r="915" spans="1:7" x14ac:dyDescent="0.25">
      <c r="A915">
        <v>5952</v>
      </c>
      <c r="B915" s="2">
        <v>44295.517666666667</v>
      </c>
      <c r="C915">
        <v>150603</v>
      </c>
      <c r="D915">
        <v>48826</v>
      </c>
      <c r="E915" t="str">
        <f>VLOOKUP(C915,Подписчики!A:C,2,0)</f>
        <v>UTC+2</v>
      </c>
      <c r="F915">
        <f t="shared" si="30"/>
        <v>6</v>
      </c>
      <c r="G915">
        <f t="shared" si="31"/>
        <v>12</v>
      </c>
    </row>
    <row r="916" spans="1:7" x14ac:dyDescent="0.25">
      <c r="A916">
        <v>5956</v>
      </c>
      <c r="B916" s="2">
        <v>44295.522436893203</v>
      </c>
      <c r="C916">
        <v>204226</v>
      </c>
      <c r="D916">
        <v>437992</v>
      </c>
      <c r="E916" t="str">
        <f>VLOOKUP(C916,Подписчики!A:C,2,0)</f>
        <v>UTC+3</v>
      </c>
      <c r="F916">
        <f t="shared" si="30"/>
        <v>6</v>
      </c>
      <c r="G916">
        <f t="shared" si="31"/>
        <v>12</v>
      </c>
    </row>
    <row r="917" spans="1:7" x14ac:dyDescent="0.25">
      <c r="A917">
        <v>5960</v>
      </c>
      <c r="B917" s="2">
        <v>44295.539427184471</v>
      </c>
      <c r="C917">
        <v>161540</v>
      </c>
      <c r="D917">
        <v>347008</v>
      </c>
      <c r="E917" t="str">
        <f>VLOOKUP(C917,Подписчики!A:C,2,0)</f>
        <v>UTC+1</v>
      </c>
      <c r="F917">
        <f t="shared" si="30"/>
        <v>6</v>
      </c>
      <c r="G917">
        <f t="shared" si="31"/>
        <v>12</v>
      </c>
    </row>
    <row r="918" spans="1:7" x14ac:dyDescent="0.25">
      <c r="A918">
        <v>5962</v>
      </c>
      <c r="B918" s="2">
        <v>44295.541045307444</v>
      </c>
      <c r="C918">
        <v>153990</v>
      </c>
      <c r="D918">
        <v>230507</v>
      </c>
      <c r="E918" t="str">
        <f>VLOOKUP(C918,Подписчики!A:C,2,0)</f>
        <v>UTC+1</v>
      </c>
      <c r="F918">
        <f t="shared" si="30"/>
        <v>6</v>
      </c>
      <c r="G918">
        <f t="shared" si="31"/>
        <v>12</v>
      </c>
    </row>
    <row r="919" spans="1:7" x14ac:dyDescent="0.25">
      <c r="A919">
        <v>5966</v>
      </c>
      <c r="B919" s="2">
        <v>44295.542258899673</v>
      </c>
      <c r="C919">
        <v>41878</v>
      </c>
      <c r="D919">
        <v>259488</v>
      </c>
      <c r="E919" t="str">
        <f>VLOOKUP(C919,Подписчики!A:C,2,0)</f>
        <v>UTC+0</v>
      </c>
      <c r="F919">
        <f t="shared" si="30"/>
        <v>6</v>
      </c>
      <c r="G919">
        <f t="shared" si="31"/>
        <v>13</v>
      </c>
    </row>
    <row r="920" spans="1:7" x14ac:dyDescent="0.25">
      <c r="A920">
        <v>5970</v>
      </c>
      <c r="B920" s="2">
        <v>44295.54468608414</v>
      </c>
      <c r="C920">
        <v>57853</v>
      </c>
      <c r="D920">
        <v>327968</v>
      </c>
      <c r="E920" t="str">
        <f>VLOOKUP(C920,Подписчики!A:C,2,0)</f>
        <v>UTC+2</v>
      </c>
      <c r="F920">
        <f t="shared" si="30"/>
        <v>6</v>
      </c>
      <c r="G920">
        <f t="shared" si="31"/>
        <v>13</v>
      </c>
    </row>
    <row r="921" spans="1:7" x14ac:dyDescent="0.25">
      <c r="A921">
        <v>5971</v>
      </c>
      <c r="B921" s="2">
        <v>44295.54468608414</v>
      </c>
      <c r="C921">
        <v>297098</v>
      </c>
      <c r="D921">
        <v>411922</v>
      </c>
      <c r="E921" t="str">
        <f>VLOOKUP(C921,Подписчики!A:C,2,0)</f>
        <v>UTC+2</v>
      </c>
      <c r="F921">
        <f t="shared" si="30"/>
        <v>6</v>
      </c>
      <c r="G921">
        <f t="shared" si="31"/>
        <v>13</v>
      </c>
    </row>
    <row r="922" spans="1:7" x14ac:dyDescent="0.25">
      <c r="A922">
        <v>5974</v>
      </c>
      <c r="B922" s="2">
        <v>44295.546304207121</v>
      </c>
      <c r="C922">
        <v>322045</v>
      </c>
      <c r="D922">
        <v>238989</v>
      </c>
      <c r="E922" t="str">
        <f>VLOOKUP(C922,Подписчики!A:C,2,0)</f>
        <v>UTC+2</v>
      </c>
      <c r="F922">
        <f t="shared" si="30"/>
        <v>6</v>
      </c>
      <c r="G922">
        <f t="shared" si="31"/>
        <v>13</v>
      </c>
    </row>
    <row r="923" spans="1:7" x14ac:dyDescent="0.25">
      <c r="A923">
        <v>5976</v>
      </c>
      <c r="B923" s="2">
        <v>44295.546708737864</v>
      </c>
      <c r="C923">
        <v>135510</v>
      </c>
      <c r="D923">
        <v>397</v>
      </c>
      <c r="E923" t="str">
        <f>VLOOKUP(C923,Подписчики!A:C,2,0)</f>
        <v>UTC+7</v>
      </c>
      <c r="F923">
        <f t="shared" si="30"/>
        <v>6</v>
      </c>
      <c r="G923">
        <f t="shared" si="31"/>
        <v>13</v>
      </c>
    </row>
    <row r="924" spans="1:7" x14ac:dyDescent="0.25">
      <c r="A924">
        <v>5980</v>
      </c>
      <c r="B924" s="2">
        <v>44295.549540453074</v>
      </c>
      <c r="C924">
        <v>246795</v>
      </c>
      <c r="D924">
        <v>411922</v>
      </c>
      <c r="E924" t="str">
        <f>VLOOKUP(C924,Подписчики!A:C,2,0)</f>
        <v>UTC+2</v>
      </c>
      <c r="F924">
        <f t="shared" si="30"/>
        <v>6</v>
      </c>
      <c r="G924">
        <f t="shared" si="31"/>
        <v>13</v>
      </c>
    </row>
    <row r="925" spans="1:7" x14ac:dyDescent="0.25">
      <c r="A925">
        <v>5985</v>
      </c>
      <c r="B925" s="2">
        <v>44295.550999999999</v>
      </c>
      <c r="C925">
        <v>37588</v>
      </c>
      <c r="D925">
        <v>118549</v>
      </c>
      <c r="E925" t="str">
        <f>VLOOKUP(C925,Подписчики!A:C,2,0)</f>
        <v>UTC+3</v>
      </c>
      <c r="F925">
        <f t="shared" si="30"/>
        <v>6</v>
      </c>
      <c r="G925">
        <f t="shared" si="31"/>
        <v>13</v>
      </c>
    </row>
    <row r="926" spans="1:7" x14ac:dyDescent="0.25">
      <c r="A926">
        <v>5987</v>
      </c>
      <c r="B926" s="2">
        <v>44295.551158576047</v>
      </c>
      <c r="C926">
        <v>159540</v>
      </c>
      <c r="D926">
        <v>154228</v>
      </c>
      <c r="E926" t="str">
        <f>VLOOKUP(C926,Подписчики!A:C,2,0)</f>
        <v>UTC+2</v>
      </c>
      <c r="F926">
        <f t="shared" si="30"/>
        <v>6</v>
      </c>
      <c r="G926">
        <f t="shared" si="31"/>
        <v>13</v>
      </c>
    </row>
    <row r="927" spans="1:7" x14ac:dyDescent="0.25">
      <c r="A927">
        <v>5991</v>
      </c>
      <c r="B927" s="2">
        <v>44295.551563106797</v>
      </c>
      <c r="C927">
        <v>172662</v>
      </c>
      <c r="D927">
        <v>327968</v>
      </c>
      <c r="E927" t="str">
        <f>VLOOKUP(C927,Подписчики!A:C,2,0)</f>
        <v>UTC+3</v>
      </c>
      <c r="F927">
        <f t="shared" si="30"/>
        <v>6</v>
      </c>
      <c r="G927">
        <f t="shared" si="31"/>
        <v>13</v>
      </c>
    </row>
    <row r="928" spans="1:7" x14ac:dyDescent="0.25">
      <c r="A928">
        <v>5995</v>
      </c>
      <c r="B928" s="2">
        <v>44295.553990291264</v>
      </c>
      <c r="C928">
        <v>124431</v>
      </c>
      <c r="D928">
        <v>158978</v>
      </c>
      <c r="E928" t="str">
        <f>VLOOKUP(C928,Подписчики!A:C,2,0)</f>
        <v>UTC+1</v>
      </c>
      <c r="F928">
        <f t="shared" si="30"/>
        <v>6</v>
      </c>
      <c r="G928">
        <f t="shared" si="31"/>
        <v>13</v>
      </c>
    </row>
    <row r="929" spans="1:7" x14ac:dyDescent="0.25">
      <c r="A929">
        <v>5999</v>
      </c>
      <c r="B929" s="2">
        <v>44295.555203883494</v>
      </c>
      <c r="C929">
        <v>15263</v>
      </c>
      <c r="D929">
        <v>411922</v>
      </c>
      <c r="E929" t="str">
        <f>VLOOKUP(C929,Подписчики!A:C,2,0)</f>
        <v>UTC+8</v>
      </c>
      <c r="F929">
        <f t="shared" si="30"/>
        <v>6</v>
      </c>
      <c r="G929">
        <f t="shared" si="31"/>
        <v>13</v>
      </c>
    </row>
    <row r="930" spans="1:7" x14ac:dyDescent="0.25">
      <c r="A930">
        <v>6001</v>
      </c>
      <c r="B930" s="2">
        <v>44295.556822006474</v>
      </c>
      <c r="C930">
        <v>35571</v>
      </c>
      <c r="D930">
        <v>411922</v>
      </c>
      <c r="E930" t="str">
        <f>VLOOKUP(C930,Подписчики!A:C,2,0)</f>
        <v>UTC+0</v>
      </c>
      <c r="F930">
        <f t="shared" si="30"/>
        <v>6</v>
      </c>
      <c r="G930">
        <f t="shared" si="31"/>
        <v>13</v>
      </c>
    </row>
    <row r="931" spans="1:7" x14ac:dyDescent="0.25">
      <c r="A931">
        <v>6005</v>
      </c>
      <c r="B931" s="2">
        <v>44295.558844660198</v>
      </c>
      <c r="C931">
        <v>102543</v>
      </c>
      <c r="D931">
        <v>17083</v>
      </c>
      <c r="E931" t="str">
        <f>VLOOKUP(C931,Подписчики!A:C,2,0)</f>
        <v>UTC+1</v>
      </c>
      <c r="F931">
        <f t="shared" si="30"/>
        <v>6</v>
      </c>
      <c r="G931">
        <f t="shared" si="31"/>
        <v>13</v>
      </c>
    </row>
    <row r="932" spans="1:7" x14ac:dyDescent="0.25">
      <c r="A932">
        <v>6006</v>
      </c>
      <c r="B932" s="2">
        <v>44295.558844660198</v>
      </c>
      <c r="C932">
        <v>206520</v>
      </c>
      <c r="D932">
        <v>242428</v>
      </c>
      <c r="E932" t="str">
        <f>VLOOKUP(C932,Подписчики!A:C,2,0)</f>
        <v>UTC+1</v>
      </c>
      <c r="F932">
        <f t="shared" si="30"/>
        <v>6</v>
      </c>
      <c r="G932">
        <f t="shared" si="31"/>
        <v>13</v>
      </c>
    </row>
    <row r="933" spans="1:7" x14ac:dyDescent="0.25">
      <c r="A933">
        <v>6011</v>
      </c>
      <c r="B933" s="2">
        <v>44295.560867313914</v>
      </c>
      <c r="C933">
        <v>280821</v>
      </c>
      <c r="D933">
        <v>43842</v>
      </c>
      <c r="E933" t="str">
        <f>VLOOKUP(C933,Подписчики!A:C,2,0)</f>
        <v>UTC+2</v>
      </c>
      <c r="F933">
        <f t="shared" si="30"/>
        <v>6</v>
      </c>
      <c r="G933">
        <f t="shared" si="31"/>
        <v>13</v>
      </c>
    </row>
    <row r="934" spans="1:7" x14ac:dyDescent="0.25">
      <c r="A934">
        <v>6014</v>
      </c>
      <c r="B934" s="2">
        <v>44295.561676375408</v>
      </c>
      <c r="C934">
        <v>230016</v>
      </c>
      <c r="D934">
        <v>305608</v>
      </c>
      <c r="E934" t="str">
        <f>VLOOKUP(C934,Подписчики!A:C,2,0)</f>
        <v>UTC+4</v>
      </c>
      <c r="F934">
        <f t="shared" si="30"/>
        <v>6</v>
      </c>
      <c r="G934">
        <f t="shared" si="31"/>
        <v>13</v>
      </c>
    </row>
    <row r="935" spans="1:7" x14ac:dyDescent="0.25">
      <c r="A935">
        <v>6016</v>
      </c>
      <c r="B935" s="2">
        <v>44295.564912621361</v>
      </c>
      <c r="C935">
        <v>30469</v>
      </c>
      <c r="D935">
        <v>327633</v>
      </c>
      <c r="E935" t="str">
        <f>VLOOKUP(C935,Подписчики!A:C,2,0)</f>
        <v>UTC+0</v>
      </c>
      <c r="F935">
        <f t="shared" si="30"/>
        <v>6</v>
      </c>
      <c r="G935">
        <f t="shared" si="31"/>
        <v>13</v>
      </c>
    </row>
    <row r="936" spans="1:7" x14ac:dyDescent="0.25">
      <c r="A936">
        <v>6020</v>
      </c>
      <c r="B936" s="2">
        <v>44295.565333333339</v>
      </c>
      <c r="C936">
        <v>200780</v>
      </c>
      <c r="D936">
        <v>420674</v>
      </c>
      <c r="E936" t="str">
        <f>VLOOKUP(C936,Подписчики!A:C,2,0)</f>
        <v>UTC+1</v>
      </c>
      <c r="F936">
        <f t="shared" si="30"/>
        <v>6</v>
      </c>
      <c r="G936">
        <f t="shared" si="31"/>
        <v>13</v>
      </c>
    </row>
    <row r="937" spans="1:7" x14ac:dyDescent="0.25">
      <c r="A937">
        <v>6024</v>
      </c>
      <c r="B937" s="2">
        <v>44295.565721682848</v>
      </c>
      <c r="C937">
        <v>337729</v>
      </c>
      <c r="D937">
        <v>230507</v>
      </c>
      <c r="E937" t="str">
        <f>VLOOKUP(C937,Подписчики!A:C,2,0)</f>
        <v>UTC+2</v>
      </c>
      <c r="F937">
        <f t="shared" si="30"/>
        <v>6</v>
      </c>
      <c r="G937">
        <f t="shared" si="31"/>
        <v>13</v>
      </c>
    </row>
    <row r="938" spans="1:7" x14ac:dyDescent="0.25">
      <c r="A938">
        <v>6025</v>
      </c>
      <c r="B938" s="2">
        <v>44295.571385113268</v>
      </c>
      <c r="C938">
        <v>103554</v>
      </c>
      <c r="D938">
        <v>118549</v>
      </c>
      <c r="E938" t="str">
        <f>VLOOKUP(C938,Подписчики!A:C,2,0)</f>
        <v>UTC+4</v>
      </c>
      <c r="F938">
        <f t="shared" si="30"/>
        <v>6</v>
      </c>
      <c r="G938">
        <f t="shared" si="31"/>
        <v>13</v>
      </c>
    </row>
    <row r="939" spans="1:7" x14ac:dyDescent="0.25">
      <c r="A939">
        <v>6029</v>
      </c>
      <c r="B939" s="2">
        <v>44295.597679611652</v>
      </c>
      <c r="C939">
        <v>177347</v>
      </c>
      <c r="D939">
        <v>327968</v>
      </c>
      <c r="E939" t="str">
        <f>VLOOKUP(C939,Подписчики!A:C,2,0)</f>
        <v>UTC+1</v>
      </c>
      <c r="F939">
        <f t="shared" si="30"/>
        <v>6</v>
      </c>
      <c r="G939">
        <f t="shared" si="31"/>
        <v>14</v>
      </c>
    </row>
    <row r="940" spans="1:7" x14ac:dyDescent="0.25">
      <c r="A940">
        <v>6034</v>
      </c>
      <c r="B940" s="2">
        <v>44295.605770226539</v>
      </c>
      <c r="C940">
        <v>156104</v>
      </c>
      <c r="D940">
        <v>364695</v>
      </c>
      <c r="E940" t="str">
        <f>VLOOKUP(C940,Подписчики!A:C,2,0)</f>
        <v>UTC+1</v>
      </c>
      <c r="F940">
        <f t="shared" si="30"/>
        <v>6</v>
      </c>
      <c r="G940">
        <f t="shared" si="31"/>
        <v>14</v>
      </c>
    </row>
    <row r="941" spans="1:7" x14ac:dyDescent="0.25">
      <c r="A941">
        <v>6035</v>
      </c>
      <c r="B941" s="2">
        <v>44295.607388349519</v>
      </c>
      <c r="C941">
        <v>210282</v>
      </c>
      <c r="D941">
        <v>154256</v>
      </c>
      <c r="E941" t="str">
        <f>VLOOKUP(C941,Подписчики!A:C,2,0)</f>
        <v>UTC+1</v>
      </c>
      <c r="F941">
        <f t="shared" si="30"/>
        <v>6</v>
      </c>
      <c r="G941">
        <f t="shared" si="31"/>
        <v>14</v>
      </c>
    </row>
    <row r="942" spans="1:7" x14ac:dyDescent="0.25">
      <c r="A942">
        <v>6039</v>
      </c>
      <c r="B942" s="2">
        <v>44295.610624595472</v>
      </c>
      <c r="C942">
        <v>187906</v>
      </c>
      <c r="D942">
        <v>397</v>
      </c>
      <c r="E942" t="str">
        <f>VLOOKUP(C942,Подписчики!A:C,2,0)</f>
        <v>UTC+1</v>
      </c>
      <c r="F942">
        <f t="shared" si="30"/>
        <v>6</v>
      </c>
      <c r="G942">
        <f t="shared" si="31"/>
        <v>14</v>
      </c>
    </row>
    <row r="943" spans="1:7" x14ac:dyDescent="0.25">
      <c r="A943">
        <v>6042</v>
      </c>
      <c r="B943" s="2">
        <v>44295.617501618122</v>
      </c>
      <c r="C943">
        <v>264613</v>
      </c>
      <c r="D943">
        <v>411922</v>
      </c>
      <c r="E943" t="str">
        <f>VLOOKUP(C943,Подписчики!A:C,2,0)</f>
        <v>UTC+2</v>
      </c>
      <c r="F943">
        <f t="shared" si="30"/>
        <v>6</v>
      </c>
      <c r="G943">
        <f t="shared" si="31"/>
        <v>14</v>
      </c>
    </row>
    <row r="944" spans="1:7" x14ac:dyDescent="0.25">
      <c r="A944">
        <v>6044</v>
      </c>
      <c r="B944" s="2">
        <v>44295.622760517799</v>
      </c>
      <c r="C944">
        <v>152194</v>
      </c>
      <c r="D944">
        <v>74456</v>
      </c>
      <c r="E944" t="str">
        <f>VLOOKUP(C944,Подписчики!A:C,2,0)</f>
        <v>UTC+3</v>
      </c>
      <c r="F944">
        <f t="shared" si="30"/>
        <v>6</v>
      </c>
      <c r="G944">
        <f t="shared" si="31"/>
        <v>14</v>
      </c>
    </row>
    <row r="945" spans="1:7" x14ac:dyDescent="0.25">
      <c r="A945">
        <v>6046</v>
      </c>
      <c r="B945" s="2">
        <v>44295.623569579293</v>
      </c>
      <c r="C945">
        <v>94922</v>
      </c>
      <c r="D945">
        <v>49819</v>
      </c>
      <c r="E945" t="str">
        <f>VLOOKUP(C945,Подписчики!A:C,2,0)</f>
        <v>UTC+1</v>
      </c>
      <c r="F945">
        <f t="shared" si="30"/>
        <v>6</v>
      </c>
      <c r="G945">
        <f t="shared" si="31"/>
        <v>14</v>
      </c>
    </row>
    <row r="946" spans="1:7" x14ac:dyDescent="0.25">
      <c r="A946">
        <v>6050</v>
      </c>
      <c r="B946" s="2">
        <v>44295.626805825246</v>
      </c>
      <c r="C946">
        <v>144362</v>
      </c>
      <c r="D946">
        <v>21760</v>
      </c>
      <c r="E946" t="str">
        <f>VLOOKUP(C946,Подписчики!A:C,2,0)</f>
        <v>UTC+1</v>
      </c>
      <c r="F946">
        <f t="shared" si="30"/>
        <v>6</v>
      </c>
      <c r="G946">
        <f t="shared" si="31"/>
        <v>15</v>
      </c>
    </row>
    <row r="947" spans="1:7" x14ac:dyDescent="0.25">
      <c r="A947">
        <v>6055</v>
      </c>
      <c r="B947" s="2">
        <v>44295.634896440133</v>
      </c>
      <c r="C947">
        <v>136547</v>
      </c>
      <c r="D947">
        <v>182191</v>
      </c>
      <c r="E947" t="str">
        <f>VLOOKUP(C947,Подписчики!A:C,2,0)</f>
        <v>UTC+1</v>
      </c>
      <c r="F947">
        <f t="shared" si="30"/>
        <v>6</v>
      </c>
      <c r="G947">
        <f t="shared" si="31"/>
        <v>15</v>
      </c>
    </row>
    <row r="948" spans="1:7" x14ac:dyDescent="0.25">
      <c r="A948">
        <v>6058</v>
      </c>
      <c r="B948" s="2">
        <v>44295.639000000003</v>
      </c>
      <c r="C948">
        <v>217582</v>
      </c>
      <c r="D948">
        <v>242428</v>
      </c>
      <c r="E948" t="str">
        <f>VLOOKUP(C948,Подписчики!A:C,2,0)</f>
        <v>UTC+3</v>
      </c>
      <c r="F948">
        <f t="shared" si="30"/>
        <v>6</v>
      </c>
      <c r="G948">
        <f t="shared" si="31"/>
        <v>15</v>
      </c>
    </row>
    <row r="949" spans="1:7" x14ac:dyDescent="0.25">
      <c r="A949">
        <v>6061</v>
      </c>
      <c r="B949" s="2">
        <v>44295.640155339803</v>
      </c>
      <c r="C949">
        <v>14399</v>
      </c>
      <c r="D949">
        <v>217754</v>
      </c>
      <c r="E949" t="str">
        <f>VLOOKUP(C949,Подписчики!A:C,2,0)</f>
        <v>UTC+2</v>
      </c>
      <c r="F949">
        <f t="shared" si="30"/>
        <v>6</v>
      </c>
      <c r="G949">
        <f t="shared" si="31"/>
        <v>15</v>
      </c>
    </row>
    <row r="950" spans="1:7" x14ac:dyDescent="0.25">
      <c r="A950">
        <v>6062</v>
      </c>
      <c r="B950" s="2">
        <v>44295.645009708736</v>
      </c>
      <c r="C950">
        <v>77322</v>
      </c>
      <c r="D950">
        <v>411922</v>
      </c>
      <c r="E950" t="str">
        <f>VLOOKUP(C950,Подписчики!A:C,2,0)</f>
        <v>UTC+2</v>
      </c>
      <c r="F950">
        <f t="shared" si="30"/>
        <v>6</v>
      </c>
      <c r="G950">
        <f t="shared" si="31"/>
        <v>15</v>
      </c>
    </row>
    <row r="951" spans="1:7" x14ac:dyDescent="0.25">
      <c r="A951">
        <v>6066</v>
      </c>
      <c r="B951" s="2">
        <v>44295.646666666667</v>
      </c>
      <c r="C951">
        <v>134290</v>
      </c>
      <c r="D951">
        <v>344043</v>
      </c>
      <c r="E951" t="str">
        <f>VLOOKUP(C951,Подписчики!A:C,2,0)</f>
        <v>UTC+2</v>
      </c>
      <c r="F951">
        <f t="shared" si="30"/>
        <v>6</v>
      </c>
      <c r="G951">
        <f t="shared" si="31"/>
        <v>15</v>
      </c>
    </row>
    <row r="952" spans="1:7" x14ac:dyDescent="0.25">
      <c r="A952">
        <v>6067</v>
      </c>
      <c r="B952" s="2">
        <v>44295.648000000001</v>
      </c>
      <c r="C952">
        <v>139330</v>
      </c>
      <c r="D952">
        <v>141622</v>
      </c>
      <c r="E952" t="str">
        <f>VLOOKUP(C952,Подписчики!A:C,2,0)</f>
        <v>UTC+3</v>
      </c>
      <c r="F952">
        <f t="shared" si="30"/>
        <v>6</v>
      </c>
      <c r="G952">
        <f t="shared" si="31"/>
        <v>15</v>
      </c>
    </row>
    <row r="953" spans="1:7" x14ac:dyDescent="0.25">
      <c r="A953">
        <v>6069</v>
      </c>
      <c r="B953" s="2">
        <v>44295.650268608413</v>
      </c>
      <c r="C953">
        <v>89489</v>
      </c>
      <c r="D953">
        <v>351192</v>
      </c>
      <c r="E953" t="str">
        <f>VLOOKUP(C953,Подписчики!A:C,2,0)</f>
        <v>UTC+3</v>
      </c>
      <c r="F953">
        <f t="shared" si="30"/>
        <v>6</v>
      </c>
      <c r="G953">
        <f t="shared" si="31"/>
        <v>15</v>
      </c>
    </row>
    <row r="954" spans="1:7" x14ac:dyDescent="0.25">
      <c r="A954">
        <v>6071</v>
      </c>
      <c r="B954" s="2">
        <v>44295.660381877024</v>
      </c>
      <c r="C954">
        <v>40261</v>
      </c>
      <c r="D954">
        <v>411922</v>
      </c>
      <c r="E954" t="str">
        <f>VLOOKUP(C954,Подписчики!A:C,2,0)</f>
        <v>UTC+0</v>
      </c>
      <c r="F954">
        <f t="shared" si="30"/>
        <v>6</v>
      </c>
      <c r="G954">
        <f t="shared" si="31"/>
        <v>15</v>
      </c>
    </row>
    <row r="955" spans="1:7" x14ac:dyDescent="0.25">
      <c r="A955">
        <v>6073</v>
      </c>
      <c r="B955" s="2">
        <v>44295.662809061483</v>
      </c>
      <c r="C955">
        <v>169858</v>
      </c>
      <c r="D955">
        <v>466374</v>
      </c>
      <c r="E955" t="str">
        <f>VLOOKUP(C955,Подписчики!A:C,2,0)</f>
        <v>UTC+2</v>
      </c>
      <c r="F955">
        <f t="shared" si="30"/>
        <v>6</v>
      </c>
      <c r="G955">
        <f t="shared" si="31"/>
        <v>15</v>
      </c>
    </row>
    <row r="956" spans="1:7" x14ac:dyDescent="0.25">
      <c r="A956">
        <v>6076</v>
      </c>
      <c r="B956" s="2">
        <v>44295.664427184463</v>
      </c>
      <c r="C956">
        <v>39822</v>
      </c>
      <c r="D956">
        <v>412795</v>
      </c>
      <c r="E956" t="str">
        <f>VLOOKUP(C956,Подписчики!A:C,2,0)</f>
        <v>UTC+2</v>
      </c>
      <c r="F956">
        <f t="shared" si="30"/>
        <v>6</v>
      </c>
      <c r="G956">
        <f t="shared" si="31"/>
        <v>15</v>
      </c>
    </row>
    <row r="957" spans="1:7" x14ac:dyDescent="0.25">
      <c r="A957">
        <v>6079</v>
      </c>
      <c r="B957" s="2">
        <v>44295.667663430417</v>
      </c>
      <c r="C957">
        <v>115378</v>
      </c>
      <c r="D957">
        <v>111368</v>
      </c>
      <c r="E957" t="str">
        <f>VLOOKUP(C957,Подписчики!A:C,2,0)</f>
        <v>UTC+2</v>
      </c>
      <c r="F957">
        <f t="shared" si="30"/>
        <v>6</v>
      </c>
      <c r="G957">
        <f t="shared" si="31"/>
        <v>16</v>
      </c>
    </row>
    <row r="958" spans="1:7" x14ac:dyDescent="0.25">
      <c r="A958">
        <v>6084</v>
      </c>
      <c r="B958" s="2">
        <v>44295.675754045304</v>
      </c>
      <c r="C958">
        <v>274171</v>
      </c>
      <c r="D958">
        <v>433902</v>
      </c>
      <c r="E958" t="str">
        <f>VLOOKUP(C958,Подписчики!A:C,2,0)</f>
        <v>UTC+2</v>
      </c>
      <c r="F958">
        <f t="shared" si="30"/>
        <v>6</v>
      </c>
      <c r="G958">
        <f t="shared" si="31"/>
        <v>16</v>
      </c>
    </row>
    <row r="959" spans="1:7" x14ac:dyDescent="0.25">
      <c r="A959">
        <v>6088</v>
      </c>
      <c r="B959" s="2">
        <v>44295.678990291257</v>
      </c>
      <c r="C959">
        <v>80701</v>
      </c>
      <c r="D959">
        <v>327968</v>
      </c>
      <c r="E959" t="str">
        <f>VLOOKUP(C959,Подписчики!A:C,2,0)</f>
        <v>UTC+2</v>
      </c>
      <c r="F959">
        <f t="shared" si="30"/>
        <v>6</v>
      </c>
      <c r="G959">
        <f t="shared" si="31"/>
        <v>16</v>
      </c>
    </row>
    <row r="960" spans="1:7" x14ac:dyDescent="0.25">
      <c r="A960">
        <v>6091</v>
      </c>
      <c r="B960" s="2">
        <v>44295.680608414237</v>
      </c>
      <c r="C960">
        <v>286905</v>
      </c>
      <c r="D960">
        <v>271445</v>
      </c>
      <c r="E960" t="str">
        <f>VLOOKUP(C960,Подписчики!A:C,2,0)</f>
        <v>UTC+2</v>
      </c>
      <c r="F960">
        <f t="shared" si="30"/>
        <v>6</v>
      </c>
      <c r="G960">
        <f t="shared" si="31"/>
        <v>16</v>
      </c>
    </row>
    <row r="961" spans="1:7" x14ac:dyDescent="0.25">
      <c r="A961">
        <v>6093</v>
      </c>
      <c r="B961" s="2">
        <v>44295.683440129455</v>
      </c>
      <c r="C961">
        <v>24916</v>
      </c>
      <c r="D961">
        <v>411922</v>
      </c>
      <c r="E961" t="str">
        <f>VLOOKUP(C961,Подписчики!A:C,2,0)</f>
        <v>UTC+1</v>
      </c>
      <c r="F961">
        <f t="shared" si="30"/>
        <v>6</v>
      </c>
      <c r="G961">
        <f t="shared" si="31"/>
        <v>16</v>
      </c>
    </row>
    <row r="962" spans="1:7" x14ac:dyDescent="0.25">
      <c r="A962">
        <v>6094</v>
      </c>
      <c r="B962" s="2">
        <v>44295.687080906144</v>
      </c>
      <c r="C962">
        <v>245392</v>
      </c>
      <c r="D962">
        <v>323760</v>
      </c>
      <c r="E962" t="str">
        <f>VLOOKUP(C962,Подписчики!A:C,2,0)</f>
        <v>UTC+2</v>
      </c>
      <c r="F962">
        <f t="shared" si="30"/>
        <v>6</v>
      </c>
      <c r="G962">
        <f t="shared" si="31"/>
        <v>16</v>
      </c>
    </row>
    <row r="963" spans="1:7" x14ac:dyDescent="0.25">
      <c r="A963">
        <v>6099</v>
      </c>
      <c r="B963" s="2">
        <v>44295.691935275077</v>
      </c>
      <c r="C963">
        <v>94937</v>
      </c>
      <c r="D963">
        <v>351192</v>
      </c>
      <c r="E963" t="str">
        <f>VLOOKUP(C963,Подписчики!A:C,2,0)</f>
        <v>UTC+2</v>
      </c>
      <c r="F963">
        <f t="shared" ref="F963:F1026" si="32">WEEKDAY(B963)</f>
        <v>6</v>
      </c>
      <c r="G963">
        <f t="shared" ref="G963:G1026" si="33">HOUR(B963)</f>
        <v>16</v>
      </c>
    </row>
    <row r="964" spans="1:7" x14ac:dyDescent="0.25">
      <c r="A964">
        <v>6101</v>
      </c>
      <c r="B964" s="2">
        <v>44295.695576051781</v>
      </c>
      <c r="C964">
        <v>258885</v>
      </c>
      <c r="D964">
        <v>81558</v>
      </c>
      <c r="E964" t="str">
        <f>VLOOKUP(C964,Подписчики!A:C,2,0)</f>
        <v>UTC+3</v>
      </c>
      <c r="F964">
        <f t="shared" si="32"/>
        <v>6</v>
      </c>
      <c r="G964">
        <f t="shared" si="33"/>
        <v>16</v>
      </c>
    </row>
    <row r="965" spans="1:7" x14ac:dyDescent="0.25">
      <c r="A965">
        <v>6105</v>
      </c>
      <c r="B965" s="2">
        <v>44295.696385113268</v>
      </c>
      <c r="C965">
        <v>211767</v>
      </c>
      <c r="D965">
        <v>70091</v>
      </c>
      <c r="E965" t="str">
        <f>VLOOKUP(C965,Подписчики!A:C,2,0)</f>
        <v>UTC+1</v>
      </c>
      <c r="F965">
        <f t="shared" si="32"/>
        <v>6</v>
      </c>
      <c r="G965">
        <f t="shared" si="33"/>
        <v>16</v>
      </c>
    </row>
    <row r="966" spans="1:7" x14ac:dyDescent="0.25">
      <c r="A966">
        <v>6110</v>
      </c>
      <c r="B966" s="2">
        <v>44295.703666666668</v>
      </c>
      <c r="C966">
        <v>109601</v>
      </c>
      <c r="D966">
        <v>258251</v>
      </c>
      <c r="E966" t="str">
        <f>VLOOKUP(C966,Подписчики!A:C,2,0)</f>
        <v>UTC+3</v>
      </c>
      <c r="F966">
        <f t="shared" si="32"/>
        <v>6</v>
      </c>
      <c r="G966">
        <f t="shared" si="33"/>
        <v>16</v>
      </c>
    </row>
    <row r="967" spans="1:7" x14ac:dyDescent="0.25">
      <c r="A967">
        <v>6113</v>
      </c>
      <c r="B967" s="2">
        <v>44295.710666666666</v>
      </c>
      <c r="C967">
        <v>341702</v>
      </c>
      <c r="D967">
        <v>78365</v>
      </c>
      <c r="E967" t="str">
        <f>VLOOKUP(C967,Подписчики!A:C,2,0)</f>
        <v>UTC+2</v>
      </c>
      <c r="F967">
        <f t="shared" si="32"/>
        <v>6</v>
      </c>
      <c r="G967">
        <f t="shared" si="33"/>
        <v>17</v>
      </c>
    </row>
    <row r="968" spans="1:7" x14ac:dyDescent="0.25">
      <c r="A968">
        <v>6117</v>
      </c>
      <c r="B968" s="2">
        <v>44295.710948220069</v>
      </c>
      <c r="C968">
        <v>131935</v>
      </c>
      <c r="D968">
        <v>122982</v>
      </c>
      <c r="E968" t="str">
        <f>VLOOKUP(C968,Подписчики!A:C,2,0)</f>
        <v>UTC+1</v>
      </c>
      <c r="F968">
        <f t="shared" si="32"/>
        <v>6</v>
      </c>
      <c r="G968">
        <f t="shared" si="33"/>
        <v>17</v>
      </c>
    </row>
    <row r="969" spans="1:7" x14ac:dyDescent="0.25">
      <c r="A969">
        <v>6119</v>
      </c>
      <c r="B969" s="2">
        <v>44295.710948220069</v>
      </c>
      <c r="C969">
        <v>153990</v>
      </c>
      <c r="D969">
        <v>111368</v>
      </c>
      <c r="E969" t="str">
        <f>VLOOKUP(C969,Подписчики!A:C,2,0)</f>
        <v>UTC+1</v>
      </c>
      <c r="F969">
        <f t="shared" si="32"/>
        <v>6</v>
      </c>
      <c r="G969">
        <f t="shared" si="33"/>
        <v>17</v>
      </c>
    </row>
    <row r="970" spans="1:7" x14ac:dyDescent="0.25">
      <c r="A970">
        <v>6121</v>
      </c>
      <c r="B970" s="2">
        <v>44295.713779935279</v>
      </c>
      <c r="C970">
        <v>224057</v>
      </c>
      <c r="D970">
        <v>458081</v>
      </c>
      <c r="E970" t="str">
        <f>VLOOKUP(C970,Подписчики!A:C,2,0)</f>
        <v>UTC+4</v>
      </c>
      <c r="F970">
        <f t="shared" si="32"/>
        <v>6</v>
      </c>
      <c r="G970">
        <f t="shared" si="33"/>
        <v>17</v>
      </c>
    </row>
    <row r="971" spans="1:7" x14ac:dyDescent="0.25">
      <c r="A971">
        <v>6123</v>
      </c>
      <c r="B971" s="2">
        <v>44295.715802589002</v>
      </c>
      <c r="C971">
        <v>177453</v>
      </c>
      <c r="D971">
        <v>158978</v>
      </c>
      <c r="E971" t="str">
        <f>VLOOKUP(C971,Подписчики!A:C,2,0)</f>
        <v>UTC+1</v>
      </c>
      <c r="F971">
        <f t="shared" si="32"/>
        <v>6</v>
      </c>
      <c r="G971">
        <f t="shared" si="33"/>
        <v>17</v>
      </c>
    </row>
    <row r="972" spans="1:7" x14ac:dyDescent="0.25">
      <c r="A972">
        <v>6128</v>
      </c>
      <c r="B972" s="2">
        <v>44295.719666666664</v>
      </c>
      <c r="C972">
        <v>26595</v>
      </c>
      <c r="D972">
        <v>36482</v>
      </c>
      <c r="E972" t="str">
        <f>VLOOKUP(C972,Подписчики!A:C,2,0)</f>
        <v>UTC+5</v>
      </c>
      <c r="F972">
        <f t="shared" si="32"/>
        <v>6</v>
      </c>
      <c r="G972">
        <f t="shared" si="33"/>
        <v>17</v>
      </c>
    </row>
    <row r="973" spans="1:7" x14ac:dyDescent="0.25">
      <c r="A973">
        <v>6129</v>
      </c>
      <c r="B973" s="2">
        <v>44295.721466019415</v>
      </c>
      <c r="C973">
        <v>31406</v>
      </c>
      <c r="D973">
        <v>251823</v>
      </c>
      <c r="E973" t="str">
        <f>VLOOKUP(C973,Подписчики!A:C,2,0)</f>
        <v>UTC+3</v>
      </c>
      <c r="F973">
        <f t="shared" si="32"/>
        <v>6</v>
      </c>
      <c r="G973">
        <f t="shared" si="33"/>
        <v>17</v>
      </c>
    </row>
    <row r="974" spans="1:7" x14ac:dyDescent="0.25">
      <c r="A974">
        <v>6130</v>
      </c>
      <c r="B974" s="2">
        <v>44295.723893203889</v>
      </c>
      <c r="C974">
        <v>243115</v>
      </c>
      <c r="D974">
        <v>258219</v>
      </c>
      <c r="E974" t="str">
        <f>VLOOKUP(C974,Подписчики!A:C,2,0)</f>
        <v>UTC+1</v>
      </c>
      <c r="F974">
        <f t="shared" si="32"/>
        <v>6</v>
      </c>
      <c r="G974">
        <f t="shared" si="33"/>
        <v>17</v>
      </c>
    </row>
    <row r="975" spans="1:7" x14ac:dyDescent="0.25">
      <c r="A975">
        <v>6132</v>
      </c>
      <c r="B975" s="2">
        <v>44295.725511326862</v>
      </c>
      <c r="C975">
        <v>343295</v>
      </c>
      <c r="D975">
        <v>439981</v>
      </c>
      <c r="E975" t="str">
        <f>VLOOKUP(C975,Подписчики!A:C,2,0)</f>
        <v>UTC+1</v>
      </c>
      <c r="F975">
        <f t="shared" si="32"/>
        <v>6</v>
      </c>
      <c r="G975">
        <f t="shared" si="33"/>
        <v>17</v>
      </c>
    </row>
    <row r="976" spans="1:7" x14ac:dyDescent="0.25">
      <c r="A976">
        <v>6136</v>
      </c>
      <c r="B976" s="2">
        <v>44295.727533980578</v>
      </c>
      <c r="C976">
        <v>73918</v>
      </c>
      <c r="D976">
        <v>182841</v>
      </c>
      <c r="E976" t="str">
        <f>VLOOKUP(C976,Подписчики!A:C,2,0)</f>
        <v>UTC+2</v>
      </c>
      <c r="F976">
        <f t="shared" si="32"/>
        <v>6</v>
      </c>
      <c r="G976">
        <f t="shared" si="33"/>
        <v>17</v>
      </c>
    </row>
    <row r="977" spans="1:7" x14ac:dyDescent="0.25">
      <c r="A977">
        <v>6141</v>
      </c>
      <c r="B977" s="2">
        <v>44295.730770226532</v>
      </c>
      <c r="C977">
        <v>347623</v>
      </c>
      <c r="D977">
        <v>304267</v>
      </c>
      <c r="E977" t="str">
        <f>VLOOKUP(C977,Подписчики!A:C,2,0)</f>
        <v>UTC+2</v>
      </c>
      <c r="F977">
        <f t="shared" si="32"/>
        <v>6</v>
      </c>
      <c r="G977">
        <f t="shared" si="33"/>
        <v>17</v>
      </c>
    </row>
    <row r="978" spans="1:7" x14ac:dyDescent="0.25">
      <c r="A978">
        <v>6145</v>
      </c>
      <c r="B978" s="2">
        <v>44295.733197411006</v>
      </c>
      <c r="C978">
        <v>144457</v>
      </c>
      <c r="D978">
        <v>316155</v>
      </c>
      <c r="E978" t="str">
        <f>VLOOKUP(C978,Подписчики!A:C,2,0)</f>
        <v>UTC+0</v>
      </c>
      <c r="F978">
        <f t="shared" si="32"/>
        <v>6</v>
      </c>
      <c r="G978">
        <f t="shared" si="33"/>
        <v>17</v>
      </c>
    </row>
    <row r="979" spans="1:7" x14ac:dyDescent="0.25">
      <c r="A979">
        <v>6148</v>
      </c>
      <c r="B979" s="2">
        <v>44295.733601941749</v>
      </c>
      <c r="C979">
        <v>159880</v>
      </c>
      <c r="D979">
        <v>2004</v>
      </c>
      <c r="E979" t="str">
        <f>VLOOKUP(C979,Подписчики!A:C,2,0)</f>
        <v>UTC+1</v>
      </c>
      <c r="F979">
        <f t="shared" si="32"/>
        <v>6</v>
      </c>
      <c r="G979">
        <f t="shared" si="33"/>
        <v>17</v>
      </c>
    </row>
    <row r="980" spans="1:7" x14ac:dyDescent="0.25">
      <c r="A980">
        <v>6153</v>
      </c>
      <c r="B980" s="2">
        <v>44295.741288025893</v>
      </c>
      <c r="C980">
        <v>211482</v>
      </c>
      <c r="D980">
        <v>145779</v>
      </c>
      <c r="E980" t="str">
        <f>VLOOKUP(C980,Подписчики!A:C,2,0)</f>
        <v>UTC+0</v>
      </c>
      <c r="F980">
        <f t="shared" si="32"/>
        <v>6</v>
      </c>
      <c r="G980">
        <f t="shared" si="33"/>
        <v>17</v>
      </c>
    </row>
    <row r="981" spans="1:7" x14ac:dyDescent="0.25">
      <c r="A981">
        <v>6154</v>
      </c>
      <c r="B981" s="2">
        <v>44295.743310679616</v>
      </c>
      <c r="C981">
        <v>129533</v>
      </c>
      <c r="D981">
        <v>100412</v>
      </c>
      <c r="E981" t="str">
        <f>VLOOKUP(C981,Подписчики!A:C,2,0)</f>
        <v>UTC+1</v>
      </c>
      <c r="F981">
        <f t="shared" si="32"/>
        <v>6</v>
      </c>
      <c r="G981">
        <f t="shared" si="33"/>
        <v>17</v>
      </c>
    </row>
    <row r="982" spans="1:7" x14ac:dyDescent="0.25">
      <c r="A982">
        <v>6155</v>
      </c>
      <c r="B982" s="2">
        <v>44295.746142394819</v>
      </c>
      <c r="C982">
        <v>340431</v>
      </c>
      <c r="D982">
        <v>86587</v>
      </c>
      <c r="E982" t="str">
        <f>VLOOKUP(C982,Подписчики!A:C,2,0)</f>
        <v>UTC+0</v>
      </c>
      <c r="F982">
        <f t="shared" si="32"/>
        <v>6</v>
      </c>
      <c r="G982">
        <f t="shared" si="33"/>
        <v>17</v>
      </c>
    </row>
    <row r="983" spans="1:7" x14ac:dyDescent="0.25">
      <c r="A983">
        <v>6156</v>
      </c>
      <c r="B983" s="2">
        <v>44295.746951456305</v>
      </c>
      <c r="C983">
        <v>183583</v>
      </c>
      <c r="D983">
        <v>411922</v>
      </c>
      <c r="E983" t="str">
        <f>VLOOKUP(C983,Подписчики!A:C,2,0)</f>
        <v>UTC+2</v>
      </c>
      <c r="F983">
        <f t="shared" si="32"/>
        <v>6</v>
      </c>
      <c r="G983">
        <f t="shared" si="33"/>
        <v>17</v>
      </c>
    </row>
    <row r="984" spans="1:7" x14ac:dyDescent="0.25">
      <c r="A984">
        <v>6159</v>
      </c>
      <c r="B984" s="2">
        <v>44295.753423948219</v>
      </c>
      <c r="C984">
        <v>47836</v>
      </c>
      <c r="D984">
        <v>226198</v>
      </c>
      <c r="E984" t="str">
        <f>VLOOKUP(C984,Подписчики!A:C,2,0)</f>
        <v>UTC+2</v>
      </c>
      <c r="F984">
        <f t="shared" si="32"/>
        <v>6</v>
      </c>
      <c r="G984">
        <f t="shared" si="33"/>
        <v>18</v>
      </c>
    </row>
    <row r="985" spans="1:7" x14ac:dyDescent="0.25">
      <c r="A985">
        <v>6162</v>
      </c>
      <c r="B985" s="2">
        <v>44295.75382847897</v>
      </c>
      <c r="C985">
        <v>346488</v>
      </c>
      <c r="D985">
        <v>108167</v>
      </c>
      <c r="E985" t="str">
        <f>VLOOKUP(C985,Подписчики!A:C,2,0)</f>
        <v>UTC-5</v>
      </c>
      <c r="F985">
        <f t="shared" si="32"/>
        <v>6</v>
      </c>
      <c r="G985">
        <f t="shared" si="33"/>
        <v>18</v>
      </c>
    </row>
    <row r="986" spans="1:7" x14ac:dyDescent="0.25">
      <c r="A986">
        <v>6165</v>
      </c>
      <c r="B986" s="2">
        <v>44295.754637540456</v>
      </c>
      <c r="C986">
        <v>139345</v>
      </c>
      <c r="D986">
        <v>411922</v>
      </c>
      <c r="E986" t="str">
        <f>VLOOKUP(C986,Подписчики!A:C,2,0)</f>
        <v>UTC+1</v>
      </c>
      <c r="F986">
        <f t="shared" si="32"/>
        <v>6</v>
      </c>
      <c r="G986">
        <f t="shared" si="33"/>
        <v>18</v>
      </c>
    </row>
    <row r="987" spans="1:7" x14ac:dyDescent="0.25">
      <c r="A987">
        <v>6168</v>
      </c>
      <c r="B987" s="2">
        <v>44295.75787378641</v>
      </c>
      <c r="C987">
        <v>293866</v>
      </c>
      <c r="D987">
        <v>341081</v>
      </c>
      <c r="E987" t="str">
        <f>VLOOKUP(C987,Подписчики!A:C,2,0)</f>
        <v>UTC+1</v>
      </c>
      <c r="F987">
        <f t="shared" si="32"/>
        <v>6</v>
      </c>
      <c r="G987">
        <f t="shared" si="33"/>
        <v>18</v>
      </c>
    </row>
    <row r="988" spans="1:7" x14ac:dyDescent="0.25">
      <c r="A988">
        <v>6172</v>
      </c>
      <c r="B988" s="2">
        <v>44295.758278317153</v>
      </c>
      <c r="C988">
        <v>57046</v>
      </c>
      <c r="D988">
        <v>411922</v>
      </c>
      <c r="E988" t="str">
        <f>VLOOKUP(C988,Подписчики!A:C,2,0)</f>
        <v>UTC+2</v>
      </c>
      <c r="F988">
        <f t="shared" si="32"/>
        <v>6</v>
      </c>
      <c r="G988">
        <f t="shared" si="33"/>
        <v>18</v>
      </c>
    </row>
    <row r="989" spans="1:7" x14ac:dyDescent="0.25">
      <c r="A989">
        <v>6177</v>
      </c>
      <c r="B989" s="2">
        <v>44295.75949190939</v>
      </c>
      <c r="C989">
        <v>105749</v>
      </c>
      <c r="D989">
        <v>158978</v>
      </c>
      <c r="E989" t="str">
        <f>VLOOKUP(C989,Подписчики!A:C,2,0)</f>
        <v>UTC+1</v>
      </c>
      <c r="F989">
        <f t="shared" si="32"/>
        <v>6</v>
      </c>
      <c r="G989">
        <f t="shared" si="33"/>
        <v>18</v>
      </c>
    </row>
    <row r="990" spans="1:7" x14ac:dyDescent="0.25">
      <c r="A990">
        <v>6181</v>
      </c>
      <c r="B990" s="2">
        <v>44295.75949190939</v>
      </c>
      <c r="C990">
        <v>327021</v>
      </c>
      <c r="D990">
        <v>158978</v>
      </c>
      <c r="E990" t="str">
        <f>VLOOKUP(C990,Подписчики!A:C,2,0)</f>
        <v>UTC+1</v>
      </c>
      <c r="F990">
        <f t="shared" si="32"/>
        <v>6</v>
      </c>
      <c r="G990">
        <f t="shared" si="33"/>
        <v>18</v>
      </c>
    </row>
    <row r="991" spans="1:7" x14ac:dyDescent="0.25">
      <c r="A991">
        <v>6186</v>
      </c>
      <c r="B991" s="2">
        <v>44295.759896440126</v>
      </c>
      <c r="C991">
        <v>209293</v>
      </c>
      <c r="D991">
        <v>347008</v>
      </c>
      <c r="E991" t="str">
        <f>VLOOKUP(C991,Подписчики!A:C,2,0)</f>
        <v>UTC+2</v>
      </c>
      <c r="F991">
        <f t="shared" si="32"/>
        <v>6</v>
      </c>
      <c r="G991">
        <f t="shared" si="33"/>
        <v>18</v>
      </c>
    </row>
    <row r="992" spans="1:7" x14ac:dyDescent="0.25">
      <c r="A992">
        <v>6187</v>
      </c>
      <c r="B992" s="2">
        <v>44295.760300970876</v>
      </c>
      <c r="C992">
        <v>40906</v>
      </c>
      <c r="D992">
        <v>347008</v>
      </c>
      <c r="E992" t="str">
        <f>VLOOKUP(C992,Подписчики!A:C,2,0)</f>
        <v>UTC+3</v>
      </c>
      <c r="F992">
        <f t="shared" si="32"/>
        <v>6</v>
      </c>
      <c r="G992">
        <f t="shared" si="33"/>
        <v>18</v>
      </c>
    </row>
    <row r="993" spans="1:7" x14ac:dyDescent="0.25">
      <c r="A993">
        <v>6188</v>
      </c>
      <c r="B993" s="2">
        <v>44295.761919093849</v>
      </c>
      <c r="C993">
        <v>341604</v>
      </c>
      <c r="D993">
        <v>344298</v>
      </c>
      <c r="E993" t="str">
        <f>VLOOKUP(C993,Подписчики!A:C,2,0)</f>
        <v>UTC+3</v>
      </c>
      <c r="F993">
        <f t="shared" si="32"/>
        <v>6</v>
      </c>
      <c r="G993">
        <f t="shared" si="33"/>
        <v>18</v>
      </c>
    </row>
    <row r="994" spans="1:7" x14ac:dyDescent="0.25">
      <c r="A994">
        <v>6189</v>
      </c>
      <c r="B994" s="2">
        <v>44295.762728155343</v>
      </c>
      <c r="C994">
        <v>59548</v>
      </c>
      <c r="D994">
        <v>387855</v>
      </c>
      <c r="E994" t="str">
        <f>VLOOKUP(C994,Подписчики!A:C,2,0)</f>
        <v>UTC+1</v>
      </c>
      <c r="F994">
        <f t="shared" si="32"/>
        <v>6</v>
      </c>
      <c r="G994">
        <f t="shared" si="33"/>
        <v>18</v>
      </c>
    </row>
    <row r="995" spans="1:7" x14ac:dyDescent="0.25">
      <c r="A995">
        <v>6191</v>
      </c>
      <c r="B995" s="2">
        <v>44295.765559870553</v>
      </c>
      <c r="C995">
        <v>336905</v>
      </c>
      <c r="D995">
        <v>158978</v>
      </c>
      <c r="E995" t="str">
        <f>VLOOKUP(C995,Подписчики!A:C,2,0)</f>
        <v>UTC+0</v>
      </c>
      <c r="F995">
        <f t="shared" si="32"/>
        <v>6</v>
      </c>
      <c r="G995">
        <f t="shared" si="33"/>
        <v>18</v>
      </c>
    </row>
    <row r="996" spans="1:7" x14ac:dyDescent="0.25">
      <c r="A996">
        <v>6192</v>
      </c>
      <c r="B996" s="2">
        <v>44295.765964401297</v>
      </c>
      <c r="C996">
        <v>236364</v>
      </c>
      <c r="D996">
        <v>381626</v>
      </c>
      <c r="E996" t="str">
        <f>VLOOKUP(C996,Подписчики!A:C,2,0)</f>
        <v>UTC+1</v>
      </c>
      <c r="F996">
        <f t="shared" si="32"/>
        <v>6</v>
      </c>
      <c r="G996">
        <f t="shared" si="33"/>
        <v>18</v>
      </c>
    </row>
    <row r="997" spans="1:7" x14ac:dyDescent="0.25">
      <c r="A997">
        <v>6197</v>
      </c>
      <c r="B997" s="2">
        <v>44295.767987055013</v>
      </c>
      <c r="C997">
        <v>336913</v>
      </c>
      <c r="D997">
        <v>250679</v>
      </c>
      <c r="E997" t="str">
        <f>VLOOKUP(C997,Подписчики!A:C,2,0)</f>
        <v>UTC+2</v>
      </c>
      <c r="F997">
        <f t="shared" si="32"/>
        <v>6</v>
      </c>
      <c r="G997">
        <f t="shared" si="33"/>
        <v>18</v>
      </c>
    </row>
    <row r="998" spans="1:7" x14ac:dyDescent="0.25">
      <c r="A998">
        <v>6201</v>
      </c>
      <c r="B998" s="2">
        <v>44295.768391585763</v>
      </c>
      <c r="C998">
        <v>155092</v>
      </c>
      <c r="D998">
        <v>158978</v>
      </c>
      <c r="E998" t="str">
        <f>VLOOKUP(C998,Подписчики!A:C,2,0)</f>
        <v>UTC+3</v>
      </c>
      <c r="F998">
        <f t="shared" si="32"/>
        <v>6</v>
      </c>
      <c r="G998">
        <f t="shared" si="33"/>
        <v>18</v>
      </c>
    </row>
    <row r="999" spans="1:7" x14ac:dyDescent="0.25">
      <c r="A999">
        <v>6205</v>
      </c>
      <c r="B999" s="2">
        <v>44295.77203236246</v>
      </c>
      <c r="C999">
        <v>170306</v>
      </c>
      <c r="D999">
        <v>182984</v>
      </c>
      <c r="E999" t="str">
        <f>VLOOKUP(C999,Подписчики!A:C,2,0)</f>
        <v>UTC+0</v>
      </c>
      <c r="F999">
        <f t="shared" si="32"/>
        <v>6</v>
      </c>
      <c r="G999">
        <f t="shared" si="33"/>
        <v>18</v>
      </c>
    </row>
    <row r="1000" spans="1:7" x14ac:dyDescent="0.25">
      <c r="A1000">
        <v>6206</v>
      </c>
      <c r="B1000" s="2">
        <v>44295.775333333338</v>
      </c>
      <c r="C1000">
        <v>30757</v>
      </c>
      <c r="D1000">
        <v>471403</v>
      </c>
      <c r="E1000" t="str">
        <f>VLOOKUP(C1000,Подписчики!A:C,2,0)</f>
        <v>UTC+1</v>
      </c>
      <c r="F1000">
        <f t="shared" si="32"/>
        <v>6</v>
      </c>
      <c r="G1000">
        <f t="shared" si="33"/>
        <v>18</v>
      </c>
    </row>
    <row r="1001" spans="1:7" x14ac:dyDescent="0.25">
      <c r="A1001">
        <v>6210</v>
      </c>
      <c r="B1001" s="2">
        <v>44295.788618122977</v>
      </c>
      <c r="C1001">
        <v>243633</v>
      </c>
      <c r="D1001">
        <v>242428</v>
      </c>
      <c r="E1001" t="str">
        <f>VLOOKUP(C1001,Подписчики!A:C,2,0)</f>
        <v>UTC+1</v>
      </c>
      <c r="F1001">
        <f t="shared" si="32"/>
        <v>6</v>
      </c>
      <c r="G1001">
        <f t="shared" si="33"/>
        <v>18</v>
      </c>
    </row>
    <row r="1002" spans="1:7" x14ac:dyDescent="0.25">
      <c r="A1002">
        <v>6213</v>
      </c>
      <c r="B1002" s="2">
        <v>44295.789427184463</v>
      </c>
      <c r="C1002">
        <v>81168</v>
      </c>
      <c r="D1002">
        <v>158978</v>
      </c>
      <c r="E1002" t="str">
        <f>VLOOKUP(C1002,Подписчики!A:C,2,0)</f>
        <v>UTC+3</v>
      </c>
      <c r="F1002">
        <f t="shared" si="32"/>
        <v>6</v>
      </c>
      <c r="G1002">
        <f t="shared" si="33"/>
        <v>18</v>
      </c>
    </row>
    <row r="1003" spans="1:7" x14ac:dyDescent="0.25">
      <c r="A1003">
        <v>6214</v>
      </c>
      <c r="B1003" s="2">
        <v>44295.790999999997</v>
      </c>
      <c r="C1003">
        <v>292670</v>
      </c>
      <c r="D1003">
        <v>88863</v>
      </c>
      <c r="E1003" t="str">
        <f>VLOOKUP(C1003,Подписчики!A:C,2,0)</f>
        <v>UTC+0</v>
      </c>
      <c r="F1003">
        <f t="shared" si="32"/>
        <v>6</v>
      </c>
      <c r="G1003">
        <f t="shared" si="33"/>
        <v>18</v>
      </c>
    </row>
    <row r="1004" spans="1:7" x14ac:dyDescent="0.25">
      <c r="A1004">
        <v>6218</v>
      </c>
      <c r="B1004" s="2">
        <v>44295.792999999998</v>
      </c>
      <c r="C1004">
        <v>45265</v>
      </c>
      <c r="D1004">
        <v>473323</v>
      </c>
      <c r="E1004" t="str">
        <f>VLOOKUP(C1004,Подписчики!A:C,2,0)</f>
        <v>UTC+3</v>
      </c>
      <c r="F1004">
        <f t="shared" si="32"/>
        <v>6</v>
      </c>
      <c r="G1004">
        <f t="shared" si="33"/>
        <v>19</v>
      </c>
    </row>
    <row r="1005" spans="1:7" x14ac:dyDescent="0.25">
      <c r="A1005">
        <v>6220</v>
      </c>
      <c r="B1005" s="2">
        <v>44295.793472491911</v>
      </c>
      <c r="C1005">
        <v>10222</v>
      </c>
      <c r="D1005">
        <v>419338</v>
      </c>
      <c r="E1005" t="str">
        <f>VLOOKUP(C1005,Подписчики!A:C,2,0)</f>
        <v>UTC+1</v>
      </c>
      <c r="F1005">
        <f t="shared" si="32"/>
        <v>6</v>
      </c>
      <c r="G1005">
        <f t="shared" si="33"/>
        <v>19</v>
      </c>
    </row>
    <row r="1006" spans="1:7" x14ac:dyDescent="0.25">
      <c r="A1006">
        <v>6224</v>
      </c>
      <c r="B1006" s="2">
        <v>44295.793877022654</v>
      </c>
      <c r="C1006">
        <v>39822</v>
      </c>
      <c r="D1006">
        <v>137327</v>
      </c>
      <c r="E1006" t="str">
        <f>VLOOKUP(C1006,Подписчики!A:C,2,0)</f>
        <v>UTC+2</v>
      </c>
      <c r="F1006">
        <f t="shared" si="32"/>
        <v>6</v>
      </c>
      <c r="G1006">
        <f t="shared" si="33"/>
        <v>19</v>
      </c>
    </row>
    <row r="1007" spans="1:7" x14ac:dyDescent="0.25">
      <c r="A1007">
        <v>6229</v>
      </c>
      <c r="B1007" s="2">
        <v>44295.795090614891</v>
      </c>
      <c r="C1007">
        <v>81234</v>
      </c>
      <c r="D1007">
        <v>411922</v>
      </c>
      <c r="E1007" t="str">
        <f>VLOOKUP(C1007,Подписчики!A:C,2,0)</f>
        <v>UTC+1</v>
      </c>
      <c r="F1007">
        <f t="shared" si="32"/>
        <v>6</v>
      </c>
      <c r="G1007">
        <f t="shared" si="33"/>
        <v>19</v>
      </c>
    </row>
    <row r="1008" spans="1:7" x14ac:dyDescent="0.25">
      <c r="A1008">
        <v>6230</v>
      </c>
      <c r="B1008" s="2">
        <v>44295.796708737864</v>
      </c>
      <c r="C1008">
        <v>182027</v>
      </c>
      <c r="D1008">
        <v>118549</v>
      </c>
      <c r="E1008" t="str">
        <f>VLOOKUP(C1008,Подписчики!A:C,2,0)</f>
        <v>UTC+1</v>
      </c>
      <c r="F1008">
        <f t="shared" si="32"/>
        <v>6</v>
      </c>
      <c r="G1008">
        <f t="shared" si="33"/>
        <v>19</v>
      </c>
    </row>
    <row r="1009" spans="1:7" x14ac:dyDescent="0.25">
      <c r="A1009">
        <v>6235</v>
      </c>
      <c r="B1009" s="2">
        <v>44295.79751779935</v>
      </c>
      <c r="C1009">
        <v>78011</v>
      </c>
      <c r="D1009">
        <v>276543</v>
      </c>
      <c r="E1009" t="str">
        <f>VLOOKUP(C1009,Подписчики!A:C,2,0)</f>
        <v>UTC+3</v>
      </c>
      <c r="F1009">
        <f t="shared" si="32"/>
        <v>6</v>
      </c>
      <c r="G1009">
        <f t="shared" si="33"/>
        <v>19</v>
      </c>
    </row>
    <row r="1010" spans="1:7" x14ac:dyDescent="0.25">
      <c r="A1010">
        <v>6238</v>
      </c>
      <c r="B1010" s="2">
        <v>44295.799135922331</v>
      </c>
      <c r="C1010">
        <v>193143</v>
      </c>
      <c r="D1010">
        <v>343114</v>
      </c>
      <c r="E1010" t="str">
        <f>VLOOKUP(C1010,Подписчики!A:C,2,0)</f>
        <v>UTC+3</v>
      </c>
      <c r="F1010">
        <f t="shared" si="32"/>
        <v>6</v>
      </c>
      <c r="G1010">
        <f t="shared" si="33"/>
        <v>19</v>
      </c>
    </row>
    <row r="1011" spans="1:7" x14ac:dyDescent="0.25">
      <c r="A1011">
        <v>6239</v>
      </c>
      <c r="B1011" s="2">
        <v>44295.799135922331</v>
      </c>
      <c r="C1011">
        <v>289224</v>
      </c>
      <c r="D1011">
        <v>158978</v>
      </c>
      <c r="E1011" t="str">
        <f>VLOOKUP(C1011,Подписчики!A:C,2,0)</f>
        <v>UTC+3</v>
      </c>
      <c r="F1011">
        <f t="shared" si="32"/>
        <v>6</v>
      </c>
      <c r="G1011">
        <f t="shared" si="33"/>
        <v>19</v>
      </c>
    </row>
    <row r="1012" spans="1:7" x14ac:dyDescent="0.25">
      <c r="A1012">
        <v>6242</v>
      </c>
      <c r="B1012" s="2">
        <v>44295.804799352751</v>
      </c>
      <c r="C1012">
        <v>216411</v>
      </c>
      <c r="D1012">
        <v>343712</v>
      </c>
      <c r="E1012" t="str">
        <f>VLOOKUP(C1012,Подписчики!A:C,2,0)</f>
        <v>UTC+1</v>
      </c>
      <c r="F1012">
        <f t="shared" si="32"/>
        <v>6</v>
      </c>
      <c r="G1012">
        <f t="shared" si="33"/>
        <v>19</v>
      </c>
    </row>
    <row r="1013" spans="1:7" x14ac:dyDescent="0.25">
      <c r="A1013">
        <v>6247</v>
      </c>
      <c r="B1013" s="2">
        <v>44295.805203883494</v>
      </c>
      <c r="C1013">
        <v>208099</v>
      </c>
      <c r="D1013">
        <v>425453</v>
      </c>
      <c r="E1013" t="str">
        <f>VLOOKUP(C1013,Подписчики!A:C,2,0)</f>
        <v>UTC+2</v>
      </c>
      <c r="F1013">
        <f t="shared" si="32"/>
        <v>6</v>
      </c>
      <c r="G1013">
        <f t="shared" si="33"/>
        <v>19</v>
      </c>
    </row>
    <row r="1014" spans="1:7" x14ac:dyDescent="0.25">
      <c r="A1014">
        <v>6251</v>
      </c>
      <c r="B1014" s="2">
        <v>44295.814508090618</v>
      </c>
      <c r="C1014">
        <v>226027</v>
      </c>
      <c r="D1014">
        <v>457934</v>
      </c>
      <c r="E1014" t="str">
        <f>VLOOKUP(C1014,Подписчики!A:C,2,0)</f>
        <v>UTC+1</v>
      </c>
      <c r="F1014">
        <f t="shared" si="32"/>
        <v>6</v>
      </c>
      <c r="G1014">
        <f t="shared" si="33"/>
        <v>19</v>
      </c>
    </row>
    <row r="1015" spans="1:7" x14ac:dyDescent="0.25">
      <c r="A1015">
        <v>6256</v>
      </c>
      <c r="B1015" s="2">
        <v>44295.819362459551</v>
      </c>
      <c r="C1015">
        <v>282055</v>
      </c>
      <c r="D1015">
        <v>436459</v>
      </c>
      <c r="E1015" t="str">
        <f>VLOOKUP(C1015,Подписчики!A:C,2,0)</f>
        <v>UTC+1</v>
      </c>
      <c r="F1015">
        <f t="shared" si="32"/>
        <v>6</v>
      </c>
      <c r="G1015">
        <f t="shared" si="33"/>
        <v>19</v>
      </c>
    </row>
    <row r="1016" spans="1:7" x14ac:dyDescent="0.25">
      <c r="A1016">
        <v>6257</v>
      </c>
      <c r="B1016" s="2">
        <v>44295.822194174754</v>
      </c>
      <c r="C1016">
        <v>331416</v>
      </c>
      <c r="D1016">
        <v>33482</v>
      </c>
      <c r="E1016" t="str">
        <f>VLOOKUP(C1016,Подписчики!A:C,2,0)</f>
        <v>UTC+0</v>
      </c>
      <c r="F1016">
        <f t="shared" si="32"/>
        <v>6</v>
      </c>
      <c r="G1016">
        <f t="shared" si="33"/>
        <v>19</v>
      </c>
    </row>
    <row r="1017" spans="1:7" x14ac:dyDescent="0.25">
      <c r="A1017">
        <v>6258</v>
      </c>
      <c r="B1017" s="2">
        <v>44295.823812297735</v>
      </c>
      <c r="C1017">
        <v>58461</v>
      </c>
      <c r="D1017">
        <v>304722</v>
      </c>
      <c r="E1017" t="str">
        <f>VLOOKUP(C1017,Подписчики!A:C,2,0)</f>
        <v>UTC+0</v>
      </c>
      <c r="F1017">
        <f t="shared" si="32"/>
        <v>6</v>
      </c>
      <c r="G1017">
        <f t="shared" si="33"/>
        <v>19</v>
      </c>
    </row>
    <row r="1018" spans="1:7" x14ac:dyDescent="0.25">
      <c r="A1018">
        <v>6262</v>
      </c>
      <c r="B1018" s="2">
        <v>44295.825025889964</v>
      </c>
      <c r="C1018">
        <v>170025</v>
      </c>
      <c r="D1018">
        <v>241927</v>
      </c>
      <c r="E1018" t="str">
        <f>VLOOKUP(C1018,Подписчики!A:C,2,0)</f>
        <v>UTC+3</v>
      </c>
      <c r="F1018">
        <f t="shared" si="32"/>
        <v>6</v>
      </c>
      <c r="G1018">
        <f t="shared" si="33"/>
        <v>19</v>
      </c>
    </row>
    <row r="1019" spans="1:7" x14ac:dyDescent="0.25">
      <c r="A1019">
        <v>6265</v>
      </c>
      <c r="B1019" s="2">
        <v>44295.827453074438</v>
      </c>
      <c r="C1019">
        <v>127119</v>
      </c>
      <c r="D1019">
        <v>250679</v>
      </c>
      <c r="E1019" t="str">
        <f>VLOOKUP(C1019,Подписчики!A:C,2,0)</f>
        <v>UTC+1</v>
      </c>
      <c r="F1019">
        <f t="shared" si="32"/>
        <v>6</v>
      </c>
      <c r="G1019">
        <f t="shared" si="33"/>
        <v>19</v>
      </c>
    </row>
    <row r="1020" spans="1:7" x14ac:dyDescent="0.25">
      <c r="A1020">
        <v>6268</v>
      </c>
      <c r="B1020" s="2">
        <v>44295.829880258898</v>
      </c>
      <c r="C1020">
        <v>144952</v>
      </c>
      <c r="D1020">
        <v>411922</v>
      </c>
      <c r="E1020" t="str">
        <f>VLOOKUP(C1020,Подписчики!A:C,2,0)</f>
        <v>UTC+3</v>
      </c>
      <c r="F1020">
        <f t="shared" si="32"/>
        <v>6</v>
      </c>
      <c r="G1020">
        <f t="shared" si="33"/>
        <v>19</v>
      </c>
    </row>
    <row r="1021" spans="1:7" x14ac:dyDescent="0.25">
      <c r="A1021">
        <v>6272</v>
      </c>
      <c r="B1021" s="2">
        <v>44295.838779935279</v>
      </c>
      <c r="C1021">
        <v>89529</v>
      </c>
      <c r="D1021">
        <v>230507</v>
      </c>
      <c r="E1021" t="str">
        <f>VLOOKUP(C1021,Подписчики!A:C,2,0)</f>
        <v>UTC+1</v>
      </c>
      <c r="F1021">
        <f t="shared" si="32"/>
        <v>6</v>
      </c>
      <c r="G1021">
        <f t="shared" si="33"/>
        <v>20</v>
      </c>
    </row>
    <row r="1022" spans="1:7" x14ac:dyDescent="0.25">
      <c r="A1022">
        <v>6277</v>
      </c>
      <c r="B1022" s="2">
        <v>44295.850106796119</v>
      </c>
      <c r="C1022">
        <v>295184</v>
      </c>
      <c r="D1022">
        <v>130005</v>
      </c>
      <c r="E1022" t="str">
        <f>VLOOKUP(C1022,Подписчики!A:C,2,0)</f>
        <v>UTC+1</v>
      </c>
      <c r="F1022">
        <f t="shared" si="32"/>
        <v>6</v>
      </c>
      <c r="G1022">
        <f t="shared" si="33"/>
        <v>20</v>
      </c>
    </row>
    <row r="1023" spans="1:7" x14ac:dyDescent="0.25">
      <c r="A1023">
        <v>6282</v>
      </c>
      <c r="B1023" s="2">
        <v>44295.859411003235</v>
      </c>
      <c r="C1023">
        <v>310737</v>
      </c>
      <c r="D1023">
        <v>137899</v>
      </c>
      <c r="E1023" t="str">
        <f>VLOOKUP(C1023,Подписчики!A:C,2,0)</f>
        <v>UTC-4</v>
      </c>
      <c r="F1023">
        <f t="shared" si="32"/>
        <v>6</v>
      </c>
      <c r="G1023">
        <f t="shared" si="33"/>
        <v>20</v>
      </c>
    </row>
    <row r="1024" spans="1:7" x14ac:dyDescent="0.25">
      <c r="A1024">
        <v>6285</v>
      </c>
      <c r="B1024" s="2">
        <v>44295.863456310675</v>
      </c>
      <c r="C1024">
        <v>236856</v>
      </c>
      <c r="D1024">
        <v>250679</v>
      </c>
      <c r="E1024" t="str">
        <f>VLOOKUP(C1024,Подписчики!A:C,2,0)</f>
        <v>UTC+2</v>
      </c>
      <c r="F1024">
        <f t="shared" si="32"/>
        <v>6</v>
      </c>
      <c r="G1024">
        <f t="shared" si="33"/>
        <v>20</v>
      </c>
    </row>
    <row r="1025" spans="1:7" x14ac:dyDescent="0.25">
      <c r="A1025">
        <v>6290</v>
      </c>
      <c r="B1025" s="2">
        <v>44295.865074433656</v>
      </c>
      <c r="C1025">
        <v>31024</v>
      </c>
      <c r="D1025">
        <v>250679</v>
      </c>
      <c r="E1025" t="str">
        <f>VLOOKUP(C1025,Подписчики!A:C,2,0)</f>
        <v>UTC+2</v>
      </c>
      <c r="F1025">
        <f t="shared" si="32"/>
        <v>6</v>
      </c>
      <c r="G1025">
        <f t="shared" si="33"/>
        <v>20</v>
      </c>
    </row>
    <row r="1026" spans="1:7" x14ac:dyDescent="0.25">
      <c r="A1026">
        <v>6292</v>
      </c>
      <c r="B1026" s="2">
        <v>44295.868000000002</v>
      </c>
      <c r="C1026">
        <v>1868</v>
      </c>
      <c r="D1026">
        <v>191893</v>
      </c>
      <c r="E1026" t="str">
        <f>VLOOKUP(C1026,Подписчики!A:C,2,0)</f>
        <v>UTC+0</v>
      </c>
      <c r="F1026">
        <f t="shared" si="32"/>
        <v>6</v>
      </c>
      <c r="G1026">
        <f t="shared" si="33"/>
        <v>20</v>
      </c>
    </row>
    <row r="1027" spans="1:7" x14ac:dyDescent="0.25">
      <c r="A1027">
        <v>6294</v>
      </c>
      <c r="B1027" s="2">
        <v>44295.869524271846</v>
      </c>
      <c r="C1027">
        <v>10762</v>
      </c>
      <c r="D1027">
        <v>290088</v>
      </c>
      <c r="E1027" t="str">
        <f>VLOOKUP(C1027,Подписчики!A:C,2,0)</f>
        <v>UTC+1</v>
      </c>
      <c r="F1027">
        <f t="shared" ref="F1027:F1090" si="34">WEEKDAY(B1027)</f>
        <v>6</v>
      </c>
      <c r="G1027">
        <f t="shared" ref="G1027:G1090" si="35">HOUR(B1027)</f>
        <v>20</v>
      </c>
    </row>
    <row r="1028" spans="1:7" x14ac:dyDescent="0.25">
      <c r="A1028">
        <v>6298</v>
      </c>
      <c r="B1028" s="2">
        <v>44295.869524271846</v>
      </c>
      <c r="C1028">
        <v>100904</v>
      </c>
      <c r="D1028">
        <v>139440</v>
      </c>
      <c r="E1028" t="str">
        <f>VLOOKUP(C1028,Подписчики!A:C,2,0)</f>
        <v>UTC+1</v>
      </c>
      <c r="F1028">
        <f t="shared" si="34"/>
        <v>6</v>
      </c>
      <c r="G1028">
        <f t="shared" si="35"/>
        <v>20</v>
      </c>
    </row>
    <row r="1029" spans="1:7" x14ac:dyDescent="0.25">
      <c r="A1029">
        <v>6299</v>
      </c>
      <c r="B1029" s="2">
        <v>44295.870333333332</v>
      </c>
      <c r="C1029">
        <v>179088</v>
      </c>
      <c r="D1029">
        <v>321417</v>
      </c>
      <c r="E1029" t="str">
        <f>VLOOKUP(C1029,Подписчики!A:C,2,0)</f>
        <v>UTC+3</v>
      </c>
      <c r="F1029">
        <f t="shared" si="34"/>
        <v>6</v>
      </c>
      <c r="G1029">
        <f t="shared" si="35"/>
        <v>20</v>
      </c>
    </row>
    <row r="1030" spans="1:7" x14ac:dyDescent="0.25">
      <c r="A1030">
        <v>6301</v>
      </c>
      <c r="B1030" s="2">
        <v>44295.881333333338</v>
      </c>
      <c r="C1030">
        <v>129533</v>
      </c>
      <c r="D1030">
        <v>82850</v>
      </c>
      <c r="E1030" t="str">
        <f>VLOOKUP(C1030,Подписчики!A:C,2,0)</f>
        <v>UTC+1</v>
      </c>
      <c r="F1030">
        <f t="shared" si="34"/>
        <v>6</v>
      </c>
      <c r="G1030">
        <f t="shared" si="35"/>
        <v>21</v>
      </c>
    </row>
    <row r="1031" spans="1:7" x14ac:dyDescent="0.25">
      <c r="A1031">
        <v>6302</v>
      </c>
      <c r="B1031" s="2">
        <v>44295.884087378647</v>
      </c>
      <c r="C1031">
        <v>301326</v>
      </c>
      <c r="D1031">
        <v>273825</v>
      </c>
      <c r="E1031" t="str">
        <f>VLOOKUP(C1031,Подписчики!A:C,2,0)</f>
        <v>UTC+1</v>
      </c>
      <c r="F1031">
        <f t="shared" si="34"/>
        <v>6</v>
      </c>
      <c r="G1031">
        <f t="shared" si="35"/>
        <v>21</v>
      </c>
    </row>
    <row r="1032" spans="1:7" x14ac:dyDescent="0.25">
      <c r="A1032">
        <v>6304</v>
      </c>
      <c r="B1032" s="2">
        <v>44295.888132686086</v>
      </c>
      <c r="C1032">
        <v>164677</v>
      </c>
      <c r="D1032">
        <v>258219</v>
      </c>
      <c r="E1032" t="str">
        <f>VLOOKUP(C1032,Подписчики!A:C,2,0)</f>
        <v>UTC+3</v>
      </c>
      <c r="F1032">
        <f t="shared" si="34"/>
        <v>6</v>
      </c>
      <c r="G1032">
        <f t="shared" si="35"/>
        <v>21</v>
      </c>
    </row>
    <row r="1033" spans="1:7" x14ac:dyDescent="0.25">
      <c r="A1033">
        <v>6309</v>
      </c>
      <c r="B1033" s="2">
        <v>44295.889346278316</v>
      </c>
      <c r="C1033">
        <v>89109</v>
      </c>
      <c r="D1033">
        <v>388328</v>
      </c>
      <c r="E1033" t="str">
        <f>VLOOKUP(C1033,Подписчики!A:C,2,0)</f>
        <v>UTC+2</v>
      </c>
      <c r="F1033">
        <f t="shared" si="34"/>
        <v>6</v>
      </c>
      <c r="G1033">
        <f t="shared" si="35"/>
        <v>21</v>
      </c>
    </row>
    <row r="1034" spans="1:7" x14ac:dyDescent="0.25">
      <c r="A1034">
        <v>6314</v>
      </c>
      <c r="B1034" s="2">
        <v>44295.890155339803</v>
      </c>
      <c r="C1034">
        <v>83968</v>
      </c>
      <c r="D1034">
        <v>118549</v>
      </c>
      <c r="E1034" t="str">
        <f>VLOOKUP(C1034,Подписчики!A:C,2,0)</f>
        <v>UTC+0</v>
      </c>
      <c r="F1034">
        <f t="shared" si="34"/>
        <v>6</v>
      </c>
      <c r="G1034">
        <f t="shared" si="35"/>
        <v>21</v>
      </c>
    </row>
    <row r="1035" spans="1:7" x14ac:dyDescent="0.25">
      <c r="A1035">
        <v>6317</v>
      </c>
      <c r="B1035" s="2">
        <v>44295.897436893203</v>
      </c>
      <c r="C1035">
        <v>39822</v>
      </c>
      <c r="D1035">
        <v>158978</v>
      </c>
      <c r="E1035" t="str">
        <f>VLOOKUP(C1035,Подписчики!A:C,2,0)</f>
        <v>UTC+2</v>
      </c>
      <c r="F1035">
        <f t="shared" si="34"/>
        <v>6</v>
      </c>
      <c r="G1035">
        <f t="shared" si="35"/>
        <v>21</v>
      </c>
    </row>
    <row r="1036" spans="1:7" x14ac:dyDescent="0.25">
      <c r="A1036">
        <v>6319</v>
      </c>
      <c r="B1036" s="2">
        <v>44295.90431391586</v>
      </c>
      <c r="C1036">
        <v>312716</v>
      </c>
      <c r="D1036">
        <v>250679</v>
      </c>
      <c r="E1036" t="str">
        <f>VLOOKUP(C1036,Подписчики!A:C,2,0)</f>
        <v>UTC-5</v>
      </c>
      <c r="F1036">
        <f t="shared" si="34"/>
        <v>6</v>
      </c>
      <c r="G1036">
        <f t="shared" si="35"/>
        <v>21</v>
      </c>
    </row>
    <row r="1037" spans="1:7" x14ac:dyDescent="0.25">
      <c r="A1037">
        <v>6320</v>
      </c>
      <c r="B1037" s="2">
        <v>44295.913999999997</v>
      </c>
      <c r="C1037">
        <v>246525</v>
      </c>
      <c r="D1037">
        <v>314092</v>
      </c>
      <c r="E1037" t="str">
        <f>VLOOKUP(C1037,Подписчики!A:C,2,0)</f>
        <v>UTC+3</v>
      </c>
      <c r="F1037">
        <f t="shared" si="34"/>
        <v>6</v>
      </c>
      <c r="G1037">
        <f t="shared" si="35"/>
        <v>21</v>
      </c>
    </row>
    <row r="1038" spans="1:7" x14ac:dyDescent="0.25">
      <c r="A1038">
        <v>6322</v>
      </c>
      <c r="B1038" s="2">
        <v>44295.91523624595</v>
      </c>
      <c r="C1038">
        <v>173883</v>
      </c>
      <c r="D1038">
        <v>153893</v>
      </c>
      <c r="E1038" t="str">
        <f>VLOOKUP(C1038,Подписчики!A:C,2,0)</f>
        <v>UTC+2</v>
      </c>
      <c r="F1038">
        <f t="shared" si="34"/>
        <v>6</v>
      </c>
      <c r="G1038">
        <f t="shared" si="35"/>
        <v>21</v>
      </c>
    </row>
    <row r="1039" spans="1:7" x14ac:dyDescent="0.25">
      <c r="A1039">
        <v>6324</v>
      </c>
      <c r="B1039" s="2">
        <v>44295.91523624595</v>
      </c>
      <c r="C1039">
        <v>208099</v>
      </c>
      <c r="D1039">
        <v>453926</v>
      </c>
      <c r="E1039" t="str">
        <f>VLOOKUP(C1039,Подписчики!A:C,2,0)</f>
        <v>UTC+2</v>
      </c>
      <c r="F1039">
        <f t="shared" si="34"/>
        <v>6</v>
      </c>
      <c r="G1039">
        <f t="shared" si="35"/>
        <v>21</v>
      </c>
    </row>
    <row r="1040" spans="1:7" x14ac:dyDescent="0.25">
      <c r="A1040">
        <v>6327</v>
      </c>
      <c r="B1040" s="2">
        <v>44295.918472491911</v>
      </c>
      <c r="C1040">
        <v>267414</v>
      </c>
      <c r="D1040">
        <v>411922</v>
      </c>
      <c r="E1040" t="str">
        <f>VLOOKUP(C1040,Подписчики!A:C,2,0)</f>
        <v>UTC+2</v>
      </c>
      <c r="F1040">
        <f t="shared" si="34"/>
        <v>6</v>
      </c>
      <c r="G1040">
        <f t="shared" si="35"/>
        <v>22</v>
      </c>
    </row>
    <row r="1041" spans="1:7" x14ac:dyDescent="0.25">
      <c r="A1041">
        <v>6332</v>
      </c>
      <c r="B1041" s="2">
        <v>44295.919281553397</v>
      </c>
      <c r="C1041">
        <v>183116</v>
      </c>
      <c r="D1041">
        <v>466283</v>
      </c>
      <c r="E1041" t="str">
        <f>VLOOKUP(C1041,Подписчики!A:C,2,0)</f>
        <v>UTC+0</v>
      </c>
      <c r="F1041">
        <f t="shared" si="34"/>
        <v>6</v>
      </c>
      <c r="G1041">
        <f t="shared" si="35"/>
        <v>22</v>
      </c>
    </row>
    <row r="1042" spans="1:7" x14ac:dyDescent="0.25">
      <c r="A1042">
        <v>6335</v>
      </c>
      <c r="B1042" s="2">
        <v>44295.934249190941</v>
      </c>
      <c r="C1042">
        <v>301261</v>
      </c>
      <c r="D1042">
        <v>285680</v>
      </c>
      <c r="E1042" t="str">
        <f>VLOOKUP(C1042,Подписчики!A:C,2,0)</f>
        <v>UTC+1</v>
      </c>
      <c r="F1042">
        <f t="shared" si="34"/>
        <v>6</v>
      </c>
      <c r="G1042">
        <f t="shared" si="35"/>
        <v>22</v>
      </c>
    </row>
    <row r="1043" spans="1:7" x14ac:dyDescent="0.25">
      <c r="A1043">
        <v>6338</v>
      </c>
      <c r="B1043" s="2">
        <v>44295.942339805828</v>
      </c>
      <c r="C1043">
        <v>130418</v>
      </c>
      <c r="D1043">
        <v>250679</v>
      </c>
      <c r="E1043" t="str">
        <f>VLOOKUP(C1043,Подписчики!A:C,2,0)</f>
        <v>UTC-3</v>
      </c>
      <c r="F1043">
        <f t="shared" si="34"/>
        <v>6</v>
      </c>
      <c r="G1043">
        <f t="shared" si="35"/>
        <v>22</v>
      </c>
    </row>
    <row r="1044" spans="1:7" x14ac:dyDescent="0.25">
      <c r="A1044">
        <v>6339</v>
      </c>
      <c r="B1044" s="2">
        <v>44295.945</v>
      </c>
      <c r="C1044">
        <v>77334</v>
      </c>
      <c r="D1044">
        <v>233494</v>
      </c>
      <c r="E1044" t="str">
        <f>VLOOKUP(C1044,Подписчики!A:C,2,0)</f>
        <v>UTC+3</v>
      </c>
      <c r="F1044">
        <f t="shared" si="34"/>
        <v>6</v>
      </c>
      <c r="G1044">
        <f t="shared" si="35"/>
        <v>22</v>
      </c>
    </row>
    <row r="1045" spans="1:7" x14ac:dyDescent="0.25">
      <c r="A1045">
        <v>6340</v>
      </c>
      <c r="B1045" s="2">
        <v>44295.952666666664</v>
      </c>
      <c r="C1045">
        <v>40096</v>
      </c>
      <c r="D1045">
        <v>3528</v>
      </c>
      <c r="E1045" t="str">
        <f>VLOOKUP(C1045,Подписчики!A:C,2,0)</f>
        <v>UTC+2</v>
      </c>
      <c r="F1045">
        <f t="shared" si="34"/>
        <v>6</v>
      </c>
      <c r="G1045">
        <f t="shared" si="35"/>
        <v>22</v>
      </c>
    </row>
    <row r="1046" spans="1:7" x14ac:dyDescent="0.25">
      <c r="A1046">
        <v>6345</v>
      </c>
      <c r="B1046" s="2">
        <v>44295.962970873785</v>
      </c>
      <c r="C1046">
        <v>61875</v>
      </c>
      <c r="D1046">
        <v>88863</v>
      </c>
      <c r="E1046" t="str">
        <f>VLOOKUP(C1046,Подписчики!A:C,2,0)</f>
        <v>UTC+0</v>
      </c>
      <c r="F1046">
        <f t="shared" si="34"/>
        <v>6</v>
      </c>
      <c r="G1046">
        <f t="shared" si="35"/>
        <v>23</v>
      </c>
    </row>
    <row r="1047" spans="1:7" x14ac:dyDescent="0.25">
      <c r="A1047">
        <v>6349</v>
      </c>
      <c r="B1047" s="2">
        <v>44295.963375404535</v>
      </c>
      <c r="C1047">
        <v>200780</v>
      </c>
      <c r="D1047">
        <v>68991</v>
      </c>
      <c r="E1047" t="str">
        <f>VLOOKUP(C1047,Подписчики!A:C,2,0)</f>
        <v>UTC+1</v>
      </c>
      <c r="F1047">
        <f t="shared" si="34"/>
        <v>6</v>
      </c>
      <c r="G1047">
        <f t="shared" si="35"/>
        <v>23</v>
      </c>
    </row>
    <row r="1048" spans="1:7" x14ac:dyDescent="0.25">
      <c r="A1048">
        <v>6351</v>
      </c>
      <c r="B1048" s="2">
        <v>44295.967420711975</v>
      </c>
      <c r="C1048">
        <v>346488</v>
      </c>
      <c r="D1048">
        <v>461405</v>
      </c>
      <c r="E1048" t="str">
        <f>VLOOKUP(C1048,Подписчики!A:C,2,0)</f>
        <v>UTC-5</v>
      </c>
      <c r="F1048">
        <f t="shared" si="34"/>
        <v>6</v>
      </c>
      <c r="G1048">
        <f t="shared" si="35"/>
        <v>23</v>
      </c>
    </row>
    <row r="1049" spans="1:7" x14ac:dyDescent="0.25">
      <c r="A1049">
        <v>6355</v>
      </c>
      <c r="B1049" s="2">
        <v>44295.972679611652</v>
      </c>
      <c r="C1049">
        <v>272223</v>
      </c>
      <c r="D1049">
        <v>158978</v>
      </c>
      <c r="E1049" t="str">
        <f>VLOOKUP(C1049,Подписчики!A:C,2,0)</f>
        <v>UTC+0</v>
      </c>
      <c r="F1049">
        <f t="shared" si="34"/>
        <v>6</v>
      </c>
      <c r="G1049">
        <f t="shared" si="35"/>
        <v>23</v>
      </c>
    </row>
    <row r="1050" spans="1:7" x14ac:dyDescent="0.25">
      <c r="A1050">
        <v>6360</v>
      </c>
      <c r="B1050" s="2">
        <v>44295.973084142395</v>
      </c>
      <c r="C1050">
        <v>14888</v>
      </c>
      <c r="D1050">
        <v>129878</v>
      </c>
      <c r="E1050" t="str">
        <f>VLOOKUP(C1050,Подписчики!A:C,2,0)</f>
        <v>UTC-3</v>
      </c>
      <c r="F1050">
        <f t="shared" si="34"/>
        <v>6</v>
      </c>
      <c r="G1050">
        <f t="shared" si="35"/>
        <v>23</v>
      </c>
    </row>
    <row r="1051" spans="1:7" x14ac:dyDescent="0.25">
      <c r="A1051">
        <v>6362</v>
      </c>
      <c r="B1051" s="2">
        <v>44295.974702265376</v>
      </c>
      <c r="C1051">
        <v>7912</v>
      </c>
      <c r="D1051">
        <v>158978</v>
      </c>
      <c r="E1051" t="str">
        <f>VLOOKUP(C1051,Подписчики!A:C,2,0)</f>
        <v>UTC+1</v>
      </c>
      <c r="F1051">
        <f t="shared" si="34"/>
        <v>6</v>
      </c>
      <c r="G1051">
        <f t="shared" si="35"/>
        <v>23</v>
      </c>
    </row>
    <row r="1052" spans="1:7" x14ac:dyDescent="0.25">
      <c r="A1052">
        <v>6364</v>
      </c>
      <c r="B1052" s="2">
        <v>44295.977938511329</v>
      </c>
      <c r="C1052">
        <v>135269</v>
      </c>
      <c r="D1052">
        <v>411922</v>
      </c>
      <c r="E1052" t="str">
        <f>VLOOKUP(C1052,Подписчики!A:C,2,0)</f>
        <v>UTC+1</v>
      </c>
      <c r="F1052">
        <f t="shared" si="34"/>
        <v>6</v>
      </c>
      <c r="G1052">
        <f t="shared" si="35"/>
        <v>23</v>
      </c>
    </row>
    <row r="1053" spans="1:7" x14ac:dyDescent="0.25">
      <c r="A1053">
        <v>6365</v>
      </c>
      <c r="B1053" s="2">
        <v>44295.979556634309</v>
      </c>
      <c r="C1053">
        <v>57563</v>
      </c>
      <c r="D1053">
        <v>89186</v>
      </c>
      <c r="E1053" t="str">
        <f>VLOOKUP(C1053,Подписчики!A:C,2,0)</f>
        <v>UTC+1</v>
      </c>
      <c r="F1053">
        <f t="shared" si="34"/>
        <v>6</v>
      </c>
      <c r="G1053">
        <f t="shared" si="35"/>
        <v>23</v>
      </c>
    </row>
    <row r="1054" spans="1:7" x14ac:dyDescent="0.25">
      <c r="A1054">
        <v>6366</v>
      </c>
      <c r="B1054" s="2">
        <v>44295.986433656959</v>
      </c>
      <c r="C1054">
        <v>181843</v>
      </c>
      <c r="D1054">
        <v>347008</v>
      </c>
      <c r="E1054" t="str">
        <f>VLOOKUP(C1054,Подписчики!A:C,2,0)</f>
        <v>UTC+2</v>
      </c>
      <c r="F1054">
        <f t="shared" si="34"/>
        <v>6</v>
      </c>
      <c r="G1054">
        <f t="shared" si="35"/>
        <v>23</v>
      </c>
    </row>
    <row r="1055" spans="1:7" x14ac:dyDescent="0.25">
      <c r="A1055">
        <v>6367</v>
      </c>
      <c r="B1055" s="2">
        <v>44295.990883495149</v>
      </c>
      <c r="C1055">
        <v>113810</v>
      </c>
      <c r="D1055">
        <v>21760</v>
      </c>
      <c r="E1055" t="str">
        <f>VLOOKUP(C1055,Подписчики!A:C,2,0)</f>
        <v>UTC+1</v>
      </c>
      <c r="F1055">
        <f t="shared" si="34"/>
        <v>6</v>
      </c>
      <c r="G1055">
        <f t="shared" si="35"/>
        <v>23</v>
      </c>
    </row>
    <row r="1056" spans="1:7" x14ac:dyDescent="0.25">
      <c r="A1056">
        <v>6371</v>
      </c>
      <c r="B1056" s="2">
        <v>44295.995333333332</v>
      </c>
      <c r="C1056">
        <v>3458</v>
      </c>
      <c r="D1056">
        <v>129210</v>
      </c>
      <c r="E1056" t="str">
        <f>VLOOKUP(C1056,Подписчики!A:C,2,0)</f>
        <v>UTC+0</v>
      </c>
      <c r="F1056">
        <f t="shared" si="34"/>
        <v>6</v>
      </c>
      <c r="G1056">
        <f t="shared" si="35"/>
        <v>23</v>
      </c>
    </row>
    <row r="1057" spans="1:7" x14ac:dyDescent="0.25">
      <c r="A1057">
        <v>6375</v>
      </c>
      <c r="B1057" s="2">
        <v>44296.007469255659</v>
      </c>
      <c r="C1057">
        <v>19658</v>
      </c>
      <c r="D1057">
        <v>153893</v>
      </c>
      <c r="E1057" t="str">
        <f>VLOOKUP(C1057,Подписчики!A:C,2,0)</f>
        <v>UTC+2</v>
      </c>
      <c r="F1057">
        <f t="shared" si="34"/>
        <v>7</v>
      </c>
      <c r="G1057">
        <f t="shared" si="35"/>
        <v>0</v>
      </c>
    </row>
    <row r="1058" spans="1:7" x14ac:dyDescent="0.25">
      <c r="A1058">
        <v>6377</v>
      </c>
      <c r="B1058" s="2">
        <v>44296.009094515823</v>
      </c>
      <c r="C1058">
        <v>202336</v>
      </c>
      <c r="D1058">
        <v>227775</v>
      </c>
      <c r="E1058" t="str">
        <f>VLOOKUP(C1058,Подписчики!A:C,2,0)</f>
        <v>UTC+1</v>
      </c>
      <c r="F1058">
        <f t="shared" si="34"/>
        <v>7</v>
      </c>
      <c r="G1058">
        <f t="shared" si="35"/>
        <v>0</v>
      </c>
    </row>
    <row r="1059" spans="1:7" x14ac:dyDescent="0.25">
      <c r="A1059">
        <v>6382</v>
      </c>
      <c r="B1059" s="2">
        <v>44296.010300970876</v>
      </c>
      <c r="C1059">
        <v>113092</v>
      </c>
      <c r="D1059">
        <v>439981</v>
      </c>
      <c r="E1059" t="str">
        <f>VLOOKUP(C1059,Подписчики!A:C,2,0)</f>
        <v>UTC+1</v>
      </c>
      <c r="F1059">
        <f t="shared" si="34"/>
        <v>7</v>
      </c>
      <c r="G1059">
        <f t="shared" si="35"/>
        <v>0</v>
      </c>
    </row>
    <row r="1060" spans="1:7" x14ac:dyDescent="0.25">
      <c r="A1060">
        <v>6384</v>
      </c>
      <c r="B1060" s="2">
        <v>44296.017999999996</v>
      </c>
      <c r="C1060">
        <v>21223</v>
      </c>
      <c r="D1060">
        <v>7215</v>
      </c>
      <c r="E1060" t="str">
        <f>VLOOKUP(C1060,Подписчики!A:C,2,0)</f>
        <v>UTC+0</v>
      </c>
      <c r="F1060">
        <f t="shared" si="34"/>
        <v>7</v>
      </c>
      <c r="G1060">
        <f t="shared" si="35"/>
        <v>0</v>
      </c>
    </row>
    <row r="1061" spans="1:7" x14ac:dyDescent="0.25">
      <c r="A1061">
        <v>6388</v>
      </c>
      <c r="B1061" s="2">
        <v>44296.021000000001</v>
      </c>
      <c r="C1061">
        <v>17270</v>
      </c>
      <c r="D1061">
        <v>227775</v>
      </c>
      <c r="E1061" t="str">
        <f>VLOOKUP(C1061,Подписчики!A:C,2,0)</f>
        <v>UTC+3</v>
      </c>
      <c r="F1061">
        <f t="shared" si="34"/>
        <v>7</v>
      </c>
      <c r="G1061">
        <f t="shared" si="35"/>
        <v>0</v>
      </c>
    </row>
    <row r="1062" spans="1:7" x14ac:dyDescent="0.25">
      <c r="A1062">
        <v>6393</v>
      </c>
      <c r="B1062" s="2">
        <v>44296.022309030428</v>
      </c>
      <c r="C1062">
        <v>341413</v>
      </c>
      <c r="D1062">
        <v>153893</v>
      </c>
      <c r="E1062" t="str">
        <f>VLOOKUP(C1062,Подписчики!A:C,2,0)</f>
        <v>UTC+3</v>
      </c>
      <c r="F1062">
        <f t="shared" si="34"/>
        <v>7</v>
      </c>
      <c r="G1062">
        <f t="shared" si="35"/>
        <v>0</v>
      </c>
    </row>
    <row r="1063" spans="1:7" x14ac:dyDescent="0.25">
      <c r="A1063">
        <v>6395</v>
      </c>
      <c r="B1063" s="2">
        <v>44296.024597918637</v>
      </c>
      <c r="C1063">
        <v>170928</v>
      </c>
      <c r="D1063">
        <v>439981</v>
      </c>
      <c r="E1063" t="str">
        <f>VLOOKUP(C1063,Подписчики!A:C,2,0)</f>
        <v>UTC+1</v>
      </c>
      <c r="F1063">
        <f t="shared" si="34"/>
        <v>7</v>
      </c>
      <c r="G1063">
        <f t="shared" si="35"/>
        <v>0</v>
      </c>
    </row>
    <row r="1064" spans="1:7" x14ac:dyDescent="0.25">
      <c r="A1064">
        <v>6398</v>
      </c>
      <c r="B1064" s="2">
        <v>44296.047922330094</v>
      </c>
      <c r="C1064">
        <v>216815</v>
      </c>
      <c r="D1064">
        <v>158978</v>
      </c>
      <c r="E1064" t="str">
        <f>VLOOKUP(C1064,Подписчики!A:C,2,0)</f>
        <v>UTC-6</v>
      </c>
      <c r="F1064">
        <f t="shared" si="34"/>
        <v>7</v>
      </c>
      <c r="G1064">
        <f t="shared" si="35"/>
        <v>1</v>
      </c>
    </row>
    <row r="1065" spans="1:7" x14ac:dyDescent="0.25">
      <c r="A1065">
        <v>6403</v>
      </c>
      <c r="B1065" s="2">
        <v>44296.050754045304</v>
      </c>
      <c r="C1065">
        <v>304584</v>
      </c>
      <c r="D1065">
        <v>204394</v>
      </c>
      <c r="E1065" t="str">
        <f>VLOOKUP(C1065,Подписчики!A:C,2,0)</f>
        <v>UTC-7</v>
      </c>
      <c r="F1065">
        <f t="shared" si="34"/>
        <v>7</v>
      </c>
      <c r="G1065">
        <f t="shared" si="35"/>
        <v>1</v>
      </c>
    </row>
    <row r="1066" spans="1:7" x14ac:dyDescent="0.25">
      <c r="A1066">
        <v>6405</v>
      </c>
      <c r="B1066" s="2">
        <v>44296.052064577168</v>
      </c>
      <c r="C1066">
        <v>24028</v>
      </c>
      <c r="D1066">
        <v>250771</v>
      </c>
      <c r="E1066" t="str">
        <f>VLOOKUP(C1066,Подписчики!A:C,2,0)</f>
        <v>UTC+1</v>
      </c>
      <c r="F1066">
        <f t="shared" si="34"/>
        <v>7</v>
      </c>
      <c r="G1066">
        <f t="shared" si="35"/>
        <v>1</v>
      </c>
    </row>
    <row r="1067" spans="1:7" x14ac:dyDescent="0.25">
      <c r="A1067">
        <v>6410</v>
      </c>
      <c r="B1067" s="2">
        <v>44296.055665761283</v>
      </c>
      <c r="C1067">
        <v>113956</v>
      </c>
      <c r="D1067">
        <v>95782</v>
      </c>
      <c r="E1067" t="str">
        <f>VLOOKUP(C1067,Подписчики!A:C,2,0)</f>
        <v>UTC+6</v>
      </c>
      <c r="F1067">
        <f t="shared" si="34"/>
        <v>7</v>
      </c>
      <c r="G1067">
        <f t="shared" si="35"/>
        <v>1</v>
      </c>
    </row>
    <row r="1068" spans="1:7" x14ac:dyDescent="0.25">
      <c r="A1068">
        <v>6413</v>
      </c>
      <c r="B1068" s="2">
        <v>44296.056917020171</v>
      </c>
      <c r="C1068">
        <v>247280</v>
      </c>
      <c r="D1068">
        <v>241927</v>
      </c>
      <c r="E1068" t="str">
        <f>VLOOKUP(C1068,Подписчики!A:C,2,0)</f>
        <v>UTC+9</v>
      </c>
      <c r="F1068">
        <f t="shared" si="34"/>
        <v>7</v>
      </c>
      <c r="G1068">
        <f t="shared" si="35"/>
        <v>1</v>
      </c>
    </row>
    <row r="1069" spans="1:7" x14ac:dyDescent="0.25">
      <c r="A1069">
        <v>6416</v>
      </c>
      <c r="B1069" s="2">
        <v>44296.057313760793</v>
      </c>
      <c r="C1069">
        <v>345956</v>
      </c>
      <c r="D1069">
        <v>347008</v>
      </c>
      <c r="E1069" t="str">
        <f>VLOOKUP(C1069,Подписчики!A:C,2,0)</f>
        <v>UTC+3</v>
      </c>
      <c r="F1069">
        <f t="shared" si="34"/>
        <v>7</v>
      </c>
      <c r="G1069">
        <f t="shared" si="35"/>
        <v>1</v>
      </c>
    </row>
    <row r="1070" spans="1:7" x14ac:dyDescent="0.25">
      <c r="A1070">
        <v>6420</v>
      </c>
      <c r="B1070" s="2">
        <v>44296.059450056462</v>
      </c>
      <c r="C1070">
        <v>90042</v>
      </c>
      <c r="D1070">
        <v>313568</v>
      </c>
      <c r="E1070" t="str">
        <f>VLOOKUP(C1070,Подписчики!A:C,2,0)</f>
        <v>UTC+1</v>
      </c>
      <c r="F1070">
        <f t="shared" si="34"/>
        <v>7</v>
      </c>
      <c r="G1070">
        <f t="shared" si="35"/>
        <v>1</v>
      </c>
    </row>
    <row r="1071" spans="1:7" x14ac:dyDescent="0.25">
      <c r="A1071">
        <v>6425</v>
      </c>
      <c r="B1071" s="2">
        <v>44296.059653721677</v>
      </c>
      <c r="C1071">
        <v>194966</v>
      </c>
      <c r="D1071">
        <v>102086</v>
      </c>
      <c r="E1071" t="str">
        <f>VLOOKUP(C1071,Подписчики!A:C,2,0)</f>
        <v>UTC+11</v>
      </c>
      <c r="F1071">
        <f t="shared" si="34"/>
        <v>7</v>
      </c>
      <c r="G1071">
        <f t="shared" si="35"/>
        <v>1</v>
      </c>
    </row>
    <row r="1072" spans="1:7" x14ac:dyDescent="0.25">
      <c r="A1072">
        <v>6426</v>
      </c>
      <c r="B1072" s="2">
        <v>44296.063294498381</v>
      </c>
      <c r="C1072">
        <v>23569</v>
      </c>
      <c r="D1072">
        <v>233494</v>
      </c>
      <c r="E1072" t="str">
        <f>VLOOKUP(C1072,Подписчики!A:C,2,0)</f>
        <v>UTC-8</v>
      </c>
      <c r="F1072">
        <f t="shared" si="34"/>
        <v>7</v>
      </c>
      <c r="G1072">
        <f t="shared" si="35"/>
        <v>1</v>
      </c>
    </row>
    <row r="1073" spans="1:7" x14ac:dyDescent="0.25">
      <c r="A1073">
        <v>6428</v>
      </c>
      <c r="B1073" s="2">
        <v>44296.064103559867</v>
      </c>
      <c r="C1073">
        <v>253805</v>
      </c>
      <c r="D1073">
        <v>250679</v>
      </c>
      <c r="E1073" t="str">
        <f>VLOOKUP(C1073,Подписчики!A:C,2,0)</f>
        <v>UTC+2</v>
      </c>
      <c r="F1073">
        <f t="shared" si="34"/>
        <v>7</v>
      </c>
      <c r="G1073">
        <f t="shared" si="35"/>
        <v>1</v>
      </c>
    </row>
    <row r="1074" spans="1:7" x14ac:dyDescent="0.25">
      <c r="A1074">
        <v>6429</v>
      </c>
      <c r="B1074" s="2">
        <v>44296.068391979737</v>
      </c>
      <c r="C1074">
        <v>69149</v>
      </c>
      <c r="D1074">
        <v>60239</v>
      </c>
      <c r="E1074" t="str">
        <f>VLOOKUP(C1074,Подписчики!A:C,2,0)</f>
        <v>UTC+3</v>
      </c>
      <c r="F1074">
        <f t="shared" si="34"/>
        <v>7</v>
      </c>
      <c r="G1074">
        <f t="shared" si="35"/>
        <v>1</v>
      </c>
    </row>
    <row r="1075" spans="1:7" x14ac:dyDescent="0.25">
      <c r="A1075">
        <v>6433</v>
      </c>
      <c r="B1075" s="2">
        <v>44296.068483535266</v>
      </c>
      <c r="C1075">
        <v>117696</v>
      </c>
      <c r="D1075">
        <v>238334</v>
      </c>
      <c r="E1075" t="str">
        <f>VLOOKUP(C1075,Подписчики!A:C,2,0)</f>
        <v>UTC+2</v>
      </c>
      <c r="F1075">
        <f t="shared" si="34"/>
        <v>7</v>
      </c>
      <c r="G1075">
        <f t="shared" si="35"/>
        <v>1</v>
      </c>
    </row>
    <row r="1076" spans="1:7" x14ac:dyDescent="0.25">
      <c r="A1076">
        <v>6436</v>
      </c>
      <c r="B1076" s="2">
        <v>44296.070171521038</v>
      </c>
      <c r="C1076">
        <v>243970</v>
      </c>
      <c r="D1076">
        <v>217307</v>
      </c>
      <c r="E1076" t="str">
        <f>VLOOKUP(C1076,Подписчики!A:C,2,0)</f>
        <v>UTC-3</v>
      </c>
      <c r="F1076">
        <f t="shared" si="34"/>
        <v>7</v>
      </c>
      <c r="G1076">
        <f t="shared" si="35"/>
        <v>1</v>
      </c>
    </row>
    <row r="1077" spans="1:7" x14ac:dyDescent="0.25">
      <c r="A1077">
        <v>6440</v>
      </c>
      <c r="B1077" s="2">
        <v>44296.070314645833</v>
      </c>
      <c r="C1077">
        <v>334733</v>
      </c>
      <c r="D1077">
        <v>158978</v>
      </c>
      <c r="E1077" t="str">
        <f>VLOOKUP(C1077,Подписчики!A:C,2,0)</f>
        <v>UTC+2</v>
      </c>
      <c r="F1077">
        <f t="shared" si="34"/>
        <v>7</v>
      </c>
      <c r="G1077">
        <f t="shared" si="35"/>
        <v>1</v>
      </c>
    </row>
    <row r="1078" spans="1:7" x14ac:dyDescent="0.25">
      <c r="A1078">
        <v>6444</v>
      </c>
      <c r="B1078" s="2">
        <v>44296.075350199899</v>
      </c>
      <c r="C1078">
        <v>127119</v>
      </c>
      <c r="D1078">
        <v>191893</v>
      </c>
      <c r="E1078" t="str">
        <f>VLOOKUP(C1078,Подписчики!A:C,2,0)</f>
        <v>UTC+1</v>
      </c>
      <c r="F1078">
        <f t="shared" si="34"/>
        <v>7</v>
      </c>
      <c r="G1078">
        <f t="shared" si="35"/>
        <v>1</v>
      </c>
    </row>
    <row r="1079" spans="1:7" x14ac:dyDescent="0.25">
      <c r="A1079">
        <v>6445</v>
      </c>
      <c r="B1079" s="2">
        <v>44296.078262135925</v>
      </c>
      <c r="C1079">
        <v>176571</v>
      </c>
      <c r="D1079">
        <v>411922</v>
      </c>
      <c r="E1079" t="str">
        <f>VLOOKUP(C1079,Подписчики!A:C,2,0)</f>
        <v>UTC+1</v>
      </c>
      <c r="F1079">
        <f t="shared" si="34"/>
        <v>7</v>
      </c>
      <c r="G1079">
        <f t="shared" si="35"/>
        <v>1</v>
      </c>
    </row>
    <row r="1080" spans="1:7" x14ac:dyDescent="0.25">
      <c r="A1080">
        <v>6448</v>
      </c>
      <c r="B1080" s="2">
        <v>44296.090333333334</v>
      </c>
      <c r="C1080">
        <v>263179</v>
      </c>
      <c r="D1080">
        <v>230507</v>
      </c>
      <c r="E1080" t="str">
        <f>VLOOKUP(C1080,Подписчики!A:C,2,0)</f>
        <v>UTC+1</v>
      </c>
      <c r="F1080">
        <f t="shared" si="34"/>
        <v>7</v>
      </c>
      <c r="G1080">
        <f t="shared" si="35"/>
        <v>2</v>
      </c>
    </row>
    <row r="1081" spans="1:7" x14ac:dyDescent="0.25">
      <c r="A1081">
        <v>6453</v>
      </c>
      <c r="B1081" s="2">
        <v>44296.099612414931</v>
      </c>
      <c r="C1081">
        <v>188512</v>
      </c>
      <c r="D1081">
        <v>280632</v>
      </c>
      <c r="E1081" t="str">
        <f>VLOOKUP(C1081,Подписчики!A:C,2,0)</f>
        <v>UTC+5</v>
      </c>
      <c r="F1081">
        <f t="shared" si="34"/>
        <v>7</v>
      </c>
      <c r="G1081">
        <f t="shared" si="35"/>
        <v>2</v>
      </c>
    </row>
    <row r="1082" spans="1:7" x14ac:dyDescent="0.25">
      <c r="A1082">
        <v>6458</v>
      </c>
      <c r="B1082" s="2">
        <v>44296.105685598319</v>
      </c>
      <c r="C1082">
        <v>155092</v>
      </c>
      <c r="D1082">
        <v>21760</v>
      </c>
      <c r="E1082" t="str">
        <f>VLOOKUP(C1082,Подписчики!A:C,2,0)</f>
        <v>UTC+3</v>
      </c>
      <c r="F1082">
        <f t="shared" si="34"/>
        <v>7</v>
      </c>
      <c r="G1082">
        <f t="shared" si="35"/>
        <v>2</v>
      </c>
    </row>
    <row r="1083" spans="1:7" x14ac:dyDescent="0.25">
      <c r="A1083">
        <v>6463</v>
      </c>
      <c r="B1083" s="2">
        <v>44296.109714041566</v>
      </c>
      <c r="C1083">
        <v>326375</v>
      </c>
      <c r="D1083">
        <v>250679</v>
      </c>
      <c r="E1083" t="str">
        <f>VLOOKUP(C1083,Подписчики!A:C,2,0)</f>
        <v>UTC+3</v>
      </c>
      <c r="F1083">
        <f t="shared" si="34"/>
        <v>7</v>
      </c>
      <c r="G1083">
        <f t="shared" si="35"/>
        <v>2</v>
      </c>
    </row>
    <row r="1084" spans="1:7" x14ac:dyDescent="0.25">
      <c r="A1084">
        <v>6468</v>
      </c>
      <c r="B1084" s="2">
        <v>44296.11</v>
      </c>
      <c r="C1084">
        <v>168387</v>
      </c>
      <c r="D1084">
        <v>397390</v>
      </c>
      <c r="E1084" t="str">
        <f>VLOOKUP(C1084,Подписчики!A:C,2,0)</f>
        <v>UTC+0</v>
      </c>
      <c r="F1084">
        <f t="shared" si="34"/>
        <v>7</v>
      </c>
      <c r="G1084">
        <f t="shared" si="35"/>
        <v>2</v>
      </c>
    </row>
    <row r="1085" spans="1:7" x14ac:dyDescent="0.25">
      <c r="A1085">
        <v>6469</v>
      </c>
      <c r="B1085" s="2">
        <v>44296.113051779939</v>
      </c>
      <c r="C1085">
        <v>32668</v>
      </c>
      <c r="D1085">
        <v>328259</v>
      </c>
      <c r="E1085" t="str">
        <f>VLOOKUP(C1085,Подписчики!A:C,2,0)</f>
        <v>UTC-5</v>
      </c>
      <c r="F1085">
        <f t="shared" si="34"/>
        <v>7</v>
      </c>
      <c r="G1085">
        <f t="shared" si="35"/>
        <v>2</v>
      </c>
    </row>
    <row r="1086" spans="1:7" x14ac:dyDescent="0.25">
      <c r="A1086">
        <v>6473</v>
      </c>
      <c r="B1086" s="2">
        <v>44296.115074433656</v>
      </c>
      <c r="C1086">
        <v>178150</v>
      </c>
      <c r="D1086">
        <v>467908</v>
      </c>
      <c r="E1086" t="str">
        <f>VLOOKUP(C1086,Подписчики!A:C,2,0)</f>
        <v>UTC+0</v>
      </c>
      <c r="F1086">
        <f t="shared" si="34"/>
        <v>7</v>
      </c>
      <c r="G1086">
        <f t="shared" si="35"/>
        <v>2</v>
      </c>
    </row>
    <row r="1087" spans="1:7" x14ac:dyDescent="0.25">
      <c r="A1087">
        <v>6475</v>
      </c>
      <c r="B1087" s="2">
        <v>44296.119418927577</v>
      </c>
      <c r="C1087">
        <v>254165</v>
      </c>
      <c r="D1087">
        <v>392434</v>
      </c>
      <c r="E1087" t="str">
        <f>VLOOKUP(C1087,Подписчики!A:C,2,0)</f>
        <v>UTC+6</v>
      </c>
      <c r="F1087">
        <f t="shared" si="34"/>
        <v>7</v>
      </c>
      <c r="G1087">
        <f t="shared" si="35"/>
        <v>2</v>
      </c>
    </row>
    <row r="1088" spans="1:7" x14ac:dyDescent="0.25">
      <c r="A1088">
        <v>6480</v>
      </c>
      <c r="B1088" s="2">
        <v>44296.121829889831</v>
      </c>
      <c r="C1088">
        <v>104705</v>
      </c>
      <c r="D1088">
        <v>88863</v>
      </c>
      <c r="E1088" t="str">
        <f>VLOOKUP(C1088,Подписчики!A:C,2,0)</f>
        <v>UTC+1</v>
      </c>
      <c r="F1088">
        <f t="shared" si="34"/>
        <v>7</v>
      </c>
      <c r="G1088">
        <f t="shared" si="35"/>
        <v>2</v>
      </c>
    </row>
    <row r="1089" spans="1:7" x14ac:dyDescent="0.25">
      <c r="A1089">
        <v>6483</v>
      </c>
      <c r="B1089" s="2">
        <v>44296.123081148718</v>
      </c>
      <c r="C1089">
        <v>343273</v>
      </c>
      <c r="D1089">
        <v>283467</v>
      </c>
      <c r="E1089" t="str">
        <f>VLOOKUP(C1089,Подписчики!A:C,2,0)</f>
        <v>UTC+3</v>
      </c>
      <c r="F1089">
        <f t="shared" si="34"/>
        <v>7</v>
      </c>
      <c r="G1089">
        <f t="shared" si="35"/>
        <v>2</v>
      </c>
    </row>
    <row r="1090" spans="1:7" x14ac:dyDescent="0.25">
      <c r="A1090">
        <v>6488</v>
      </c>
      <c r="B1090" s="2">
        <v>44296.123935666983</v>
      </c>
      <c r="C1090">
        <v>52584</v>
      </c>
      <c r="D1090">
        <v>88008</v>
      </c>
      <c r="E1090" t="str">
        <f>VLOOKUP(C1090,Подписчики!A:C,2,0)</f>
        <v>UTC+3</v>
      </c>
      <c r="F1090">
        <f t="shared" si="34"/>
        <v>7</v>
      </c>
      <c r="G1090">
        <f t="shared" si="35"/>
        <v>2</v>
      </c>
    </row>
    <row r="1091" spans="1:7" x14ac:dyDescent="0.25">
      <c r="A1091">
        <v>6490</v>
      </c>
      <c r="B1091" s="2">
        <v>44296.134861293373</v>
      </c>
      <c r="C1091">
        <v>166123</v>
      </c>
      <c r="D1091">
        <v>98789</v>
      </c>
      <c r="E1091" t="str">
        <f>VLOOKUP(C1091,Подписчики!A:C,2,0)</f>
        <v>UTC+9</v>
      </c>
      <c r="F1091">
        <f t="shared" ref="F1091:F1154" si="36">WEEKDAY(B1091)</f>
        <v>7</v>
      </c>
      <c r="G1091">
        <f t="shared" ref="G1091:G1154" si="37">HOUR(B1091)</f>
        <v>3</v>
      </c>
    </row>
    <row r="1092" spans="1:7" x14ac:dyDescent="0.25">
      <c r="A1092">
        <v>6493</v>
      </c>
      <c r="B1092" s="2">
        <v>44296.139333333333</v>
      </c>
      <c r="C1092">
        <v>311764</v>
      </c>
      <c r="D1092">
        <v>338172</v>
      </c>
      <c r="E1092" t="str">
        <f>VLOOKUP(C1092,Подписчики!A:C,2,0)</f>
        <v>UTC+1</v>
      </c>
      <c r="F1092">
        <f t="shared" si="36"/>
        <v>7</v>
      </c>
      <c r="G1092">
        <f t="shared" si="37"/>
        <v>3</v>
      </c>
    </row>
    <row r="1093" spans="1:7" x14ac:dyDescent="0.25">
      <c r="A1093">
        <v>6496</v>
      </c>
      <c r="B1093" s="2">
        <v>44296.141000000003</v>
      </c>
      <c r="C1093">
        <v>65554</v>
      </c>
      <c r="D1093">
        <v>250679</v>
      </c>
      <c r="E1093" t="str">
        <f>VLOOKUP(C1093,Подписчики!A:C,2,0)</f>
        <v>UTC+3</v>
      </c>
      <c r="F1093">
        <f t="shared" si="36"/>
        <v>7</v>
      </c>
      <c r="G1093">
        <f t="shared" si="37"/>
        <v>3</v>
      </c>
    </row>
    <row r="1094" spans="1:7" x14ac:dyDescent="0.25">
      <c r="A1094">
        <v>6498</v>
      </c>
      <c r="B1094" s="2">
        <v>44296.143666666663</v>
      </c>
      <c r="C1094">
        <v>337729</v>
      </c>
      <c r="D1094">
        <v>347008</v>
      </c>
      <c r="E1094" t="str">
        <f>VLOOKUP(C1094,Подписчики!A:C,2,0)</f>
        <v>UTC+2</v>
      </c>
      <c r="F1094">
        <f t="shared" si="36"/>
        <v>7</v>
      </c>
      <c r="G1094">
        <f t="shared" si="37"/>
        <v>3</v>
      </c>
    </row>
    <row r="1095" spans="1:7" x14ac:dyDescent="0.25">
      <c r="A1095">
        <v>6503</v>
      </c>
      <c r="B1095" s="2">
        <v>44296.146610919524</v>
      </c>
      <c r="C1095">
        <v>219635</v>
      </c>
      <c r="D1095">
        <v>439981</v>
      </c>
      <c r="E1095" t="str">
        <f>VLOOKUP(C1095,Подписчики!A:C,2,0)</f>
        <v>UTC-3</v>
      </c>
      <c r="F1095">
        <f t="shared" si="36"/>
        <v>7</v>
      </c>
      <c r="G1095">
        <f t="shared" si="37"/>
        <v>3</v>
      </c>
    </row>
    <row r="1096" spans="1:7" x14ac:dyDescent="0.25">
      <c r="A1096">
        <v>6506</v>
      </c>
      <c r="B1096" s="2">
        <v>44296.149021881771</v>
      </c>
      <c r="C1096">
        <v>46786</v>
      </c>
      <c r="D1096">
        <v>37644</v>
      </c>
      <c r="E1096" t="str">
        <f>VLOOKUP(C1096,Подписчики!A:C,2,0)</f>
        <v>UTC+1</v>
      </c>
      <c r="F1096">
        <f t="shared" si="36"/>
        <v>7</v>
      </c>
      <c r="G1096">
        <f t="shared" si="37"/>
        <v>3</v>
      </c>
    </row>
    <row r="1097" spans="1:7" x14ac:dyDescent="0.25">
      <c r="A1097">
        <v>6508</v>
      </c>
      <c r="B1097" s="2">
        <v>44296.15387432478</v>
      </c>
      <c r="C1097">
        <v>59548</v>
      </c>
      <c r="D1097">
        <v>150981</v>
      </c>
      <c r="E1097" t="str">
        <f>VLOOKUP(C1097,Подписчики!A:C,2,0)</f>
        <v>UTC+1</v>
      </c>
      <c r="F1097">
        <f t="shared" si="36"/>
        <v>7</v>
      </c>
      <c r="G1097">
        <f t="shared" si="37"/>
        <v>3</v>
      </c>
    </row>
    <row r="1098" spans="1:7" x14ac:dyDescent="0.25">
      <c r="A1098">
        <v>6512</v>
      </c>
      <c r="B1098" s="2">
        <v>44296.156956694234</v>
      </c>
      <c r="C1098">
        <v>61083</v>
      </c>
      <c r="D1098">
        <v>347008</v>
      </c>
      <c r="E1098" t="str">
        <f>VLOOKUP(C1098,Подписчики!A:C,2,0)</f>
        <v>UTC+1</v>
      </c>
      <c r="F1098">
        <f t="shared" si="36"/>
        <v>7</v>
      </c>
      <c r="G1098">
        <f t="shared" si="37"/>
        <v>3</v>
      </c>
    </row>
    <row r="1099" spans="1:7" x14ac:dyDescent="0.25">
      <c r="A1099">
        <v>6517</v>
      </c>
      <c r="B1099" s="2">
        <v>44296.161870174263</v>
      </c>
      <c r="C1099">
        <v>228870</v>
      </c>
      <c r="D1099">
        <v>130721</v>
      </c>
      <c r="E1099" t="str">
        <f>VLOOKUP(C1099,Подписчики!A:C,2,0)</f>
        <v>UTC+2</v>
      </c>
      <c r="F1099">
        <f t="shared" si="36"/>
        <v>7</v>
      </c>
      <c r="G1099">
        <f t="shared" si="37"/>
        <v>3</v>
      </c>
    </row>
    <row r="1100" spans="1:7" x14ac:dyDescent="0.25">
      <c r="A1100">
        <v>6520</v>
      </c>
      <c r="B1100" s="2">
        <v>44296.171999999999</v>
      </c>
      <c r="C1100">
        <v>146209</v>
      </c>
      <c r="D1100">
        <v>347393</v>
      </c>
      <c r="E1100" t="str">
        <f>VLOOKUP(C1100,Подписчики!A:C,2,0)</f>
        <v>UTC+0</v>
      </c>
      <c r="F1100">
        <f t="shared" si="36"/>
        <v>7</v>
      </c>
      <c r="G1100">
        <f t="shared" si="37"/>
        <v>4</v>
      </c>
    </row>
    <row r="1101" spans="1:7" x14ac:dyDescent="0.25">
      <c r="A1101">
        <v>6522</v>
      </c>
      <c r="B1101" s="2">
        <v>44296.180059205908</v>
      </c>
      <c r="C1101">
        <v>57853</v>
      </c>
      <c r="D1101">
        <v>37644</v>
      </c>
      <c r="E1101" t="str">
        <f>VLOOKUP(C1101,Подписчики!A:C,2,0)</f>
        <v>UTC+2</v>
      </c>
      <c r="F1101">
        <f t="shared" si="36"/>
        <v>7</v>
      </c>
      <c r="G1101">
        <f t="shared" si="37"/>
        <v>4</v>
      </c>
    </row>
    <row r="1102" spans="1:7" x14ac:dyDescent="0.25">
      <c r="A1102">
        <v>6525</v>
      </c>
      <c r="B1102" s="2">
        <v>44296.194333333333</v>
      </c>
      <c r="C1102">
        <v>236364</v>
      </c>
      <c r="D1102">
        <v>244574</v>
      </c>
      <c r="E1102" t="str">
        <f>VLOOKUP(C1102,Подписчики!A:C,2,0)</f>
        <v>UTC+1</v>
      </c>
      <c r="F1102">
        <f t="shared" si="36"/>
        <v>7</v>
      </c>
      <c r="G1102">
        <f t="shared" si="37"/>
        <v>4</v>
      </c>
    </row>
    <row r="1103" spans="1:7" x14ac:dyDescent="0.25">
      <c r="A1103">
        <v>6526</v>
      </c>
      <c r="B1103" s="2">
        <v>44296.208116504858</v>
      </c>
      <c r="C1103">
        <v>326184</v>
      </c>
      <c r="D1103">
        <v>305608</v>
      </c>
      <c r="E1103" t="str">
        <f>VLOOKUP(C1103,Подписчики!A:C,2,0)</f>
        <v>UTC+10</v>
      </c>
      <c r="F1103">
        <f t="shared" si="36"/>
        <v>7</v>
      </c>
      <c r="G1103">
        <f t="shared" si="37"/>
        <v>4</v>
      </c>
    </row>
    <row r="1104" spans="1:7" x14ac:dyDescent="0.25">
      <c r="A1104">
        <v>6528</v>
      </c>
      <c r="B1104" s="2">
        <v>44296.215333333334</v>
      </c>
      <c r="C1104">
        <v>43206</v>
      </c>
      <c r="D1104">
        <v>100603</v>
      </c>
      <c r="E1104" t="str">
        <f>VLOOKUP(C1104,Подписчики!A:C,2,0)</f>
        <v>UTC+1</v>
      </c>
      <c r="F1104">
        <f t="shared" si="36"/>
        <v>7</v>
      </c>
      <c r="G1104">
        <f t="shared" si="37"/>
        <v>5</v>
      </c>
    </row>
    <row r="1105" spans="1:7" x14ac:dyDescent="0.25">
      <c r="A1105">
        <v>6530</v>
      </c>
      <c r="B1105" s="2">
        <v>44296.235999633776</v>
      </c>
      <c r="C1105">
        <v>12874</v>
      </c>
      <c r="D1105">
        <v>227775</v>
      </c>
      <c r="E1105" t="str">
        <f>VLOOKUP(C1105,Подписчики!A:C,2,0)</f>
        <v>UTC+1</v>
      </c>
      <c r="F1105">
        <f t="shared" si="36"/>
        <v>7</v>
      </c>
      <c r="G1105">
        <f t="shared" si="37"/>
        <v>5</v>
      </c>
    </row>
    <row r="1106" spans="1:7" x14ac:dyDescent="0.25">
      <c r="A1106">
        <v>6531</v>
      </c>
      <c r="B1106" s="2">
        <v>44296.239143040257</v>
      </c>
      <c r="C1106">
        <v>85227</v>
      </c>
      <c r="D1106">
        <v>360778</v>
      </c>
      <c r="E1106" t="str">
        <f>VLOOKUP(C1106,Подписчики!A:C,2,0)</f>
        <v>UTC+0</v>
      </c>
      <c r="F1106">
        <f t="shared" si="36"/>
        <v>7</v>
      </c>
      <c r="G1106">
        <f t="shared" si="37"/>
        <v>5</v>
      </c>
    </row>
    <row r="1107" spans="1:7" x14ac:dyDescent="0.25">
      <c r="A1107">
        <v>6536</v>
      </c>
      <c r="B1107" s="2">
        <v>44296.240241706597</v>
      </c>
      <c r="C1107">
        <v>129159</v>
      </c>
      <c r="D1107">
        <v>411922</v>
      </c>
      <c r="E1107" t="str">
        <f>VLOOKUP(C1107,Подписчики!A:C,2,0)</f>
        <v>UTC+3</v>
      </c>
      <c r="F1107">
        <f t="shared" si="36"/>
        <v>7</v>
      </c>
      <c r="G1107">
        <f t="shared" si="37"/>
        <v>5</v>
      </c>
    </row>
    <row r="1108" spans="1:7" x14ac:dyDescent="0.25">
      <c r="A1108">
        <v>6541</v>
      </c>
      <c r="B1108" s="2">
        <v>44296.242666666665</v>
      </c>
      <c r="C1108">
        <v>154137</v>
      </c>
      <c r="D1108">
        <v>394819</v>
      </c>
      <c r="E1108" t="str">
        <f>VLOOKUP(C1108,Подписчики!A:C,2,0)</f>
        <v>UTC+2</v>
      </c>
      <c r="F1108">
        <f t="shared" si="36"/>
        <v>7</v>
      </c>
      <c r="G1108">
        <f t="shared" si="37"/>
        <v>5</v>
      </c>
    </row>
    <row r="1109" spans="1:7" x14ac:dyDescent="0.25">
      <c r="A1109">
        <v>6543</v>
      </c>
      <c r="B1109" s="2">
        <v>44296.243446150089</v>
      </c>
      <c r="C1109">
        <v>77322</v>
      </c>
      <c r="D1109">
        <v>312886</v>
      </c>
      <c r="E1109" t="str">
        <f>VLOOKUP(C1109,Подписчики!A:C,2,0)</f>
        <v>UTC+2</v>
      </c>
      <c r="F1109">
        <f t="shared" si="36"/>
        <v>7</v>
      </c>
      <c r="G1109">
        <f t="shared" si="37"/>
        <v>5</v>
      </c>
    </row>
    <row r="1110" spans="1:7" x14ac:dyDescent="0.25">
      <c r="A1110">
        <v>6547</v>
      </c>
      <c r="B1110" s="2">
        <v>44296.243666666662</v>
      </c>
      <c r="C1110">
        <v>64840</v>
      </c>
      <c r="D1110">
        <v>300479</v>
      </c>
      <c r="E1110" t="str">
        <f>VLOOKUP(C1110,Подписчики!A:C,2,0)</f>
        <v>UTC+2</v>
      </c>
      <c r="F1110">
        <f t="shared" si="36"/>
        <v>7</v>
      </c>
      <c r="G1110">
        <f t="shared" si="37"/>
        <v>5</v>
      </c>
    </row>
    <row r="1111" spans="1:7" x14ac:dyDescent="0.25">
      <c r="A1111">
        <v>6550</v>
      </c>
      <c r="B1111" s="2">
        <v>44296.256000000001</v>
      </c>
      <c r="C1111">
        <v>45265</v>
      </c>
      <c r="D1111">
        <v>250679</v>
      </c>
      <c r="E1111" t="str">
        <f>VLOOKUP(C1111,Подписчики!A:C,2,0)</f>
        <v>UTC+3</v>
      </c>
      <c r="F1111">
        <f t="shared" si="36"/>
        <v>7</v>
      </c>
      <c r="G1111">
        <f t="shared" si="37"/>
        <v>6</v>
      </c>
    </row>
    <row r="1112" spans="1:7" x14ac:dyDescent="0.25">
      <c r="A1112">
        <v>6555</v>
      </c>
      <c r="B1112" s="2">
        <v>44296.257666666665</v>
      </c>
      <c r="C1112">
        <v>107884</v>
      </c>
      <c r="D1112">
        <v>258219</v>
      </c>
      <c r="E1112" t="str">
        <f>VLOOKUP(C1112,Подписчики!A:C,2,0)</f>
        <v>UTC+2</v>
      </c>
      <c r="F1112">
        <f t="shared" si="36"/>
        <v>7</v>
      </c>
      <c r="G1112">
        <f t="shared" si="37"/>
        <v>6</v>
      </c>
    </row>
    <row r="1113" spans="1:7" x14ac:dyDescent="0.25">
      <c r="A1113">
        <v>6559</v>
      </c>
      <c r="B1113" s="2">
        <v>44296.26070550162</v>
      </c>
      <c r="C1113">
        <v>297593</v>
      </c>
      <c r="D1113">
        <v>341333</v>
      </c>
      <c r="E1113" t="str">
        <f>VLOOKUP(C1113,Подписчики!A:C,2,0)</f>
        <v>UTC-8</v>
      </c>
      <c r="F1113">
        <f t="shared" si="36"/>
        <v>7</v>
      </c>
      <c r="G1113">
        <f t="shared" si="37"/>
        <v>6</v>
      </c>
    </row>
    <row r="1114" spans="1:7" x14ac:dyDescent="0.25">
      <c r="A1114">
        <v>6563</v>
      </c>
      <c r="B1114" s="2">
        <v>44296.270668660545</v>
      </c>
      <c r="C1114">
        <v>61165</v>
      </c>
      <c r="D1114">
        <v>230507</v>
      </c>
      <c r="E1114" t="str">
        <f>VLOOKUP(C1114,Подписчики!A:C,2,0)</f>
        <v>UTC+4</v>
      </c>
      <c r="F1114">
        <f t="shared" si="36"/>
        <v>7</v>
      </c>
      <c r="G1114">
        <f t="shared" si="37"/>
        <v>6</v>
      </c>
    </row>
    <row r="1115" spans="1:7" x14ac:dyDescent="0.25">
      <c r="A1115">
        <v>6566</v>
      </c>
      <c r="B1115" s="2">
        <v>44296.272927030244</v>
      </c>
      <c r="C1115">
        <v>195812</v>
      </c>
      <c r="D1115">
        <v>351192</v>
      </c>
      <c r="E1115" t="str">
        <f>VLOOKUP(C1115,Подписчики!A:C,2,0)</f>
        <v>UTC+6</v>
      </c>
      <c r="F1115">
        <f t="shared" si="36"/>
        <v>7</v>
      </c>
      <c r="G1115">
        <f t="shared" si="37"/>
        <v>6</v>
      </c>
    </row>
    <row r="1116" spans="1:7" x14ac:dyDescent="0.25">
      <c r="A1116">
        <v>6571</v>
      </c>
      <c r="B1116" s="2">
        <v>44296.273666666668</v>
      </c>
      <c r="C1116">
        <v>142490</v>
      </c>
      <c r="D1116">
        <v>250679</v>
      </c>
      <c r="E1116" t="str">
        <f>VLOOKUP(C1116,Подписчики!A:C,2,0)</f>
        <v>UTC+2</v>
      </c>
      <c r="F1116">
        <f t="shared" si="36"/>
        <v>7</v>
      </c>
      <c r="G1116">
        <f t="shared" si="37"/>
        <v>6</v>
      </c>
    </row>
    <row r="1117" spans="1:7" x14ac:dyDescent="0.25">
      <c r="A1117">
        <v>6575</v>
      </c>
      <c r="B1117" s="2">
        <v>44296.274697103792</v>
      </c>
      <c r="C1117">
        <v>301261</v>
      </c>
      <c r="D1117">
        <v>304128</v>
      </c>
      <c r="E1117" t="str">
        <f>VLOOKUP(C1117,Подписчики!A:C,2,0)</f>
        <v>UTC+1</v>
      </c>
      <c r="F1117">
        <f t="shared" si="36"/>
        <v>7</v>
      </c>
      <c r="G1117">
        <f t="shared" si="37"/>
        <v>6</v>
      </c>
    </row>
    <row r="1118" spans="1:7" x14ac:dyDescent="0.25">
      <c r="A1118">
        <v>6577</v>
      </c>
      <c r="B1118" s="2">
        <v>44296.275673139156</v>
      </c>
      <c r="C1118">
        <v>247280</v>
      </c>
      <c r="D1118">
        <v>470762</v>
      </c>
      <c r="E1118" t="str">
        <f>VLOOKUP(C1118,Подписчики!A:C,2,0)</f>
        <v>UTC+9</v>
      </c>
      <c r="F1118">
        <f t="shared" si="36"/>
        <v>7</v>
      </c>
      <c r="G1118">
        <f t="shared" si="37"/>
        <v>6</v>
      </c>
    </row>
    <row r="1119" spans="1:7" x14ac:dyDescent="0.25">
      <c r="A1119">
        <v>6579</v>
      </c>
      <c r="B1119" s="2">
        <v>44296.276253547774</v>
      </c>
      <c r="C1119">
        <v>143244</v>
      </c>
      <c r="D1119">
        <v>411922</v>
      </c>
      <c r="E1119" t="str">
        <f>VLOOKUP(C1119,Подписчики!A:C,2,0)</f>
        <v>UTC+1</v>
      </c>
      <c r="F1119">
        <f t="shared" si="36"/>
        <v>7</v>
      </c>
      <c r="G1119">
        <f t="shared" si="37"/>
        <v>6</v>
      </c>
    </row>
    <row r="1120" spans="1:7" x14ac:dyDescent="0.25">
      <c r="A1120">
        <v>6582</v>
      </c>
      <c r="B1120" s="2">
        <v>44296.277809991763</v>
      </c>
      <c r="C1120">
        <v>205260</v>
      </c>
      <c r="D1120">
        <v>411922</v>
      </c>
      <c r="E1120" t="str">
        <f>VLOOKUP(C1120,Подписчики!A:C,2,0)</f>
        <v>UTC+3</v>
      </c>
      <c r="F1120">
        <f t="shared" si="36"/>
        <v>7</v>
      </c>
      <c r="G1120">
        <f t="shared" si="37"/>
        <v>6</v>
      </c>
    </row>
    <row r="1121" spans="1:7" x14ac:dyDescent="0.25">
      <c r="A1121">
        <v>6585</v>
      </c>
      <c r="B1121" s="2">
        <v>44296.321176793725</v>
      </c>
      <c r="C1121">
        <v>25105</v>
      </c>
      <c r="D1121">
        <v>183290</v>
      </c>
      <c r="E1121" t="str">
        <f>VLOOKUP(C1121,Подписчики!A:C,2,0)</f>
        <v>UTC+1</v>
      </c>
      <c r="F1121">
        <f t="shared" si="36"/>
        <v>7</v>
      </c>
      <c r="G1121">
        <f t="shared" si="37"/>
        <v>7</v>
      </c>
    </row>
    <row r="1122" spans="1:7" x14ac:dyDescent="0.25">
      <c r="A1122">
        <v>6586</v>
      </c>
      <c r="B1122" s="2">
        <v>44296.324000000001</v>
      </c>
      <c r="C1122">
        <v>74489</v>
      </c>
      <c r="D1122">
        <v>154374</v>
      </c>
      <c r="E1122" t="str">
        <f>VLOOKUP(C1122,Подписчики!A:C,2,0)</f>
        <v>UTC+0</v>
      </c>
      <c r="F1122">
        <f t="shared" si="36"/>
        <v>7</v>
      </c>
      <c r="G1122">
        <f t="shared" si="37"/>
        <v>7</v>
      </c>
    </row>
    <row r="1123" spans="1:7" x14ac:dyDescent="0.25">
      <c r="A1123">
        <v>6587</v>
      </c>
      <c r="B1123" s="2">
        <v>44296.325540940583</v>
      </c>
      <c r="C1123">
        <v>341981</v>
      </c>
      <c r="D1123">
        <v>29544</v>
      </c>
      <c r="E1123" t="str">
        <f>VLOOKUP(C1123,Подписчики!A:C,2,0)</f>
        <v>UTC+4</v>
      </c>
      <c r="F1123">
        <f t="shared" si="36"/>
        <v>7</v>
      </c>
      <c r="G1123">
        <f t="shared" si="37"/>
        <v>7</v>
      </c>
    </row>
    <row r="1124" spans="1:7" x14ac:dyDescent="0.25">
      <c r="A1124">
        <v>6590</v>
      </c>
      <c r="B1124" s="2">
        <v>44296.325666666664</v>
      </c>
      <c r="C1124">
        <v>128852</v>
      </c>
      <c r="D1124">
        <v>258219</v>
      </c>
      <c r="E1124" t="str">
        <f>VLOOKUP(C1124,Подписчики!A:C,2,0)</f>
        <v>UTC+2</v>
      </c>
      <c r="F1124">
        <f t="shared" si="36"/>
        <v>7</v>
      </c>
      <c r="G1124">
        <f t="shared" si="37"/>
        <v>7</v>
      </c>
    </row>
    <row r="1125" spans="1:7" x14ac:dyDescent="0.25">
      <c r="A1125">
        <v>6593</v>
      </c>
      <c r="B1125" s="2">
        <v>44296.337626270331</v>
      </c>
      <c r="C1125">
        <v>98963</v>
      </c>
      <c r="D1125">
        <v>439981</v>
      </c>
      <c r="E1125" t="str">
        <f>VLOOKUP(C1125,Подписчики!A:C,2,0)</f>
        <v>UTC+3</v>
      </c>
      <c r="F1125">
        <f t="shared" si="36"/>
        <v>7</v>
      </c>
      <c r="G1125">
        <f t="shared" si="37"/>
        <v>8</v>
      </c>
    </row>
    <row r="1126" spans="1:7" x14ac:dyDescent="0.25">
      <c r="A1126">
        <v>6598</v>
      </c>
      <c r="B1126" s="2">
        <v>44296.345164342172</v>
      </c>
      <c r="C1126">
        <v>51665</v>
      </c>
      <c r="D1126">
        <v>45895</v>
      </c>
      <c r="E1126" t="str">
        <f>VLOOKUP(C1126,Подписчики!A:C,2,0)</f>
        <v>UTC+3</v>
      </c>
      <c r="F1126">
        <f t="shared" si="36"/>
        <v>7</v>
      </c>
      <c r="G1126">
        <f t="shared" si="37"/>
        <v>8</v>
      </c>
    </row>
    <row r="1127" spans="1:7" x14ac:dyDescent="0.25">
      <c r="A1127">
        <v>6601</v>
      </c>
      <c r="B1127" s="2">
        <v>44296.346659749135</v>
      </c>
      <c r="C1127">
        <v>238970</v>
      </c>
      <c r="D1127">
        <v>389368</v>
      </c>
      <c r="E1127" t="str">
        <f>VLOOKUP(C1127,Подписчики!A:C,2,0)</f>
        <v>UTC+3</v>
      </c>
      <c r="F1127">
        <f t="shared" si="36"/>
        <v>7</v>
      </c>
      <c r="G1127">
        <f t="shared" si="37"/>
        <v>8</v>
      </c>
    </row>
    <row r="1128" spans="1:7" x14ac:dyDescent="0.25">
      <c r="A1128">
        <v>6603</v>
      </c>
      <c r="B1128" s="2">
        <v>44296.365306558429</v>
      </c>
      <c r="C1128">
        <v>208099</v>
      </c>
      <c r="D1128">
        <v>182841</v>
      </c>
      <c r="E1128" t="str">
        <f>VLOOKUP(C1128,Подписчики!A:C,2,0)</f>
        <v>UTC+2</v>
      </c>
      <c r="F1128">
        <f t="shared" si="36"/>
        <v>7</v>
      </c>
      <c r="G1128">
        <f t="shared" si="37"/>
        <v>8</v>
      </c>
    </row>
    <row r="1129" spans="1:7" x14ac:dyDescent="0.25">
      <c r="A1129">
        <v>6608</v>
      </c>
      <c r="B1129" s="2">
        <v>44296.372333333333</v>
      </c>
      <c r="C1129">
        <v>121001</v>
      </c>
      <c r="D1129">
        <v>111706</v>
      </c>
      <c r="E1129" t="str">
        <f>VLOOKUP(C1129,Подписчики!A:C,2,0)</f>
        <v>UTC+4</v>
      </c>
      <c r="F1129">
        <f t="shared" si="36"/>
        <v>7</v>
      </c>
      <c r="G1129">
        <f t="shared" si="37"/>
        <v>8</v>
      </c>
    </row>
    <row r="1130" spans="1:7" x14ac:dyDescent="0.25">
      <c r="A1130">
        <v>6609</v>
      </c>
      <c r="B1130" s="2">
        <v>44296.377758110291</v>
      </c>
      <c r="C1130">
        <v>24916</v>
      </c>
      <c r="D1130">
        <v>441908</v>
      </c>
      <c r="E1130" t="str">
        <f>VLOOKUP(C1130,Подписчики!A:C,2,0)</f>
        <v>UTC+1</v>
      </c>
      <c r="F1130">
        <f t="shared" si="36"/>
        <v>7</v>
      </c>
      <c r="G1130">
        <f t="shared" si="37"/>
        <v>9</v>
      </c>
    </row>
    <row r="1131" spans="1:7" x14ac:dyDescent="0.25">
      <c r="A1131">
        <v>6614</v>
      </c>
      <c r="B1131" s="2">
        <v>44296.382457960754</v>
      </c>
      <c r="C1131">
        <v>308455</v>
      </c>
      <c r="D1131">
        <v>196571</v>
      </c>
      <c r="E1131" t="str">
        <f>VLOOKUP(C1131,Подписчики!A:C,2,0)</f>
        <v>UTC+2</v>
      </c>
      <c r="F1131">
        <f t="shared" si="36"/>
        <v>7</v>
      </c>
      <c r="G1131">
        <f t="shared" si="37"/>
        <v>9</v>
      </c>
    </row>
    <row r="1132" spans="1:7" x14ac:dyDescent="0.25">
      <c r="A1132">
        <v>6618</v>
      </c>
      <c r="B1132" s="2">
        <v>44296.389080477311</v>
      </c>
      <c r="C1132">
        <v>202120</v>
      </c>
      <c r="D1132">
        <v>158978</v>
      </c>
      <c r="E1132" t="str">
        <f>VLOOKUP(C1132,Подписчики!A:C,2,0)</f>
        <v>UTC+2</v>
      </c>
      <c r="F1132">
        <f t="shared" si="36"/>
        <v>7</v>
      </c>
      <c r="G1132">
        <f t="shared" si="37"/>
        <v>9</v>
      </c>
    </row>
    <row r="1133" spans="1:7" x14ac:dyDescent="0.25">
      <c r="A1133">
        <v>6620</v>
      </c>
      <c r="B1133" s="2">
        <v>44296.390758995331</v>
      </c>
      <c r="C1133">
        <v>149990</v>
      </c>
      <c r="D1133">
        <v>370972</v>
      </c>
      <c r="E1133" t="str">
        <f>VLOOKUP(C1133,Подписчики!A:C,2,0)</f>
        <v>UTC+2</v>
      </c>
      <c r="F1133">
        <f t="shared" si="36"/>
        <v>7</v>
      </c>
      <c r="G1133">
        <f t="shared" si="37"/>
        <v>9</v>
      </c>
    </row>
    <row r="1134" spans="1:7" x14ac:dyDescent="0.25">
      <c r="A1134">
        <v>6624</v>
      </c>
      <c r="B1134" s="2">
        <v>44296.390881069368</v>
      </c>
      <c r="C1134">
        <v>170121</v>
      </c>
      <c r="D1134">
        <v>304128</v>
      </c>
      <c r="E1134" t="str">
        <f>VLOOKUP(C1134,Подписчики!A:C,2,0)</f>
        <v>UTC+0</v>
      </c>
      <c r="F1134">
        <f t="shared" si="36"/>
        <v>7</v>
      </c>
      <c r="G1134">
        <f t="shared" si="37"/>
        <v>9</v>
      </c>
    </row>
    <row r="1135" spans="1:7" x14ac:dyDescent="0.25">
      <c r="A1135">
        <v>6625</v>
      </c>
      <c r="B1135" s="2">
        <v>44296.392742698445</v>
      </c>
      <c r="C1135">
        <v>20256</v>
      </c>
      <c r="D1135">
        <v>394819</v>
      </c>
      <c r="E1135" t="str">
        <f>VLOOKUP(C1135,Подписчики!A:C,2,0)</f>
        <v>UTC+9</v>
      </c>
      <c r="F1135">
        <f t="shared" si="36"/>
        <v>7</v>
      </c>
      <c r="G1135">
        <f t="shared" si="37"/>
        <v>9</v>
      </c>
    </row>
    <row r="1136" spans="1:7" x14ac:dyDescent="0.25">
      <c r="A1136">
        <v>6626</v>
      </c>
      <c r="B1136" s="2">
        <v>44296.404718446604</v>
      </c>
      <c r="C1136">
        <v>330628</v>
      </c>
      <c r="D1136">
        <v>182191</v>
      </c>
      <c r="E1136" t="str">
        <f>VLOOKUP(C1136,Подписчики!A:C,2,0)</f>
        <v>UTC+4</v>
      </c>
      <c r="F1136">
        <f t="shared" si="36"/>
        <v>7</v>
      </c>
      <c r="G1136">
        <f t="shared" si="37"/>
        <v>9</v>
      </c>
    </row>
    <row r="1137" spans="1:7" x14ac:dyDescent="0.25">
      <c r="A1137">
        <v>6631</v>
      </c>
      <c r="B1137" s="2">
        <v>44296.406048768578</v>
      </c>
      <c r="C1137">
        <v>52025</v>
      </c>
      <c r="D1137">
        <v>86587</v>
      </c>
      <c r="E1137" t="str">
        <f>VLOOKUP(C1137,Подписчики!A:C,2,0)</f>
        <v>UTC+0</v>
      </c>
      <c r="F1137">
        <f t="shared" si="36"/>
        <v>7</v>
      </c>
      <c r="G1137">
        <f t="shared" si="37"/>
        <v>9</v>
      </c>
    </row>
    <row r="1138" spans="1:7" x14ac:dyDescent="0.25">
      <c r="A1138">
        <v>6633</v>
      </c>
      <c r="B1138" s="2">
        <v>44296.410381877024</v>
      </c>
      <c r="C1138">
        <v>113956</v>
      </c>
      <c r="D1138">
        <v>141283</v>
      </c>
      <c r="E1138" t="str">
        <f>VLOOKUP(C1138,Подписчики!A:C,2,0)</f>
        <v>UTC+6</v>
      </c>
      <c r="F1138">
        <f t="shared" si="36"/>
        <v>7</v>
      </c>
      <c r="G1138">
        <f t="shared" si="37"/>
        <v>9</v>
      </c>
    </row>
    <row r="1139" spans="1:7" x14ac:dyDescent="0.25">
      <c r="A1139">
        <v>6636</v>
      </c>
      <c r="B1139" s="2">
        <v>44296.411542100286</v>
      </c>
      <c r="C1139">
        <v>232311</v>
      </c>
      <c r="D1139">
        <v>130739</v>
      </c>
      <c r="E1139" t="str">
        <f>VLOOKUP(C1139,Подписчики!A:C,2,0)</f>
        <v>UTC+1</v>
      </c>
      <c r="F1139">
        <f t="shared" si="36"/>
        <v>7</v>
      </c>
      <c r="G1139">
        <f t="shared" si="37"/>
        <v>9</v>
      </c>
    </row>
    <row r="1140" spans="1:7" x14ac:dyDescent="0.25">
      <c r="A1140">
        <v>6637</v>
      </c>
      <c r="B1140" s="2">
        <v>44296.411999999997</v>
      </c>
      <c r="C1140">
        <v>19746</v>
      </c>
      <c r="D1140">
        <v>411922</v>
      </c>
      <c r="E1140" t="str">
        <f>VLOOKUP(C1140,Подписчики!A:C,2,0)</f>
        <v>UTC+2</v>
      </c>
      <c r="F1140">
        <f t="shared" si="36"/>
        <v>7</v>
      </c>
      <c r="G1140">
        <f t="shared" si="37"/>
        <v>9</v>
      </c>
    </row>
    <row r="1141" spans="1:7" x14ac:dyDescent="0.25">
      <c r="A1141">
        <v>6638</v>
      </c>
      <c r="B1141" s="2">
        <v>44296.413098544268</v>
      </c>
      <c r="C1141">
        <v>241952</v>
      </c>
      <c r="D1141">
        <v>217497</v>
      </c>
      <c r="E1141" t="str">
        <f>VLOOKUP(C1141,Подписчики!A:C,2,0)</f>
        <v>UTC+3</v>
      </c>
      <c r="F1141">
        <f t="shared" si="36"/>
        <v>7</v>
      </c>
      <c r="G1141">
        <f t="shared" si="37"/>
        <v>9</v>
      </c>
    </row>
    <row r="1142" spans="1:7" x14ac:dyDescent="0.25">
      <c r="A1142">
        <v>6639</v>
      </c>
      <c r="B1142" s="2">
        <v>44296.41685436893</v>
      </c>
      <c r="C1142">
        <v>195812</v>
      </c>
      <c r="D1142">
        <v>154256</v>
      </c>
      <c r="E1142" t="str">
        <f>VLOOKUP(C1142,Подписчики!A:C,2,0)</f>
        <v>UTC+6</v>
      </c>
      <c r="F1142">
        <f t="shared" si="36"/>
        <v>7</v>
      </c>
      <c r="G1142">
        <f t="shared" si="37"/>
        <v>10</v>
      </c>
    </row>
    <row r="1143" spans="1:7" x14ac:dyDescent="0.25">
      <c r="A1143">
        <v>6642</v>
      </c>
      <c r="B1143" s="2">
        <v>44296.417737357704</v>
      </c>
      <c r="C1143">
        <v>255694</v>
      </c>
      <c r="D1143">
        <v>440181</v>
      </c>
      <c r="E1143" t="str">
        <f>VLOOKUP(C1143,Подписчики!A:C,2,0)</f>
        <v>UTC+3</v>
      </c>
      <c r="F1143">
        <f t="shared" si="36"/>
        <v>7</v>
      </c>
      <c r="G1143">
        <f t="shared" si="37"/>
        <v>10</v>
      </c>
    </row>
    <row r="1144" spans="1:7" x14ac:dyDescent="0.25">
      <c r="A1144">
        <v>6647</v>
      </c>
      <c r="B1144" s="2">
        <v>44296.442915128027</v>
      </c>
      <c r="C1144">
        <v>151491</v>
      </c>
      <c r="D1144">
        <v>345538</v>
      </c>
      <c r="E1144" t="str">
        <f>VLOOKUP(C1144,Подписчики!A:C,2,0)</f>
        <v>UTC+2</v>
      </c>
      <c r="F1144">
        <f t="shared" si="36"/>
        <v>7</v>
      </c>
      <c r="G1144">
        <f t="shared" si="37"/>
        <v>10</v>
      </c>
    </row>
    <row r="1145" spans="1:7" x14ac:dyDescent="0.25">
      <c r="A1145">
        <v>6648</v>
      </c>
      <c r="B1145" s="2">
        <v>44296.444044312877</v>
      </c>
      <c r="C1145">
        <v>104036</v>
      </c>
      <c r="D1145">
        <v>411922</v>
      </c>
      <c r="E1145" t="str">
        <f>VLOOKUP(C1145,Подписчики!A:C,2,0)</f>
        <v>UTC+0</v>
      </c>
      <c r="F1145">
        <f t="shared" si="36"/>
        <v>7</v>
      </c>
      <c r="G1145">
        <f t="shared" si="37"/>
        <v>10</v>
      </c>
    </row>
    <row r="1146" spans="1:7" x14ac:dyDescent="0.25">
      <c r="A1146">
        <v>6652</v>
      </c>
      <c r="B1146" s="2">
        <v>44296.449537644585</v>
      </c>
      <c r="C1146">
        <v>176179</v>
      </c>
      <c r="D1146">
        <v>37430</v>
      </c>
      <c r="E1146" t="str">
        <f>VLOOKUP(C1146,Подписчики!A:C,2,0)</f>
        <v>UTC+1</v>
      </c>
      <c r="F1146">
        <f t="shared" si="36"/>
        <v>7</v>
      </c>
      <c r="G1146">
        <f t="shared" si="37"/>
        <v>10</v>
      </c>
    </row>
    <row r="1147" spans="1:7" x14ac:dyDescent="0.25">
      <c r="A1147">
        <v>6656</v>
      </c>
      <c r="B1147" s="2">
        <v>44296.449621359221</v>
      </c>
      <c r="C1147">
        <v>47940</v>
      </c>
      <c r="D1147">
        <v>281056</v>
      </c>
      <c r="E1147" t="str">
        <f>VLOOKUP(C1147,Подписчики!A:C,2,0)</f>
        <v>UTC+3</v>
      </c>
      <c r="F1147">
        <f t="shared" si="36"/>
        <v>7</v>
      </c>
      <c r="G1147">
        <f t="shared" si="37"/>
        <v>10</v>
      </c>
    </row>
    <row r="1148" spans="1:7" x14ac:dyDescent="0.25">
      <c r="A1148">
        <v>6657</v>
      </c>
      <c r="B1148" s="2">
        <v>44296.451644012945</v>
      </c>
      <c r="C1148">
        <v>105323</v>
      </c>
      <c r="D1148">
        <v>273603</v>
      </c>
      <c r="E1148" t="str">
        <f>VLOOKUP(C1148,Подписчики!A:C,2,0)</f>
        <v>UTC+0</v>
      </c>
      <c r="F1148">
        <f t="shared" si="36"/>
        <v>7</v>
      </c>
      <c r="G1148">
        <f t="shared" si="37"/>
        <v>10</v>
      </c>
    </row>
    <row r="1149" spans="1:7" x14ac:dyDescent="0.25">
      <c r="A1149">
        <v>6662</v>
      </c>
      <c r="B1149" s="2">
        <v>44296.452253791926</v>
      </c>
      <c r="C1149">
        <v>287121</v>
      </c>
      <c r="D1149">
        <v>343712</v>
      </c>
      <c r="E1149" t="str">
        <f>VLOOKUP(C1149,Подписчики!A:C,2,0)</f>
        <v>UTC+1</v>
      </c>
      <c r="F1149">
        <f t="shared" si="36"/>
        <v>7</v>
      </c>
      <c r="G1149">
        <f t="shared" si="37"/>
        <v>10</v>
      </c>
    </row>
    <row r="1150" spans="1:7" x14ac:dyDescent="0.25">
      <c r="A1150">
        <v>6663</v>
      </c>
      <c r="B1150" s="2">
        <v>44296.454451124606</v>
      </c>
      <c r="C1150">
        <v>39822</v>
      </c>
      <c r="D1150">
        <v>477492</v>
      </c>
      <c r="E1150" t="str">
        <f>VLOOKUP(C1150,Подписчики!A:C,2,0)</f>
        <v>UTC+2</v>
      </c>
      <c r="F1150">
        <f t="shared" si="36"/>
        <v>7</v>
      </c>
      <c r="G1150">
        <f t="shared" si="37"/>
        <v>10</v>
      </c>
    </row>
    <row r="1151" spans="1:7" x14ac:dyDescent="0.25">
      <c r="A1151">
        <v>6667</v>
      </c>
      <c r="B1151" s="2">
        <v>44296.454880258898</v>
      </c>
      <c r="C1151">
        <v>69595</v>
      </c>
      <c r="D1151">
        <v>347008</v>
      </c>
      <c r="E1151" t="str">
        <f>VLOOKUP(C1151,Подписчики!A:C,2,0)</f>
        <v>UTC+0</v>
      </c>
      <c r="F1151">
        <f t="shared" si="36"/>
        <v>7</v>
      </c>
      <c r="G1151">
        <f t="shared" si="37"/>
        <v>10</v>
      </c>
    </row>
    <row r="1152" spans="1:7" x14ac:dyDescent="0.25">
      <c r="A1152">
        <v>6671</v>
      </c>
      <c r="B1152" s="2">
        <v>44296.458174382766</v>
      </c>
      <c r="C1152">
        <v>334733</v>
      </c>
      <c r="D1152">
        <v>230507</v>
      </c>
      <c r="E1152" t="str">
        <f>VLOOKUP(C1152,Подписчики!A:C,2,0)</f>
        <v>UTC+2</v>
      </c>
      <c r="F1152">
        <f t="shared" si="36"/>
        <v>7</v>
      </c>
      <c r="G1152">
        <f t="shared" si="37"/>
        <v>10</v>
      </c>
    </row>
    <row r="1153" spans="1:7" x14ac:dyDescent="0.25">
      <c r="A1153">
        <v>6672</v>
      </c>
      <c r="B1153" s="2">
        <v>44296.460524307993</v>
      </c>
      <c r="C1153">
        <v>253787</v>
      </c>
      <c r="D1153">
        <v>298988</v>
      </c>
      <c r="E1153" t="str">
        <f>VLOOKUP(C1153,Подписчики!A:C,2,0)</f>
        <v>UTC+3</v>
      </c>
      <c r="F1153">
        <f t="shared" si="36"/>
        <v>7</v>
      </c>
      <c r="G1153">
        <f t="shared" si="37"/>
        <v>11</v>
      </c>
    </row>
    <row r="1154" spans="1:7" x14ac:dyDescent="0.25">
      <c r="A1154">
        <v>6673</v>
      </c>
      <c r="B1154" s="2">
        <v>44296.466109195229</v>
      </c>
      <c r="C1154">
        <v>191450</v>
      </c>
      <c r="D1154">
        <v>117699</v>
      </c>
      <c r="E1154" t="str">
        <f>VLOOKUP(C1154,Подписчики!A:C,2,0)</f>
        <v>UTC+2</v>
      </c>
      <c r="F1154">
        <f t="shared" si="36"/>
        <v>7</v>
      </c>
      <c r="G1154">
        <f t="shared" si="37"/>
        <v>11</v>
      </c>
    </row>
    <row r="1155" spans="1:7" x14ac:dyDescent="0.25">
      <c r="A1155">
        <v>6675</v>
      </c>
      <c r="B1155" s="2">
        <v>44296.474257637259</v>
      </c>
      <c r="C1155">
        <v>117806</v>
      </c>
      <c r="D1155">
        <v>411922</v>
      </c>
      <c r="E1155" t="str">
        <f>VLOOKUP(C1155,Подписчики!A:C,2,0)</f>
        <v>UTC+2</v>
      </c>
      <c r="F1155">
        <f t="shared" ref="F1155:F1218" si="38">WEEKDAY(B1155)</f>
        <v>7</v>
      </c>
      <c r="G1155">
        <f t="shared" ref="G1155:G1218" si="39">HOUR(B1155)</f>
        <v>11</v>
      </c>
    </row>
    <row r="1156" spans="1:7" x14ac:dyDescent="0.25">
      <c r="A1156">
        <v>6680</v>
      </c>
      <c r="B1156" s="2">
        <v>44296.480605487232</v>
      </c>
      <c r="C1156">
        <v>309944</v>
      </c>
      <c r="D1156">
        <v>473323</v>
      </c>
      <c r="E1156" t="str">
        <f>VLOOKUP(C1156,Подписчики!A:C,2,0)</f>
        <v>UTC+7</v>
      </c>
      <c r="F1156">
        <f t="shared" si="38"/>
        <v>7</v>
      </c>
      <c r="G1156">
        <f t="shared" si="39"/>
        <v>11</v>
      </c>
    </row>
    <row r="1157" spans="1:7" x14ac:dyDescent="0.25">
      <c r="A1157">
        <v>6682</v>
      </c>
      <c r="B1157" s="2">
        <v>44296.481174757282</v>
      </c>
      <c r="C1157">
        <v>313354</v>
      </c>
      <c r="D1157">
        <v>21760</v>
      </c>
      <c r="E1157" t="str">
        <f>VLOOKUP(C1157,Подписчики!A:C,2,0)</f>
        <v>UTC+1</v>
      </c>
      <c r="F1157">
        <f t="shared" si="38"/>
        <v>7</v>
      </c>
      <c r="G1157">
        <f t="shared" si="39"/>
        <v>11</v>
      </c>
    </row>
    <row r="1158" spans="1:7" x14ac:dyDescent="0.25">
      <c r="A1158">
        <v>6684</v>
      </c>
      <c r="B1158" s="2">
        <v>44296.483197410998</v>
      </c>
      <c r="C1158">
        <v>232983</v>
      </c>
      <c r="D1158">
        <v>455878</v>
      </c>
      <c r="E1158" t="str">
        <f>VLOOKUP(C1158,Подписчики!A:C,2,0)</f>
        <v>UTC+2</v>
      </c>
      <c r="F1158">
        <f t="shared" si="38"/>
        <v>7</v>
      </c>
      <c r="G1158">
        <f t="shared" si="39"/>
        <v>11</v>
      </c>
    </row>
    <row r="1159" spans="1:7" x14ac:dyDescent="0.25">
      <c r="A1159">
        <v>6686</v>
      </c>
      <c r="B1159" s="2">
        <v>44296.486433656959</v>
      </c>
      <c r="C1159">
        <v>314547</v>
      </c>
      <c r="D1159">
        <v>167074</v>
      </c>
      <c r="E1159" t="str">
        <f>VLOOKUP(C1159,Подписчики!A:C,2,0)</f>
        <v>UTC+2</v>
      </c>
      <c r="F1159">
        <f t="shared" si="38"/>
        <v>7</v>
      </c>
      <c r="G1159">
        <f t="shared" si="39"/>
        <v>11</v>
      </c>
    </row>
    <row r="1160" spans="1:7" x14ac:dyDescent="0.25">
      <c r="A1160">
        <v>6688</v>
      </c>
      <c r="B1160" s="2">
        <v>44296.489265372169</v>
      </c>
      <c r="C1160">
        <v>136685</v>
      </c>
      <c r="D1160">
        <v>117699</v>
      </c>
      <c r="E1160" t="str">
        <f>VLOOKUP(C1160,Подписчики!A:C,2,0)</f>
        <v>UTC+1</v>
      </c>
      <c r="F1160">
        <f t="shared" si="38"/>
        <v>7</v>
      </c>
      <c r="G1160">
        <f t="shared" si="39"/>
        <v>11</v>
      </c>
    </row>
    <row r="1161" spans="1:7" x14ac:dyDescent="0.25">
      <c r="A1161">
        <v>6689</v>
      </c>
      <c r="B1161" s="2">
        <v>44296.496719260234</v>
      </c>
      <c r="C1161">
        <v>256051</v>
      </c>
      <c r="D1161">
        <v>62570</v>
      </c>
      <c r="E1161" t="str">
        <f>VLOOKUP(C1161,Подписчики!A:C,2,0)</f>
        <v>UTC+3</v>
      </c>
      <c r="F1161">
        <f t="shared" si="38"/>
        <v>7</v>
      </c>
      <c r="G1161">
        <f t="shared" si="39"/>
        <v>11</v>
      </c>
    </row>
    <row r="1162" spans="1:7" x14ac:dyDescent="0.25">
      <c r="A1162">
        <v>6690</v>
      </c>
      <c r="B1162" s="2">
        <v>44296.50135807367</v>
      </c>
      <c r="C1162">
        <v>311764</v>
      </c>
      <c r="D1162">
        <v>351192</v>
      </c>
      <c r="E1162" t="str">
        <f>VLOOKUP(C1162,Подписчики!A:C,2,0)</f>
        <v>UTC+1</v>
      </c>
      <c r="F1162">
        <f t="shared" si="38"/>
        <v>7</v>
      </c>
      <c r="G1162">
        <f t="shared" si="39"/>
        <v>12</v>
      </c>
    </row>
    <row r="1163" spans="1:7" x14ac:dyDescent="0.25">
      <c r="A1163">
        <v>6691</v>
      </c>
      <c r="B1163" s="2">
        <v>44296.501693777274</v>
      </c>
      <c r="C1163">
        <v>49971</v>
      </c>
      <c r="D1163">
        <v>156678</v>
      </c>
      <c r="E1163" t="str">
        <f>VLOOKUP(C1163,Подписчики!A:C,2,0)</f>
        <v>UTC+0</v>
      </c>
      <c r="F1163">
        <f t="shared" si="38"/>
        <v>7</v>
      </c>
      <c r="G1163">
        <f t="shared" si="39"/>
        <v>12</v>
      </c>
    </row>
    <row r="1164" spans="1:7" x14ac:dyDescent="0.25">
      <c r="A1164">
        <v>6695</v>
      </c>
      <c r="B1164" s="2">
        <v>44296.502210355982</v>
      </c>
      <c r="C1164">
        <v>255871</v>
      </c>
      <c r="D1164">
        <v>312725</v>
      </c>
      <c r="E1164" t="str">
        <f>VLOOKUP(C1164,Подписчики!A:C,2,0)</f>
        <v>UTC+5</v>
      </c>
      <c r="F1164">
        <f t="shared" si="38"/>
        <v>7</v>
      </c>
      <c r="G1164">
        <f t="shared" si="39"/>
        <v>12</v>
      </c>
    </row>
    <row r="1165" spans="1:7" x14ac:dyDescent="0.25">
      <c r="A1165">
        <v>6697</v>
      </c>
      <c r="B1165" s="2">
        <v>44296.505446601943</v>
      </c>
      <c r="C1165">
        <v>319527</v>
      </c>
      <c r="D1165">
        <v>21760</v>
      </c>
      <c r="E1165" t="str">
        <f>VLOOKUP(C1165,Подписчики!A:C,2,0)</f>
        <v>UTC+1</v>
      </c>
      <c r="F1165">
        <f t="shared" si="38"/>
        <v>7</v>
      </c>
      <c r="G1165">
        <f t="shared" si="39"/>
        <v>12</v>
      </c>
    </row>
    <row r="1166" spans="1:7" x14ac:dyDescent="0.25">
      <c r="A1166">
        <v>6699</v>
      </c>
      <c r="B1166" s="2">
        <v>44296.513132686079</v>
      </c>
      <c r="C1166">
        <v>118744</v>
      </c>
      <c r="D1166">
        <v>430624</v>
      </c>
      <c r="E1166" t="str">
        <f>VLOOKUP(C1166,Подписчики!A:C,2,0)</f>
        <v>UTC+8</v>
      </c>
      <c r="F1166">
        <f t="shared" si="38"/>
        <v>7</v>
      </c>
      <c r="G1166">
        <f t="shared" si="39"/>
        <v>12</v>
      </c>
    </row>
    <row r="1167" spans="1:7" x14ac:dyDescent="0.25">
      <c r="A1167">
        <v>6701</v>
      </c>
      <c r="B1167" s="2">
        <v>44296.514542069766</v>
      </c>
      <c r="C1167">
        <v>170306</v>
      </c>
      <c r="D1167">
        <v>411922</v>
      </c>
      <c r="E1167" t="str">
        <f>VLOOKUP(C1167,Подписчики!A:C,2,0)</f>
        <v>UTC+0</v>
      </c>
      <c r="F1167">
        <f t="shared" si="38"/>
        <v>7</v>
      </c>
      <c r="G1167">
        <f t="shared" si="39"/>
        <v>12</v>
      </c>
    </row>
    <row r="1168" spans="1:7" x14ac:dyDescent="0.25">
      <c r="A1168">
        <v>6703</v>
      </c>
      <c r="B1168" s="2">
        <v>44296.514725180823</v>
      </c>
      <c r="C1168">
        <v>215284</v>
      </c>
      <c r="D1168">
        <v>461611</v>
      </c>
      <c r="E1168" t="str">
        <f>VLOOKUP(C1168,Подписчики!A:C,2,0)</f>
        <v>UTC+2</v>
      </c>
      <c r="F1168">
        <f t="shared" si="38"/>
        <v>7</v>
      </c>
      <c r="G1168">
        <f t="shared" si="39"/>
        <v>12</v>
      </c>
    </row>
    <row r="1169" spans="1:7" x14ac:dyDescent="0.25">
      <c r="A1169">
        <v>6707</v>
      </c>
      <c r="B1169" s="2">
        <v>44296.515559870553</v>
      </c>
      <c r="C1169">
        <v>257653</v>
      </c>
      <c r="D1169">
        <v>122902</v>
      </c>
      <c r="E1169" t="str">
        <f>VLOOKUP(C1169,Подписчики!A:C,2,0)</f>
        <v>UTC+6</v>
      </c>
      <c r="F1169">
        <f t="shared" si="38"/>
        <v>7</v>
      </c>
      <c r="G1169">
        <f t="shared" si="39"/>
        <v>12</v>
      </c>
    </row>
    <row r="1170" spans="1:7" x14ac:dyDescent="0.25">
      <c r="A1170">
        <v>6712</v>
      </c>
      <c r="B1170" s="2">
        <v>44296.518796116499</v>
      </c>
      <c r="C1170">
        <v>148961</v>
      </c>
      <c r="D1170">
        <v>470762</v>
      </c>
      <c r="E1170" t="str">
        <f>VLOOKUP(C1170,Подписчики!A:C,2,0)</f>
        <v>UTC+2</v>
      </c>
      <c r="F1170">
        <f t="shared" si="38"/>
        <v>7</v>
      </c>
      <c r="G1170">
        <f t="shared" si="39"/>
        <v>12</v>
      </c>
    </row>
    <row r="1171" spans="1:7" x14ac:dyDescent="0.25">
      <c r="A1171">
        <v>6715</v>
      </c>
      <c r="B1171" s="2">
        <v>44296.52324595469</v>
      </c>
      <c r="C1171">
        <v>268373</v>
      </c>
      <c r="D1171">
        <v>433508</v>
      </c>
      <c r="E1171" t="str">
        <f>VLOOKUP(C1171,Подписчики!A:C,2,0)</f>
        <v>UTC+5</v>
      </c>
      <c r="F1171">
        <f t="shared" si="38"/>
        <v>7</v>
      </c>
      <c r="G1171">
        <f t="shared" si="39"/>
        <v>12</v>
      </c>
    </row>
    <row r="1172" spans="1:7" x14ac:dyDescent="0.25">
      <c r="A1172">
        <v>6717</v>
      </c>
      <c r="B1172" s="2">
        <v>44296.529718446604</v>
      </c>
      <c r="C1172">
        <v>232254</v>
      </c>
      <c r="D1172">
        <v>411922</v>
      </c>
      <c r="E1172" t="str">
        <f>VLOOKUP(C1172,Подписчики!A:C,2,0)</f>
        <v>UTC+1</v>
      </c>
      <c r="F1172">
        <f t="shared" si="38"/>
        <v>7</v>
      </c>
      <c r="G1172">
        <f t="shared" si="39"/>
        <v>12</v>
      </c>
    </row>
    <row r="1173" spans="1:7" x14ac:dyDescent="0.25">
      <c r="A1173">
        <v>6718</v>
      </c>
      <c r="B1173" s="2">
        <v>44296.535786407767</v>
      </c>
      <c r="C1173">
        <v>61182</v>
      </c>
      <c r="D1173">
        <v>242719</v>
      </c>
      <c r="E1173" t="str">
        <f>VLOOKUP(C1173,Подписчики!A:C,2,0)</f>
        <v>UTC+4</v>
      </c>
      <c r="F1173">
        <f t="shared" si="38"/>
        <v>7</v>
      </c>
      <c r="G1173">
        <f t="shared" si="39"/>
        <v>12</v>
      </c>
    </row>
    <row r="1174" spans="1:7" x14ac:dyDescent="0.25">
      <c r="A1174">
        <v>6721</v>
      </c>
      <c r="B1174" s="2">
        <v>44296.536942655723</v>
      </c>
      <c r="C1174">
        <v>93228</v>
      </c>
      <c r="D1174">
        <v>250679</v>
      </c>
      <c r="E1174" t="str">
        <f>VLOOKUP(C1174,Подписчики!A:C,2,0)</f>
        <v>UTC+5</v>
      </c>
      <c r="F1174">
        <f t="shared" si="38"/>
        <v>7</v>
      </c>
      <c r="G1174">
        <f t="shared" si="39"/>
        <v>12</v>
      </c>
    </row>
    <row r="1175" spans="1:7" x14ac:dyDescent="0.25">
      <c r="A1175">
        <v>6726</v>
      </c>
      <c r="B1175" s="2">
        <v>44296.540236245957</v>
      </c>
      <c r="C1175">
        <v>346589</v>
      </c>
      <c r="D1175">
        <v>471403</v>
      </c>
      <c r="E1175" t="str">
        <f>VLOOKUP(C1175,Подписчики!A:C,2,0)</f>
        <v>UTC+3</v>
      </c>
      <c r="F1175">
        <f t="shared" si="38"/>
        <v>7</v>
      </c>
      <c r="G1175">
        <f t="shared" si="39"/>
        <v>12</v>
      </c>
    </row>
    <row r="1176" spans="1:7" x14ac:dyDescent="0.25">
      <c r="A1176">
        <v>6729</v>
      </c>
      <c r="B1176" s="2">
        <v>44296.54185436893</v>
      </c>
      <c r="C1176">
        <v>17135</v>
      </c>
      <c r="D1176">
        <v>425453</v>
      </c>
      <c r="E1176" t="str">
        <f>VLOOKUP(C1176,Подписчики!A:C,2,0)</f>
        <v>UTC+3</v>
      </c>
      <c r="F1176">
        <f t="shared" si="38"/>
        <v>7</v>
      </c>
      <c r="G1176">
        <f t="shared" si="39"/>
        <v>13</v>
      </c>
    </row>
    <row r="1177" spans="1:7" x14ac:dyDescent="0.25">
      <c r="A1177">
        <v>6732</v>
      </c>
      <c r="B1177" s="2">
        <v>44296.54306796116</v>
      </c>
      <c r="C1177">
        <v>107318</v>
      </c>
      <c r="D1177">
        <v>217307</v>
      </c>
      <c r="E1177" t="str">
        <f>VLOOKUP(C1177,Подписчики!A:C,2,0)</f>
        <v>UTC+2</v>
      </c>
      <c r="F1177">
        <f t="shared" si="38"/>
        <v>7</v>
      </c>
      <c r="G1177">
        <f t="shared" si="39"/>
        <v>13</v>
      </c>
    </row>
    <row r="1178" spans="1:7" x14ac:dyDescent="0.25">
      <c r="A1178">
        <v>6736</v>
      </c>
      <c r="B1178" s="2">
        <v>44296.545365764337</v>
      </c>
      <c r="C1178">
        <v>166582</v>
      </c>
      <c r="D1178">
        <v>78646</v>
      </c>
      <c r="E1178" t="str">
        <f>VLOOKUP(C1178,Подписчики!A:C,2,0)</f>
        <v>UTC+0</v>
      </c>
      <c r="F1178">
        <f t="shared" si="38"/>
        <v>7</v>
      </c>
      <c r="G1178">
        <f t="shared" si="39"/>
        <v>13</v>
      </c>
    </row>
    <row r="1179" spans="1:7" x14ac:dyDescent="0.25">
      <c r="A1179">
        <v>6737</v>
      </c>
      <c r="B1179" s="2">
        <v>44296.54634235664</v>
      </c>
      <c r="C1179">
        <v>68928</v>
      </c>
      <c r="D1179">
        <v>230507</v>
      </c>
      <c r="E1179" t="str">
        <f>VLOOKUP(C1179,Подписчики!A:C,2,0)</f>
        <v>UTC+4</v>
      </c>
      <c r="F1179">
        <f t="shared" si="38"/>
        <v>7</v>
      </c>
      <c r="G1179">
        <f t="shared" si="39"/>
        <v>13</v>
      </c>
    </row>
    <row r="1180" spans="1:7" x14ac:dyDescent="0.25">
      <c r="A1180">
        <v>6742</v>
      </c>
      <c r="B1180" s="2">
        <v>44296.548666666662</v>
      </c>
      <c r="C1180">
        <v>130384</v>
      </c>
      <c r="D1180">
        <v>313721</v>
      </c>
      <c r="E1180" t="str">
        <f>VLOOKUP(C1180,Подписчики!A:C,2,0)</f>
        <v>UTC+2</v>
      </c>
      <c r="F1180">
        <f t="shared" si="38"/>
        <v>7</v>
      </c>
      <c r="G1180">
        <f t="shared" si="39"/>
        <v>13</v>
      </c>
    </row>
    <row r="1181" spans="1:7" x14ac:dyDescent="0.25">
      <c r="A1181">
        <v>6743</v>
      </c>
      <c r="B1181" s="2">
        <v>44296.562889967638</v>
      </c>
      <c r="C1181">
        <v>156679</v>
      </c>
      <c r="D1181">
        <v>441908</v>
      </c>
      <c r="E1181" t="str">
        <f>VLOOKUP(C1181,Подписчики!A:C,2,0)</f>
        <v>UTC+7</v>
      </c>
      <c r="F1181">
        <f t="shared" si="38"/>
        <v>7</v>
      </c>
      <c r="G1181">
        <f t="shared" si="39"/>
        <v>13</v>
      </c>
    </row>
    <row r="1182" spans="1:7" x14ac:dyDescent="0.25">
      <c r="A1182">
        <v>6746</v>
      </c>
      <c r="B1182" s="2">
        <v>44296.564103559867</v>
      </c>
      <c r="C1182">
        <v>327398</v>
      </c>
      <c r="D1182">
        <v>411922</v>
      </c>
      <c r="E1182" t="str">
        <f>VLOOKUP(C1182,Подписчики!A:C,2,0)</f>
        <v>UTC+2</v>
      </c>
      <c r="F1182">
        <f t="shared" si="38"/>
        <v>7</v>
      </c>
      <c r="G1182">
        <f t="shared" si="39"/>
        <v>13</v>
      </c>
    </row>
    <row r="1183" spans="1:7" x14ac:dyDescent="0.25">
      <c r="A1183">
        <v>6751</v>
      </c>
      <c r="B1183" s="2">
        <v>44296.564508090618</v>
      </c>
      <c r="C1183">
        <v>135510</v>
      </c>
      <c r="D1183">
        <v>258219</v>
      </c>
      <c r="E1183" t="str">
        <f>VLOOKUP(C1183,Подписчики!A:C,2,0)</f>
        <v>UTC+7</v>
      </c>
      <c r="F1183">
        <f t="shared" si="38"/>
        <v>7</v>
      </c>
      <c r="G1183">
        <f t="shared" si="39"/>
        <v>13</v>
      </c>
    </row>
    <row r="1184" spans="1:7" x14ac:dyDescent="0.25">
      <c r="A1184">
        <v>6755</v>
      </c>
      <c r="B1184" s="2">
        <v>44296.566935275077</v>
      </c>
      <c r="C1184">
        <v>235762</v>
      </c>
      <c r="D1184">
        <v>411922</v>
      </c>
      <c r="E1184" t="str">
        <f>VLOOKUP(C1184,Подписчики!A:C,2,0)</f>
        <v>UTC+5</v>
      </c>
      <c r="F1184">
        <f t="shared" si="38"/>
        <v>7</v>
      </c>
      <c r="G1184">
        <f t="shared" si="39"/>
        <v>13</v>
      </c>
    </row>
    <row r="1185" spans="1:7" x14ac:dyDescent="0.25">
      <c r="A1185">
        <v>6759</v>
      </c>
      <c r="B1185" s="2">
        <v>44296.570513016144</v>
      </c>
      <c r="C1185">
        <v>183116</v>
      </c>
      <c r="D1185">
        <v>180863</v>
      </c>
      <c r="E1185" t="str">
        <f>VLOOKUP(C1185,Подписчики!A:C,2,0)</f>
        <v>UTC+0</v>
      </c>
      <c r="F1185">
        <f t="shared" si="38"/>
        <v>7</v>
      </c>
      <c r="G1185">
        <f t="shared" si="39"/>
        <v>13</v>
      </c>
    </row>
    <row r="1186" spans="1:7" x14ac:dyDescent="0.25">
      <c r="A1186">
        <v>6762</v>
      </c>
      <c r="B1186" s="2">
        <v>44296.573003236248</v>
      </c>
      <c r="C1186">
        <v>316211</v>
      </c>
      <c r="D1186">
        <v>385065</v>
      </c>
      <c r="E1186" t="str">
        <f>VLOOKUP(C1186,Подписчики!A:C,2,0)</f>
        <v>UTC+4</v>
      </c>
      <c r="F1186">
        <f t="shared" si="38"/>
        <v>7</v>
      </c>
      <c r="G1186">
        <f t="shared" si="39"/>
        <v>13</v>
      </c>
    </row>
    <row r="1187" spans="1:7" x14ac:dyDescent="0.25">
      <c r="A1187">
        <v>6764</v>
      </c>
      <c r="B1187" s="2">
        <v>44296.573870052183</v>
      </c>
      <c r="C1187">
        <v>99628</v>
      </c>
      <c r="D1187">
        <v>411922</v>
      </c>
      <c r="E1187" t="str">
        <f>VLOOKUP(C1187,Подписчики!A:C,2,0)</f>
        <v>UTC+3</v>
      </c>
      <c r="F1187">
        <f t="shared" si="38"/>
        <v>7</v>
      </c>
      <c r="G1187">
        <f t="shared" si="39"/>
        <v>13</v>
      </c>
    </row>
    <row r="1188" spans="1:7" x14ac:dyDescent="0.25">
      <c r="A1188">
        <v>6768</v>
      </c>
      <c r="B1188" s="2">
        <v>44296.574297311323</v>
      </c>
      <c r="C1188">
        <v>209435</v>
      </c>
      <c r="D1188">
        <v>230507</v>
      </c>
      <c r="E1188" t="str">
        <f>VLOOKUP(C1188,Подписчики!A:C,2,0)</f>
        <v>UTC+5</v>
      </c>
      <c r="F1188">
        <f t="shared" si="38"/>
        <v>7</v>
      </c>
      <c r="G1188">
        <f t="shared" si="39"/>
        <v>13</v>
      </c>
    </row>
    <row r="1189" spans="1:7" x14ac:dyDescent="0.25">
      <c r="A1189">
        <v>6773</v>
      </c>
      <c r="B1189" s="2">
        <v>44296.574621359228</v>
      </c>
      <c r="C1189">
        <v>220582</v>
      </c>
      <c r="D1189">
        <v>411922</v>
      </c>
      <c r="E1189" t="str">
        <f>VLOOKUP(C1189,Подписчики!A:C,2,0)</f>
        <v>UTC+4</v>
      </c>
      <c r="F1189">
        <f t="shared" si="38"/>
        <v>7</v>
      </c>
      <c r="G1189">
        <f t="shared" si="39"/>
        <v>13</v>
      </c>
    </row>
    <row r="1190" spans="1:7" x14ac:dyDescent="0.25">
      <c r="A1190">
        <v>6775</v>
      </c>
      <c r="B1190" s="2">
        <v>44296.575430420708</v>
      </c>
      <c r="C1190">
        <v>47836</v>
      </c>
      <c r="D1190">
        <v>5151</v>
      </c>
      <c r="E1190" t="str">
        <f>VLOOKUP(C1190,Подписчики!A:C,2,0)</f>
        <v>UTC+2</v>
      </c>
      <c r="F1190">
        <f t="shared" si="38"/>
        <v>7</v>
      </c>
      <c r="G1190">
        <f t="shared" si="39"/>
        <v>13</v>
      </c>
    </row>
    <row r="1191" spans="1:7" x14ac:dyDescent="0.25">
      <c r="A1191">
        <v>6776</v>
      </c>
      <c r="B1191" s="2">
        <v>44296.578262135918</v>
      </c>
      <c r="C1191">
        <v>82266</v>
      </c>
      <c r="D1191">
        <v>411922</v>
      </c>
      <c r="E1191" t="str">
        <f>VLOOKUP(C1191,Подписчики!A:C,2,0)</f>
        <v>UTC+5</v>
      </c>
      <c r="F1191">
        <f t="shared" si="38"/>
        <v>7</v>
      </c>
      <c r="G1191">
        <f t="shared" si="39"/>
        <v>13</v>
      </c>
    </row>
    <row r="1192" spans="1:7" x14ac:dyDescent="0.25">
      <c r="A1192">
        <v>6777</v>
      </c>
      <c r="B1192" s="2">
        <v>44296.579880258905</v>
      </c>
      <c r="C1192">
        <v>196110</v>
      </c>
      <c r="D1192">
        <v>2004</v>
      </c>
      <c r="E1192" t="str">
        <f>VLOOKUP(C1192,Подписчики!A:C,2,0)</f>
        <v>UTC+1</v>
      </c>
      <c r="F1192">
        <f t="shared" si="38"/>
        <v>7</v>
      </c>
      <c r="G1192">
        <f t="shared" si="39"/>
        <v>13</v>
      </c>
    </row>
    <row r="1193" spans="1:7" x14ac:dyDescent="0.25">
      <c r="A1193">
        <v>6782</v>
      </c>
      <c r="B1193" s="2">
        <v>44296.583521035594</v>
      </c>
      <c r="C1193">
        <v>343813</v>
      </c>
      <c r="D1193">
        <v>411922</v>
      </c>
      <c r="E1193" t="str">
        <f>VLOOKUP(C1193,Подписчики!A:C,2,0)</f>
        <v>UTC+2</v>
      </c>
      <c r="F1193">
        <f t="shared" si="38"/>
        <v>7</v>
      </c>
      <c r="G1193">
        <f t="shared" si="39"/>
        <v>14</v>
      </c>
    </row>
    <row r="1194" spans="1:7" x14ac:dyDescent="0.25">
      <c r="A1194">
        <v>6786</v>
      </c>
      <c r="B1194" s="2">
        <v>44296.585139158575</v>
      </c>
      <c r="C1194">
        <v>345251</v>
      </c>
      <c r="D1194">
        <v>62570</v>
      </c>
      <c r="E1194" t="str">
        <f>VLOOKUP(C1194,Подписчики!A:C,2,0)</f>
        <v>UTC+6</v>
      </c>
      <c r="F1194">
        <f t="shared" si="38"/>
        <v>7</v>
      </c>
      <c r="G1194">
        <f t="shared" si="39"/>
        <v>14</v>
      </c>
    </row>
    <row r="1195" spans="1:7" x14ac:dyDescent="0.25">
      <c r="A1195">
        <v>6788</v>
      </c>
      <c r="B1195" s="2">
        <v>44296.585833307901</v>
      </c>
      <c r="C1195">
        <v>340446</v>
      </c>
      <c r="D1195">
        <v>230507</v>
      </c>
      <c r="E1195" t="str">
        <f>VLOOKUP(C1195,Подписчики!A:C,2,0)</f>
        <v>UTC-3</v>
      </c>
      <c r="F1195">
        <f t="shared" si="38"/>
        <v>7</v>
      </c>
      <c r="G1195">
        <f t="shared" si="39"/>
        <v>14</v>
      </c>
    </row>
    <row r="1196" spans="1:7" x14ac:dyDescent="0.25">
      <c r="A1196">
        <v>6791</v>
      </c>
      <c r="B1196" s="2">
        <v>44296.587970873792</v>
      </c>
      <c r="C1196">
        <v>102543</v>
      </c>
      <c r="D1196">
        <v>351192</v>
      </c>
      <c r="E1196" t="str">
        <f>VLOOKUP(C1196,Подписчики!A:C,2,0)</f>
        <v>UTC+1</v>
      </c>
      <c r="F1196">
        <f t="shared" si="38"/>
        <v>7</v>
      </c>
      <c r="G1196">
        <f t="shared" si="39"/>
        <v>14</v>
      </c>
    </row>
    <row r="1197" spans="1:7" x14ac:dyDescent="0.25">
      <c r="A1197">
        <v>6795</v>
      </c>
      <c r="B1197" s="2">
        <v>44296.589588996758</v>
      </c>
      <c r="C1197">
        <v>310696</v>
      </c>
      <c r="D1197">
        <v>467908</v>
      </c>
      <c r="E1197" t="str">
        <f>VLOOKUP(C1197,Подписчики!A:C,2,0)</f>
        <v>UTC+5</v>
      </c>
      <c r="F1197">
        <f t="shared" si="38"/>
        <v>7</v>
      </c>
      <c r="G1197">
        <f t="shared" si="39"/>
        <v>14</v>
      </c>
    </row>
    <row r="1198" spans="1:7" x14ac:dyDescent="0.25">
      <c r="A1198">
        <v>6800</v>
      </c>
      <c r="B1198" s="2">
        <v>44296.590398058252</v>
      </c>
      <c r="C1198">
        <v>153885</v>
      </c>
      <c r="D1198">
        <v>58674</v>
      </c>
      <c r="E1198" t="str">
        <f>VLOOKUP(C1198,Подписчики!A:C,2,0)</f>
        <v>UTC+3</v>
      </c>
      <c r="F1198">
        <f t="shared" si="38"/>
        <v>7</v>
      </c>
      <c r="G1198">
        <f t="shared" si="39"/>
        <v>14</v>
      </c>
    </row>
    <row r="1199" spans="1:7" x14ac:dyDescent="0.25">
      <c r="A1199">
        <v>6803</v>
      </c>
      <c r="B1199" s="2">
        <v>44296.593229773462</v>
      </c>
      <c r="C1199">
        <v>290268</v>
      </c>
      <c r="D1199">
        <v>212708</v>
      </c>
      <c r="E1199" t="str">
        <f>VLOOKUP(C1199,Подписчики!A:C,2,0)</f>
        <v>UTC+2</v>
      </c>
      <c r="F1199">
        <f t="shared" si="38"/>
        <v>7</v>
      </c>
      <c r="G1199">
        <f t="shared" si="39"/>
        <v>14</v>
      </c>
    </row>
    <row r="1200" spans="1:7" x14ac:dyDescent="0.25">
      <c r="A1200">
        <v>6807</v>
      </c>
      <c r="B1200" s="2">
        <v>44296.593634304205</v>
      </c>
      <c r="C1200">
        <v>193143</v>
      </c>
      <c r="D1200">
        <v>88008</v>
      </c>
      <c r="E1200" t="str">
        <f>VLOOKUP(C1200,Подписчики!A:C,2,0)</f>
        <v>UTC+3</v>
      </c>
      <c r="F1200">
        <f t="shared" si="38"/>
        <v>7</v>
      </c>
      <c r="G1200">
        <f t="shared" si="39"/>
        <v>14</v>
      </c>
    </row>
    <row r="1201" spans="1:7" x14ac:dyDescent="0.25">
      <c r="A1201">
        <v>6812</v>
      </c>
      <c r="B1201" s="2">
        <v>44296.595049897762</v>
      </c>
      <c r="C1201">
        <v>93727</v>
      </c>
      <c r="D1201">
        <v>54565</v>
      </c>
      <c r="E1201" t="str">
        <f>VLOOKUP(C1201,Подписчики!A:C,2,0)</f>
        <v>UTC+2</v>
      </c>
      <c r="F1201">
        <f t="shared" si="38"/>
        <v>7</v>
      </c>
      <c r="G1201">
        <f t="shared" si="39"/>
        <v>14</v>
      </c>
    </row>
    <row r="1202" spans="1:7" x14ac:dyDescent="0.25">
      <c r="A1202">
        <v>6813</v>
      </c>
      <c r="B1202" s="2">
        <v>44296.595252427185</v>
      </c>
      <c r="C1202">
        <v>246528</v>
      </c>
      <c r="D1202">
        <v>41396</v>
      </c>
      <c r="E1202" t="str">
        <f>VLOOKUP(C1202,Подписчики!A:C,2,0)</f>
        <v>UTC+3</v>
      </c>
      <c r="F1202">
        <f t="shared" si="38"/>
        <v>7</v>
      </c>
      <c r="G1202">
        <f t="shared" si="39"/>
        <v>14</v>
      </c>
    </row>
    <row r="1203" spans="1:7" x14ac:dyDescent="0.25">
      <c r="A1203">
        <v>6814</v>
      </c>
      <c r="B1203" s="2">
        <v>44296.597679611652</v>
      </c>
      <c r="C1203">
        <v>169676</v>
      </c>
      <c r="D1203">
        <v>293021</v>
      </c>
      <c r="E1203" t="str">
        <f>VLOOKUP(C1203,Подписчики!A:C,2,0)</f>
        <v>UTC+1</v>
      </c>
      <c r="F1203">
        <f t="shared" si="38"/>
        <v>7</v>
      </c>
      <c r="G1203">
        <f t="shared" si="39"/>
        <v>14</v>
      </c>
    </row>
    <row r="1204" spans="1:7" x14ac:dyDescent="0.25">
      <c r="A1204">
        <v>6819</v>
      </c>
      <c r="B1204" s="2">
        <v>44296.597679611652</v>
      </c>
      <c r="C1204">
        <v>180332</v>
      </c>
      <c r="D1204">
        <v>451656</v>
      </c>
      <c r="E1204" t="str">
        <f>VLOOKUP(C1204,Подписчики!A:C,2,0)</f>
        <v>UTC+1</v>
      </c>
      <c r="F1204">
        <f t="shared" si="38"/>
        <v>7</v>
      </c>
      <c r="G1204">
        <f t="shared" si="39"/>
        <v>14</v>
      </c>
    </row>
    <row r="1205" spans="1:7" x14ac:dyDescent="0.25">
      <c r="A1205">
        <v>6824</v>
      </c>
      <c r="B1205" s="2">
        <v>44296.600915857605</v>
      </c>
      <c r="C1205">
        <v>57578</v>
      </c>
      <c r="D1205">
        <v>119030</v>
      </c>
      <c r="E1205" t="str">
        <f>VLOOKUP(C1205,Подписчики!A:C,2,0)</f>
        <v>UTC+1</v>
      </c>
      <c r="F1205">
        <f t="shared" si="38"/>
        <v>7</v>
      </c>
      <c r="G1205">
        <f t="shared" si="39"/>
        <v>14</v>
      </c>
    </row>
    <row r="1206" spans="1:7" x14ac:dyDescent="0.25">
      <c r="A1206">
        <v>6828</v>
      </c>
      <c r="B1206" s="2">
        <v>44296.605770226539</v>
      </c>
      <c r="C1206">
        <v>15046</v>
      </c>
      <c r="D1206">
        <v>280736</v>
      </c>
      <c r="E1206" t="str">
        <f>VLOOKUP(C1206,Подписчики!A:C,2,0)</f>
        <v>UTC+1</v>
      </c>
      <c r="F1206">
        <f t="shared" si="38"/>
        <v>7</v>
      </c>
      <c r="G1206">
        <f t="shared" si="39"/>
        <v>14</v>
      </c>
    </row>
    <row r="1207" spans="1:7" x14ac:dyDescent="0.25">
      <c r="A1207">
        <v>6833</v>
      </c>
      <c r="B1207" s="2">
        <v>44296.606036561177</v>
      </c>
      <c r="C1207">
        <v>172508</v>
      </c>
      <c r="D1207">
        <v>250679</v>
      </c>
      <c r="E1207" t="str">
        <f>VLOOKUP(C1207,Подписчики!A:C,2,0)</f>
        <v>UTC+0</v>
      </c>
      <c r="F1207">
        <f t="shared" si="38"/>
        <v>7</v>
      </c>
      <c r="G1207">
        <f t="shared" si="39"/>
        <v>14</v>
      </c>
    </row>
    <row r="1208" spans="1:7" x14ac:dyDescent="0.25">
      <c r="A1208">
        <v>6837</v>
      </c>
      <c r="B1208" s="2">
        <v>44296.606579288025</v>
      </c>
      <c r="C1208">
        <v>278165</v>
      </c>
      <c r="D1208">
        <v>86587</v>
      </c>
      <c r="E1208" t="str">
        <f>VLOOKUP(C1208,Подписчики!A:C,2,0)</f>
        <v>UTC+3</v>
      </c>
      <c r="F1208">
        <f t="shared" si="38"/>
        <v>7</v>
      </c>
      <c r="G1208">
        <f t="shared" si="39"/>
        <v>14</v>
      </c>
    </row>
    <row r="1209" spans="1:7" x14ac:dyDescent="0.25">
      <c r="A1209">
        <v>6840</v>
      </c>
      <c r="B1209" s="2">
        <v>44296.608601941749</v>
      </c>
      <c r="C1209">
        <v>300876</v>
      </c>
      <c r="D1209">
        <v>411922</v>
      </c>
      <c r="E1209" t="str">
        <f>VLOOKUP(C1209,Подписчики!A:C,2,0)</f>
        <v>UTC+4</v>
      </c>
      <c r="F1209">
        <f t="shared" si="38"/>
        <v>7</v>
      </c>
      <c r="G1209">
        <f t="shared" si="39"/>
        <v>14</v>
      </c>
    </row>
    <row r="1210" spans="1:7" x14ac:dyDescent="0.25">
      <c r="A1210">
        <v>6843</v>
      </c>
      <c r="B1210" s="2">
        <v>44296.609006472492</v>
      </c>
      <c r="C1210">
        <v>36645</v>
      </c>
      <c r="D1210">
        <v>250679</v>
      </c>
      <c r="E1210" t="str">
        <f>VLOOKUP(C1210,Подписчики!A:C,2,0)</f>
        <v>UTC+1</v>
      </c>
      <c r="F1210">
        <f t="shared" si="38"/>
        <v>7</v>
      </c>
      <c r="G1210">
        <f t="shared" si="39"/>
        <v>14</v>
      </c>
    </row>
    <row r="1211" spans="1:7" x14ac:dyDescent="0.25">
      <c r="A1211">
        <v>6848</v>
      </c>
      <c r="B1211" s="2">
        <v>44296.615558336132</v>
      </c>
      <c r="C1211">
        <v>345784</v>
      </c>
      <c r="D1211">
        <v>324951</v>
      </c>
      <c r="E1211" t="str">
        <f>VLOOKUP(C1211,Подписчики!A:C,2,0)</f>
        <v>UTC+3</v>
      </c>
      <c r="F1211">
        <f t="shared" si="38"/>
        <v>7</v>
      </c>
      <c r="G1211">
        <f t="shared" si="39"/>
        <v>14</v>
      </c>
    </row>
    <row r="1212" spans="1:7" x14ac:dyDescent="0.25">
      <c r="A1212">
        <v>6853</v>
      </c>
      <c r="B1212" s="2">
        <v>44296.618715210359</v>
      </c>
      <c r="C1212">
        <v>140000</v>
      </c>
      <c r="D1212">
        <v>325852</v>
      </c>
      <c r="E1212" t="str">
        <f>VLOOKUP(C1212,Подписчики!A:C,2,0)</f>
        <v>UTC+1</v>
      </c>
      <c r="F1212">
        <f t="shared" si="38"/>
        <v>7</v>
      </c>
      <c r="G1212">
        <f t="shared" si="39"/>
        <v>14</v>
      </c>
    </row>
    <row r="1213" spans="1:7" x14ac:dyDescent="0.25">
      <c r="A1213">
        <v>6857</v>
      </c>
      <c r="B1213" s="2">
        <v>44296.620737864076</v>
      </c>
      <c r="C1213">
        <v>269711</v>
      </c>
      <c r="D1213">
        <v>347008</v>
      </c>
      <c r="E1213" t="str">
        <f>VLOOKUP(C1213,Подписчики!A:C,2,0)</f>
        <v>UTC+2</v>
      </c>
      <c r="F1213">
        <f t="shared" si="38"/>
        <v>7</v>
      </c>
      <c r="G1213">
        <f t="shared" si="39"/>
        <v>14</v>
      </c>
    </row>
    <row r="1214" spans="1:7" x14ac:dyDescent="0.25">
      <c r="A1214">
        <v>6861</v>
      </c>
      <c r="B1214" s="2">
        <v>44296.621295815916</v>
      </c>
      <c r="C1214">
        <v>70311</v>
      </c>
      <c r="D1214">
        <v>304722</v>
      </c>
      <c r="E1214" t="str">
        <f>VLOOKUP(C1214,Подписчики!A:C,2,0)</f>
        <v>UTC+2</v>
      </c>
      <c r="F1214">
        <f t="shared" si="38"/>
        <v>7</v>
      </c>
      <c r="G1214">
        <f t="shared" si="39"/>
        <v>14</v>
      </c>
    </row>
    <row r="1215" spans="1:7" x14ac:dyDescent="0.25">
      <c r="A1215">
        <v>6865</v>
      </c>
      <c r="B1215" s="2">
        <v>44296.621951456313</v>
      </c>
      <c r="C1215">
        <v>268704</v>
      </c>
      <c r="D1215">
        <v>21760</v>
      </c>
      <c r="E1215" t="str">
        <f>VLOOKUP(C1215,Подписчики!A:C,2,0)</f>
        <v>UTC+1</v>
      </c>
      <c r="F1215">
        <f t="shared" si="38"/>
        <v>7</v>
      </c>
      <c r="G1215">
        <f t="shared" si="39"/>
        <v>14</v>
      </c>
    </row>
    <row r="1216" spans="1:7" x14ac:dyDescent="0.25">
      <c r="A1216">
        <v>6870</v>
      </c>
      <c r="B1216" s="2">
        <v>44296.622760517799</v>
      </c>
      <c r="C1216">
        <v>87762</v>
      </c>
      <c r="D1216">
        <v>250679</v>
      </c>
      <c r="E1216" t="str">
        <f>VLOOKUP(C1216,Подписчики!A:C,2,0)</f>
        <v>UTC+3</v>
      </c>
      <c r="F1216">
        <f t="shared" si="38"/>
        <v>7</v>
      </c>
      <c r="G1216">
        <f t="shared" si="39"/>
        <v>14</v>
      </c>
    </row>
    <row r="1217" spans="1:7" x14ac:dyDescent="0.25">
      <c r="A1217">
        <v>6872</v>
      </c>
      <c r="B1217" s="2">
        <v>44296.625996763752</v>
      </c>
      <c r="C1217">
        <v>52584</v>
      </c>
      <c r="D1217">
        <v>119030</v>
      </c>
      <c r="E1217" t="str">
        <f>VLOOKUP(C1217,Подписчики!A:C,2,0)</f>
        <v>UTC+3</v>
      </c>
      <c r="F1217">
        <f t="shared" si="38"/>
        <v>7</v>
      </c>
      <c r="G1217">
        <f t="shared" si="39"/>
        <v>15</v>
      </c>
    </row>
    <row r="1218" spans="1:7" x14ac:dyDescent="0.25">
      <c r="A1218">
        <v>6877</v>
      </c>
      <c r="B1218" s="2">
        <v>44296.628828478963</v>
      </c>
      <c r="C1218">
        <v>24993</v>
      </c>
      <c r="D1218">
        <v>341333</v>
      </c>
      <c r="E1218" t="str">
        <f>VLOOKUP(C1218,Подписчики!A:C,2,0)</f>
        <v>UTC+2</v>
      </c>
      <c r="F1218">
        <f t="shared" si="38"/>
        <v>7</v>
      </c>
      <c r="G1218">
        <f t="shared" si="39"/>
        <v>15</v>
      </c>
    </row>
    <row r="1219" spans="1:7" x14ac:dyDescent="0.25">
      <c r="A1219">
        <v>6881</v>
      </c>
      <c r="B1219" s="2">
        <v>44296.629233009706</v>
      </c>
      <c r="C1219">
        <v>287084</v>
      </c>
      <c r="D1219">
        <v>230507</v>
      </c>
      <c r="E1219" t="str">
        <f>VLOOKUP(C1219,Подписчики!A:C,2,0)</f>
        <v>UTC+3</v>
      </c>
      <c r="F1219">
        <f t="shared" ref="F1219:F1282" si="40">WEEKDAY(B1219)</f>
        <v>7</v>
      </c>
      <c r="G1219">
        <f t="shared" ref="G1219:G1282" si="41">HOUR(B1219)</f>
        <v>15</v>
      </c>
    </row>
    <row r="1220" spans="1:7" x14ac:dyDescent="0.25">
      <c r="A1220">
        <v>6882</v>
      </c>
      <c r="B1220" s="2">
        <v>44296.630268257701</v>
      </c>
      <c r="C1220">
        <v>278199</v>
      </c>
      <c r="D1220">
        <v>133933</v>
      </c>
      <c r="E1220" t="str">
        <f>VLOOKUP(C1220,Подписчики!A:C,2,0)</f>
        <v>UTC+2</v>
      </c>
      <c r="F1220">
        <f t="shared" si="40"/>
        <v>7</v>
      </c>
      <c r="G1220">
        <f t="shared" si="41"/>
        <v>15</v>
      </c>
    </row>
    <row r="1221" spans="1:7" x14ac:dyDescent="0.25">
      <c r="A1221">
        <v>6885</v>
      </c>
      <c r="B1221" s="2">
        <v>44296.630390331738</v>
      </c>
      <c r="C1221">
        <v>305901</v>
      </c>
      <c r="D1221">
        <v>223719</v>
      </c>
      <c r="E1221" t="str">
        <f>VLOOKUP(C1221,Подписчики!A:C,2,0)</f>
        <v>UTC+1</v>
      </c>
      <c r="F1221">
        <f t="shared" si="40"/>
        <v>7</v>
      </c>
      <c r="G1221">
        <f t="shared" si="41"/>
        <v>15</v>
      </c>
    </row>
    <row r="1222" spans="1:7" x14ac:dyDescent="0.25">
      <c r="A1222">
        <v>6886</v>
      </c>
      <c r="B1222" s="2">
        <v>44296.6373236246</v>
      </c>
      <c r="C1222">
        <v>27819</v>
      </c>
      <c r="D1222">
        <v>274147</v>
      </c>
      <c r="E1222" t="str">
        <f>VLOOKUP(C1222,Подписчики!A:C,2,0)</f>
        <v>UTC+7</v>
      </c>
      <c r="F1222">
        <f t="shared" si="40"/>
        <v>7</v>
      </c>
      <c r="G1222">
        <f t="shared" si="41"/>
        <v>15</v>
      </c>
    </row>
    <row r="1223" spans="1:7" x14ac:dyDescent="0.25">
      <c r="A1223">
        <v>6891</v>
      </c>
      <c r="B1223" s="2">
        <v>44296.638132686086</v>
      </c>
      <c r="C1223">
        <v>325277</v>
      </c>
      <c r="D1223">
        <v>109999</v>
      </c>
      <c r="E1223" t="str">
        <f>VLOOKUP(C1223,Подписчики!A:C,2,0)</f>
        <v>UTC+1</v>
      </c>
      <c r="F1223">
        <f t="shared" si="40"/>
        <v>7</v>
      </c>
      <c r="G1223">
        <f t="shared" si="41"/>
        <v>15</v>
      </c>
    </row>
    <row r="1224" spans="1:7" x14ac:dyDescent="0.25">
      <c r="A1224">
        <v>6894</v>
      </c>
      <c r="B1224" s="2">
        <v>44296.641773462783</v>
      </c>
      <c r="C1224">
        <v>104019</v>
      </c>
      <c r="D1224">
        <v>33482</v>
      </c>
      <c r="E1224" t="str">
        <f>VLOOKUP(C1224,Подписчики!A:C,2,0)</f>
        <v>UTC+2</v>
      </c>
      <c r="F1224">
        <f t="shared" si="40"/>
        <v>7</v>
      </c>
      <c r="G1224">
        <f t="shared" si="41"/>
        <v>15</v>
      </c>
    </row>
    <row r="1225" spans="1:7" x14ac:dyDescent="0.25">
      <c r="A1225">
        <v>6898</v>
      </c>
      <c r="B1225" s="2">
        <v>44296.642177993534</v>
      </c>
      <c r="C1225">
        <v>321708</v>
      </c>
      <c r="D1225">
        <v>258219</v>
      </c>
      <c r="E1225" t="str">
        <f>VLOOKUP(C1225,Подписчики!A:C,2,0)</f>
        <v>UTC+7</v>
      </c>
      <c r="F1225">
        <f t="shared" si="40"/>
        <v>7</v>
      </c>
      <c r="G1225">
        <f t="shared" si="41"/>
        <v>15</v>
      </c>
    </row>
    <row r="1226" spans="1:7" x14ac:dyDescent="0.25">
      <c r="A1226">
        <v>6901</v>
      </c>
      <c r="B1226" s="2">
        <v>44296.643757438884</v>
      </c>
      <c r="C1226">
        <v>311899</v>
      </c>
      <c r="D1226">
        <v>182984</v>
      </c>
      <c r="E1226" t="str">
        <f>VLOOKUP(C1226,Подписчики!A:C,2,0)</f>
        <v>UTC-2</v>
      </c>
      <c r="F1226">
        <f t="shared" si="40"/>
        <v>7</v>
      </c>
      <c r="G1226">
        <f t="shared" si="41"/>
        <v>15</v>
      </c>
    </row>
    <row r="1227" spans="1:7" x14ac:dyDescent="0.25">
      <c r="A1227">
        <v>6902</v>
      </c>
      <c r="B1227" s="2">
        <v>44296.645333333334</v>
      </c>
      <c r="C1227">
        <v>127713</v>
      </c>
      <c r="D1227">
        <v>12149</v>
      </c>
      <c r="E1227" t="str">
        <f>VLOOKUP(C1227,Подписчики!A:C,2,0)</f>
        <v>UTC+1</v>
      </c>
      <c r="F1227">
        <f t="shared" si="40"/>
        <v>7</v>
      </c>
      <c r="G1227">
        <f t="shared" si="41"/>
        <v>15</v>
      </c>
    </row>
    <row r="1228" spans="1:7" x14ac:dyDescent="0.25">
      <c r="A1228">
        <v>6903</v>
      </c>
      <c r="B1228" s="2">
        <v>44296.649403363139</v>
      </c>
      <c r="C1228">
        <v>20420</v>
      </c>
      <c r="D1228">
        <v>240439</v>
      </c>
      <c r="E1228" t="str">
        <f>VLOOKUP(C1228,Подписчики!A:C,2,0)</f>
        <v>UTC+2</v>
      </c>
      <c r="F1228">
        <f t="shared" si="40"/>
        <v>7</v>
      </c>
      <c r="G1228">
        <f t="shared" si="41"/>
        <v>15</v>
      </c>
    </row>
    <row r="1229" spans="1:7" x14ac:dyDescent="0.25">
      <c r="A1229">
        <v>6908</v>
      </c>
      <c r="B1229" s="2">
        <v>44296.64986407767</v>
      </c>
      <c r="C1229">
        <v>13268</v>
      </c>
      <c r="D1229">
        <v>170185</v>
      </c>
      <c r="E1229" t="str">
        <f>VLOOKUP(C1229,Подписчики!A:C,2,0)</f>
        <v>UTC+2</v>
      </c>
      <c r="F1229">
        <f t="shared" si="40"/>
        <v>7</v>
      </c>
      <c r="G1229">
        <f t="shared" si="41"/>
        <v>15</v>
      </c>
    </row>
    <row r="1230" spans="1:7" x14ac:dyDescent="0.25">
      <c r="A1230">
        <v>6910</v>
      </c>
      <c r="B1230" s="2">
        <v>44296.651844843895</v>
      </c>
      <c r="C1230">
        <v>87171</v>
      </c>
      <c r="D1230">
        <v>439981</v>
      </c>
      <c r="E1230" t="str">
        <f>VLOOKUP(C1230,Подписчики!A:C,2,0)</f>
        <v>UTC-3</v>
      </c>
      <c r="F1230">
        <f t="shared" si="40"/>
        <v>7</v>
      </c>
      <c r="G1230">
        <f t="shared" si="41"/>
        <v>15</v>
      </c>
    </row>
    <row r="1231" spans="1:7" x14ac:dyDescent="0.25">
      <c r="A1231">
        <v>6914</v>
      </c>
      <c r="B1231" s="2">
        <v>44296.655122977347</v>
      </c>
      <c r="C1231">
        <v>120805</v>
      </c>
      <c r="D1231">
        <v>34152</v>
      </c>
      <c r="E1231" t="str">
        <f>VLOOKUP(C1231,Подписчики!A:C,2,0)</f>
        <v>UTC+7</v>
      </c>
      <c r="F1231">
        <f t="shared" si="40"/>
        <v>7</v>
      </c>
      <c r="G1231">
        <f t="shared" si="41"/>
        <v>15</v>
      </c>
    </row>
    <row r="1232" spans="1:7" x14ac:dyDescent="0.25">
      <c r="A1232">
        <v>6916</v>
      </c>
      <c r="B1232" s="2">
        <v>44296.655666666666</v>
      </c>
      <c r="C1232">
        <v>146053</v>
      </c>
      <c r="D1232">
        <v>351192</v>
      </c>
      <c r="E1232" t="str">
        <f>VLOOKUP(C1232,Подписчики!A:C,2,0)</f>
        <v>UTC+2</v>
      </c>
      <c r="F1232">
        <f t="shared" si="40"/>
        <v>7</v>
      </c>
      <c r="G1232">
        <f t="shared" si="41"/>
        <v>15</v>
      </c>
    </row>
    <row r="1233" spans="1:7" x14ac:dyDescent="0.25">
      <c r="A1233">
        <v>6918</v>
      </c>
      <c r="B1233" s="2">
        <v>44296.655932038841</v>
      </c>
      <c r="C1233">
        <v>243834</v>
      </c>
      <c r="D1233">
        <v>122902</v>
      </c>
      <c r="E1233" t="str">
        <f>VLOOKUP(C1233,Подписчики!A:C,2,0)</f>
        <v>UTC+1</v>
      </c>
      <c r="F1233">
        <f t="shared" si="40"/>
        <v>7</v>
      </c>
      <c r="G1233">
        <f t="shared" si="41"/>
        <v>15</v>
      </c>
    </row>
    <row r="1234" spans="1:7" x14ac:dyDescent="0.25">
      <c r="A1234">
        <v>6920</v>
      </c>
      <c r="B1234" s="2">
        <v>44296.656741100327</v>
      </c>
      <c r="C1234">
        <v>305226</v>
      </c>
      <c r="D1234">
        <v>411922</v>
      </c>
      <c r="E1234" t="str">
        <f>VLOOKUP(C1234,Подписчики!A:C,2,0)</f>
        <v>UTC+3</v>
      </c>
      <c r="F1234">
        <f t="shared" si="40"/>
        <v>7</v>
      </c>
      <c r="G1234">
        <f t="shared" si="41"/>
        <v>15</v>
      </c>
    </row>
    <row r="1235" spans="1:7" x14ac:dyDescent="0.25">
      <c r="A1235">
        <v>6921</v>
      </c>
      <c r="B1235" s="2">
        <v>44296.659901730396</v>
      </c>
      <c r="C1235">
        <v>134749</v>
      </c>
      <c r="D1235">
        <v>428248</v>
      </c>
      <c r="E1235" t="str">
        <f>VLOOKUP(C1235,Подписчики!A:C,2,0)</f>
        <v>UTC+3</v>
      </c>
      <c r="F1235">
        <f t="shared" si="40"/>
        <v>7</v>
      </c>
      <c r="G1235">
        <f t="shared" si="41"/>
        <v>15</v>
      </c>
    </row>
    <row r="1236" spans="1:7" x14ac:dyDescent="0.25">
      <c r="A1236">
        <v>6926</v>
      </c>
      <c r="B1236" s="2">
        <v>44296.660786407767</v>
      </c>
      <c r="C1236">
        <v>123144</v>
      </c>
      <c r="D1236">
        <v>5151</v>
      </c>
      <c r="E1236" t="str">
        <f>VLOOKUP(C1236,Подписчики!A:C,2,0)</f>
        <v>UTC+1</v>
      </c>
      <c r="F1236">
        <f t="shared" si="40"/>
        <v>7</v>
      </c>
      <c r="G1236">
        <f t="shared" si="41"/>
        <v>15</v>
      </c>
    </row>
    <row r="1237" spans="1:7" x14ac:dyDescent="0.25">
      <c r="A1237">
        <v>6927</v>
      </c>
      <c r="B1237" s="2">
        <v>44296.661549729914</v>
      </c>
      <c r="C1237">
        <v>73679</v>
      </c>
      <c r="D1237">
        <v>242428</v>
      </c>
      <c r="E1237" t="str">
        <f>VLOOKUP(C1237,Подписчики!A:C,2,0)</f>
        <v>UTC+1</v>
      </c>
      <c r="F1237">
        <f t="shared" si="40"/>
        <v>7</v>
      </c>
      <c r="G1237">
        <f t="shared" si="41"/>
        <v>15</v>
      </c>
    </row>
    <row r="1238" spans="1:7" x14ac:dyDescent="0.25">
      <c r="A1238">
        <v>6928</v>
      </c>
      <c r="B1238" s="2">
        <v>44296.661999999997</v>
      </c>
      <c r="C1238">
        <v>35571</v>
      </c>
      <c r="D1238">
        <v>466414</v>
      </c>
      <c r="E1238" t="str">
        <f>VLOOKUP(C1238,Подписчики!A:C,2,0)</f>
        <v>UTC+0</v>
      </c>
      <c r="F1238">
        <f t="shared" si="40"/>
        <v>7</v>
      </c>
      <c r="G1238">
        <f t="shared" si="41"/>
        <v>15</v>
      </c>
    </row>
    <row r="1239" spans="1:7" x14ac:dyDescent="0.25">
      <c r="A1239">
        <v>6932</v>
      </c>
      <c r="B1239" s="2">
        <v>44296.664143803217</v>
      </c>
      <c r="C1239">
        <v>100904</v>
      </c>
      <c r="D1239">
        <v>11684</v>
      </c>
      <c r="E1239" t="str">
        <f>VLOOKUP(C1239,Подписчики!A:C,2,0)</f>
        <v>UTC+1</v>
      </c>
      <c r="F1239">
        <f t="shared" si="40"/>
        <v>7</v>
      </c>
      <c r="G1239">
        <f t="shared" si="41"/>
        <v>15</v>
      </c>
    </row>
    <row r="1240" spans="1:7" x14ac:dyDescent="0.25">
      <c r="A1240">
        <v>6935</v>
      </c>
      <c r="B1240" s="2">
        <v>44296.666045307444</v>
      </c>
      <c r="C1240">
        <v>128852</v>
      </c>
      <c r="D1240">
        <v>230507</v>
      </c>
      <c r="E1240" t="str">
        <f>VLOOKUP(C1240,Подписчики!A:C,2,0)</f>
        <v>UTC+2</v>
      </c>
      <c r="F1240">
        <f t="shared" si="40"/>
        <v>7</v>
      </c>
      <c r="G1240">
        <f t="shared" si="41"/>
        <v>15</v>
      </c>
    </row>
    <row r="1241" spans="1:7" x14ac:dyDescent="0.25">
      <c r="A1241">
        <v>6940</v>
      </c>
      <c r="B1241" s="2">
        <v>44296.666449838187</v>
      </c>
      <c r="C1241">
        <v>40633</v>
      </c>
      <c r="D1241">
        <v>449373</v>
      </c>
      <c r="E1241" t="str">
        <f>VLOOKUP(C1241,Подписчики!A:C,2,0)</f>
        <v>UTC+3</v>
      </c>
      <c r="F1241">
        <f t="shared" si="40"/>
        <v>7</v>
      </c>
      <c r="G1241">
        <f t="shared" si="41"/>
        <v>15</v>
      </c>
    </row>
    <row r="1242" spans="1:7" x14ac:dyDescent="0.25">
      <c r="A1242">
        <v>6943</v>
      </c>
      <c r="B1242" s="2">
        <v>44296.667663430417</v>
      </c>
      <c r="C1242">
        <v>73918</v>
      </c>
      <c r="D1242">
        <v>411922</v>
      </c>
      <c r="E1242" t="str">
        <f>VLOOKUP(C1242,Подписчики!A:C,2,0)</f>
        <v>UTC+2</v>
      </c>
      <c r="F1242">
        <f t="shared" si="40"/>
        <v>7</v>
      </c>
      <c r="G1242">
        <f t="shared" si="41"/>
        <v>16</v>
      </c>
    </row>
    <row r="1243" spans="1:7" x14ac:dyDescent="0.25">
      <c r="A1243">
        <v>6946</v>
      </c>
      <c r="B1243" s="2">
        <v>44296.668446913056</v>
      </c>
      <c r="C1243">
        <v>209643</v>
      </c>
      <c r="D1243">
        <v>145779</v>
      </c>
      <c r="E1243" t="str">
        <f>VLOOKUP(C1243,Подписчики!A:C,2,0)</f>
        <v>UTC+9</v>
      </c>
      <c r="F1243">
        <f t="shared" si="40"/>
        <v>7</v>
      </c>
      <c r="G1243">
        <f t="shared" si="41"/>
        <v>16</v>
      </c>
    </row>
    <row r="1244" spans="1:7" x14ac:dyDescent="0.25">
      <c r="A1244">
        <v>6947</v>
      </c>
      <c r="B1244" s="2">
        <v>44296.668472491911</v>
      </c>
      <c r="C1244">
        <v>280353</v>
      </c>
      <c r="D1244">
        <v>169563</v>
      </c>
      <c r="E1244" t="str">
        <f>VLOOKUP(C1244,Подписчики!A:C,2,0)</f>
        <v>UTC+0</v>
      </c>
      <c r="F1244">
        <f t="shared" si="40"/>
        <v>7</v>
      </c>
      <c r="G1244">
        <f t="shared" si="41"/>
        <v>16</v>
      </c>
    </row>
    <row r="1245" spans="1:7" x14ac:dyDescent="0.25">
      <c r="A1245">
        <v>6948</v>
      </c>
      <c r="B1245" s="2">
        <v>44296.669545579396</v>
      </c>
      <c r="C1245">
        <v>320117</v>
      </c>
      <c r="D1245">
        <v>134973</v>
      </c>
      <c r="E1245" t="str">
        <f>VLOOKUP(C1245,Подписчики!A:C,2,0)</f>
        <v>UTC+3</v>
      </c>
      <c r="F1245">
        <f t="shared" si="40"/>
        <v>7</v>
      </c>
      <c r="G1245">
        <f t="shared" si="41"/>
        <v>16</v>
      </c>
    </row>
    <row r="1246" spans="1:7" x14ac:dyDescent="0.25">
      <c r="A1246">
        <v>6950</v>
      </c>
      <c r="B1246" s="2">
        <v>44296.670495145634</v>
      </c>
      <c r="C1246">
        <v>154577</v>
      </c>
      <c r="D1246">
        <v>347008</v>
      </c>
      <c r="E1246" t="str">
        <f>VLOOKUP(C1246,Подписчики!A:C,2,0)</f>
        <v>UTC+1</v>
      </c>
      <c r="F1246">
        <f t="shared" si="40"/>
        <v>7</v>
      </c>
      <c r="G1246">
        <f t="shared" si="41"/>
        <v>16</v>
      </c>
    </row>
    <row r="1247" spans="1:7" x14ac:dyDescent="0.25">
      <c r="A1247">
        <v>6953</v>
      </c>
      <c r="B1247" s="2">
        <v>44296.672170171209</v>
      </c>
      <c r="C1247">
        <v>220229</v>
      </c>
      <c r="D1247">
        <v>470762</v>
      </c>
      <c r="E1247" t="str">
        <f>VLOOKUP(C1247,Подписчики!A:C,2,0)</f>
        <v>UTC+0</v>
      </c>
      <c r="F1247">
        <f t="shared" si="40"/>
        <v>7</v>
      </c>
      <c r="G1247">
        <f t="shared" si="41"/>
        <v>16</v>
      </c>
    </row>
    <row r="1248" spans="1:7" x14ac:dyDescent="0.25">
      <c r="A1248">
        <v>6957</v>
      </c>
      <c r="B1248" s="2">
        <v>44296.674540453074</v>
      </c>
      <c r="C1248">
        <v>341604</v>
      </c>
      <c r="D1248">
        <v>304722</v>
      </c>
      <c r="E1248" t="str">
        <f>VLOOKUP(C1248,Подписчики!A:C,2,0)</f>
        <v>UTC+3</v>
      </c>
      <c r="F1248">
        <f t="shared" si="40"/>
        <v>7</v>
      </c>
      <c r="G1248">
        <f t="shared" si="41"/>
        <v>16</v>
      </c>
    </row>
    <row r="1249" spans="1:7" x14ac:dyDescent="0.25">
      <c r="A1249">
        <v>6962</v>
      </c>
      <c r="B1249" s="2">
        <v>44296.675754045304</v>
      </c>
      <c r="C1249">
        <v>233996</v>
      </c>
      <c r="D1249">
        <v>367087</v>
      </c>
      <c r="E1249" t="str">
        <f>VLOOKUP(C1249,Подписчики!A:C,2,0)</f>
        <v>UTC+2</v>
      </c>
      <c r="F1249">
        <f t="shared" si="40"/>
        <v>7</v>
      </c>
      <c r="G1249">
        <f t="shared" si="41"/>
        <v>16</v>
      </c>
    </row>
    <row r="1250" spans="1:7" x14ac:dyDescent="0.25">
      <c r="A1250">
        <v>6965</v>
      </c>
      <c r="B1250" s="2">
        <v>44296.678990291257</v>
      </c>
      <c r="C1250">
        <v>148604</v>
      </c>
      <c r="D1250">
        <v>228405</v>
      </c>
      <c r="E1250" t="str">
        <f>VLOOKUP(C1250,Подписчики!A:C,2,0)</f>
        <v>UTC+2</v>
      </c>
      <c r="F1250">
        <f t="shared" si="40"/>
        <v>7</v>
      </c>
      <c r="G1250">
        <f t="shared" si="41"/>
        <v>16</v>
      </c>
    </row>
    <row r="1251" spans="1:7" x14ac:dyDescent="0.25">
      <c r="A1251">
        <v>6969</v>
      </c>
      <c r="B1251" s="2">
        <v>44296.679394822007</v>
      </c>
      <c r="C1251">
        <v>81826</v>
      </c>
      <c r="D1251">
        <v>170967</v>
      </c>
      <c r="E1251" t="str">
        <f>VLOOKUP(C1251,Подписчики!A:C,2,0)</f>
        <v>UTC+3</v>
      </c>
      <c r="F1251">
        <f t="shared" si="40"/>
        <v>7</v>
      </c>
      <c r="G1251">
        <f t="shared" si="41"/>
        <v>16</v>
      </c>
    </row>
    <row r="1252" spans="1:7" x14ac:dyDescent="0.25">
      <c r="A1252">
        <v>6970</v>
      </c>
      <c r="B1252" s="2">
        <v>44296.681822006474</v>
      </c>
      <c r="C1252">
        <v>149639</v>
      </c>
      <c r="D1252">
        <v>242428</v>
      </c>
      <c r="E1252" t="str">
        <f>VLOOKUP(C1252,Подписчики!A:C,2,0)</f>
        <v>UTC+1</v>
      </c>
      <c r="F1252">
        <f t="shared" si="40"/>
        <v>7</v>
      </c>
      <c r="G1252">
        <f t="shared" si="41"/>
        <v>16</v>
      </c>
    </row>
    <row r="1253" spans="1:7" x14ac:dyDescent="0.25">
      <c r="A1253">
        <v>6973</v>
      </c>
      <c r="B1253" s="2">
        <v>44296.682226537218</v>
      </c>
      <c r="C1253">
        <v>341702</v>
      </c>
      <c r="D1253">
        <v>259259</v>
      </c>
      <c r="E1253" t="str">
        <f>VLOOKUP(C1253,Подписчики!A:C,2,0)</f>
        <v>UTC+2</v>
      </c>
      <c r="F1253">
        <f t="shared" si="40"/>
        <v>7</v>
      </c>
      <c r="G1253">
        <f t="shared" si="41"/>
        <v>16</v>
      </c>
    </row>
    <row r="1254" spans="1:7" x14ac:dyDescent="0.25">
      <c r="A1254">
        <v>6978</v>
      </c>
      <c r="B1254" s="2">
        <v>44296.683440129455</v>
      </c>
      <c r="C1254">
        <v>293866</v>
      </c>
      <c r="D1254">
        <v>276687</v>
      </c>
      <c r="E1254" t="str">
        <f>VLOOKUP(C1254,Подписчики!A:C,2,0)</f>
        <v>UTC+1</v>
      </c>
      <c r="F1254">
        <f t="shared" si="40"/>
        <v>7</v>
      </c>
      <c r="G1254">
        <f t="shared" si="41"/>
        <v>16</v>
      </c>
    </row>
    <row r="1255" spans="1:7" x14ac:dyDescent="0.25">
      <c r="A1255">
        <v>6982</v>
      </c>
      <c r="B1255" s="2">
        <v>44296.685867313914</v>
      </c>
      <c r="C1255">
        <v>193736</v>
      </c>
      <c r="D1255">
        <v>346056</v>
      </c>
      <c r="E1255" t="str">
        <f>VLOOKUP(C1255,Подписчики!A:C,2,0)</f>
        <v>UTC+3</v>
      </c>
      <c r="F1255">
        <f t="shared" si="40"/>
        <v>7</v>
      </c>
      <c r="G1255">
        <f t="shared" si="41"/>
        <v>16</v>
      </c>
    </row>
    <row r="1256" spans="1:7" x14ac:dyDescent="0.25">
      <c r="A1256">
        <v>6983</v>
      </c>
      <c r="B1256" s="2">
        <v>44296.687080906144</v>
      </c>
      <c r="C1256">
        <v>2749</v>
      </c>
      <c r="D1256">
        <v>182191</v>
      </c>
      <c r="E1256" t="str">
        <f>VLOOKUP(C1256,Подписчики!A:C,2,0)</f>
        <v>UTC+2</v>
      </c>
      <c r="F1256">
        <f t="shared" si="40"/>
        <v>7</v>
      </c>
      <c r="G1256">
        <f t="shared" si="41"/>
        <v>16</v>
      </c>
    </row>
    <row r="1257" spans="1:7" x14ac:dyDescent="0.25">
      <c r="A1257">
        <v>6984</v>
      </c>
      <c r="B1257" s="2">
        <v>44296.688699029124</v>
      </c>
      <c r="C1257">
        <v>176361</v>
      </c>
      <c r="D1257">
        <v>227775</v>
      </c>
      <c r="E1257" t="str">
        <f>VLOOKUP(C1257,Подписчики!A:C,2,0)</f>
        <v>UTC+2</v>
      </c>
      <c r="F1257">
        <f t="shared" si="40"/>
        <v>7</v>
      </c>
      <c r="G1257">
        <f t="shared" si="41"/>
        <v>16</v>
      </c>
    </row>
    <row r="1258" spans="1:7" x14ac:dyDescent="0.25">
      <c r="A1258">
        <v>6985</v>
      </c>
      <c r="B1258" s="2">
        <v>44296.690333333339</v>
      </c>
      <c r="C1258">
        <v>25839</v>
      </c>
      <c r="D1258">
        <v>273920</v>
      </c>
      <c r="E1258" t="str">
        <f>VLOOKUP(C1258,Подписчики!A:C,2,0)</f>
        <v>UTC+7</v>
      </c>
      <c r="F1258">
        <f t="shared" si="40"/>
        <v>7</v>
      </c>
      <c r="G1258">
        <f t="shared" si="41"/>
        <v>16</v>
      </c>
    </row>
    <row r="1259" spans="1:7" x14ac:dyDescent="0.25">
      <c r="A1259">
        <v>6988</v>
      </c>
      <c r="B1259" s="2">
        <v>44296.691935275077</v>
      </c>
      <c r="C1259">
        <v>202120</v>
      </c>
      <c r="D1259">
        <v>341333</v>
      </c>
      <c r="E1259" t="str">
        <f>VLOOKUP(C1259,Подписчики!A:C,2,0)</f>
        <v>UTC+2</v>
      </c>
      <c r="F1259">
        <f t="shared" si="40"/>
        <v>7</v>
      </c>
      <c r="G1259">
        <f t="shared" si="41"/>
        <v>16</v>
      </c>
    </row>
    <row r="1260" spans="1:7" x14ac:dyDescent="0.25">
      <c r="A1260">
        <v>6991</v>
      </c>
      <c r="B1260" s="2">
        <v>44296.692744336571</v>
      </c>
      <c r="C1260">
        <v>100218</v>
      </c>
      <c r="D1260">
        <v>200238</v>
      </c>
      <c r="E1260" t="str">
        <f>VLOOKUP(C1260,Подписчики!A:C,2,0)</f>
        <v>UTC+0</v>
      </c>
      <c r="F1260">
        <f t="shared" si="40"/>
        <v>7</v>
      </c>
      <c r="G1260">
        <f t="shared" si="41"/>
        <v>16</v>
      </c>
    </row>
    <row r="1261" spans="1:7" x14ac:dyDescent="0.25">
      <c r="A1261">
        <v>6996</v>
      </c>
      <c r="B1261" s="2">
        <v>44296.694766990295</v>
      </c>
      <c r="C1261">
        <v>276584</v>
      </c>
      <c r="D1261">
        <v>108961</v>
      </c>
      <c r="E1261" t="str">
        <f>VLOOKUP(C1261,Подписчики!A:C,2,0)</f>
        <v>UTC+1</v>
      </c>
      <c r="F1261">
        <f t="shared" si="40"/>
        <v>7</v>
      </c>
      <c r="G1261">
        <f t="shared" si="41"/>
        <v>16</v>
      </c>
    </row>
    <row r="1262" spans="1:7" x14ac:dyDescent="0.25">
      <c r="A1262">
        <v>6997</v>
      </c>
      <c r="B1262" s="2">
        <v>44296.695333333337</v>
      </c>
      <c r="C1262">
        <v>31523</v>
      </c>
      <c r="D1262">
        <v>241134</v>
      </c>
      <c r="E1262" t="str">
        <f>VLOOKUP(C1262,Подписчики!A:C,2,0)</f>
        <v>UTC+1</v>
      </c>
      <c r="F1262">
        <f t="shared" si="40"/>
        <v>7</v>
      </c>
      <c r="G1262">
        <f t="shared" si="41"/>
        <v>16</v>
      </c>
    </row>
    <row r="1263" spans="1:7" x14ac:dyDescent="0.25">
      <c r="A1263">
        <v>7000</v>
      </c>
      <c r="B1263" s="2">
        <v>44296.696218756675</v>
      </c>
      <c r="C1263">
        <v>89861</v>
      </c>
      <c r="D1263">
        <v>118549</v>
      </c>
      <c r="E1263" t="str">
        <f>VLOOKUP(C1263,Подписчики!A:C,2,0)</f>
        <v>UTC+0</v>
      </c>
      <c r="F1263">
        <f t="shared" si="40"/>
        <v>7</v>
      </c>
      <c r="G1263">
        <f t="shared" si="41"/>
        <v>16</v>
      </c>
    </row>
    <row r="1264" spans="1:7" x14ac:dyDescent="0.25">
      <c r="A1264">
        <v>7003</v>
      </c>
      <c r="B1264" s="2">
        <v>44296.697194174754</v>
      </c>
      <c r="C1264">
        <v>78011</v>
      </c>
      <c r="D1264">
        <v>351192</v>
      </c>
      <c r="E1264" t="str">
        <f>VLOOKUP(C1264,Подписчики!A:C,2,0)</f>
        <v>UTC+3</v>
      </c>
      <c r="F1264">
        <f t="shared" si="40"/>
        <v>7</v>
      </c>
      <c r="G1264">
        <f t="shared" si="41"/>
        <v>16</v>
      </c>
    </row>
    <row r="1265" spans="1:7" x14ac:dyDescent="0.25">
      <c r="A1265">
        <v>7007</v>
      </c>
      <c r="B1265" s="2">
        <v>44296.700025889964</v>
      </c>
      <c r="C1265">
        <v>242276</v>
      </c>
      <c r="D1265">
        <v>285680</v>
      </c>
      <c r="E1265" t="str">
        <f>VLOOKUP(C1265,Подписчики!A:C,2,0)</f>
        <v>UTC+2</v>
      </c>
      <c r="F1265">
        <f t="shared" si="40"/>
        <v>7</v>
      </c>
      <c r="G1265">
        <f t="shared" si="41"/>
        <v>16</v>
      </c>
    </row>
    <row r="1266" spans="1:7" x14ac:dyDescent="0.25">
      <c r="A1266">
        <v>7011</v>
      </c>
      <c r="B1266" s="2">
        <v>44296.704071197411</v>
      </c>
      <c r="C1266">
        <v>195480</v>
      </c>
      <c r="D1266">
        <v>351192</v>
      </c>
      <c r="E1266" t="str">
        <f>VLOOKUP(C1266,Подписчики!A:C,2,0)</f>
        <v>UTC+0</v>
      </c>
      <c r="F1266">
        <f t="shared" si="40"/>
        <v>7</v>
      </c>
      <c r="G1266">
        <f t="shared" si="41"/>
        <v>16</v>
      </c>
    </row>
    <row r="1267" spans="1:7" x14ac:dyDescent="0.25">
      <c r="A1267">
        <v>7015</v>
      </c>
      <c r="B1267" s="2">
        <v>44296.704475728155</v>
      </c>
      <c r="C1267">
        <v>24916</v>
      </c>
      <c r="D1267">
        <v>85094</v>
      </c>
      <c r="E1267" t="str">
        <f>VLOOKUP(C1267,Подписчики!A:C,2,0)</f>
        <v>UTC+1</v>
      </c>
      <c r="F1267">
        <f t="shared" si="40"/>
        <v>7</v>
      </c>
      <c r="G1267">
        <f t="shared" si="41"/>
        <v>16</v>
      </c>
    </row>
    <row r="1268" spans="1:7" x14ac:dyDescent="0.25">
      <c r="A1268">
        <v>7020</v>
      </c>
      <c r="B1268" s="2">
        <v>44296.706333333335</v>
      </c>
      <c r="C1268">
        <v>152765</v>
      </c>
      <c r="D1268">
        <v>112334</v>
      </c>
      <c r="E1268" t="str">
        <f>VLOOKUP(C1268,Подписчики!A:C,2,0)</f>
        <v>UTC+1</v>
      </c>
      <c r="F1268">
        <f t="shared" si="40"/>
        <v>7</v>
      </c>
      <c r="G1268">
        <f t="shared" si="41"/>
        <v>16</v>
      </c>
    </row>
    <row r="1269" spans="1:7" x14ac:dyDescent="0.25">
      <c r="A1269">
        <v>7022</v>
      </c>
      <c r="B1269" s="2">
        <v>44296.708925566345</v>
      </c>
      <c r="C1269">
        <v>82847</v>
      </c>
      <c r="D1269">
        <v>88863</v>
      </c>
      <c r="E1269" t="str">
        <f>VLOOKUP(C1269,Подписчики!A:C,2,0)</f>
        <v>UTC+0</v>
      </c>
      <c r="F1269">
        <f t="shared" si="40"/>
        <v>7</v>
      </c>
      <c r="G1269">
        <f t="shared" si="41"/>
        <v>17</v>
      </c>
    </row>
    <row r="1270" spans="1:7" x14ac:dyDescent="0.25">
      <c r="A1270">
        <v>7025</v>
      </c>
      <c r="B1270" s="2">
        <v>44296.709330097088</v>
      </c>
      <c r="C1270">
        <v>81234</v>
      </c>
      <c r="D1270">
        <v>4199</v>
      </c>
      <c r="E1270" t="str">
        <f>VLOOKUP(C1270,Подписчики!A:C,2,0)</f>
        <v>UTC+1</v>
      </c>
      <c r="F1270">
        <f t="shared" si="40"/>
        <v>7</v>
      </c>
      <c r="G1270">
        <f t="shared" si="41"/>
        <v>17</v>
      </c>
    </row>
    <row r="1271" spans="1:7" x14ac:dyDescent="0.25">
      <c r="A1271">
        <v>7029</v>
      </c>
      <c r="B1271" s="2">
        <v>44296.710543689318</v>
      </c>
      <c r="C1271">
        <v>53385</v>
      </c>
      <c r="D1271">
        <v>312857</v>
      </c>
      <c r="E1271" t="str">
        <f>VLOOKUP(C1271,Подписчики!A:C,2,0)</f>
        <v>UTC+0</v>
      </c>
      <c r="F1271">
        <f t="shared" si="40"/>
        <v>7</v>
      </c>
      <c r="G1271">
        <f t="shared" si="41"/>
        <v>17</v>
      </c>
    </row>
    <row r="1272" spans="1:7" x14ac:dyDescent="0.25">
      <c r="A1272">
        <v>7030</v>
      </c>
      <c r="B1272" s="2">
        <v>44296.710543689325</v>
      </c>
      <c r="C1272">
        <v>121001</v>
      </c>
      <c r="D1272">
        <v>182984</v>
      </c>
      <c r="E1272" t="str">
        <f>VLOOKUP(C1272,Подписчики!A:C,2,0)</f>
        <v>UTC+4</v>
      </c>
      <c r="F1272">
        <f t="shared" si="40"/>
        <v>7</v>
      </c>
      <c r="G1272">
        <f t="shared" si="41"/>
        <v>17</v>
      </c>
    </row>
    <row r="1273" spans="1:7" x14ac:dyDescent="0.25">
      <c r="A1273">
        <v>7031</v>
      </c>
      <c r="B1273" s="2">
        <v>44296.711352750805</v>
      </c>
      <c r="C1273">
        <v>84752</v>
      </c>
      <c r="D1273">
        <v>351192</v>
      </c>
      <c r="E1273" t="str">
        <f>VLOOKUP(C1273,Подписчики!A:C,2,0)</f>
        <v>UTC+2</v>
      </c>
      <c r="F1273">
        <f t="shared" si="40"/>
        <v>7</v>
      </c>
      <c r="G1273">
        <f t="shared" si="41"/>
        <v>17</v>
      </c>
    </row>
    <row r="1274" spans="1:7" x14ac:dyDescent="0.25">
      <c r="A1274">
        <v>7033</v>
      </c>
      <c r="B1274" s="2">
        <v>44296.713375404528</v>
      </c>
      <c r="C1274">
        <v>129159</v>
      </c>
      <c r="D1274">
        <v>250679</v>
      </c>
      <c r="E1274" t="str">
        <f>VLOOKUP(C1274,Подписчики!A:C,2,0)</f>
        <v>UTC+3</v>
      </c>
      <c r="F1274">
        <f t="shared" si="40"/>
        <v>7</v>
      </c>
      <c r="G1274">
        <f t="shared" si="41"/>
        <v>17</v>
      </c>
    </row>
    <row r="1275" spans="1:7" x14ac:dyDescent="0.25">
      <c r="A1275">
        <v>7037</v>
      </c>
      <c r="B1275" s="2">
        <v>44296.713375404528</v>
      </c>
      <c r="C1275">
        <v>214645</v>
      </c>
      <c r="D1275">
        <v>4249</v>
      </c>
      <c r="E1275" t="str">
        <f>VLOOKUP(C1275,Подписчики!A:C,2,0)</f>
        <v>UTC+3</v>
      </c>
      <c r="F1275">
        <f t="shared" si="40"/>
        <v>7</v>
      </c>
      <c r="G1275">
        <f t="shared" si="41"/>
        <v>17</v>
      </c>
    </row>
    <row r="1276" spans="1:7" x14ac:dyDescent="0.25">
      <c r="A1276">
        <v>7041</v>
      </c>
      <c r="B1276" s="2">
        <v>44296.717420711975</v>
      </c>
      <c r="C1276">
        <v>197632</v>
      </c>
      <c r="D1276">
        <v>250679</v>
      </c>
      <c r="E1276" t="str">
        <f>VLOOKUP(C1276,Подписчики!A:C,2,0)</f>
        <v>UTC+1</v>
      </c>
      <c r="F1276">
        <f t="shared" si="40"/>
        <v>7</v>
      </c>
      <c r="G1276">
        <f t="shared" si="41"/>
        <v>17</v>
      </c>
    </row>
    <row r="1277" spans="1:7" x14ac:dyDescent="0.25">
      <c r="A1277">
        <v>7046</v>
      </c>
      <c r="B1277" s="2">
        <v>44296.719443365699</v>
      </c>
      <c r="C1277">
        <v>345251</v>
      </c>
      <c r="D1277">
        <v>21407</v>
      </c>
      <c r="E1277" t="str">
        <f>VLOOKUP(C1277,Подписчики!A:C,2,0)</f>
        <v>UTC+6</v>
      </c>
      <c r="F1277">
        <f t="shared" si="40"/>
        <v>7</v>
      </c>
      <c r="G1277">
        <f t="shared" si="41"/>
        <v>17</v>
      </c>
    </row>
    <row r="1278" spans="1:7" x14ac:dyDescent="0.25">
      <c r="A1278">
        <v>7051</v>
      </c>
      <c r="B1278" s="2">
        <v>44296.72</v>
      </c>
      <c r="C1278">
        <v>71751</v>
      </c>
      <c r="D1278">
        <v>170185</v>
      </c>
      <c r="E1278" t="str">
        <f>VLOOKUP(C1278,Подписчики!A:C,2,0)</f>
        <v>UTC+0</v>
      </c>
      <c r="F1278">
        <f t="shared" si="40"/>
        <v>7</v>
      </c>
      <c r="G1278">
        <f t="shared" si="41"/>
        <v>17</v>
      </c>
    </row>
    <row r="1279" spans="1:7" x14ac:dyDescent="0.25">
      <c r="A1279">
        <v>7055</v>
      </c>
      <c r="B1279" s="2">
        <v>44296.722275080909</v>
      </c>
      <c r="C1279">
        <v>42809</v>
      </c>
      <c r="D1279">
        <v>179296</v>
      </c>
      <c r="E1279" t="str">
        <f>VLOOKUP(C1279,Подписчики!A:C,2,0)</f>
        <v>UTC+1</v>
      </c>
      <c r="F1279">
        <f t="shared" si="40"/>
        <v>7</v>
      </c>
      <c r="G1279">
        <f t="shared" si="41"/>
        <v>17</v>
      </c>
    </row>
    <row r="1280" spans="1:7" x14ac:dyDescent="0.25">
      <c r="A1280">
        <v>7058</v>
      </c>
      <c r="B1280" s="2">
        <v>44296.722275080909</v>
      </c>
      <c r="C1280">
        <v>332422</v>
      </c>
      <c r="D1280">
        <v>411922</v>
      </c>
      <c r="E1280" t="str">
        <f>VLOOKUP(C1280,Подписчики!A:C,2,0)</f>
        <v>UTC+1</v>
      </c>
      <c r="F1280">
        <f t="shared" si="40"/>
        <v>7</v>
      </c>
      <c r="G1280">
        <f t="shared" si="41"/>
        <v>17</v>
      </c>
    </row>
    <row r="1281" spans="1:7" x14ac:dyDescent="0.25">
      <c r="A1281">
        <v>7059</v>
      </c>
      <c r="B1281" s="2">
        <v>44296.723084142395</v>
      </c>
      <c r="C1281">
        <v>307414</v>
      </c>
      <c r="D1281">
        <v>445443</v>
      </c>
      <c r="E1281" t="str">
        <f>VLOOKUP(C1281,Подписчики!A:C,2,0)</f>
        <v>UTC+3</v>
      </c>
      <c r="F1281">
        <f t="shared" si="40"/>
        <v>7</v>
      </c>
      <c r="G1281">
        <f t="shared" si="41"/>
        <v>17</v>
      </c>
    </row>
    <row r="1282" spans="1:7" x14ac:dyDescent="0.25">
      <c r="A1282">
        <v>7064</v>
      </c>
      <c r="B1282" s="2">
        <v>44296.723899044773</v>
      </c>
      <c r="C1282">
        <v>93727</v>
      </c>
      <c r="D1282">
        <v>430472</v>
      </c>
      <c r="E1282" t="str">
        <f>VLOOKUP(C1282,Подписчики!A:C,2,0)</f>
        <v>UTC+2</v>
      </c>
      <c r="F1282">
        <f t="shared" si="40"/>
        <v>7</v>
      </c>
      <c r="G1282">
        <f t="shared" si="41"/>
        <v>17</v>
      </c>
    </row>
    <row r="1283" spans="1:7" x14ac:dyDescent="0.25">
      <c r="A1283">
        <v>7067</v>
      </c>
      <c r="B1283" s="2">
        <v>44296.727129449842</v>
      </c>
      <c r="C1283">
        <v>343247</v>
      </c>
      <c r="D1283">
        <v>43623</v>
      </c>
      <c r="E1283" t="str">
        <f>VLOOKUP(C1283,Подписчики!A:C,2,0)</f>
        <v>UTC+1</v>
      </c>
      <c r="F1283">
        <f t="shared" ref="F1283:F1346" si="42">WEEKDAY(B1283)</f>
        <v>7</v>
      </c>
      <c r="G1283">
        <f t="shared" ref="G1283:G1346" si="43">HOUR(B1283)</f>
        <v>17</v>
      </c>
    </row>
    <row r="1284" spans="1:7" x14ac:dyDescent="0.25">
      <c r="A1284">
        <v>7072</v>
      </c>
      <c r="B1284" s="2">
        <v>44296.727533980578</v>
      </c>
      <c r="C1284">
        <v>9859</v>
      </c>
      <c r="D1284">
        <v>411922</v>
      </c>
      <c r="E1284" t="str">
        <f>VLOOKUP(C1284,Подписчики!A:C,2,0)</f>
        <v>UTC+2</v>
      </c>
      <c r="F1284">
        <f t="shared" si="42"/>
        <v>7</v>
      </c>
      <c r="G1284">
        <f t="shared" si="43"/>
        <v>17</v>
      </c>
    </row>
    <row r="1285" spans="1:7" x14ac:dyDescent="0.25">
      <c r="A1285">
        <v>7076</v>
      </c>
      <c r="B1285" s="2">
        <v>44296.729697561568</v>
      </c>
      <c r="C1285">
        <v>3497</v>
      </c>
      <c r="D1285">
        <v>244574</v>
      </c>
      <c r="E1285" t="str">
        <f>VLOOKUP(C1285,Подписчики!A:C,2,0)</f>
        <v>UTC+5</v>
      </c>
      <c r="F1285">
        <f t="shared" si="42"/>
        <v>7</v>
      </c>
      <c r="G1285">
        <f t="shared" si="43"/>
        <v>17</v>
      </c>
    </row>
    <row r="1286" spans="1:7" x14ac:dyDescent="0.25">
      <c r="A1286">
        <v>7080</v>
      </c>
      <c r="B1286" s="2">
        <v>44296.730826746425</v>
      </c>
      <c r="C1286">
        <v>287501</v>
      </c>
      <c r="D1286">
        <v>1834</v>
      </c>
      <c r="E1286" t="str">
        <f>VLOOKUP(C1286,Подписчики!A:C,2,0)</f>
        <v>UTC+1</v>
      </c>
      <c r="F1286">
        <f t="shared" si="42"/>
        <v>7</v>
      </c>
      <c r="G1286">
        <f t="shared" si="43"/>
        <v>17</v>
      </c>
    </row>
    <row r="1287" spans="1:7" x14ac:dyDescent="0.25">
      <c r="A1287">
        <v>7082</v>
      </c>
      <c r="B1287" s="2">
        <v>44296.732388349512</v>
      </c>
      <c r="C1287">
        <v>186504</v>
      </c>
      <c r="D1287">
        <v>466792</v>
      </c>
      <c r="E1287" t="str">
        <f>VLOOKUP(C1287,Подписчики!A:C,2,0)</f>
        <v>UTC+2</v>
      </c>
      <c r="F1287">
        <f t="shared" si="42"/>
        <v>7</v>
      </c>
      <c r="G1287">
        <f t="shared" si="43"/>
        <v>17</v>
      </c>
    </row>
    <row r="1288" spans="1:7" x14ac:dyDescent="0.25">
      <c r="A1288">
        <v>7087</v>
      </c>
      <c r="B1288" s="2">
        <v>44296.734411003235</v>
      </c>
      <c r="C1288">
        <v>133530</v>
      </c>
      <c r="D1288">
        <v>154256</v>
      </c>
      <c r="E1288" t="str">
        <f>VLOOKUP(C1288,Подписчики!A:C,2,0)</f>
        <v>UTC+3</v>
      </c>
      <c r="F1288">
        <f t="shared" si="42"/>
        <v>7</v>
      </c>
      <c r="G1288">
        <f t="shared" si="43"/>
        <v>17</v>
      </c>
    </row>
    <row r="1289" spans="1:7" x14ac:dyDescent="0.25">
      <c r="A1289">
        <v>7092</v>
      </c>
      <c r="B1289" s="2">
        <v>44296.736433656959</v>
      </c>
      <c r="C1289">
        <v>68428</v>
      </c>
      <c r="D1289">
        <v>472712</v>
      </c>
      <c r="E1289" t="str">
        <f>VLOOKUP(C1289,Подписчики!A:C,2,0)</f>
        <v>UTC+4</v>
      </c>
      <c r="F1289">
        <f t="shared" si="42"/>
        <v>7</v>
      </c>
      <c r="G1289">
        <f t="shared" si="43"/>
        <v>17</v>
      </c>
    </row>
    <row r="1290" spans="1:7" x14ac:dyDescent="0.25">
      <c r="A1290">
        <v>7094</v>
      </c>
      <c r="B1290" s="2">
        <v>44296.737242718445</v>
      </c>
      <c r="C1290">
        <v>6552</v>
      </c>
      <c r="D1290">
        <v>118549</v>
      </c>
      <c r="E1290" t="str">
        <f>VLOOKUP(C1290,Подписчики!A:C,2,0)</f>
        <v>UTC+2</v>
      </c>
      <c r="F1290">
        <f t="shared" si="42"/>
        <v>7</v>
      </c>
      <c r="G1290">
        <f t="shared" si="43"/>
        <v>17</v>
      </c>
    </row>
    <row r="1291" spans="1:7" x14ac:dyDescent="0.25">
      <c r="A1291">
        <v>7099</v>
      </c>
      <c r="B1291" s="2">
        <v>44296.738051779932</v>
      </c>
      <c r="C1291">
        <v>170306</v>
      </c>
      <c r="D1291">
        <v>37644</v>
      </c>
      <c r="E1291" t="str">
        <f>VLOOKUP(C1291,Подписчики!A:C,2,0)</f>
        <v>UTC+0</v>
      </c>
      <c r="F1291">
        <f t="shared" si="42"/>
        <v>7</v>
      </c>
      <c r="G1291">
        <f t="shared" si="43"/>
        <v>17</v>
      </c>
    </row>
    <row r="1292" spans="1:7" x14ac:dyDescent="0.25">
      <c r="A1292">
        <v>7102</v>
      </c>
      <c r="B1292" s="2">
        <v>44296.740074433663</v>
      </c>
      <c r="C1292">
        <v>94922</v>
      </c>
      <c r="D1292">
        <v>292782</v>
      </c>
      <c r="E1292" t="str">
        <f>VLOOKUP(C1292,Подписчики!A:C,2,0)</f>
        <v>UTC+1</v>
      </c>
      <c r="F1292">
        <f t="shared" si="42"/>
        <v>7</v>
      </c>
      <c r="G1292">
        <f t="shared" si="43"/>
        <v>17</v>
      </c>
    </row>
    <row r="1293" spans="1:7" x14ac:dyDescent="0.25">
      <c r="A1293">
        <v>7107</v>
      </c>
      <c r="B1293" s="2">
        <v>44296.743310679616</v>
      </c>
      <c r="C1293">
        <v>24427</v>
      </c>
      <c r="D1293">
        <v>104355</v>
      </c>
      <c r="E1293" t="str">
        <f>VLOOKUP(C1293,Подписчики!A:C,2,0)</f>
        <v>UTC+1</v>
      </c>
      <c r="F1293">
        <f t="shared" si="42"/>
        <v>7</v>
      </c>
      <c r="G1293">
        <f t="shared" si="43"/>
        <v>17</v>
      </c>
    </row>
    <row r="1294" spans="1:7" x14ac:dyDescent="0.25">
      <c r="A1294">
        <v>7110</v>
      </c>
      <c r="B1294" s="2">
        <v>44296.746546925569</v>
      </c>
      <c r="C1294">
        <v>201133</v>
      </c>
      <c r="D1294">
        <v>21760</v>
      </c>
      <c r="E1294" t="str">
        <f>VLOOKUP(C1294,Подписчики!A:C,2,0)</f>
        <v>UTC+1</v>
      </c>
      <c r="F1294">
        <f t="shared" si="42"/>
        <v>7</v>
      </c>
      <c r="G1294">
        <f t="shared" si="43"/>
        <v>17</v>
      </c>
    </row>
    <row r="1295" spans="1:7" x14ac:dyDescent="0.25">
      <c r="A1295">
        <v>7111</v>
      </c>
      <c r="B1295" s="2">
        <v>44296.751401294503</v>
      </c>
      <c r="C1295">
        <v>115992</v>
      </c>
      <c r="D1295">
        <v>461728</v>
      </c>
      <c r="E1295" t="str">
        <f>VLOOKUP(C1295,Подписчики!A:C,2,0)</f>
        <v>UTC+1</v>
      </c>
      <c r="F1295">
        <f t="shared" si="42"/>
        <v>7</v>
      </c>
      <c r="G1295">
        <f t="shared" si="43"/>
        <v>18</v>
      </c>
    </row>
    <row r="1296" spans="1:7" x14ac:dyDescent="0.25">
      <c r="A1296">
        <v>7116</v>
      </c>
      <c r="B1296" s="2">
        <v>44296.752952665789</v>
      </c>
      <c r="C1296">
        <v>216225</v>
      </c>
      <c r="D1296">
        <v>230507</v>
      </c>
      <c r="E1296" t="str">
        <f>VLOOKUP(C1296,Подписчики!A:C,2,0)</f>
        <v>UTC+7</v>
      </c>
      <c r="F1296">
        <f t="shared" si="42"/>
        <v>7</v>
      </c>
      <c r="G1296">
        <f t="shared" si="43"/>
        <v>18</v>
      </c>
    </row>
    <row r="1297" spans="1:7" x14ac:dyDescent="0.25">
      <c r="A1297">
        <v>7118</v>
      </c>
      <c r="B1297" s="2">
        <v>44296.754637540456</v>
      </c>
      <c r="C1297">
        <v>98290</v>
      </c>
      <c r="D1297">
        <v>411922</v>
      </c>
      <c r="E1297" t="str">
        <f>VLOOKUP(C1297,Подписчики!A:C,2,0)</f>
        <v>UTC+1</v>
      </c>
      <c r="F1297">
        <f t="shared" si="42"/>
        <v>7</v>
      </c>
      <c r="G1297">
        <f t="shared" si="43"/>
        <v>18</v>
      </c>
    </row>
    <row r="1298" spans="1:7" x14ac:dyDescent="0.25">
      <c r="A1298">
        <v>7121</v>
      </c>
      <c r="B1298" s="2">
        <v>44296.756660194173</v>
      </c>
      <c r="C1298">
        <v>56871</v>
      </c>
      <c r="D1298">
        <v>411922</v>
      </c>
      <c r="E1298" t="str">
        <f>VLOOKUP(C1298,Подписчики!A:C,2,0)</f>
        <v>UTC+2</v>
      </c>
      <c r="F1298">
        <f t="shared" si="42"/>
        <v>7</v>
      </c>
      <c r="G1298">
        <f t="shared" si="43"/>
        <v>18</v>
      </c>
    </row>
    <row r="1299" spans="1:7" x14ac:dyDescent="0.25">
      <c r="A1299">
        <v>7124</v>
      </c>
      <c r="B1299" s="2">
        <v>44296.757064724916</v>
      </c>
      <c r="C1299">
        <v>87427</v>
      </c>
      <c r="D1299">
        <v>442186</v>
      </c>
      <c r="E1299" t="str">
        <f>VLOOKUP(C1299,Подписчики!A:C,2,0)</f>
        <v>UTC+3</v>
      </c>
      <c r="F1299">
        <f t="shared" si="42"/>
        <v>7</v>
      </c>
      <c r="G1299">
        <f t="shared" si="43"/>
        <v>18</v>
      </c>
    </row>
    <row r="1300" spans="1:7" x14ac:dyDescent="0.25">
      <c r="A1300">
        <v>7127</v>
      </c>
      <c r="B1300" s="2">
        <v>44296.75787378641</v>
      </c>
      <c r="C1300">
        <v>176130</v>
      </c>
      <c r="D1300">
        <v>182984</v>
      </c>
      <c r="E1300" t="str">
        <f>VLOOKUP(C1300,Подписчики!A:C,2,0)</f>
        <v>UTC+1</v>
      </c>
      <c r="F1300">
        <f t="shared" si="42"/>
        <v>7</v>
      </c>
      <c r="G1300">
        <f t="shared" si="43"/>
        <v>18</v>
      </c>
    </row>
    <row r="1301" spans="1:7" x14ac:dyDescent="0.25">
      <c r="A1301">
        <v>7130</v>
      </c>
      <c r="B1301" s="2">
        <v>44296.758682847896</v>
      </c>
      <c r="C1301">
        <v>289224</v>
      </c>
      <c r="D1301">
        <v>62570</v>
      </c>
      <c r="E1301" t="str">
        <f>VLOOKUP(C1301,Подписчики!A:C,2,0)</f>
        <v>UTC+3</v>
      </c>
      <c r="F1301">
        <f t="shared" si="42"/>
        <v>7</v>
      </c>
      <c r="G1301">
        <f t="shared" si="43"/>
        <v>18</v>
      </c>
    </row>
    <row r="1302" spans="1:7" x14ac:dyDescent="0.25">
      <c r="A1302">
        <v>7132</v>
      </c>
      <c r="B1302" s="2">
        <v>44296.760300970876</v>
      </c>
      <c r="C1302">
        <v>30862</v>
      </c>
      <c r="D1302">
        <v>76405</v>
      </c>
      <c r="E1302" t="str">
        <f>VLOOKUP(C1302,Подписчики!A:C,2,0)</f>
        <v>UTC+3</v>
      </c>
      <c r="F1302">
        <f t="shared" si="42"/>
        <v>7</v>
      </c>
      <c r="G1302">
        <f t="shared" si="43"/>
        <v>18</v>
      </c>
    </row>
    <row r="1303" spans="1:7" x14ac:dyDescent="0.25">
      <c r="A1303">
        <v>7134</v>
      </c>
      <c r="B1303" s="2">
        <v>44296.762323624593</v>
      </c>
      <c r="C1303">
        <v>69595</v>
      </c>
      <c r="D1303">
        <v>179668</v>
      </c>
      <c r="E1303" t="str">
        <f>VLOOKUP(C1303,Подписчики!A:C,2,0)</f>
        <v>UTC+0</v>
      </c>
      <c r="F1303">
        <f t="shared" si="42"/>
        <v>7</v>
      </c>
      <c r="G1303">
        <f t="shared" si="43"/>
        <v>18</v>
      </c>
    </row>
    <row r="1304" spans="1:7" x14ac:dyDescent="0.25">
      <c r="A1304">
        <v>7135</v>
      </c>
      <c r="B1304" s="2">
        <v>44296.76636893204</v>
      </c>
      <c r="C1304">
        <v>276427</v>
      </c>
      <c r="D1304">
        <v>380039</v>
      </c>
      <c r="E1304" t="str">
        <f>VLOOKUP(C1304,Подписчики!A:C,2,0)</f>
        <v>UTC-2</v>
      </c>
      <c r="F1304">
        <f t="shared" si="42"/>
        <v>7</v>
      </c>
      <c r="G1304">
        <f t="shared" si="43"/>
        <v>18</v>
      </c>
    </row>
    <row r="1305" spans="1:7" x14ac:dyDescent="0.25">
      <c r="A1305">
        <v>7138</v>
      </c>
      <c r="B1305" s="2">
        <v>44296.768391585763</v>
      </c>
      <c r="C1305">
        <v>246525</v>
      </c>
      <c r="D1305">
        <v>347393</v>
      </c>
      <c r="E1305" t="str">
        <f>VLOOKUP(C1305,Подписчики!A:C,2,0)</f>
        <v>UTC+3</v>
      </c>
      <c r="F1305">
        <f t="shared" si="42"/>
        <v>7</v>
      </c>
      <c r="G1305">
        <f t="shared" si="43"/>
        <v>18</v>
      </c>
    </row>
    <row r="1306" spans="1:7" x14ac:dyDescent="0.25">
      <c r="A1306">
        <v>7142</v>
      </c>
      <c r="B1306" s="2">
        <v>44296.77081877023</v>
      </c>
      <c r="C1306">
        <v>42352</v>
      </c>
      <c r="D1306">
        <v>411922</v>
      </c>
      <c r="E1306" t="str">
        <f>VLOOKUP(C1306,Подписчики!A:C,2,0)</f>
        <v>UTC+1</v>
      </c>
      <c r="F1306">
        <f t="shared" si="42"/>
        <v>7</v>
      </c>
      <c r="G1306">
        <f t="shared" si="43"/>
        <v>18</v>
      </c>
    </row>
    <row r="1307" spans="1:7" x14ac:dyDescent="0.25">
      <c r="A1307">
        <v>7146</v>
      </c>
      <c r="B1307" s="2">
        <v>44296.771627831717</v>
      </c>
      <c r="C1307">
        <v>5053</v>
      </c>
      <c r="D1307">
        <v>250679</v>
      </c>
      <c r="E1307" t="str">
        <f>VLOOKUP(C1307,Подписчики!A:C,2,0)</f>
        <v>UTC+3</v>
      </c>
      <c r="F1307">
        <f t="shared" si="42"/>
        <v>7</v>
      </c>
      <c r="G1307">
        <f t="shared" si="43"/>
        <v>18</v>
      </c>
    </row>
    <row r="1308" spans="1:7" x14ac:dyDescent="0.25">
      <c r="A1308">
        <v>7151</v>
      </c>
      <c r="B1308" s="2">
        <v>44296.772666666664</v>
      </c>
      <c r="C1308">
        <v>31825</v>
      </c>
      <c r="D1308">
        <v>250679</v>
      </c>
      <c r="E1308" t="str">
        <f>VLOOKUP(C1308,Подписчики!A:C,2,0)</f>
        <v>UTC+2</v>
      </c>
      <c r="F1308">
        <f t="shared" si="42"/>
        <v>7</v>
      </c>
      <c r="G1308">
        <f t="shared" si="43"/>
        <v>18</v>
      </c>
    </row>
    <row r="1309" spans="1:7" x14ac:dyDescent="0.25">
      <c r="A1309">
        <v>7155</v>
      </c>
      <c r="B1309" s="2">
        <v>44296.774055016183</v>
      </c>
      <c r="C1309">
        <v>295785</v>
      </c>
      <c r="D1309">
        <v>432868</v>
      </c>
      <c r="E1309" t="str">
        <f>VLOOKUP(C1309,Подписчики!A:C,2,0)</f>
        <v>UTC+1</v>
      </c>
      <c r="F1309">
        <f t="shared" si="42"/>
        <v>7</v>
      </c>
      <c r="G1309">
        <f t="shared" si="43"/>
        <v>18</v>
      </c>
    </row>
    <row r="1310" spans="1:7" x14ac:dyDescent="0.25">
      <c r="A1310">
        <v>7156</v>
      </c>
      <c r="B1310" s="2">
        <v>44296.774459546927</v>
      </c>
      <c r="C1310">
        <v>195424</v>
      </c>
      <c r="D1310">
        <v>309553</v>
      </c>
      <c r="E1310" t="str">
        <f>VLOOKUP(C1310,Подписчики!A:C,2,0)</f>
        <v>UTC+2</v>
      </c>
      <c r="F1310">
        <f t="shared" si="42"/>
        <v>7</v>
      </c>
      <c r="G1310">
        <f t="shared" si="43"/>
        <v>18</v>
      </c>
    </row>
    <row r="1311" spans="1:7" x14ac:dyDescent="0.25">
      <c r="A1311">
        <v>7158</v>
      </c>
      <c r="B1311" s="2">
        <v>44296.77486407767</v>
      </c>
      <c r="C1311">
        <v>88021</v>
      </c>
      <c r="D1311">
        <v>22056</v>
      </c>
      <c r="E1311" t="str">
        <f>VLOOKUP(C1311,Подписчики!A:C,2,0)</f>
        <v>UTC+3</v>
      </c>
      <c r="F1311">
        <f t="shared" si="42"/>
        <v>7</v>
      </c>
      <c r="G1311">
        <f t="shared" si="43"/>
        <v>18</v>
      </c>
    </row>
    <row r="1312" spans="1:7" x14ac:dyDescent="0.25">
      <c r="A1312">
        <v>7160</v>
      </c>
      <c r="B1312" s="2">
        <v>44296.775673139156</v>
      </c>
      <c r="C1312">
        <v>209435</v>
      </c>
      <c r="D1312">
        <v>60239</v>
      </c>
      <c r="E1312" t="str">
        <f>VLOOKUP(C1312,Подписчики!A:C,2,0)</f>
        <v>UTC+5</v>
      </c>
      <c r="F1312">
        <f t="shared" si="42"/>
        <v>7</v>
      </c>
      <c r="G1312">
        <f t="shared" si="43"/>
        <v>18</v>
      </c>
    </row>
    <row r="1313" spans="1:7" x14ac:dyDescent="0.25">
      <c r="A1313">
        <v>7161</v>
      </c>
      <c r="B1313" s="2">
        <v>44296.778504854366</v>
      </c>
      <c r="C1313">
        <v>222820</v>
      </c>
      <c r="D1313">
        <v>411922</v>
      </c>
      <c r="E1313" t="str">
        <f>VLOOKUP(C1313,Подписчики!A:C,2,0)</f>
        <v>UTC+0</v>
      </c>
      <c r="F1313">
        <f t="shared" si="42"/>
        <v>7</v>
      </c>
      <c r="G1313">
        <f t="shared" si="43"/>
        <v>18</v>
      </c>
    </row>
    <row r="1314" spans="1:7" x14ac:dyDescent="0.25">
      <c r="A1314">
        <v>7165</v>
      </c>
      <c r="B1314" s="2">
        <v>44296.781336569577</v>
      </c>
      <c r="C1314">
        <v>247917</v>
      </c>
      <c r="D1314">
        <v>182191</v>
      </c>
      <c r="E1314" t="str">
        <f>VLOOKUP(C1314,Подписчики!A:C,2,0)</f>
        <v>UTC+3</v>
      </c>
      <c r="F1314">
        <f t="shared" si="42"/>
        <v>7</v>
      </c>
      <c r="G1314">
        <f t="shared" si="43"/>
        <v>18</v>
      </c>
    </row>
    <row r="1315" spans="1:7" x14ac:dyDescent="0.25">
      <c r="A1315">
        <v>7170</v>
      </c>
      <c r="B1315" s="2">
        <v>44296.781741100327</v>
      </c>
      <c r="C1315">
        <v>326273</v>
      </c>
      <c r="D1315">
        <v>411922</v>
      </c>
      <c r="E1315" t="str">
        <f>VLOOKUP(C1315,Подписчики!A:C,2,0)</f>
        <v>UTC+0</v>
      </c>
      <c r="F1315">
        <f t="shared" si="42"/>
        <v>7</v>
      </c>
      <c r="G1315">
        <f t="shared" si="43"/>
        <v>18</v>
      </c>
    </row>
    <row r="1316" spans="1:7" x14ac:dyDescent="0.25">
      <c r="A1316">
        <v>7172</v>
      </c>
      <c r="B1316" s="2">
        <v>44296.785381877024</v>
      </c>
      <c r="C1316">
        <v>67536</v>
      </c>
      <c r="D1316">
        <v>233494</v>
      </c>
      <c r="E1316" t="str">
        <f>VLOOKUP(C1316,Подписчики!A:C,2,0)</f>
        <v>UTC+1</v>
      </c>
      <c r="F1316">
        <f t="shared" si="42"/>
        <v>7</v>
      </c>
      <c r="G1316">
        <f t="shared" si="43"/>
        <v>18</v>
      </c>
    </row>
    <row r="1317" spans="1:7" x14ac:dyDescent="0.25">
      <c r="A1317">
        <v>7176</v>
      </c>
      <c r="B1317" s="2">
        <v>44296.785973693048</v>
      </c>
      <c r="C1317">
        <v>208866</v>
      </c>
      <c r="D1317">
        <v>148630</v>
      </c>
      <c r="E1317" t="str">
        <f>VLOOKUP(C1317,Подписчики!A:C,2,0)</f>
        <v>UTC+1</v>
      </c>
      <c r="F1317">
        <f t="shared" si="42"/>
        <v>7</v>
      </c>
      <c r="G1317">
        <f t="shared" si="43"/>
        <v>18</v>
      </c>
    </row>
    <row r="1318" spans="1:7" x14ac:dyDescent="0.25">
      <c r="A1318">
        <v>7180</v>
      </c>
      <c r="B1318" s="2">
        <v>44296.789427184463</v>
      </c>
      <c r="C1318">
        <v>164677</v>
      </c>
      <c r="D1318">
        <v>458081</v>
      </c>
      <c r="E1318" t="str">
        <f>VLOOKUP(C1318,Подписчики!A:C,2,0)</f>
        <v>UTC+3</v>
      </c>
      <c r="F1318">
        <f t="shared" si="42"/>
        <v>7</v>
      </c>
      <c r="G1318">
        <f t="shared" si="43"/>
        <v>18</v>
      </c>
    </row>
    <row r="1319" spans="1:7" x14ac:dyDescent="0.25">
      <c r="A1319">
        <v>7183</v>
      </c>
      <c r="B1319" s="2">
        <v>44296.789427184471</v>
      </c>
      <c r="C1319">
        <v>309944</v>
      </c>
      <c r="D1319">
        <v>411922</v>
      </c>
      <c r="E1319" t="str">
        <f>VLOOKUP(C1319,Подписчики!A:C,2,0)</f>
        <v>UTC+7</v>
      </c>
      <c r="F1319">
        <f t="shared" si="42"/>
        <v>7</v>
      </c>
      <c r="G1319">
        <f t="shared" si="43"/>
        <v>18</v>
      </c>
    </row>
    <row r="1320" spans="1:7" x14ac:dyDescent="0.25">
      <c r="A1320">
        <v>7186</v>
      </c>
      <c r="B1320" s="2">
        <v>44296.789831715214</v>
      </c>
      <c r="C1320">
        <v>270227</v>
      </c>
      <c r="D1320">
        <v>130005</v>
      </c>
      <c r="E1320" t="str">
        <f>VLOOKUP(C1320,Подписчики!A:C,2,0)</f>
        <v>UTC+0</v>
      </c>
      <c r="F1320">
        <f t="shared" si="42"/>
        <v>7</v>
      </c>
      <c r="G1320">
        <f t="shared" si="43"/>
        <v>18</v>
      </c>
    </row>
    <row r="1321" spans="1:7" x14ac:dyDescent="0.25">
      <c r="A1321">
        <v>7191</v>
      </c>
      <c r="B1321" s="2">
        <v>44296.792663430424</v>
      </c>
      <c r="C1321">
        <v>95833</v>
      </c>
      <c r="D1321">
        <v>105352</v>
      </c>
      <c r="E1321" t="str">
        <f>VLOOKUP(C1321,Подписчики!A:C,2,0)</f>
        <v>UTC+3</v>
      </c>
      <c r="F1321">
        <f t="shared" si="42"/>
        <v>7</v>
      </c>
      <c r="G1321">
        <f t="shared" si="43"/>
        <v>19</v>
      </c>
    </row>
    <row r="1322" spans="1:7" x14ac:dyDescent="0.25">
      <c r="A1322">
        <v>7194</v>
      </c>
      <c r="B1322" s="2">
        <v>44296.793333333335</v>
      </c>
      <c r="C1322">
        <v>60000</v>
      </c>
      <c r="D1322">
        <v>411922</v>
      </c>
      <c r="E1322" t="str">
        <f>VLOOKUP(C1322,Подписчики!A:C,2,0)</f>
        <v>UTC+1</v>
      </c>
      <c r="F1322">
        <f t="shared" si="42"/>
        <v>7</v>
      </c>
      <c r="G1322">
        <f t="shared" si="43"/>
        <v>19</v>
      </c>
    </row>
    <row r="1323" spans="1:7" x14ac:dyDescent="0.25">
      <c r="A1323">
        <v>7195</v>
      </c>
      <c r="B1323" s="2">
        <v>44296.796304207121</v>
      </c>
      <c r="C1323">
        <v>326974</v>
      </c>
      <c r="D1323">
        <v>182191</v>
      </c>
      <c r="E1323" t="str">
        <f>VLOOKUP(C1323,Подписчики!A:C,2,0)</f>
        <v>UTC+0</v>
      </c>
      <c r="F1323">
        <f t="shared" si="42"/>
        <v>7</v>
      </c>
      <c r="G1323">
        <f t="shared" si="43"/>
        <v>19</v>
      </c>
    </row>
    <row r="1324" spans="1:7" x14ac:dyDescent="0.25">
      <c r="A1324">
        <v>7199</v>
      </c>
      <c r="B1324" s="2">
        <v>44296.797265541551</v>
      </c>
      <c r="C1324">
        <v>140549</v>
      </c>
      <c r="D1324">
        <v>182984</v>
      </c>
      <c r="E1324" t="str">
        <f>VLOOKUP(C1324,Подписчики!A:C,2,0)</f>
        <v>UTC+2</v>
      </c>
      <c r="F1324">
        <f t="shared" si="42"/>
        <v>7</v>
      </c>
      <c r="G1324">
        <f t="shared" si="43"/>
        <v>19</v>
      </c>
    </row>
    <row r="1325" spans="1:7" x14ac:dyDescent="0.25">
      <c r="A1325">
        <v>7201</v>
      </c>
      <c r="B1325" s="2">
        <v>44296.79873139158</v>
      </c>
      <c r="C1325">
        <v>219060</v>
      </c>
      <c r="D1325">
        <v>158978</v>
      </c>
      <c r="E1325" t="str">
        <f>VLOOKUP(C1325,Подписчики!A:C,2,0)</f>
        <v>UTC+2</v>
      </c>
      <c r="F1325">
        <f t="shared" si="42"/>
        <v>7</v>
      </c>
      <c r="G1325">
        <f t="shared" si="43"/>
        <v>19</v>
      </c>
    </row>
    <row r="1326" spans="1:7" x14ac:dyDescent="0.25">
      <c r="A1326">
        <v>7203</v>
      </c>
      <c r="B1326" s="2">
        <v>44296.799135922331</v>
      </c>
      <c r="C1326">
        <v>12350</v>
      </c>
      <c r="D1326">
        <v>461611</v>
      </c>
      <c r="E1326" t="str">
        <f>VLOOKUP(C1326,Подписчики!A:C,2,0)</f>
        <v>UTC+3</v>
      </c>
      <c r="F1326">
        <f t="shared" si="42"/>
        <v>7</v>
      </c>
      <c r="G1326">
        <f t="shared" si="43"/>
        <v>19</v>
      </c>
    </row>
    <row r="1327" spans="1:7" x14ac:dyDescent="0.25">
      <c r="A1327">
        <v>7208</v>
      </c>
      <c r="B1327" s="2">
        <v>44296.800999999999</v>
      </c>
      <c r="C1327">
        <v>326610</v>
      </c>
      <c r="D1327">
        <v>245484</v>
      </c>
      <c r="E1327" t="str">
        <f>VLOOKUP(C1327,Подписчики!A:C,2,0)</f>
        <v>UTC+0</v>
      </c>
      <c r="F1327">
        <f t="shared" si="42"/>
        <v>7</v>
      </c>
      <c r="G1327">
        <f t="shared" si="43"/>
        <v>19</v>
      </c>
    </row>
    <row r="1328" spans="1:7" x14ac:dyDescent="0.25">
      <c r="A1328">
        <v>7213</v>
      </c>
      <c r="B1328" s="2">
        <v>44296.801563106797</v>
      </c>
      <c r="C1328">
        <v>64867</v>
      </c>
      <c r="D1328">
        <v>36482</v>
      </c>
      <c r="E1328" t="str">
        <f>VLOOKUP(C1328,Подписчики!A:C,2,0)</f>
        <v>UTC+1</v>
      </c>
      <c r="F1328">
        <f t="shared" si="42"/>
        <v>7</v>
      </c>
      <c r="G1328">
        <f t="shared" si="43"/>
        <v>19</v>
      </c>
    </row>
    <row r="1329" spans="1:7" x14ac:dyDescent="0.25">
      <c r="A1329">
        <v>7218</v>
      </c>
      <c r="B1329" s="2">
        <v>44296.805608414237</v>
      </c>
      <c r="C1329">
        <v>95562</v>
      </c>
      <c r="D1329">
        <v>230507</v>
      </c>
      <c r="E1329" t="str">
        <f>VLOOKUP(C1329,Подписчики!A:C,2,0)</f>
        <v>UTC+3</v>
      </c>
      <c r="F1329">
        <f t="shared" si="42"/>
        <v>7</v>
      </c>
      <c r="G1329">
        <f t="shared" si="43"/>
        <v>19</v>
      </c>
    </row>
    <row r="1330" spans="1:7" x14ac:dyDescent="0.25">
      <c r="A1330">
        <v>7221</v>
      </c>
      <c r="B1330" s="2">
        <v>44296.806822006467</v>
      </c>
      <c r="C1330">
        <v>57046</v>
      </c>
      <c r="D1330">
        <v>343712</v>
      </c>
      <c r="E1330" t="str">
        <f>VLOOKUP(C1330,Подписчики!A:C,2,0)</f>
        <v>UTC+2</v>
      </c>
      <c r="F1330">
        <f t="shared" si="42"/>
        <v>7</v>
      </c>
      <c r="G1330">
        <f t="shared" si="43"/>
        <v>19</v>
      </c>
    </row>
    <row r="1331" spans="1:7" x14ac:dyDescent="0.25">
      <c r="A1331">
        <v>7223</v>
      </c>
      <c r="B1331" s="2">
        <v>44296.814912621354</v>
      </c>
      <c r="C1331">
        <v>336913</v>
      </c>
      <c r="D1331">
        <v>189009</v>
      </c>
      <c r="E1331" t="str">
        <f>VLOOKUP(C1331,Подписчики!A:C,2,0)</f>
        <v>UTC+2</v>
      </c>
      <c r="F1331">
        <f t="shared" si="42"/>
        <v>7</v>
      </c>
      <c r="G1331">
        <f t="shared" si="43"/>
        <v>19</v>
      </c>
    </row>
    <row r="1332" spans="1:7" x14ac:dyDescent="0.25">
      <c r="A1332">
        <v>7224</v>
      </c>
      <c r="B1332" s="2">
        <v>44296.816126213598</v>
      </c>
      <c r="C1332">
        <v>104705</v>
      </c>
      <c r="D1332">
        <v>158978</v>
      </c>
      <c r="E1332" t="str">
        <f>VLOOKUP(C1332,Подписчики!A:C,2,0)</f>
        <v>UTC+1</v>
      </c>
      <c r="F1332">
        <f t="shared" si="42"/>
        <v>7</v>
      </c>
      <c r="G1332">
        <f t="shared" si="43"/>
        <v>19</v>
      </c>
    </row>
    <row r="1333" spans="1:7" x14ac:dyDescent="0.25">
      <c r="A1333">
        <v>7227</v>
      </c>
      <c r="B1333" s="2">
        <v>44296.816248054442</v>
      </c>
      <c r="C1333">
        <v>343421</v>
      </c>
      <c r="D1333">
        <v>4199</v>
      </c>
      <c r="E1333" t="str">
        <f>VLOOKUP(C1333,Подписчики!A:C,2,0)</f>
        <v>UTC+3</v>
      </c>
      <c r="F1333">
        <f t="shared" si="42"/>
        <v>7</v>
      </c>
      <c r="G1333">
        <f t="shared" si="43"/>
        <v>19</v>
      </c>
    </row>
    <row r="1334" spans="1:7" x14ac:dyDescent="0.25">
      <c r="A1334">
        <v>7230</v>
      </c>
      <c r="B1334" s="2">
        <v>44296.830284789641</v>
      </c>
      <c r="C1334">
        <v>1313</v>
      </c>
      <c r="D1334">
        <v>88863</v>
      </c>
      <c r="E1334" t="str">
        <f>VLOOKUP(C1334,Подписчики!A:C,2,0)</f>
        <v>UTC+0</v>
      </c>
      <c r="F1334">
        <f t="shared" si="42"/>
        <v>7</v>
      </c>
      <c r="G1334">
        <f t="shared" si="43"/>
        <v>19</v>
      </c>
    </row>
    <row r="1335" spans="1:7" x14ac:dyDescent="0.25">
      <c r="A1335">
        <v>7232</v>
      </c>
      <c r="B1335" s="2">
        <v>44296.833765678886</v>
      </c>
      <c r="C1335">
        <v>194744</v>
      </c>
      <c r="D1335">
        <v>149755</v>
      </c>
      <c r="E1335" t="str">
        <f>VLOOKUP(C1335,Подписчики!A:C,2,0)</f>
        <v>UTC+1</v>
      </c>
      <c r="F1335">
        <f t="shared" si="42"/>
        <v>7</v>
      </c>
      <c r="G1335">
        <f t="shared" si="43"/>
        <v>20</v>
      </c>
    </row>
    <row r="1336" spans="1:7" x14ac:dyDescent="0.25">
      <c r="A1336">
        <v>7237</v>
      </c>
      <c r="B1336" s="2">
        <v>44296.833887752924</v>
      </c>
      <c r="C1336">
        <v>61083</v>
      </c>
      <c r="D1336">
        <v>411922</v>
      </c>
      <c r="E1336" t="str">
        <f>VLOOKUP(C1336,Подписчики!A:C,2,0)</f>
        <v>UTC+1</v>
      </c>
      <c r="F1336">
        <f t="shared" si="42"/>
        <v>7</v>
      </c>
      <c r="G1336">
        <f t="shared" si="43"/>
        <v>20</v>
      </c>
    </row>
    <row r="1337" spans="1:7" x14ac:dyDescent="0.25">
      <c r="A1337">
        <v>7240</v>
      </c>
      <c r="B1337" s="2">
        <v>44296.839184466015</v>
      </c>
      <c r="C1337">
        <v>57930</v>
      </c>
      <c r="D1337">
        <v>224856</v>
      </c>
      <c r="E1337" t="str">
        <f>VLOOKUP(C1337,Подписчики!A:C,2,0)</f>
        <v>UTC+2</v>
      </c>
      <c r="F1337">
        <f t="shared" si="42"/>
        <v>7</v>
      </c>
      <c r="G1337">
        <f t="shared" si="43"/>
        <v>20</v>
      </c>
    </row>
    <row r="1338" spans="1:7" x14ac:dyDescent="0.25">
      <c r="A1338">
        <v>7242</v>
      </c>
      <c r="B1338" s="2">
        <v>44296.844386120181</v>
      </c>
      <c r="C1338">
        <v>51909</v>
      </c>
      <c r="D1338">
        <v>397390</v>
      </c>
      <c r="E1338" t="str">
        <f>VLOOKUP(C1338,Подписчики!A:C,2,0)</f>
        <v>UTC+2</v>
      </c>
      <c r="F1338">
        <f t="shared" si="42"/>
        <v>7</v>
      </c>
      <c r="G1338">
        <f t="shared" si="43"/>
        <v>20</v>
      </c>
    </row>
    <row r="1339" spans="1:7" x14ac:dyDescent="0.25">
      <c r="A1339">
        <v>7243</v>
      </c>
      <c r="B1339" s="2">
        <v>44296.850795007173</v>
      </c>
      <c r="C1339">
        <v>299891</v>
      </c>
      <c r="D1339">
        <v>411922</v>
      </c>
      <c r="E1339" t="str">
        <f>VLOOKUP(C1339,Подписчики!A:C,2,0)</f>
        <v>UTC+1</v>
      </c>
      <c r="F1339">
        <f t="shared" si="42"/>
        <v>7</v>
      </c>
      <c r="G1339">
        <f t="shared" si="43"/>
        <v>20</v>
      </c>
    </row>
    <row r="1340" spans="1:7" x14ac:dyDescent="0.25">
      <c r="A1340">
        <v>7245</v>
      </c>
      <c r="B1340" s="2">
        <v>44296.852778710287</v>
      </c>
      <c r="C1340">
        <v>198742</v>
      </c>
      <c r="D1340">
        <v>180863</v>
      </c>
      <c r="E1340" t="str">
        <f>VLOOKUP(C1340,Подписчики!A:C,2,0)</f>
        <v>UTC+1</v>
      </c>
      <c r="F1340">
        <f t="shared" si="42"/>
        <v>7</v>
      </c>
      <c r="G1340">
        <f t="shared" si="43"/>
        <v>20</v>
      </c>
    </row>
    <row r="1341" spans="1:7" x14ac:dyDescent="0.25">
      <c r="A1341">
        <v>7247</v>
      </c>
      <c r="B1341" s="2">
        <v>44296.853747572815</v>
      </c>
      <c r="C1341">
        <v>144200</v>
      </c>
      <c r="D1341">
        <v>409782</v>
      </c>
      <c r="E1341" t="str">
        <f>VLOOKUP(C1341,Подписчики!A:C,2,0)</f>
        <v>UTC+2</v>
      </c>
      <c r="F1341">
        <f t="shared" si="42"/>
        <v>7</v>
      </c>
      <c r="G1341">
        <f t="shared" si="43"/>
        <v>20</v>
      </c>
    </row>
    <row r="1342" spans="1:7" x14ac:dyDescent="0.25">
      <c r="A1342">
        <v>7251</v>
      </c>
      <c r="B1342" s="2">
        <v>44296.858601941742</v>
      </c>
      <c r="C1342">
        <v>60933</v>
      </c>
      <c r="D1342">
        <v>411922</v>
      </c>
      <c r="E1342" t="str">
        <f>VLOOKUP(C1342,Подписчики!A:C,2,0)</f>
        <v>UTC+2</v>
      </c>
      <c r="F1342">
        <f t="shared" si="42"/>
        <v>7</v>
      </c>
      <c r="G1342">
        <f t="shared" si="43"/>
        <v>20</v>
      </c>
    </row>
    <row r="1343" spans="1:7" x14ac:dyDescent="0.25">
      <c r="A1343">
        <v>7254</v>
      </c>
      <c r="B1343" s="2">
        <v>44296.862697225864</v>
      </c>
      <c r="C1343">
        <v>319408</v>
      </c>
      <c r="D1343">
        <v>24164</v>
      </c>
      <c r="E1343" t="str">
        <f>VLOOKUP(C1343,Подписчики!A:C,2,0)</f>
        <v>UTC+0</v>
      </c>
      <c r="F1343">
        <f t="shared" si="42"/>
        <v>7</v>
      </c>
      <c r="G1343">
        <f t="shared" si="43"/>
        <v>20</v>
      </c>
    </row>
    <row r="1344" spans="1:7" x14ac:dyDescent="0.25">
      <c r="A1344">
        <v>7257</v>
      </c>
      <c r="B1344" s="2">
        <v>44296.863456310675</v>
      </c>
      <c r="C1344">
        <v>116645</v>
      </c>
      <c r="D1344">
        <v>88863</v>
      </c>
      <c r="E1344" t="str">
        <f>VLOOKUP(C1344,Подписчики!A:C,2,0)</f>
        <v>UTC+2</v>
      </c>
      <c r="F1344">
        <f t="shared" si="42"/>
        <v>7</v>
      </c>
      <c r="G1344">
        <f t="shared" si="43"/>
        <v>20</v>
      </c>
    </row>
    <row r="1345" spans="1:7" x14ac:dyDescent="0.25">
      <c r="A1345">
        <v>7259</v>
      </c>
      <c r="B1345" s="2">
        <v>44296.863860841426</v>
      </c>
      <c r="C1345">
        <v>320117</v>
      </c>
      <c r="D1345">
        <v>158978</v>
      </c>
      <c r="E1345" t="str">
        <f>VLOOKUP(C1345,Подписчики!A:C,2,0)</f>
        <v>UTC+3</v>
      </c>
      <c r="F1345">
        <f t="shared" si="42"/>
        <v>7</v>
      </c>
      <c r="G1345">
        <f t="shared" si="43"/>
        <v>20</v>
      </c>
    </row>
    <row r="1346" spans="1:7" x14ac:dyDescent="0.25">
      <c r="A1346">
        <v>7262</v>
      </c>
      <c r="B1346" s="2">
        <v>44296.865138706627</v>
      </c>
      <c r="C1346">
        <v>292499</v>
      </c>
      <c r="D1346">
        <v>250679</v>
      </c>
      <c r="E1346" t="str">
        <f>VLOOKUP(C1346,Подписчики!A:C,2,0)</f>
        <v>UTC+0</v>
      </c>
      <c r="F1346">
        <f t="shared" si="42"/>
        <v>7</v>
      </c>
      <c r="G1346">
        <f t="shared" si="43"/>
        <v>20</v>
      </c>
    </row>
    <row r="1347" spans="1:7" x14ac:dyDescent="0.25">
      <c r="A1347">
        <v>7265</v>
      </c>
      <c r="B1347" s="2">
        <v>44296.867906148873</v>
      </c>
      <c r="C1347">
        <v>116098</v>
      </c>
      <c r="D1347">
        <v>347393</v>
      </c>
      <c r="E1347" t="str">
        <f>VLOOKUP(C1347,Подписчики!A:C,2,0)</f>
        <v>UTC+1</v>
      </c>
      <c r="F1347">
        <f t="shared" ref="F1347:F1410" si="44">WEEKDAY(B1347)</f>
        <v>7</v>
      </c>
      <c r="G1347">
        <f t="shared" ref="G1347:G1410" si="45">HOUR(B1347)</f>
        <v>20</v>
      </c>
    </row>
    <row r="1348" spans="1:7" x14ac:dyDescent="0.25">
      <c r="A1348">
        <v>7270</v>
      </c>
      <c r="B1348" s="2">
        <v>44296.870906704913</v>
      </c>
      <c r="C1348">
        <v>221671</v>
      </c>
      <c r="D1348">
        <v>467908</v>
      </c>
      <c r="E1348" t="str">
        <f>VLOOKUP(C1348,Подписчики!A:C,2,0)</f>
        <v>UTC+2</v>
      </c>
      <c r="F1348">
        <f t="shared" si="44"/>
        <v>7</v>
      </c>
      <c r="G1348">
        <f t="shared" si="45"/>
        <v>20</v>
      </c>
    </row>
    <row r="1349" spans="1:7" x14ac:dyDescent="0.25">
      <c r="A1349">
        <v>7273</v>
      </c>
      <c r="B1349" s="2">
        <v>44296.871142394819</v>
      </c>
      <c r="C1349">
        <v>287307</v>
      </c>
      <c r="D1349">
        <v>173184</v>
      </c>
      <c r="E1349" t="str">
        <f>VLOOKUP(C1349,Подписчики!A:C,2,0)</f>
        <v>UTC+5</v>
      </c>
      <c r="F1349">
        <f t="shared" si="44"/>
        <v>7</v>
      </c>
      <c r="G1349">
        <f t="shared" si="45"/>
        <v>20</v>
      </c>
    </row>
    <row r="1350" spans="1:7" x14ac:dyDescent="0.25">
      <c r="A1350">
        <v>7278</v>
      </c>
      <c r="B1350" s="2">
        <v>44296.879421369063</v>
      </c>
      <c r="C1350">
        <v>195424</v>
      </c>
      <c r="D1350">
        <v>455878</v>
      </c>
      <c r="E1350" t="str">
        <f>VLOOKUP(C1350,Подписчики!A:C,2,0)</f>
        <v>UTC+2</v>
      </c>
      <c r="F1350">
        <f t="shared" si="44"/>
        <v>7</v>
      </c>
      <c r="G1350">
        <f t="shared" si="45"/>
        <v>21</v>
      </c>
    </row>
    <row r="1351" spans="1:7" x14ac:dyDescent="0.25">
      <c r="A1351">
        <v>7279</v>
      </c>
      <c r="B1351" s="2">
        <v>44296.883278317153</v>
      </c>
      <c r="C1351">
        <v>246528</v>
      </c>
      <c r="D1351">
        <v>114057</v>
      </c>
      <c r="E1351" t="str">
        <f>VLOOKUP(C1351,Подписчики!A:C,2,0)</f>
        <v>UTC+3</v>
      </c>
      <c r="F1351">
        <f t="shared" si="44"/>
        <v>7</v>
      </c>
      <c r="G1351">
        <f t="shared" si="45"/>
        <v>21</v>
      </c>
    </row>
    <row r="1352" spans="1:7" x14ac:dyDescent="0.25">
      <c r="A1352">
        <v>7283</v>
      </c>
      <c r="B1352" s="2">
        <v>44296.891773462783</v>
      </c>
      <c r="C1352">
        <v>101418</v>
      </c>
      <c r="D1352">
        <v>153893</v>
      </c>
      <c r="E1352" t="str">
        <f>VLOOKUP(C1352,Подписчики!A:C,2,0)</f>
        <v>UTC+0</v>
      </c>
      <c r="F1352">
        <f t="shared" si="44"/>
        <v>7</v>
      </c>
      <c r="G1352">
        <f t="shared" si="45"/>
        <v>21</v>
      </c>
    </row>
    <row r="1353" spans="1:7" x14ac:dyDescent="0.25">
      <c r="A1353">
        <v>7287</v>
      </c>
      <c r="B1353" s="2">
        <v>44296.895414239487</v>
      </c>
      <c r="C1353">
        <v>324499</v>
      </c>
      <c r="D1353">
        <v>246641</v>
      </c>
      <c r="E1353" t="str">
        <f>VLOOKUP(C1353,Подписчики!A:C,2,0)</f>
        <v>UTC+1</v>
      </c>
      <c r="F1353">
        <f t="shared" si="44"/>
        <v>7</v>
      </c>
      <c r="G1353">
        <f t="shared" si="45"/>
        <v>21</v>
      </c>
    </row>
    <row r="1354" spans="1:7" x14ac:dyDescent="0.25">
      <c r="A1354">
        <v>7292</v>
      </c>
      <c r="B1354" s="2">
        <v>44296.89824595469</v>
      </c>
      <c r="C1354">
        <v>333203</v>
      </c>
      <c r="D1354">
        <v>82901</v>
      </c>
      <c r="E1354" t="str">
        <f>VLOOKUP(C1354,Подписчики!A:C,2,0)</f>
        <v>UTC+0</v>
      </c>
      <c r="F1354">
        <f t="shared" si="44"/>
        <v>7</v>
      </c>
      <c r="G1354">
        <f t="shared" si="45"/>
        <v>21</v>
      </c>
    </row>
    <row r="1355" spans="1:7" x14ac:dyDescent="0.25">
      <c r="A1355">
        <v>7297</v>
      </c>
      <c r="B1355" s="2">
        <v>44296.913333333338</v>
      </c>
      <c r="C1355">
        <v>209276</v>
      </c>
      <c r="D1355">
        <v>118549</v>
      </c>
      <c r="E1355" t="str">
        <f>VLOOKUP(C1355,Подписчики!A:C,2,0)</f>
        <v>UTC+1</v>
      </c>
      <c r="F1355">
        <f t="shared" si="44"/>
        <v>7</v>
      </c>
      <c r="G1355">
        <f t="shared" si="45"/>
        <v>21</v>
      </c>
    </row>
    <row r="1356" spans="1:7" x14ac:dyDescent="0.25">
      <c r="A1356">
        <v>7300</v>
      </c>
      <c r="B1356" s="2">
        <v>44296.914426099429</v>
      </c>
      <c r="C1356">
        <v>286631</v>
      </c>
      <c r="D1356">
        <v>351192</v>
      </c>
      <c r="E1356" t="str">
        <f>VLOOKUP(C1356,Подписчики!A:C,2,0)</f>
        <v>UTC+1</v>
      </c>
      <c r="F1356">
        <f t="shared" si="44"/>
        <v>7</v>
      </c>
      <c r="G1356">
        <f t="shared" si="45"/>
        <v>21</v>
      </c>
    </row>
    <row r="1357" spans="1:7" x14ac:dyDescent="0.25">
      <c r="A1357">
        <v>7303</v>
      </c>
      <c r="B1357" s="2">
        <v>44296.916989654223</v>
      </c>
      <c r="C1357">
        <v>30046</v>
      </c>
      <c r="D1357">
        <v>95024</v>
      </c>
      <c r="E1357" t="str">
        <f>VLOOKUP(C1357,Подписчики!A:C,2,0)</f>
        <v>UTC+1</v>
      </c>
      <c r="F1357">
        <f t="shared" si="44"/>
        <v>7</v>
      </c>
      <c r="G1357">
        <f t="shared" si="45"/>
        <v>22</v>
      </c>
    </row>
    <row r="1358" spans="1:7" x14ac:dyDescent="0.25">
      <c r="A1358">
        <v>7307</v>
      </c>
      <c r="B1358" s="2">
        <v>44296.918067961167</v>
      </c>
      <c r="C1358">
        <v>328442</v>
      </c>
      <c r="D1358">
        <v>158978</v>
      </c>
      <c r="E1358" t="str">
        <f>VLOOKUP(C1358,Подписчики!A:C,2,0)</f>
        <v>UTC+1</v>
      </c>
      <c r="F1358">
        <f t="shared" si="44"/>
        <v>7</v>
      </c>
      <c r="G1358">
        <f t="shared" si="45"/>
        <v>22</v>
      </c>
    </row>
    <row r="1359" spans="1:7" x14ac:dyDescent="0.25">
      <c r="A1359">
        <v>7312</v>
      </c>
      <c r="B1359" s="2">
        <v>44296.919370097967</v>
      </c>
      <c r="C1359">
        <v>150466</v>
      </c>
      <c r="D1359">
        <v>227775</v>
      </c>
      <c r="E1359" t="str">
        <f>VLOOKUP(C1359,Подписчики!A:C,2,0)</f>
        <v>UTC+2</v>
      </c>
      <c r="F1359">
        <f t="shared" si="44"/>
        <v>7</v>
      </c>
      <c r="G1359">
        <f t="shared" si="45"/>
        <v>22</v>
      </c>
    </row>
    <row r="1360" spans="1:7" x14ac:dyDescent="0.25">
      <c r="A1360">
        <v>7315</v>
      </c>
      <c r="B1360" s="2">
        <v>44296.922360911893</v>
      </c>
      <c r="C1360">
        <v>49183</v>
      </c>
      <c r="D1360">
        <v>347008</v>
      </c>
      <c r="E1360" t="str">
        <f>VLOOKUP(C1360,Подписчики!A:C,2,0)</f>
        <v>UTC+4</v>
      </c>
      <c r="F1360">
        <f t="shared" si="44"/>
        <v>7</v>
      </c>
      <c r="G1360">
        <f t="shared" si="45"/>
        <v>22</v>
      </c>
    </row>
    <row r="1361" spans="1:7" x14ac:dyDescent="0.25">
      <c r="A1361">
        <v>7316</v>
      </c>
      <c r="B1361" s="2">
        <v>44296.923123874629</v>
      </c>
      <c r="C1361">
        <v>272136</v>
      </c>
      <c r="D1361">
        <v>411922</v>
      </c>
      <c r="E1361" t="str">
        <f>VLOOKUP(C1361,Подписчики!A:C,2,0)</f>
        <v>UTC+2</v>
      </c>
      <c r="F1361">
        <f t="shared" si="44"/>
        <v>7</v>
      </c>
      <c r="G1361">
        <f t="shared" si="45"/>
        <v>22</v>
      </c>
    </row>
    <row r="1362" spans="1:7" x14ac:dyDescent="0.25">
      <c r="A1362">
        <v>7317</v>
      </c>
      <c r="B1362" s="2">
        <v>44296.933439130829</v>
      </c>
      <c r="C1362">
        <v>237367</v>
      </c>
      <c r="D1362">
        <v>380039</v>
      </c>
      <c r="E1362" t="str">
        <f>VLOOKUP(C1362,Подписчики!A:C,2,0)</f>
        <v>UTC+7</v>
      </c>
      <c r="F1362">
        <f t="shared" si="44"/>
        <v>7</v>
      </c>
      <c r="G1362">
        <f t="shared" si="45"/>
        <v>22</v>
      </c>
    </row>
    <row r="1363" spans="1:7" x14ac:dyDescent="0.25">
      <c r="A1363">
        <v>7322</v>
      </c>
      <c r="B1363" s="2">
        <v>44296.933440129447</v>
      </c>
      <c r="C1363">
        <v>319749</v>
      </c>
      <c r="D1363">
        <v>347393</v>
      </c>
      <c r="E1363" t="str">
        <f>VLOOKUP(C1363,Подписчики!A:C,2,0)</f>
        <v>UTC+3</v>
      </c>
      <c r="F1363">
        <f t="shared" si="44"/>
        <v>7</v>
      </c>
      <c r="G1363">
        <f t="shared" si="45"/>
        <v>22</v>
      </c>
    </row>
    <row r="1364" spans="1:7" x14ac:dyDescent="0.25">
      <c r="A1364">
        <v>7323</v>
      </c>
      <c r="B1364" s="2">
        <v>44296.947</v>
      </c>
      <c r="C1364">
        <v>146937</v>
      </c>
      <c r="D1364">
        <v>347008</v>
      </c>
      <c r="E1364" t="str">
        <f>VLOOKUP(C1364,Подписчики!A:C,2,0)</f>
        <v>UTC+0</v>
      </c>
      <c r="F1364">
        <f t="shared" si="44"/>
        <v>7</v>
      </c>
      <c r="G1364">
        <f t="shared" si="45"/>
        <v>22</v>
      </c>
    </row>
    <row r="1365" spans="1:7" x14ac:dyDescent="0.25">
      <c r="A1365">
        <v>7325</v>
      </c>
      <c r="B1365" s="2">
        <v>44296.948407766991</v>
      </c>
      <c r="C1365">
        <v>310737</v>
      </c>
      <c r="D1365">
        <v>1834</v>
      </c>
      <c r="E1365" t="str">
        <f>VLOOKUP(C1365,Подписчики!A:C,2,0)</f>
        <v>UTC-4</v>
      </c>
      <c r="F1365">
        <f t="shared" si="44"/>
        <v>7</v>
      </c>
      <c r="G1365">
        <f t="shared" si="45"/>
        <v>22</v>
      </c>
    </row>
    <row r="1366" spans="1:7" x14ac:dyDescent="0.25">
      <c r="A1366">
        <v>7326</v>
      </c>
      <c r="B1366" s="2">
        <v>44296.953666666668</v>
      </c>
      <c r="C1366">
        <v>294709</v>
      </c>
      <c r="D1366">
        <v>411922</v>
      </c>
      <c r="E1366" t="str">
        <f>VLOOKUP(C1366,Подписчики!A:C,2,0)</f>
        <v>UTC+1</v>
      </c>
      <c r="F1366">
        <f t="shared" si="44"/>
        <v>7</v>
      </c>
      <c r="G1366">
        <f t="shared" si="45"/>
        <v>22</v>
      </c>
    </row>
    <row r="1367" spans="1:7" x14ac:dyDescent="0.25">
      <c r="A1367">
        <v>7327</v>
      </c>
      <c r="B1367" s="2">
        <v>44296.956902912621</v>
      </c>
      <c r="C1367">
        <v>211767</v>
      </c>
      <c r="D1367">
        <v>5151</v>
      </c>
      <c r="E1367" t="str">
        <f>VLOOKUP(C1367,Подписчики!A:C,2,0)</f>
        <v>UTC+1</v>
      </c>
      <c r="F1367">
        <f t="shared" si="44"/>
        <v>7</v>
      </c>
      <c r="G1367">
        <f t="shared" si="45"/>
        <v>22</v>
      </c>
    </row>
    <row r="1368" spans="1:7" x14ac:dyDescent="0.25">
      <c r="A1368">
        <v>7328</v>
      </c>
      <c r="B1368" s="2">
        <v>44296.957333333339</v>
      </c>
      <c r="C1368">
        <v>265352</v>
      </c>
      <c r="D1368">
        <v>186142</v>
      </c>
      <c r="E1368" t="str">
        <f>VLOOKUP(C1368,Подписчики!A:C,2,0)</f>
        <v>UTC+1</v>
      </c>
      <c r="F1368">
        <f t="shared" si="44"/>
        <v>7</v>
      </c>
      <c r="G1368">
        <f t="shared" si="45"/>
        <v>22</v>
      </c>
    </row>
    <row r="1369" spans="1:7" x14ac:dyDescent="0.25">
      <c r="A1369">
        <v>7333</v>
      </c>
      <c r="B1369" s="2">
        <v>44296.957365642265</v>
      </c>
      <c r="C1369">
        <v>99362</v>
      </c>
      <c r="D1369">
        <v>411922</v>
      </c>
      <c r="E1369" t="str">
        <f>VLOOKUP(C1369,Подписчики!A:C,2,0)</f>
        <v>UTC+1</v>
      </c>
      <c r="F1369">
        <f t="shared" si="44"/>
        <v>7</v>
      </c>
      <c r="G1369">
        <f t="shared" si="45"/>
        <v>22</v>
      </c>
    </row>
    <row r="1370" spans="1:7" x14ac:dyDescent="0.25">
      <c r="A1370">
        <v>7335</v>
      </c>
      <c r="B1370" s="2">
        <v>44296.960543689318</v>
      </c>
      <c r="C1370">
        <v>282964</v>
      </c>
      <c r="D1370">
        <v>411922</v>
      </c>
      <c r="E1370" t="str">
        <f>VLOOKUP(C1370,Подписчики!A:C,2,0)</f>
        <v>UTC+2</v>
      </c>
      <c r="F1370">
        <f t="shared" si="44"/>
        <v>7</v>
      </c>
      <c r="G1370">
        <f t="shared" si="45"/>
        <v>23</v>
      </c>
    </row>
    <row r="1371" spans="1:7" x14ac:dyDescent="0.25">
      <c r="A1371">
        <v>7337</v>
      </c>
      <c r="B1371" s="2">
        <v>44296.963375404535</v>
      </c>
      <c r="C1371">
        <v>107103</v>
      </c>
      <c r="D1371">
        <v>217776</v>
      </c>
      <c r="E1371" t="str">
        <f>VLOOKUP(C1371,Подписчики!A:C,2,0)</f>
        <v>UTC+1</v>
      </c>
      <c r="F1371">
        <f t="shared" si="44"/>
        <v>7</v>
      </c>
      <c r="G1371">
        <f t="shared" si="45"/>
        <v>23</v>
      </c>
    </row>
    <row r="1372" spans="1:7" x14ac:dyDescent="0.25">
      <c r="A1372">
        <v>7340</v>
      </c>
      <c r="B1372" s="2">
        <v>44296.963375404535</v>
      </c>
      <c r="C1372">
        <v>234867</v>
      </c>
      <c r="D1372">
        <v>230507</v>
      </c>
      <c r="E1372" t="str">
        <f>VLOOKUP(C1372,Подписчики!A:C,2,0)</f>
        <v>UTC+1</v>
      </c>
      <c r="F1372">
        <f t="shared" si="44"/>
        <v>7</v>
      </c>
      <c r="G1372">
        <f t="shared" si="45"/>
        <v>23</v>
      </c>
    </row>
    <row r="1373" spans="1:7" x14ac:dyDescent="0.25">
      <c r="A1373">
        <v>7341</v>
      </c>
      <c r="B1373" s="2">
        <v>44296.964232306891</v>
      </c>
      <c r="C1373">
        <v>276584</v>
      </c>
      <c r="D1373">
        <v>54565</v>
      </c>
      <c r="E1373" t="str">
        <f>VLOOKUP(C1373,Подписчики!A:C,2,0)</f>
        <v>UTC+1</v>
      </c>
      <c r="F1373">
        <f t="shared" si="44"/>
        <v>7</v>
      </c>
      <c r="G1373">
        <f t="shared" si="45"/>
        <v>23</v>
      </c>
    </row>
    <row r="1374" spans="1:7" x14ac:dyDescent="0.25">
      <c r="A1374">
        <v>7343</v>
      </c>
      <c r="B1374" s="2">
        <v>44296.977538377025</v>
      </c>
      <c r="C1374">
        <v>31406</v>
      </c>
      <c r="D1374">
        <v>182191</v>
      </c>
      <c r="E1374" t="str">
        <f>VLOOKUP(C1374,Подписчики!A:C,2,0)</f>
        <v>UTC+3</v>
      </c>
      <c r="F1374">
        <f t="shared" si="44"/>
        <v>7</v>
      </c>
      <c r="G1374">
        <f t="shared" si="45"/>
        <v>23</v>
      </c>
    </row>
    <row r="1375" spans="1:7" x14ac:dyDescent="0.25">
      <c r="A1375">
        <v>7348</v>
      </c>
      <c r="B1375" s="2">
        <v>44296.983666666667</v>
      </c>
      <c r="C1375">
        <v>240703</v>
      </c>
      <c r="D1375">
        <v>154228</v>
      </c>
      <c r="E1375" t="str">
        <f>VLOOKUP(C1375,Подписчики!A:C,2,0)</f>
        <v>UTC+2</v>
      </c>
      <c r="F1375">
        <f t="shared" si="44"/>
        <v>7</v>
      </c>
      <c r="G1375">
        <f t="shared" si="45"/>
        <v>23</v>
      </c>
    </row>
    <row r="1376" spans="1:7" x14ac:dyDescent="0.25">
      <c r="A1376">
        <v>7349</v>
      </c>
      <c r="B1376" s="2">
        <v>44296.985229041413</v>
      </c>
      <c r="C1376">
        <v>30200</v>
      </c>
      <c r="D1376">
        <v>184941</v>
      </c>
      <c r="E1376" t="str">
        <f>VLOOKUP(C1376,Подписчики!A:C,2,0)</f>
        <v>UTC+0</v>
      </c>
      <c r="F1376">
        <f t="shared" si="44"/>
        <v>7</v>
      </c>
      <c r="G1376">
        <f t="shared" si="45"/>
        <v>23</v>
      </c>
    </row>
    <row r="1377" spans="1:7" x14ac:dyDescent="0.25">
      <c r="A1377">
        <v>7352</v>
      </c>
      <c r="B1377" s="2">
        <v>44296.988860841426</v>
      </c>
      <c r="C1377">
        <v>225793</v>
      </c>
      <c r="D1377">
        <v>178230</v>
      </c>
      <c r="E1377" t="str">
        <f>VLOOKUP(C1377,Подписчики!A:C,2,0)</f>
        <v>UTC+0</v>
      </c>
      <c r="F1377">
        <f t="shared" si="44"/>
        <v>7</v>
      </c>
      <c r="G1377">
        <f t="shared" si="45"/>
        <v>23</v>
      </c>
    </row>
    <row r="1378" spans="1:7" x14ac:dyDescent="0.25">
      <c r="A1378">
        <v>7355</v>
      </c>
      <c r="B1378" s="2">
        <v>44296.994903408915</v>
      </c>
      <c r="C1378">
        <v>273260</v>
      </c>
      <c r="D1378">
        <v>242428</v>
      </c>
      <c r="E1378" t="str">
        <f>VLOOKUP(C1378,Подписчики!A:C,2,0)</f>
        <v>UTC-3</v>
      </c>
      <c r="F1378">
        <f t="shared" si="44"/>
        <v>7</v>
      </c>
      <c r="G1378">
        <f t="shared" si="45"/>
        <v>23</v>
      </c>
    </row>
    <row r="1379" spans="1:7" x14ac:dyDescent="0.25">
      <c r="A1379">
        <v>7358</v>
      </c>
      <c r="B1379" s="2">
        <v>44296.997711111791</v>
      </c>
      <c r="C1379">
        <v>268982</v>
      </c>
      <c r="D1379">
        <v>122902</v>
      </c>
      <c r="E1379" t="str">
        <f>VLOOKUP(C1379,Подписчики!A:C,2,0)</f>
        <v>UTC+0</v>
      </c>
      <c r="F1379">
        <f t="shared" si="44"/>
        <v>7</v>
      </c>
      <c r="G1379">
        <f t="shared" si="45"/>
        <v>23</v>
      </c>
    </row>
    <row r="1380" spans="1:7" x14ac:dyDescent="0.25">
      <c r="A1380">
        <v>7359</v>
      </c>
      <c r="B1380" s="2">
        <v>44297.007507553331</v>
      </c>
      <c r="C1380">
        <v>81234</v>
      </c>
      <c r="D1380">
        <v>116201</v>
      </c>
      <c r="E1380" t="str">
        <f>VLOOKUP(C1380,Подписчики!A:C,2,0)</f>
        <v>UTC+1</v>
      </c>
      <c r="F1380">
        <f t="shared" si="44"/>
        <v>1</v>
      </c>
      <c r="G1380">
        <f t="shared" si="45"/>
        <v>0</v>
      </c>
    </row>
    <row r="1381" spans="1:7" x14ac:dyDescent="0.25">
      <c r="A1381">
        <v>7361</v>
      </c>
      <c r="B1381" s="2">
        <v>44297.012298959322</v>
      </c>
      <c r="C1381">
        <v>309944</v>
      </c>
      <c r="D1381">
        <v>244507</v>
      </c>
      <c r="E1381" t="str">
        <f>VLOOKUP(C1381,Подписчики!A:C,2,0)</f>
        <v>UTC+7</v>
      </c>
      <c r="F1381">
        <f t="shared" si="44"/>
        <v>1</v>
      </c>
      <c r="G1381">
        <f t="shared" si="45"/>
        <v>0</v>
      </c>
    </row>
    <row r="1382" spans="1:7" x14ac:dyDescent="0.25">
      <c r="A1382">
        <v>7364</v>
      </c>
      <c r="B1382" s="2">
        <v>44297.013397625662</v>
      </c>
      <c r="C1382">
        <v>314547</v>
      </c>
      <c r="D1382">
        <v>436722</v>
      </c>
      <c r="E1382" t="str">
        <f>VLOOKUP(C1382,Подписчики!A:C,2,0)</f>
        <v>UTC+2</v>
      </c>
      <c r="F1382">
        <f t="shared" si="44"/>
        <v>1</v>
      </c>
      <c r="G1382">
        <f t="shared" si="45"/>
        <v>0</v>
      </c>
    </row>
    <row r="1383" spans="1:7" x14ac:dyDescent="0.25">
      <c r="A1383">
        <v>7367</v>
      </c>
      <c r="B1383" s="2">
        <v>44297.016773462783</v>
      </c>
      <c r="C1383">
        <v>222580</v>
      </c>
      <c r="D1383">
        <v>106813</v>
      </c>
      <c r="E1383" t="str">
        <f>VLOOKUP(C1383,Подписчики!A:C,2,0)</f>
        <v>UTC-3</v>
      </c>
      <c r="F1383">
        <f t="shared" si="44"/>
        <v>1</v>
      </c>
      <c r="G1383">
        <f t="shared" si="45"/>
        <v>0</v>
      </c>
    </row>
    <row r="1384" spans="1:7" x14ac:dyDescent="0.25">
      <c r="A1384">
        <v>7368</v>
      </c>
      <c r="B1384" s="2">
        <v>44297.025360881373</v>
      </c>
      <c r="C1384">
        <v>20599</v>
      </c>
      <c r="D1384">
        <v>411922</v>
      </c>
      <c r="E1384" t="str">
        <f>VLOOKUP(C1384,Подписчики!A:C,2,0)</f>
        <v>UTC-4</v>
      </c>
      <c r="F1384">
        <f t="shared" si="44"/>
        <v>1</v>
      </c>
      <c r="G1384">
        <f t="shared" si="45"/>
        <v>0</v>
      </c>
    </row>
    <row r="1385" spans="1:7" x14ac:dyDescent="0.25">
      <c r="A1385">
        <v>7370</v>
      </c>
      <c r="B1385" s="2">
        <v>44297.031336569577</v>
      </c>
      <c r="C1385">
        <v>174066</v>
      </c>
      <c r="D1385">
        <v>411922</v>
      </c>
      <c r="E1385" t="str">
        <f>VLOOKUP(C1385,Подписчики!A:C,2,0)</f>
        <v>UTC-3</v>
      </c>
      <c r="F1385">
        <f t="shared" si="44"/>
        <v>1</v>
      </c>
      <c r="G1385">
        <f t="shared" si="45"/>
        <v>0</v>
      </c>
    </row>
    <row r="1386" spans="1:7" x14ac:dyDescent="0.25">
      <c r="A1386">
        <v>7373</v>
      </c>
      <c r="B1386" s="2">
        <v>44297.03619093851</v>
      </c>
      <c r="C1386">
        <v>14888</v>
      </c>
      <c r="D1386">
        <v>230507</v>
      </c>
      <c r="E1386" t="str">
        <f>VLOOKUP(C1386,Подписчики!A:C,2,0)</f>
        <v>UTC-3</v>
      </c>
      <c r="F1386">
        <f t="shared" si="44"/>
        <v>1</v>
      </c>
      <c r="G1386">
        <f t="shared" si="45"/>
        <v>0</v>
      </c>
    </row>
    <row r="1387" spans="1:7" x14ac:dyDescent="0.25">
      <c r="A1387">
        <v>7374</v>
      </c>
      <c r="B1387" s="2">
        <v>44297.055608414244</v>
      </c>
      <c r="C1387">
        <v>258840</v>
      </c>
      <c r="D1387">
        <v>258251</v>
      </c>
      <c r="E1387" t="str">
        <f>VLOOKUP(C1387,Подписчики!A:C,2,0)</f>
        <v>UTC+1</v>
      </c>
      <c r="F1387">
        <f t="shared" si="44"/>
        <v>1</v>
      </c>
      <c r="G1387">
        <f t="shared" si="45"/>
        <v>1</v>
      </c>
    </row>
    <row r="1388" spans="1:7" x14ac:dyDescent="0.25">
      <c r="A1388">
        <v>7376</v>
      </c>
      <c r="B1388" s="2">
        <v>44297.064912621361</v>
      </c>
      <c r="C1388">
        <v>48475</v>
      </c>
      <c r="D1388">
        <v>351192</v>
      </c>
      <c r="E1388" t="str">
        <f>VLOOKUP(C1388,Подписчики!A:C,2,0)</f>
        <v>UTC+0</v>
      </c>
      <c r="F1388">
        <f t="shared" si="44"/>
        <v>1</v>
      </c>
      <c r="G1388">
        <f t="shared" si="45"/>
        <v>1</v>
      </c>
    </row>
    <row r="1389" spans="1:7" x14ac:dyDescent="0.25">
      <c r="A1389">
        <v>7380</v>
      </c>
      <c r="B1389" s="2">
        <v>44297.066126213598</v>
      </c>
      <c r="C1389">
        <v>138522</v>
      </c>
      <c r="D1389">
        <v>470762</v>
      </c>
      <c r="E1389" t="str">
        <f>VLOOKUP(C1389,Подписчики!A:C,2,0)</f>
        <v>UTC-5</v>
      </c>
      <c r="F1389">
        <f t="shared" si="44"/>
        <v>1</v>
      </c>
      <c r="G1389">
        <f t="shared" si="45"/>
        <v>1</v>
      </c>
    </row>
    <row r="1390" spans="1:7" x14ac:dyDescent="0.25">
      <c r="A1390">
        <v>7383</v>
      </c>
      <c r="B1390" s="2">
        <v>44297.081240272222</v>
      </c>
      <c r="C1390">
        <v>290507</v>
      </c>
      <c r="D1390">
        <v>472712</v>
      </c>
      <c r="E1390" t="str">
        <f>VLOOKUP(C1390,Подписчики!A:C,2,0)</f>
        <v>UTC+0</v>
      </c>
      <c r="F1390">
        <f t="shared" si="44"/>
        <v>1</v>
      </c>
      <c r="G1390">
        <f t="shared" si="45"/>
        <v>1</v>
      </c>
    </row>
    <row r="1391" spans="1:7" x14ac:dyDescent="0.25">
      <c r="A1391">
        <v>7388</v>
      </c>
      <c r="B1391" s="2">
        <v>44297.106997894225</v>
      </c>
      <c r="C1391">
        <v>80667</v>
      </c>
      <c r="D1391">
        <v>217497</v>
      </c>
      <c r="E1391" t="str">
        <f>VLOOKUP(C1391,Подписчики!A:C,2,0)</f>
        <v>UTC+1</v>
      </c>
      <c r="F1391">
        <f t="shared" si="44"/>
        <v>1</v>
      </c>
      <c r="G1391">
        <f t="shared" si="45"/>
        <v>2</v>
      </c>
    </row>
    <row r="1392" spans="1:7" x14ac:dyDescent="0.25">
      <c r="A1392">
        <v>7393</v>
      </c>
      <c r="B1392" s="2">
        <v>44297.107242042301</v>
      </c>
      <c r="C1392">
        <v>322432</v>
      </c>
      <c r="D1392">
        <v>244574</v>
      </c>
      <c r="E1392" t="str">
        <f>VLOOKUP(C1392,Подписчики!A:C,2,0)</f>
        <v>UTC-5</v>
      </c>
      <c r="F1392">
        <f t="shared" si="44"/>
        <v>1</v>
      </c>
      <c r="G1392">
        <f t="shared" si="45"/>
        <v>2</v>
      </c>
    </row>
    <row r="1393" spans="1:7" x14ac:dyDescent="0.25">
      <c r="A1393">
        <v>7398</v>
      </c>
      <c r="B1393" s="2">
        <v>44297.114139225443</v>
      </c>
      <c r="C1393">
        <v>149752</v>
      </c>
      <c r="D1393">
        <v>347393</v>
      </c>
      <c r="E1393" t="str">
        <f>VLOOKUP(C1393,Подписчики!A:C,2,0)</f>
        <v>UTC+0</v>
      </c>
      <c r="F1393">
        <f t="shared" si="44"/>
        <v>1</v>
      </c>
      <c r="G1393">
        <f t="shared" si="45"/>
        <v>2</v>
      </c>
    </row>
    <row r="1394" spans="1:7" x14ac:dyDescent="0.25">
      <c r="A1394">
        <v>7402</v>
      </c>
      <c r="B1394" s="2">
        <v>44297.115787224953</v>
      </c>
      <c r="C1394">
        <v>40360</v>
      </c>
      <c r="D1394">
        <v>157711</v>
      </c>
      <c r="E1394" t="str">
        <f>VLOOKUP(C1394,Подписчики!A:C,2,0)</f>
        <v>UTC+1</v>
      </c>
      <c r="F1394">
        <f t="shared" si="44"/>
        <v>1</v>
      </c>
      <c r="G1394">
        <f t="shared" si="45"/>
        <v>2</v>
      </c>
    </row>
    <row r="1395" spans="1:7" x14ac:dyDescent="0.25">
      <c r="A1395">
        <v>7404</v>
      </c>
      <c r="B1395" s="2">
        <v>44297.122318185982</v>
      </c>
      <c r="C1395">
        <v>279215</v>
      </c>
      <c r="D1395">
        <v>351192</v>
      </c>
      <c r="E1395" t="str">
        <f>VLOOKUP(C1395,Подписчики!A:C,2,0)</f>
        <v>UTC+1</v>
      </c>
      <c r="F1395">
        <f t="shared" si="44"/>
        <v>1</v>
      </c>
      <c r="G1395">
        <f t="shared" si="45"/>
        <v>2</v>
      </c>
    </row>
    <row r="1396" spans="1:7" x14ac:dyDescent="0.25">
      <c r="A1396">
        <v>7405</v>
      </c>
      <c r="B1396" s="2">
        <v>44297.125333333337</v>
      </c>
      <c r="C1396">
        <v>300876</v>
      </c>
      <c r="D1396">
        <v>219311</v>
      </c>
      <c r="E1396" t="str">
        <f>VLOOKUP(C1396,Подписчики!A:C,2,0)</f>
        <v>UTC+4</v>
      </c>
      <c r="F1396">
        <f t="shared" si="44"/>
        <v>1</v>
      </c>
      <c r="G1396">
        <f t="shared" si="45"/>
        <v>3</v>
      </c>
    </row>
    <row r="1397" spans="1:7" x14ac:dyDescent="0.25">
      <c r="A1397">
        <v>7408</v>
      </c>
      <c r="B1397" s="2">
        <v>44297.130710776088</v>
      </c>
      <c r="C1397">
        <v>109616</v>
      </c>
      <c r="D1397">
        <v>154374</v>
      </c>
      <c r="E1397" t="str">
        <f>VLOOKUP(C1397,Подписчики!A:C,2,0)</f>
        <v>UTC+1</v>
      </c>
      <c r="F1397">
        <f t="shared" si="44"/>
        <v>1</v>
      </c>
      <c r="G1397">
        <f t="shared" si="45"/>
        <v>3</v>
      </c>
    </row>
    <row r="1398" spans="1:7" x14ac:dyDescent="0.25">
      <c r="A1398">
        <v>7410</v>
      </c>
      <c r="B1398" s="2">
        <v>44297.141148106326</v>
      </c>
      <c r="C1398">
        <v>253787</v>
      </c>
      <c r="D1398">
        <v>158978</v>
      </c>
      <c r="E1398" t="str">
        <f>VLOOKUP(C1398,Подписчики!A:C,2,0)</f>
        <v>UTC+3</v>
      </c>
      <c r="F1398">
        <f t="shared" si="44"/>
        <v>1</v>
      </c>
      <c r="G1398">
        <f t="shared" si="45"/>
        <v>3</v>
      </c>
    </row>
    <row r="1399" spans="1:7" x14ac:dyDescent="0.25">
      <c r="A1399">
        <v>7411</v>
      </c>
      <c r="B1399" s="2">
        <v>44297.143223364968</v>
      </c>
      <c r="C1399">
        <v>325277</v>
      </c>
      <c r="D1399">
        <v>19846</v>
      </c>
      <c r="E1399" t="str">
        <f>VLOOKUP(C1399,Подписчики!A:C,2,0)</f>
        <v>UTC+1</v>
      </c>
      <c r="F1399">
        <f t="shared" si="44"/>
        <v>1</v>
      </c>
      <c r="G1399">
        <f t="shared" si="45"/>
        <v>3</v>
      </c>
    </row>
    <row r="1400" spans="1:7" x14ac:dyDescent="0.25">
      <c r="A1400">
        <v>7416</v>
      </c>
      <c r="B1400" s="2">
        <v>44297.152134769734</v>
      </c>
      <c r="C1400">
        <v>305588</v>
      </c>
      <c r="D1400">
        <v>246731</v>
      </c>
      <c r="E1400" t="str">
        <f>VLOOKUP(C1400,Подписчики!A:C,2,0)</f>
        <v>UTC+2</v>
      </c>
      <c r="F1400">
        <f t="shared" si="44"/>
        <v>1</v>
      </c>
      <c r="G1400">
        <f t="shared" si="45"/>
        <v>3</v>
      </c>
    </row>
    <row r="1401" spans="1:7" x14ac:dyDescent="0.25">
      <c r="A1401">
        <v>7419</v>
      </c>
      <c r="B1401" s="2">
        <v>44297.17511520737</v>
      </c>
      <c r="C1401">
        <v>148490</v>
      </c>
      <c r="D1401">
        <v>411922</v>
      </c>
      <c r="E1401" t="str">
        <f>VLOOKUP(C1401,Подписчики!A:C,2,0)</f>
        <v>UTC+1</v>
      </c>
      <c r="F1401">
        <f t="shared" si="44"/>
        <v>1</v>
      </c>
      <c r="G1401">
        <f t="shared" si="45"/>
        <v>4</v>
      </c>
    </row>
    <row r="1402" spans="1:7" x14ac:dyDescent="0.25">
      <c r="A1402">
        <v>7423</v>
      </c>
      <c r="B1402" s="2">
        <v>44297.18424024171</v>
      </c>
      <c r="C1402">
        <v>91900</v>
      </c>
      <c r="D1402">
        <v>351192</v>
      </c>
      <c r="E1402" t="str">
        <f>VLOOKUP(C1402,Подписчики!A:C,2,0)</f>
        <v>UTC+0</v>
      </c>
      <c r="F1402">
        <f t="shared" si="44"/>
        <v>1</v>
      </c>
      <c r="G1402">
        <f t="shared" si="45"/>
        <v>4</v>
      </c>
    </row>
    <row r="1403" spans="1:7" x14ac:dyDescent="0.25">
      <c r="A1403">
        <v>7426</v>
      </c>
      <c r="B1403" s="2">
        <v>44297.193090609457</v>
      </c>
      <c r="C1403">
        <v>193854</v>
      </c>
      <c r="D1403">
        <v>347008</v>
      </c>
      <c r="E1403" t="str">
        <f>VLOOKUP(C1403,Подписчики!A:C,2,0)</f>
        <v>UTC+2</v>
      </c>
      <c r="F1403">
        <f t="shared" si="44"/>
        <v>1</v>
      </c>
      <c r="G1403">
        <f t="shared" si="45"/>
        <v>4</v>
      </c>
    </row>
    <row r="1404" spans="1:7" x14ac:dyDescent="0.25">
      <c r="A1404">
        <v>7431</v>
      </c>
      <c r="B1404" s="2">
        <v>44297.200445570241</v>
      </c>
      <c r="C1404">
        <v>337301</v>
      </c>
      <c r="D1404">
        <v>440825</v>
      </c>
      <c r="E1404" t="str">
        <f>VLOOKUP(C1404,Подписчики!A:C,2,0)</f>
        <v>UTC+0</v>
      </c>
      <c r="F1404">
        <f t="shared" si="44"/>
        <v>1</v>
      </c>
      <c r="G1404">
        <f t="shared" si="45"/>
        <v>4</v>
      </c>
    </row>
    <row r="1405" spans="1:7" x14ac:dyDescent="0.25">
      <c r="A1405">
        <v>7432</v>
      </c>
      <c r="B1405" s="2">
        <v>44297.202215643789</v>
      </c>
      <c r="C1405">
        <v>57260</v>
      </c>
      <c r="D1405">
        <v>82181</v>
      </c>
      <c r="E1405" t="str">
        <f>VLOOKUP(C1405,Подписчики!A:C,2,0)</f>
        <v>UTC+0</v>
      </c>
      <c r="F1405">
        <f t="shared" si="44"/>
        <v>1</v>
      </c>
      <c r="G1405">
        <f t="shared" si="45"/>
        <v>4</v>
      </c>
    </row>
    <row r="1406" spans="1:7" x14ac:dyDescent="0.25">
      <c r="A1406">
        <v>7437</v>
      </c>
      <c r="B1406" s="2">
        <v>44297.204260383922</v>
      </c>
      <c r="C1406">
        <v>58461</v>
      </c>
      <c r="D1406">
        <v>327968</v>
      </c>
      <c r="E1406" t="str">
        <f>VLOOKUP(C1406,Подписчики!A:C,2,0)</f>
        <v>UTC+0</v>
      </c>
      <c r="F1406">
        <f t="shared" si="44"/>
        <v>1</v>
      </c>
      <c r="G1406">
        <f t="shared" si="45"/>
        <v>4</v>
      </c>
    </row>
    <row r="1407" spans="1:7" x14ac:dyDescent="0.25">
      <c r="A1407">
        <v>7442</v>
      </c>
      <c r="B1407" s="2">
        <v>44297.212103640857</v>
      </c>
      <c r="C1407">
        <v>246795</v>
      </c>
      <c r="D1407">
        <v>448316</v>
      </c>
      <c r="E1407" t="str">
        <f>VLOOKUP(C1407,Подписчики!A:C,2,0)</f>
        <v>UTC+2</v>
      </c>
      <c r="F1407">
        <f t="shared" si="44"/>
        <v>1</v>
      </c>
      <c r="G1407">
        <f t="shared" si="45"/>
        <v>5</v>
      </c>
    </row>
    <row r="1408" spans="1:7" x14ac:dyDescent="0.25">
      <c r="A1408">
        <v>7443</v>
      </c>
      <c r="B1408" s="2">
        <v>44297.232792880255</v>
      </c>
      <c r="C1408">
        <v>272113</v>
      </c>
      <c r="D1408">
        <v>82901</v>
      </c>
      <c r="E1408" t="str">
        <f>VLOOKUP(C1408,Подписчики!A:C,2,0)</f>
        <v>UTC+11</v>
      </c>
      <c r="F1408">
        <f t="shared" si="44"/>
        <v>1</v>
      </c>
      <c r="G1408">
        <f t="shared" si="45"/>
        <v>5</v>
      </c>
    </row>
    <row r="1409" spans="1:7" x14ac:dyDescent="0.25">
      <c r="A1409">
        <v>7444</v>
      </c>
      <c r="B1409" s="2">
        <v>44297.237922299872</v>
      </c>
      <c r="C1409">
        <v>81893</v>
      </c>
      <c r="D1409">
        <v>372555</v>
      </c>
      <c r="E1409" t="str">
        <f>VLOOKUP(C1409,Подписчики!A:C,2,0)</f>
        <v>UTC+1</v>
      </c>
      <c r="F1409">
        <f t="shared" si="44"/>
        <v>1</v>
      </c>
      <c r="G1409">
        <f t="shared" si="45"/>
        <v>5</v>
      </c>
    </row>
    <row r="1410" spans="1:7" x14ac:dyDescent="0.25">
      <c r="A1410">
        <v>7445</v>
      </c>
      <c r="B1410" s="2">
        <v>44297.244544816429</v>
      </c>
      <c r="C1410">
        <v>88878</v>
      </c>
      <c r="D1410">
        <v>265102</v>
      </c>
      <c r="E1410" t="str">
        <f>VLOOKUP(C1410,Подписчики!A:C,2,0)</f>
        <v>UTC+3</v>
      </c>
      <c r="F1410">
        <f t="shared" si="44"/>
        <v>1</v>
      </c>
      <c r="G1410">
        <f t="shared" si="45"/>
        <v>5</v>
      </c>
    </row>
    <row r="1411" spans="1:7" x14ac:dyDescent="0.25">
      <c r="A1411">
        <v>7446</v>
      </c>
      <c r="B1411" s="2">
        <v>44297.256666666661</v>
      </c>
      <c r="C1411">
        <v>286905</v>
      </c>
      <c r="D1411">
        <v>321275</v>
      </c>
      <c r="E1411" t="str">
        <f>VLOOKUP(C1411,Подписчики!A:C,2,0)</f>
        <v>UTC+2</v>
      </c>
      <c r="F1411">
        <f t="shared" ref="F1411:F1474" si="46">WEEKDAY(B1411)</f>
        <v>1</v>
      </c>
      <c r="G1411">
        <f t="shared" ref="G1411:G1474" si="47">HOUR(B1411)</f>
        <v>6</v>
      </c>
    </row>
    <row r="1412" spans="1:7" x14ac:dyDescent="0.25">
      <c r="A1412">
        <v>7448</v>
      </c>
      <c r="B1412" s="2">
        <v>44297.25800347911</v>
      </c>
      <c r="C1412">
        <v>117899</v>
      </c>
      <c r="D1412">
        <v>411922</v>
      </c>
      <c r="E1412" t="str">
        <f>VLOOKUP(C1412,Подписчики!A:C,2,0)</f>
        <v>UTC+0</v>
      </c>
      <c r="F1412">
        <f t="shared" si="46"/>
        <v>1</v>
      </c>
      <c r="G1412">
        <f t="shared" si="47"/>
        <v>6</v>
      </c>
    </row>
    <row r="1413" spans="1:7" x14ac:dyDescent="0.25">
      <c r="A1413">
        <v>7450</v>
      </c>
      <c r="B1413" s="2">
        <v>44297.261333333336</v>
      </c>
      <c r="C1413">
        <v>311899</v>
      </c>
      <c r="D1413">
        <v>351192</v>
      </c>
      <c r="E1413" t="str">
        <f>VLOOKUP(C1413,Подписчики!A:C,2,0)</f>
        <v>UTC-2</v>
      </c>
      <c r="F1413">
        <f t="shared" si="46"/>
        <v>1</v>
      </c>
      <c r="G1413">
        <f t="shared" si="47"/>
        <v>6</v>
      </c>
    </row>
    <row r="1414" spans="1:7" x14ac:dyDescent="0.25">
      <c r="A1414">
        <v>7454</v>
      </c>
      <c r="B1414" s="2">
        <v>44297.268391585763</v>
      </c>
      <c r="C1414">
        <v>237367</v>
      </c>
      <c r="D1414">
        <v>153893</v>
      </c>
      <c r="E1414" t="str">
        <f>VLOOKUP(C1414,Подписчики!A:C,2,0)</f>
        <v>UTC+7</v>
      </c>
      <c r="F1414">
        <f t="shared" si="46"/>
        <v>1</v>
      </c>
      <c r="G1414">
        <f t="shared" si="47"/>
        <v>6</v>
      </c>
    </row>
    <row r="1415" spans="1:7" x14ac:dyDescent="0.25">
      <c r="A1415">
        <v>7458</v>
      </c>
      <c r="B1415" s="2">
        <v>44297.269264809103</v>
      </c>
      <c r="C1415">
        <v>186315</v>
      </c>
      <c r="D1415">
        <v>94400</v>
      </c>
      <c r="E1415" t="str">
        <f>VLOOKUP(C1415,Подписчики!A:C,2,0)</f>
        <v>UTC+7</v>
      </c>
      <c r="F1415">
        <f t="shared" si="46"/>
        <v>1</v>
      </c>
      <c r="G1415">
        <f t="shared" si="47"/>
        <v>6</v>
      </c>
    </row>
    <row r="1416" spans="1:7" x14ac:dyDescent="0.25">
      <c r="A1416">
        <v>7460</v>
      </c>
      <c r="B1416" s="2">
        <v>44297.270363475451</v>
      </c>
      <c r="C1416">
        <v>25839</v>
      </c>
      <c r="D1416">
        <v>308537</v>
      </c>
      <c r="E1416" t="str">
        <f>VLOOKUP(C1416,Подписчики!A:C,2,0)</f>
        <v>UTC+7</v>
      </c>
      <c r="F1416">
        <f t="shared" si="46"/>
        <v>1</v>
      </c>
      <c r="G1416">
        <f t="shared" si="47"/>
        <v>6</v>
      </c>
    </row>
    <row r="1417" spans="1:7" x14ac:dyDescent="0.25">
      <c r="A1417">
        <v>7463</v>
      </c>
      <c r="B1417" s="2">
        <v>44297.272408215584</v>
      </c>
      <c r="C1417">
        <v>124341</v>
      </c>
      <c r="D1417">
        <v>250017</v>
      </c>
      <c r="E1417" t="str">
        <f>VLOOKUP(C1417,Подписчики!A:C,2,0)</f>
        <v>UTC+4</v>
      </c>
      <c r="F1417">
        <f t="shared" si="46"/>
        <v>1</v>
      </c>
      <c r="G1417">
        <f t="shared" si="47"/>
        <v>6</v>
      </c>
    </row>
    <row r="1418" spans="1:7" x14ac:dyDescent="0.25">
      <c r="A1418">
        <v>7465</v>
      </c>
      <c r="B1418" s="2">
        <v>44297.27365048544</v>
      </c>
      <c r="C1418">
        <v>281672</v>
      </c>
      <c r="D1418">
        <v>316827</v>
      </c>
      <c r="E1418" t="str">
        <f>VLOOKUP(C1418,Подписчики!A:C,2,0)</f>
        <v>UTC+12</v>
      </c>
      <c r="F1418">
        <f t="shared" si="46"/>
        <v>1</v>
      </c>
      <c r="G1418">
        <f t="shared" si="47"/>
        <v>6</v>
      </c>
    </row>
    <row r="1419" spans="1:7" x14ac:dyDescent="0.25">
      <c r="A1419">
        <v>7467</v>
      </c>
      <c r="B1419" s="2">
        <v>44297.276345103302</v>
      </c>
      <c r="C1419">
        <v>10762</v>
      </c>
      <c r="D1419">
        <v>102086</v>
      </c>
      <c r="E1419" t="str">
        <f>VLOOKUP(C1419,Подписчики!A:C,2,0)</f>
        <v>UTC+1</v>
      </c>
      <c r="F1419">
        <f t="shared" si="46"/>
        <v>1</v>
      </c>
      <c r="G1419">
        <f t="shared" si="47"/>
        <v>6</v>
      </c>
    </row>
    <row r="1420" spans="1:7" x14ac:dyDescent="0.25">
      <c r="A1420">
        <v>7468</v>
      </c>
      <c r="B1420" s="2">
        <v>44297.317148350478</v>
      </c>
      <c r="C1420">
        <v>313419</v>
      </c>
      <c r="D1420">
        <v>359166</v>
      </c>
      <c r="E1420" t="str">
        <f>VLOOKUP(C1420,Подписчики!A:C,2,0)</f>
        <v>UTC+1</v>
      </c>
      <c r="F1420">
        <f t="shared" si="46"/>
        <v>1</v>
      </c>
      <c r="G1420">
        <f t="shared" si="47"/>
        <v>7</v>
      </c>
    </row>
    <row r="1421" spans="1:7" x14ac:dyDescent="0.25">
      <c r="A1421">
        <v>7472</v>
      </c>
      <c r="B1421" s="2">
        <v>44297.329508346811</v>
      </c>
      <c r="C1421">
        <v>146053</v>
      </c>
      <c r="D1421">
        <v>158978</v>
      </c>
      <c r="E1421" t="str">
        <f>VLOOKUP(C1421,Подписчики!A:C,2,0)</f>
        <v>UTC+2</v>
      </c>
      <c r="F1421">
        <f t="shared" si="46"/>
        <v>1</v>
      </c>
      <c r="G1421">
        <f t="shared" si="47"/>
        <v>7</v>
      </c>
    </row>
    <row r="1422" spans="1:7" x14ac:dyDescent="0.25">
      <c r="A1422">
        <v>7473</v>
      </c>
      <c r="B1422" s="2">
        <v>44297.336222418897</v>
      </c>
      <c r="C1422">
        <v>118350</v>
      </c>
      <c r="D1422">
        <v>250679</v>
      </c>
      <c r="E1422" t="str">
        <f>VLOOKUP(C1422,Подписчики!A:C,2,0)</f>
        <v>UTC+6</v>
      </c>
      <c r="F1422">
        <f t="shared" si="46"/>
        <v>1</v>
      </c>
      <c r="G1422">
        <f t="shared" si="47"/>
        <v>8</v>
      </c>
    </row>
    <row r="1423" spans="1:7" x14ac:dyDescent="0.25">
      <c r="A1423">
        <v>7478</v>
      </c>
      <c r="B1423" s="2">
        <v>44297.341624195076</v>
      </c>
      <c r="C1423">
        <v>309944</v>
      </c>
      <c r="D1423">
        <v>154228</v>
      </c>
      <c r="E1423" t="str">
        <f>VLOOKUP(C1423,Подписчики!A:C,2,0)</f>
        <v>UTC+7</v>
      </c>
      <c r="F1423">
        <f t="shared" si="46"/>
        <v>1</v>
      </c>
      <c r="G1423">
        <f t="shared" si="47"/>
        <v>8</v>
      </c>
    </row>
    <row r="1424" spans="1:7" x14ac:dyDescent="0.25">
      <c r="A1424">
        <v>7480</v>
      </c>
      <c r="B1424" s="2">
        <v>44297.349650563068</v>
      </c>
      <c r="C1424">
        <v>9859</v>
      </c>
      <c r="D1424">
        <v>95638</v>
      </c>
      <c r="E1424" t="str">
        <f>VLOOKUP(C1424,Подписчики!A:C,2,0)</f>
        <v>UTC+2</v>
      </c>
      <c r="F1424">
        <f t="shared" si="46"/>
        <v>1</v>
      </c>
      <c r="G1424">
        <f t="shared" si="47"/>
        <v>8</v>
      </c>
    </row>
    <row r="1425" spans="1:7" x14ac:dyDescent="0.25">
      <c r="A1425">
        <v>7483</v>
      </c>
      <c r="B1425" s="2">
        <v>44297.359815533986</v>
      </c>
      <c r="C1425">
        <v>81893</v>
      </c>
      <c r="D1425">
        <v>5151</v>
      </c>
      <c r="E1425" t="str">
        <f>VLOOKUP(C1425,Подписчики!A:C,2,0)</f>
        <v>UTC+1</v>
      </c>
      <c r="F1425">
        <f t="shared" si="46"/>
        <v>1</v>
      </c>
      <c r="G1425">
        <f t="shared" si="47"/>
        <v>8</v>
      </c>
    </row>
    <row r="1426" spans="1:7" x14ac:dyDescent="0.25">
      <c r="A1426">
        <v>7487</v>
      </c>
      <c r="B1426" s="2">
        <v>44297.364085818052</v>
      </c>
      <c r="C1426">
        <v>250563</v>
      </c>
      <c r="D1426">
        <v>154256</v>
      </c>
      <c r="E1426" t="str">
        <f>VLOOKUP(C1426,Подписчики!A:C,2,0)</f>
        <v>UTC+2</v>
      </c>
      <c r="F1426">
        <f t="shared" si="46"/>
        <v>1</v>
      </c>
      <c r="G1426">
        <f t="shared" si="47"/>
        <v>8</v>
      </c>
    </row>
    <row r="1427" spans="1:7" x14ac:dyDescent="0.25">
      <c r="A1427">
        <v>7488</v>
      </c>
      <c r="B1427" s="2">
        <v>44297.370708334602</v>
      </c>
      <c r="C1427">
        <v>187785</v>
      </c>
      <c r="D1427">
        <v>21760</v>
      </c>
      <c r="E1427" t="str">
        <f>VLOOKUP(C1427,Подписчики!A:C,2,0)</f>
        <v>UTC+1</v>
      </c>
      <c r="F1427">
        <f t="shared" si="46"/>
        <v>1</v>
      </c>
      <c r="G1427">
        <f t="shared" si="47"/>
        <v>8</v>
      </c>
    </row>
    <row r="1428" spans="1:7" x14ac:dyDescent="0.25">
      <c r="A1428">
        <v>7491</v>
      </c>
      <c r="B1428" s="2">
        <v>44297.375187702266</v>
      </c>
      <c r="C1428">
        <v>95833</v>
      </c>
      <c r="D1428">
        <v>218037</v>
      </c>
      <c r="E1428" t="str">
        <f>VLOOKUP(C1428,Подписчики!A:C,2,0)</f>
        <v>UTC+3</v>
      </c>
      <c r="F1428">
        <f t="shared" si="46"/>
        <v>1</v>
      </c>
      <c r="G1428">
        <f t="shared" si="47"/>
        <v>9</v>
      </c>
    </row>
    <row r="1429" spans="1:7" x14ac:dyDescent="0.25">
      <c r="A1429">
        <v>7495</v>
      </c>
      <c r="B1429" s="2">
        <v>44297.393841364785</v>
      </c>
      <c r="C1429">
        <v>124431</v>
      </c>
      <c r="D1429">
        <v>351192</v>
      </c>
      <c r="E1429" t="str">
        <f>VLOOKUP(C1429,Подписчики!A:C,2,0)</f>
        <v>UTC+1</v>
      </c>
      <c r="F1429">
        <f t="shared" si="46"/>
        <v>1</v>
      </c>
      <c r="G1429">
        <f t="shared" si="47"/>
        <v>9</v>
      </c>
    </row>
    <row r="1430" spans="1:7" x14ac:dyDescent="0.25">
      <c r="A1430">
        <v>7499</v>
      </c>
      <c r="B1430" s="2">
        <v>44297.403027436143</v>
      </c>
      <c r="C1430">
        <v>300916</v>
      </c>
      <c r="D1430">
        <v>154256</v>
      </c>
      <c r="E1430" t="str">
        <f>VLOOKUP(C1430,Подписчики!A:C,2,0)</f>
        <v>UTC+3</v>
      </c>
      <c r="F1430">
        <f t="shared" si="46"/>
        <v>1</v>
      </c>
      <c r="G1430">
        <f t="shared" si="47"/>
        <v>9</v>
      </c>
    </row>
    <row r="1431" spans="1:7" x14ac:dyDescent="0.25">
      <c r="A1431">
        <v>7500</v>
      </c>
      <c r="B1431" s="2">
        <v>44297.407483138522</v>
      </c>
      <c r="C1431">
        <v>268982</v>
      </c>
      <c r="D1431">
        <v>90383</v>
      </c>
      <c r="E1431" t="str">
        <f>VLOOKUP(C1431,Подписчики!A:C,2,0)</f>
        <v>UTC+0</v>
      </c>
      <c r="F1431">
        <f t="shared" si="46"/>
        <v>1</v>
      </c>
      <c r="G1431">
        <f t="shared" si="47"/>
        <v>9</v>
      </c>
    </row>
    <row r="1432" spans="1:7" x14ac:dyDescent="0.25">
      <c r="A1432">
        <v>7502</v>
      </c>
      <c r="B1432" s="2">
        <v>44297.413953062533</v>
      </c>
      <c r="C1432">
        <v>177453</v>
      </c>
      <c r="D1432">
        <v>443594</v>
      </c>
      <c r="E1432" t="str">
        <f>VLOOKUP(C1432,Подписчики!A:C,2,0)</f>
        <v>UTC+1</v>
      </c>
      <c r="F1432">
        <f t="shared" si="46"/>
        <v>1</v>
      </c>
      <c r="G1432">
        <f t="shared" si="47"/>
        <v>9</v>
      </c>
    </row>
    <row r="1433" spans="1:7" x14ac:dyDescent="0.25">
      <c r="A1433">
        <v>7504</v>
      </c>
      <c r="B1433" s="2">
        <v>44297.422922330101</v>
      </c>
      <c r="C1433">
        <v>309351</v>
      </c>
      <c r="D1433">
        <v>347393</v>
      </c>
      <c r="E1433" t="str">
        <f>VLOOKUP(C1433,Подписчики!A:C,2,0)</f>
        <v>UTC+1</v>
      </c>
      <c r="F1433">
        <f t="shared" si="46"/>
        <v>1</v>
      </c>
      <c r="G1433">
        <f t="shared" si="47"/>
        <v>10</v>
      </c>
    </row>
    <row r="1434" spans="1:7" x14ac:dyDescent="0.25">
      <c r="A1434">
        <v>7506</v>
      </c>
      <c r="B1434" s="2">
        <v>44297.423383281959</v>
      </c>
      <c r="C1434">
        <v>260712</v>
      </c>
      <c r="D1434">
        <v>411922</v>
      </c>
      <c r="E1434" t="str">
        <f>VLOOKUP(C1434,Подписчики!A:C,2,0)</f>
        <v>UTC+3</v>
      </c>
      <c r="F1434">
        <f t="shared" si="46"/>
        <v>1</v>
      </c>
      <c r="G1434">
        <f t="shared" si="47"/>
        <v>10</v>
      </c>
    </row>
    <row r="1435" spans="1:7" x14ac:dyDescent="0.25">
      <c r="A1435">
        <v>7510</v>
      </c>
      <c r="B1435" s="2">
        <v>44297.425349514568</v>
      </c>
      <c r="C1435">
        <v>338767</v>
      </c>
      <c r="D1435">
        <v>276751</v>
      </c>
      <c r="E1435" t="str">
        <f>VLOOKUP(C1435,Подписчики!A:C,2,0)</f>
        <v>UTC+7</v>
      </c>
      <c r="F1435">
        <f t="shared" si="46"/>
        <v>1</v>
      </c>
      <c r="G1435">
        <f t="shared" si="47"/>
        <v>10</v>
      </c>
    </row>
    <row r="1436" spans="1:7" x14ac:dyDescent="0.25">
      <c r="A1436">
        <v>7511</v>
      </c>
      <c r="B1436" s="2">
        <v>44297.42818122977</v>
      </c>
      <c r="C1436">
        <v>117696</v>
      </c>
      <c r="D1436">
        <v>153893</v>
      </c>
      <c r="E1436" t="str">
        <f>VLOOKUP(C1436,Подписчики!A:C,2,0)</f>
        <v>UTC+2</v>
      </c>
      <c r="F1436">
        <f t="shared" si="46"/>
        <v>1</v>
      </c>
      <c r="G1436">
        <f t="shared" si="47"/>
        <v>10</v>
      </c>
    </row>
    <row r="1437" spans="1:7" x14ac:dyDescent="0.25">
      <c r="A1437">
        <v>7512</v>
      </c>
      <c r="B1437" s="2">
        <v>44297.428990291257</v>
      </c>
      <c r="C1437">
        <v>275700</v>
      </c>
      <c r="D1437">
        <v>249345</v>
      </c>
      <c r="E1437" t="str">
        <f>VLOOKUP(C1437,Подписчики!A:C,2,0)</f>
        <v>UTC+8</v>
      </c>
      <c r="F1437">
        <f t="shared" si="46"/>
        <v>1</v>
      </c>
      <c r="G1437">
        <f t="shared" si="47"/>
        <v>10</v>
      </c>
    </row>
    <row r="1438" spans="1:7" x14ac:dyDescent="0.25">
      <c r="A1438">
        <v>7513</v>
      </c>
      <c r="B1438" s="2">
        <v>44297.432226537218</v>
      </c>
      <c r="C1438">
        <v>118744</v>
      </c>
      <c r="D1438">
        <v>158978</v>
      </c>
      <c r="E1438" t="str">
        <f>VLOOKUP(C1438,Подписчики!A:C,2,0)</f>
        <v>UTC+8</v>
      </c>
      <c r="F1438">
        <f t="shared" si="46"/>
        <v>1</v>
      </c>
      <c r="G1438">
        <f t="shared" si="47"/>
        <v>10</v>
      </c>
    </row>
    <row r="1439" spans="1:7" x14ac:dyDescent="0.25">
      <c r="A1439">
        <v>7516</v>
      </c>
      <c r="B1439" s="2">
        <v>44297.434278389846</v>
      </c>
      <c r="C1439">
        <v>214428</v>
      </c>
      <c r="D1439">
        <v>183565</v>
      </c>
      <c r="E1439" t="str">
        <f>VLOOKUP(C1439,Подписчики!A:C,2,0)</f>
        <v>UTC+3</v>
      </c>
      <c r="F1439">
        <f t="shared" si="46"/>
        <v>1</v>
      </c>
      <c r="G1439">
        <f t="shared" si="47"/>
        <v>10</v>
      </c>
    </row>
    <row r="1440" spans="1:7" x14ac:dyDescent="0.25">
      <c r="A1440">
        <v>7518</v>
      </c>
      <c r="B1440" s="2">
        <v>44297.446789644018</v>
      </c>
      <c r="C1440">
        <v>68428</v>
      </c>
      <c r="D1440">
        <v>112334</v>
      </c>
      <c r="E1440" t="str">
        <f>VLOOKUP(C1440,Подписчики!A:C,2,0)</f>
        <v>UTC+4</v>
      </c>
      <c r="F1440">
        <f t="shared" si="46"/>
        <v>1</v>
      </c>
      <c r="G1440">
        <f t="shared" si="47"/>
        <v>10</v>
      </c>
    </row>
    <row r="1441" spans="1:7" x14ac:dyDescent="0.25">
      <c r="A1441">
        <v>7522</v>
      </c>
      <c r="B1441" s="2">
        <v>44297.447645496992</v>
      </c>
      <c r="C1441">
        <v>113810</v>
      </c>
      <c r="D1441">
        <v>153893</v>
      </c>
      <c r="E1441" t="str">
        <f>VLOOKUP(C1441,Подписчики!A:C,2,0)</f>
        <v>UTC+1</v>
      </c>
      <c r="F1441">
        <f t="shared" si="46"/>
        <v>1</v>
      </c>
      <c r="G1441">
        <f t="shared" si="47"/>
        <v>10</v>
      </c>
    </row>
    <row r="1442" spans="1:7" x14ac:dyDescent="0.25">
      <c r="A1442">
        <v>7526</v>
      </c>
      <c r="B1442" s="2">
        <v>44297.453077791681</v>
      </c>
      <c r="C1442">
        <v>270227</v>
      </c>
      <c r="D1442">
        <v>298909</v>
      </c>
      <c r="E1442" t="str">
        <f>VLOOKUP(C1442,Подписчики!A:C,2,0)</f>
        <v>UTC+0</v>
      </c>
      <c r="F1442">
        <f t="shared" si="46"/>
        <v>1</v>
      </c>
      <c r="G1442">
        <f t="shared" si="47"/>
        <v>10</v>
      </c>
    </row>
    <row r="1443" spans="1:7" x14ac:dyDescent="0.25">
      <c r="A1443">
        <v>7528</v>
      </c>
      <c r="B1443" s="2">
        <v>44297.459330097088</v>
      </c>
      <c r="C1443">
        <v>144952</v>
      </c>
      <c r="D1443">
        <v>251150</v>
      </c>
      <c r="E1443" t="str">
        <f>VLOOKUP(C1443,Подписчики!A:C,2,0)</f>
        <v>UTC+3</v>
      </c>
      <c r="F1443">
        <f t="shared" si="46"/>
        <v>1</v>
      </c>
      <c r="G1443">
        <f t="shared" si="47"/>
        <v>11</v>
      </c>
    </row>
    <row r="1444" spans="1:7" x14ac:dyDescent="0.25">
      <c r="A1444">
        <v>7532</v>
      </c>
      <c r="B1444" s="2">
        <v>44297.465773491625</v>
      </c>
      <c r="C1444">
        <v>244982</v>
      </c>
      <c r="D1444">
        <v>53136</v>
      </c>
      <c r="E1444" t="str">
        <f>VLOOKUP(C1444,Подписчики!A:C,2,0)</f>
        <v>UTC+2</v>
      </c>
      <c r="F1444">
        <f t="shared" si="46"/>
        <v>1</v>
      </c>
      <c r="G1444">
        <f t="shared" si="47"/>
        <v>11</v>
      </c>
    </row>
    <row r="1445" spans="1:7" x14ac:dyDescent="0.25">
      <c r="A1445">
        <v>7537</v>
      </c>
      <c r="B1445" s="2">
        <v>44297.466666666667</v>
      </c>
      <c r="C1445">
        <v>254529</v>
      </c>
      <c r="D1445">
        <v>335129</v>
      </c>
      <c r="E1445" t="str">
        <f>VLOOKUP(C1445,Подписчики!A:C,2,0)</f>
        <v>UTC+2</v>
      </c>
      <c r="F1445">
        <f t="shared" si="46"/>
        <v>1</v>
      </c>
      <c r="G1445">
        <f t="shared" si="47"/>
        <v>11</v>
      </c>
    </row>
    <row r="1446" spans="1:7" x14ac:dyDescent="0.25">
      <c r="A1446">
        <v>7541</v>
      </c>
      <c r="B1446" s="2">
        <v>44297.469038834948</v>
      </c>
      <c r="C1446">
        <v>81168</v>
      </c>
      <c r="D1446">
        <v>129210</v>
      </c>
      <c r="E1446" t="str">
        <f>VLOOKUP(C1446,Подписчики!A:C,2,0)</f>
        <v>UTC+3</v>
      </c>
      <c r="F1446">
        <f t="shared" si="46"/>
        <v>1</v>
      </c>
      <c r="G1446">
        <f t="shared" si="47"/>
        <v>11</v>
      </c>
    </row>
    <row r="1447" spans="1:7" x14ac:dyDescent="0.25">
      <c r="A1447">
        <v>7542</v>
      </c>
      <c r="B1447" s="2">
        <v>44297.470290231024</v>
      </c>
      <c r="C1447">
        <v>67536</v>
      </c>
      <c r="D1447">
        <v>408587</v>
      </c>
      <c r="E1447" t="str">
        <f>VLOOKUP(C1447,Подписчики!A:C,2,0)</f>
        <v>UTC+1</v>
      </c>
      <c r="F1447">
        <f t="shared" si="46"/>
        <v>1</v>
      </c>
      <c r="G1447">
        <f t="shared" si="47"/>
        <v>11</v>
      </c>
    </row>
    <row r="1448" spans="1:7" x14ac:dyDescent="0.25">
      <c r="A1448">
        <v>7547</v>
      </c>
      <c r="B1448" s="2">
        <v>44297.472275080909</v>
      </c>
      <c r="C1448">
        <v>145071</v>
      </c>
      <c r="D1448">
        <v>250679</v>
      </c>
      <c r="E1448" t="str">
        <f>VLOOKUP(C1448,Подписчики!A:C,2,0)</f>
        <v>UTC+7</v>
      </c>
      <c r="F1448">
        <f t="shared" si="46"/>
        <v>1</v>
      </c>
      <c r="G1448">
        <f t="shared" si="47"/>
        <v>11</v>
      </c>
    </row>
    <row r="1449" spans="1:7" x14ac:dyDescent="0.25">
      <c r="A1449">
        <v>7550</v>
      </c>
      <c r="B1449" s="2">
        <v>44297.472275080909</v>
      </c>
      <c r="C1449">
        <v>281427</v>
      </c>
      <c r="D1449">
        <v>250679</v>
      </c>
      <c r="E1449" t="str">
        <f>VLOOKUP(C1449,Подписчики!A:C,2,0)</f>
        <v>UTC+3</v>
      </c>
      <c r="F1449">
        <f t="shared" si="46"/>
        <v>1</v>
      </c>
      <c r="G1449">
        <f t="shared" si="47"/>
        <v>11</v>
      </c>
    </row>
    <row r="1450" spans="1:7" x14ac:dyDescent="0.25">
      <c r="A1450">
        <v>7553</v>
      </c>
      <c r="B1450" s="2">
        <v>44297.475915857605</v>
      </c>
      <c r="C1450">
        <v>61165</v>
      </c>
      <c r="D1450">
        <v>4199</v>
      </c>
      <c r="E1450" t="str">
        <f>VLOOKUP(C1450,Подписчики!A:C,2,0)</f>
        <v>UTC+4</v>
      </c>
      <c r="F1450">
        <f t="shared" si="46"/>
        <v>1</v>
      </c>
      <c r="G1450">
        <f t="shared" si="47"/>
        <v>11</v>
      </c>
    </row>
    <row r="1451" spans="1:7" x14ac:dyDescent="0.25">
      <c r="A1451">
        <v>7555</v>
      </c>
      <c r="B1451" s="2">
        <v>44297.478343042072</v>
      </c>
      <c r="C1451">
        <v>142233</v>
      </c>
      <c r="D1451">
        <v>367087</v>
      </c>
      <c r="E1451" t="str">
        <f>VLOOKUP(C1451,Подписчики!A:C,2,0)</f>
        <v>UTC+6</v>
      </c>
      <c r="F1451">
        <f t="shared" si="46"/>
        <v>1</v>
      </c>
      <c r="G1451">
        <f t="shared" si="47"/>
        <v>11</v>
      </c>
    </row>
    <row r="1452" spans="1:7" x14ac:dyDescent="0.25">
      <c r="A1452">
        <v>7556</v>
      </c>
      <c r="B1452" s="2">
        <v>44297.478865932186</v>
      </c>
      <c r="C1452">
        <v>291769</v>
      </c>
      <c r="D1452">
        <v>316541</v>
      </c>
      <c r="E1452" t="str">
        <f>VLOOKUP(C1452,Подписчики!A:C,2,0)</f>
        <v>UTC+12</v>
      </c>
      <c r="F1452">
        <f t="shared" si="46"/>
        <v>1</v>
      </c>
      <c r="G1452">
        <f t="shared" si="47"/>
        <v>11</v>
      </c>
    </row>
    <row r="1453" spans="1:7" x14ac:dyDescent="0.25">
      <c r="A1453">
        <v>7558</v>
      </c>
      <c r="B1453" s="2">
        <v>44297.483413190101</v>
      </c>
      <c r="C1453">
        <v>226027</v>
      </c>
      <c r="D1453">
        <v>313721</v>
      </c>
      <c r="E1453" t="str">
        <f>VLOOKUP(C1453,Подписчики!A:C,2,0)</f>
        <v>UTC+1</v>
      </c>
      <c r="F1453">
        <f t="shared" si="46"/>
        <v>1</v>
      </c>
      <c r="G1453">
        <f t="shared" si="47"/>
        <v>11</v>
      </c>
    </row>
    <row r="1454" spans="1:7" x14ac:dyDescent="0.25">
      <c r="A1454">
        <v>7562</v>
      </c>
      <c r="B1454" s="2">
        <v>44297.488860841419</v>
      </c>
      <c r="C1454">
        <v>128642</v>
      </c>
      <c r="D1454">
        <v>65828</v>
      </c>
      <c r="E1454" t="str">
        <f>VLOOKUP(C1454,Подписчики!A:C,2,0)</f>
        <v>UTC+8</v>
      </c>
      <c r="F1454">
        <f t="shared" si="46"/>
        <v>1</v>
      </c>
      <c r="G1454">
        <f t="shared" si="47"/>
        <v>11</v>
      </c>
    </row>
    <row r="1455" spans="1:7" x14ac:dyDescent="0.25">
      <c r="A1455">
        <v>7565</v>
      </c>
      <c r="B1455" s="2">
        <v>44297.496142394819</v>
      </c>
      <c r="C1455">
        <v>17667</v>
      </c>
      <c r="D1455">
        <v>158978</v>
      </c>
      <c r="E1455" t="str">
        <f>VLOOKUP(C1455,Подписчики!A:C,2,0)</f>
        <v>UTC+2</v>
      </c>
      <c r="F1455">
        <f t="shared" si="46"/>
        <v>1</v>
      </c>
      <c r="G1455">
        <f t="shared" si="47"/>
        <v>11</v>
      </c>
    </row>
    <row r="1456" spans="1:7" x14ac:dyDescent="0.25">
      <c r="A1456">
        <v>7566</v>
      </c>
      <c r="B1456" s="2">
        <v>44297.506255663429</v>
      </c>
      <c r="C1456">
        <v>17270</v>
      </c>
      <c r="D1456">
        <v>217497</v>
      </c>
      <c r="E1456" t="str">
        <f>VLOOKUP(C1456,Подписчики!A:C,2,0)</f>
        <v>UTC+3</v>
      </c>
      <c r="F1456">
        <f t="shared" si="46"/>
        <v>1</v>
      </c>
      <c r="G1456">
        <f t="shared" si="47"/>
        <v>12</v>
      </c>
    </row>
    <row r="1457" spans="1:7" x14ac:dyDescent="0.25">
      <c r="A1457">
        <v>7570</v>
      </c>
      <c r="B1457" s="2">
        <v>44297.508278317153</v>
      </c>
      <c r="C1457">
        <v>40533</v>
      </c>
      <c r="D1457">
        <v>258219</v>
      </c>
      <c r="E1457" t="str">
        <f>VLOOKUP(C1457,Подписчики!A:C,2,0)</f>
        <v>UTC+4</v>
      </c>
      <c r="F1457">
        <f t="shared" si="46"/>
        <v>1</v>
      </c>
      <c r="G1457">
        <f t="shared" si="47"/>
        <v>12</v>
      </c>
    </row>
    <row r="1458" spans="1:7" x14ac:dyDescent="0.25">
      <c r="A1458">
        <v>7574</v>
      </c>
      <c r="B1458" s="2">
        <v>44297.511110032363</v>
      </c>
      <c r="C1458">
        <v>77334</v>
      </c>
      <c r="D1458">
        <v>182191</v>
      </c>
      <c r="E1458" t="str">
        <f>VLOOKUP(C1458,Подписчики!A:C,2,0)</f>
        <v>UTC+3</v>
      </c>
      <c r="F1458">
        <f t="shared" si="46"/>
        <v>1</v>
      </c>
      <c r="G1458">
        <f t="shared" si="47"/>
        <v>12</v>
      </c>
    </row>
    <row r="1459" spans="1:7" x14ac:dyDescent="0.25">
      <c r="A1459">
        <v>7577</v>
      </c>
      <c r="B1459" s="2">
        <v>44297.513941747573</v>
      </c>
      <c r="C1459">
        <v>300066</v>
      </c>
      <c r="D1459">
        <v>351192</v>
      </c>
      <c r="E1459" t="str">
        <f>VLOOKUP(C1459,Подписчики!A:C,2,0)</f>
        <v>UTC+2</v>
      </c>
      <c r="F1459">
        <f t="shared" si="46"/>
        <v>1</v>
      </c>
      <c r="G1459">
        <f t="shared" si="47"/>
        <v>12</v>
      </c>
    </row>
    <row r="1460" spans="1:7" x14ac:dyDescent="0.25">
      <c r="A1460">
        <v>7578</v>
      </c>
      <c r="B1460" s="2">
        <v>44297.515559870546</v>
      </c>
      <c r="C1460">
        <v>122294</v>
      </c>
      <c r="D1460">
        <v>296654</v>
      </c>
      <c r="E1460" t="str">
        <f>VLOOKUP(C1460,Подписчики!A:C,2,0)</f>
        <v>UTC+2</v>
      </c>
      <c r="F1460">
        <f t="shared" si="46"/>
        <v>1</v>
      </c>
      <c r="G1460">
        <f t="shared" si="47"/>
        <v>12</v>
      </c>
    </row>
    <row r="1461" spans="1:7" x14ac:dyDescent="0.25">
      <c r="A1461">
        <v>7581</v>
      </c>
      <c r="B1461" s="2">
        <v>44297.516773462783</v>
      </c>
      <c r="C1461">
        <v>330550</v>
      </c>
      <c r="D1461">
        <v>88863</v>
      </c>
      <c r="E1461" t="str">
        <f>VLOOKUP(C1461,Подписчики!A:C,2,0)</f>
        <v>UTC+1</v>
      </c>
      <c r="F1461">
        <f t="shared" si="46"/>
        <v>1</v>
      </c>
      <c r="G1461">
        <f t="shared" si="47"/>
        <v>12</v>
      </c>
    </row>
    <row r="1462" spans="1:7" x14ac:dyDescent="0.25">
      <c r="A1462">
        <v>7584</v>
      </c>
      <c r="B1462" s="2">
        <v>44297.51758252427</v>
      </c>
      <c r="C1462">
        <v>320117</v>
      </c>
      <c r="D1462">
        <v>432050</v>
      </c>
      <c r="E1462" t="str">
        <f>VLOOKUP(C1462,Подписчики!A:C,2,0)</f>
        <v>UTC+3</v>
      </c>
      <c r="F1462">
        <f t="shared" si="46"/>
        <v>1</v>
      </c>
      <c r="G1462">
        <f t="shared" si="47"/>
        <v>12</v>
      </c>
    </row>
    <row r="1463" spans="1:7" x14ac:dyDescent="0.25">
      <c r="A1463">
        <v>7585</v>
      </c>
      <c r="B1463" s="2">
        <v>44297.52203236246</v>
      </c>
      <c r="C1463">
        <v>171316</v>
      </c>
      <c r="D1463">
        <v>141918</v>
      </c>
      <c r="E1463" t="str">
        <f>VLOOKUP(C1463,Подписчики!A:C,2,0)</f>
        <v>UTC+2</v>
      </c>
      <c r="F1463">
        <f t="shared" si="46"/>
        <v>1</v>
      </c>
      <c r="G1463">
        <f t="shared" si="47"/>
        <v>12</v>
      </c>
    </row>
    <row r="1464" spans="1:7" x14ac:dyDescent="0.25">
      <c r="A1464">
        <v>7586</v>
      </c>
      <c r="B1464" s="2">
        <v>44297.52247688223</v>
      </c>
      <c r="C1464">
        <v>158406</v>
      </c>
      <c r="D1464">
        <v>285680</v>
      </c>
      <c r="E1464" t="str">
        <f>VLOOKUP(C1464,Подписчики!A:C,2,0)</f>
        <v>UTC+12</v>
      </c>
      <c r="F1464">
        <f t="shared" si="46"/>
        <v>1</v>
      </c>
      <c r="G1464">
        <f t="shared" si="47"/>
        <v>12</v>
      </c>
    </row>
    <row r="1465" spans="1:7" x14ac:dyDescent="0.25">
      <c r="A1465">
        <v>7588</v>
      </c>
      <c r="B1465" s="2">
        <v>44297.52486407767</v>
      </c>
      <c r="C1465">
        <v>247280</v>
      </c>
      <c r="D1465">
        <v>62068</v>
      </c>
      <c r="E1465" t="str">
        <f>VLOOKUP(C1465,Подписчики!A:C,2,0)</f>
        <v>UTC+9</v>
      </c>
      <c r="F1465">
        <f t="shared" si="46"/>
        <v>1</v>
      </c>
      <c r="G1465">
        <f t="shared" si="47"/>
        <v>12</v>
      </c>
    </row>
    <row r="1466" spans="1:7" x14ac:dyDescent="0.25">
      <c r="A1466">
        <v>7590</v>
      </c>
      <c r="B1466" s="2">
        <v>44297.525268608413</v>
      </c>
      <c r="C1466">
        <v>4531</v>
      </c>
      <c r="D1466">
        <v>300941</v>
      </c>
      <c r="E1466" t="str">
        <f>VLOOKUP(C1466,Подписчики!A:C,2,0)</f>
        <v>UTC+2</v>
      </c>
      <c r="F1466">
        <f t="shared" si="46"/>
        <v>1</v>
      </c>
      <c r="G1466">
        <f t="shared" si="47"/>
        <v>12</v>
      </c>
    </row>
    <row r="1467" spans="1:7" x14ac:dyDescent="0.25">
      <c r="A1467">
        <v>7591</v>
      </c>
      <c r="B1467" s="2">
        <v>44297.528214362013</v>
      </c>
      <c r="C1467">
        <v>292499</v>
      </c>
      <c r="D1467">
        <v>357547</v>
      </c>
      <c r="E1467" t="str">
        <f>VLOOKUP(C1467,Подписчики!A:C,2,0)</f>
        <v>UTC+0</v>
      </c>
      <c r="F1467">
        <f t="shared" si="46"/>
        <v>1</v>
      </c>
      <c r="G1467">
        <f t="shared" si="47"/>
        <v>12</v>
      </c>
    </row>
    <row r="1468" spans="1:7" x14ac:dyDescent="0.25">
      <c r="A1468">
        <v>7594</v>
      </c>
      <c r="B1468" s="2">
        <v>44297.530122977347</v>
      </c>
      <c r="C1468">
        <v>268435</v>
      </c>
      <c r="D1468">
        <v>470762</v>
      </c>
      <c r="E1468" t="str">
        <f>VLOOKUP(C1468,Подписчики!A:C,2,0)</f>
        <v>UTC+2</v>
      </c>
      <c r="F1468">
        <f t="shared" si="46"/>
        <v>1</v>
      </c>
      <c r="G1468">
        <f t="shared" si="47"/>
        <v>12</v>
      </c>
    </row>
    <row r="1469" spans="1:7" x14ac:dyDescent="0.25">
      <c r="A1469">
        <v>7595</v>
      </c>
      <c r="B1469" s="2">
        <v>44297.533249916072</v>
      </c>
      <c r="C1469">
        <v>183685</v>
      </c>
      <c r="D1469">
        <v>436070</v>
      </c>
      <c r="E1469" t="str">
        <f>VLOOKUP(C1469,Подписчики!A:C,2,0)</f>
        <v>UTC+3</v>
      </c>
      <c r="F1469">
        <f t="shared" si="46"/>
        <v>1</v>
      </c>
      <c r="G1469">
        <f t="shared" si="47"/>
        <v>12</v>
      </c>
    </row>
    <row r="1470" spans="1:7" x14ac:dyDescent="0.25">
      <c r="A1470">
        <v>7600</v>
      </c>
      <c r="B1470" s="2">
        <v>44297.534745323035</v>
      </c>
      <c r="C1470">
        <v>221671</v>
      </c>
      <c r="D1470">
        <v>139058</v>
      </c>
      <c r="E1470" t="str">
        <f>VLOOKUP(C1470,Подписчики!A:C,2,0)</f>
        <v>UTC+2</v>
      </c>
      <c r="F1470">
        <f t="shared" si="46"/>
        <v>1</v>
      </c>
      <c r="G1470">
        <f t="shared" si="47"/>
        <v>12</v>
      </c>
    </row>
    <row r="1471" spans="1:7" x14ac:dyDescent="0.25">
      <c r="A1471">
        <v>7602</v>
      </c>
      <c r="B1471" s="2">
        <v>44297.536595469253</v>
      </c>
      <c r="C1471">
        <v>110265</v>
      </c>
      <c r="D1471">
        <v>122902</v>
      </c>
      <c r="E1471" t="str">
        <f>VLOOKUP(C1471,Подписчики!A:C,2,0)</f>
        <v>UTC+2</v>
      </c>
      <c r="F1471">
        <f t="shared" si="46"/>
        <v>1</v>
      </c>
      <c r="G1471">
        <f t="shared" si="47"/>
        <v>12</v>
      </c>
    </row>
    <row r="1472" spans="1:7" x14ac:dyDescent="0.25">
      <c r="A1472">
        <v>7603</v>
      </c>
      <c r="B1472" s="2">
        <v>44297.538213592234</v>
      </c>
      <c r="C1472">
        <v>150603</v>
      </c>
      <c r="D1472">
        <v>250679</v>
      </c>
      <c r="E1472" t="str">
        <f>VLOOKUP(C1472,Подписчики!A:C,2,0)</f>
        <v>UTC+2</v>
      </c>
      <c r="F1472">
        <f t="shared" si="46"/>
        <v>1</v>
      </c>
      <c r="G1472">
        <f t="shared" si="47"/>
        <v>12</v>
      </c>
    </row>
    <row r="1473" spans="1:7" x14ac:dyDescent="0.25">
      <c r="A1473">
        <v>7608</v>
      </c>
      <c r="B1473" s="2">
        <v>44297.543877022654</v>
      </c>
      <c r="C1473">
        <v>174397</v>
      </c>
      <c r="D1473">
        <v>341333</v>
      </c>
      <c r="E1473" t="str">
        <f>VLOOKUP(C1473,Подписчики!A:C,2,0)</f>
        <v>UTC+0</v>
      </c>
      <c r="F1473">
        <f t="shared" si="46"/>
        <v>1</v>
      </c>
      <c r="G1473">
        <f t="shared" si="47"/>
        <v>13</v>
      </c>
    </row>
    <row r="1474" spans="1:7" x14ac:dyDescent="0.25">
      <c r="A1474">
        <v>7612</v>
      </c>
      <c r="B1474" s="2">
        <v>44297.558977019566</v>
      </c>
      <c r="C1474">
        <v>321708</v>
      </c>
      <c r="D1474">
        <v>244574</v>
      </c>
      <c r="E1474" t="str">
        <f>VLOOKUP(C1474,Подписчики!A:C,2,0)</f>
        <v>UTC+7</v>
      </c>
      <c r="F1474">
        <f t="shared" si="46"/>
        <v>1</v>
      </c>
      <c r="G1474">
        <f t="shared" si="47"/>
        <v>13</v>
      </c>
    </row>
    <row r="1475" spans="1:7" x14ac:dyDescent="0.25">
      <c r="A1475">
        <v>7614</v>
      </c>
      <c r="B1475" s="2">
        <v>44297.559653721684</v>
      </c>
      <c r="C1475">
        <v>40906</v>
      </c>
      <c r="D1475">
        <v>433572</v>
      </c>
      <c r="E1475" t="str">
        <f>VLOOKUP(C1475,Подписчики!A:C,2,0)</f>
        <v>UTC+3</v>
      </c>
      <c r="F1475">
        <f t="shared" ref="F1475:F1538" si="48">WEEKDAY(B1475)</f>
        <v>1</v>
      </c>
      <c r="G1475">
        <f t="shared" ref="G1475:G1538" si="49">HOUR(B1475)</f>
        <v>13</v>
      </c>
    </row>
    <row r="1476" spans="1:7" x14ac:dyDescent="0.25">
      <c r="A1476">
        <v>7616</v>
      </c>
      <c r="B1476" s="2">
        <v>44297.562485436894</v>
      </c>
      <c r="C1476">
        <v>335724</v>
      </c>
      <c r="D1476">
        <v>411845</v>
      </c>
      <c r="E1476" t="str">
        <f>VLOOKUP(C1476,Подписчики!A:C,2,0)</f>
        <v>UTC+2</v>
      </c>
      <c r="F1476">
        <f t="shared" si="48"/>
        <v>1</v>
      </c>
      <c r="G1476">
        <f t="shared" si="49"/>
        <v>13</v>
      </c>
    </row>
    <row r="1477" spans="1:7" x14ac:dyDescent="0.25">
      <c r="A1477">
        <v>7619</v>
      </c>
      <c r="B1477" s="2">
        <v>44297.565721682848</v>
      </c>
      <c r="C1477">
        <v>137528</v>
      </c>
      <c r="D1477">
        <v>204394</v>
      </c>
      <c r="E1477" t="str">
        <f>VLOOKUP(C1477,Подписчики!A:C,2,0)</f>
        <v>UTC+2</v>
      </c>
      <c r="F1477">
        <f t="shared" si="48"/>
        <v>1</v>
      </c>
      <c r="G1477">
        <f t="shared" si="49"/>
        <v>13</v>
      </c>
    </row>
    <row r="1478" spans="1:7" x14ac:dyDescent="0.25">
      <c r="A1478">
        <v>7623</v>
      </c>
      <c r="B1478" s="2">
        <v>44297.566454054388</v>
      </c>
      <c r="C1478">
        <v>266896</v>
      </c>
      <c r="D1478">
        <v>250771</v>
      </c>
      <c r="E1478" t="str">
        <f>VLOOKUP(C1478,Подписчики!A:C,2,0)</f>
        <v>UTC+2</v>
      </c>
      <c r="F1478">
        <f t="shared" si="48"/>
        <v>1</v>
      </c>
      <c r="G1478">
        <f t="shared" si="49"/>
        <v>13</v>
      </c>
    </row>
    <row r="1479" spans="1:7" x14ac:dyDescent="0.25">
      <c r="A1479">
        <v>7624</v>
      </c>
      <c r="B1479" s="2">
        <v>44297.571123386333</v>
      </c>
      <c r="C1479">
        <v>125099</v>
      </c>
      <c r="D1479">
        <v>62570</v>
      </c>
      <c r="E1479" t="str">
        <f>VLOOKUP(C1479,Подписчики!A:C,2,0)</f>
        <v>UTC+1</v>
      </c>
      <c r="F1479">
        <f t="shared" si="48"/>
        <v>1</v>
      </c>
      <c r="G1479">
        <f t="shared" si="49"/>
        <v>13</v>
      </c>
    </row>
    <row r="1480" spans="1:7" x14ac:dyDescent="0.25">
      <c r="A1480">
        <v>7625</v>
      </c>
      <c r="B1480" s="2">
        <v>44297.573812297735</v>
      </c>
      <c r="C1480">
        <v>212422</v>
      </c>
      <c r="D1480">
        <v>393606</v>
      </c>
      <c r="E1480" t="str">
        <f>VLOOKUP(C1480,Подписчики!A:C,2,0)</f>
        <v>UTC+2</v>
      </c>
      <c r="F1480">
        <f t="shared" si="48"/>
        <v>1</v>
      </c>
      <c r="G1480">
        <f t="shared" si="49"/>
        <v>13</v>
      </c>
    </row>
    <row r="1481" spans="1:7" x14ac:dyDescent="0.25">
      <c r="A1481">
        <v>7630</v>
      </c>
      <c r="B1481" s="2">
        <v>44297.573812297735</v>
      </c>
      <c r="C1481">
        <v>344724</v>
      </c>
      <c r="D1481">
        <v>88863</v>
      </c>
      <c r="E1481" t="str">
        <f>VLOOKUP(C1481,Подписчики!A:C,2,0)</f>
        <v>UTC+2</v>
      </c>
      <c r="F1481">
        <f t="shared" si="48"/>
        <v>1</v>
      </c>
      <c r="G1481">
        <f t="shared" si="49"/>
        <v>13</v>
      </c>
    </row>
    <row r="1482" spans="1:7" x14ac:dyDescent="0.25">
      <c r="A1482">
        <v>7631</v>
      </c>
      <c r="B1482" s="2">
        <v>44297.573931089202</v>
      </c>
      <c r="C1482">
        <v>129700</v>
      </c>
      <c r="D1482">
        <v>102086</v>
      </c>
      <c r="E1482" t="str">
        <f>VLOOKUP(C1482,Подписчики!A:C,2,0)</f>
        <v>UTC+2</v>
      </c>
      <c r="F1482">
        <f t="shared" si="48"/>
        <v>1</v>
      </c>
      <c r="G1482">
        <f t="shared" si="49"/>
        <v>13</v>
      </c>
    </row>
    <row r="1483" spans="1:7" x14ac:dyDescent="0.25">
      <c r="A1483">
        <v>7634</v>
      </c>
      <c r="B1483" s="2">
        <v>44297.576644012945</v>
      </c>
      <c r="C1483">
        <v>346765</v>
      </c>
      <c r="D1483">
        <v>470762</v>
      </c>
      <c r="E1483" t="str">
        <f>VLOOKUP(C1483,Подписчики!A:C,2,0)</f>
        <v>UTC+1</v>
      </c>
      <c r="F1483">
        <f t="shared" si="48"/>
        <v>1</v>
      </c>
      <c r="G1483">
        <f t="shared" si="49"/>
        <v>13</v>
      </c>
    </row>
    <row r="1484" spans="1:7" x14ac:dyDescent="0.25">
      <c r="A1484">
        <v>7637</v>
      </c>
      <c r="B1484" s="2">
        <v>44297.578666666661</v>
      </c>
      <c r="C1484">
        <v>109090</v>
      </c>
      <c r="D1484">
        <v>440811</v>
      </c>
      <c r="E1484" t="str">
        <f>VLOOKUP(C1484,Подписчики!A:C,2,0)</f>
        <v>UTC+2</v>
      </c>
      <c r="F1484">
        <f t="shared" si="48"/>
        <v>1</v>
      </c>
      <c r="G1484">
        <f t="shared" si="49"/>
        <v>13</v>
      </c>
    </row>
    <row r="1485" spans="1:7" x14ac:dyDescent="0.25">
      <c r="A1485">
        <v>7640</v>
      </c>
      <c r="B1485" s="2">
        <v>44297.581093851135</v>
      </c>
      <c r="C1485">
        <v>273431</v>
      </c>
      <c r="D1485">
        <v>411922</v>
      </c>
      <c r="E1485" t="str">
        <f>VLOOKUP(C1485,Подписчики!A:C,2,0)</f>
        <v>UTC+0</v>
      </c>
      <c r="F1485">
        <f t="shared" si="48"/>
        <v>1</v>
      </c>
      <c r="G1485">
        <f t="shared" si="49"/>
        <v>13</v>
      </c>
    </row>
    <row r="1486" spans="1:7" x14ac:dyDescent="0.25">
      <c r="A1486">
        <v>7644</v>
      </c>
      <c r="B1486" s="2">
        <v>44297.583333333336</v>
      </c>
      <c r="C1486">
        <v>262998</v>
      </c>
      <c r="D1486">
        <v>4199</v>
      </c>
      <c r="E1486" t="str">
        <f>VLOOKUP(C1486,Подписчики!A:C,2,0)</f>
        <v>UTC+1</v>
      </c>
      <c r="F1486">
        <f t="shared" si="48"/>
        <v>1</v>
      </c>
      <c r="G1486">
        <f t="shared" si="49"/>
        <v>14</v>
      </c>
    </row>
    <row r="1487" spans="1:7" x14ac:dyDescent="0.25">
      <c r="A1487">
        <v>7649</v>
      </c>
      <c r="B1487" s="2">
        <v>44297.584330097088</v>
      </c>
      <c r="C1487">
        <v>300876</v>
      </c>
      <c r="D1487">
        <v>74638</v>
      </c>
      <c r="E1487" t="str">
        <f>VLOOKUP(C1487,Подписчики!A:C,2,0)</f>
        <v>UTC+4</v>
      </c>
      <c r="F1487">
        <f t="shared" si="48"/>
        <v>1</v>
      </c>
      <c r="G1487">
        <f t="shared" si="49"/>
        <v>14</v>
      </c>
    </row>
    <row r="1488" spans="1:7" x14ac:dyDescent="0.25">
      <c r="A1488">
        <v>7653</v>
      </c>
      <c r="B1488" s="2">
        <v>44297.585139158575</v>
      </c>
      <c r="C1488">
        <v>112162</v>
      </c>
      <c r="D1488">
        <v>471403</v>
      </c>
      <c r="E1488" t="str">
        <f>VLOOKUP(C1488,Подписчики!A:C,2,0)</f>
        <v>UTC+2</v>
      </c>
      <c r="F1488">
        <f t="shared" si="48"/>
        <v>1</v>
      </c>
      <c r="G1488">
        <f t="shared" si="49"/>
        <v>14</v>
      </c>
    </row>
    <row r="1489" spans="1:7" x14ac:dyDescent="0.25">
      <c r="A1489">
        <v>7657</v>
      </c>
      <c r="B1489" s="2">
        <v>44297.585543689318</v>
      </c>
      <c r="C1489">
        <v>303692</v>
      </c>
      <c r="D1489">
        <v>122982</v>
      </c>
      <c r="E1489" t="str">
        <f>VLOOKUP(C1489,Подписчики!A:C,2,0)</f>
        <v>UTC+3</v>
      </c>
      <c r="F1489">
        <f t="shared" si="48"/>
        <v>1</v>
      </c>
      <c r="G1489">
        <f t="shared" si="49"/>
        <v>14</v>
      </c>
    </row>
    <row r="1490" spans="1:7" x14ac:dyDescent="0.25">
      <c r="A1490">
        <v>7661</v>
      </c>
      <c r="B1490" s="2">
        <v>44297.586352750812</v>
      </c>
      <c r="C1490">
        <v>294219</v>
      </c>
      <c r="D1490">
        <v>180017</v>
      </c>
      <c r="E1490" t="str">
        <f>VLOOKUP(C1490,Подписчики!A:C,2,0)</f>
        <v>UTC+1</v>
      </c>
      <c r="F1490">
        <f t="shared" si="48"/>
        <v>1</v>
      </c>
      <c r="G1490">
        <f t="shared" si="49"/>
        <v>14</v>
      </c>
    </row>
    <row r="1491" spans="1:7" x14ac:dyDescent="0.25">
      <c r="A1491">
        <v>7663</v>
      </c>
      <c r="B1491" s="2">
        <v>44297.587566343042</v>
      </c>
      <c r="C1491">
        <v>152020</v>
      </c>
      <c r="D1491">
        <v>65828</v>
      </c>
      <c r="E1491" t="str">
        <f>VLOOKUP(C1491,Подписчики!A:C,2,0)</f>
        <v>UTC+0</v>
      </c>
      <c r="F1491">
        <f t="shared" si="48"/>
        <v>1</v>
      </c>
      <c r="G1491">
        <f t="shared" si="49"/>
        <v>14</v>
      </c>
    </row>
    <row r="1492" spans="1:7" x14ac:dyDescent="0.25">
      <c r="A1492">
        <v>7664</v>
      </c>
      <c r="B1492" s="2">
        <v>44297.596870550158</v>
      </c>
      <c r="C1492">
        <v>12350</v>
      </c>
      <c r="D1492">
        <v>325852</v>
      </c>
      <c r="E1492" t="str">
        <f>VLOOKUP(C1492,Подписчики!A:C,2,0)</f>
        <v>UTC+3</v>
      </c>
      <c r="F1492">
        <f t="shared" si="48"/>
        <v>1</v>
      </c>
      <c r="G1492">
        <f t="shared" si="49"/>
        <v>14</v>
      </c>
    </row>
    <row r="1493" spans="1:7" x14ac:dyDescent="0.25">
      <c r="A1493">
        <v>7665</v>
      </c>
      <c r="B1493" s="2">
        <v>44297.605333333333</v>
      </c>
      <c r="C1493">
        <v>171871</v>
      </c>
      <c r="D1493">
        <v>411922</v>
      </c>
      <c r="E1493" t="str">
        <f>VLOOKUP(C1493,Подписчики!A:C,2,0)</f>
        <v>UTC+1</v>
      </c>
      <c r="F1493">
        <f t="shared" si="48"/>
        <v>1</v>
      </c>
      <c r="G1493">
        <f t="shared" si="49"/>
        <v>14</v>
      </c>
    </row>
    <row r="1494" spans="1:7" x14ac:dyDescent="0.25">
      <c r="A1494">
        <v>7666</v>
      </c>
      <c r="B1494" s="2">
        <v>44297.609393597217</v>
      </c>
      <c r="C1494">
        <v>246441</v>
      </c>
      <c r="D1494">
        <v>381584</v>
      </c>
      <c r="E1494" t="str">
        <f>VLOOKUP(C1494,Подписчики!A:C,2,0)</f>
        <v>UTC+3</v>
      </c>
      <c r="F1494">
        <f t="shared" si="48"/>
        <v>1</v>
      </c>
      <c r="G1494">
        <f t="shared" si="49"/>
        <v>14</v>
      </c>
    </row>
    <row r="1495" spans="1:7" x14ac:dyDescent="0.25">
      <c r="A1495">
        <v>7668</v>
      </c>
      <c r="B1495" s="2">
        <v>44297.61250648518</v>
      </c>
      <c r="C1495">
        <v>290268</v>
      </c>
      <c r="D1495">
        <v>439981</v>
      </c>
      <c r="E1495" t="str">
        <f>VLOOKUP(C1495,Подписчики!A:C,2,0)</f>
        <v>UTC+2</v>
      </c>
      <c r="F1495">
        <f t="shared" si="48"/>
        <v>1</v>
      </c>
      <c r="G1495">
        <f t="shared" si="49"/>
        <v>14</v>
      </c>
    </row>
    <row r="1496" spans="1:7" x14ac:dyDescent="0.25">
      <c r="A1496">
        <v>7670</v>
      </c>
      <c r="B1496" s="2">
        <v>44297.615666666665</v>
      </c>
      <c r="C1496">
        <v>91876</v>
      </c>
      <c r="D1496">
        <v>192331</v>
      </c>
      <c r="E1496" t="str">
        <f>VLOOKUP(C1496,Подписчики!A:C,2,0)</f>
        <v>UTC+2</v>
      </c>
      <c r="F1496">
        <f t="shared" si="48"/>
        <v>1</v>
      </c>
      <c r="G1496">
        <f t="shared" si="49"/>
        <v>14</v>
      </c>
    </row>
    <row r="1497" spans="1:7" x14ac:dyDescent="0.25">
      <c r="A1497">
        <v>7674</v>
      </c>
      <c r="B1497" s="2">
        <v>44297.623569579293</v>
      </c>
      <c r="C1497">
        <v>140002</v>
      </c>
      <c r="D1497">
        <v>411922</v>
      </c>
      <c r="E1497" t="str">
        <f>VLOOKUP(C1497,Подписчики!A:C,2,0)</f>
        <v>UTC+1</v>
      </c>
      <c r="F1497">
        <f t="shared" si="48"/>
        <v>1</v>
      </c>
      <c r="G1497">
        <f t="shared" si="49"/>
        <v>14</v>
      </c>
    </row>
    <row r="1498" spans="1:7" x14ac:dyDescent="0.25">
      <c r="A1498">
        <v>7677</v>
      </c>
      <c r="B1498" s="2">
        <v>44297.623569579293</v>
      </c>
      <c r="C1498">
        <v>263179</v>
      </c>
      <c r="D1498">
        <v>411922</v>
      </c>
      <c r="E1498" t="str">
        <f>VLOOKUP(C1498,Подписчики!A:C,2,0)</f>
        <v>UTC+1</v>
      </c>
      <c r="F1498">
        <f t="shared" si="48"/>
        <v>1</v>
      </c>
      <c r="G1498">
        <f t="shared" si="49"/>
        <v>14</v>
      </c>
    </row>
    <row r="1499" spans="1:7" x14ac:dyDescent="0.25">
      <c r="A1499">
        <v>7678</v>
      </c>
      <c r="B1499" s="2">
        <v>44297.625592233009</v>
      </c>
      <c r="C1499">
        <v>188672</v>
      </c>
      <c r="D1499">
        <v>63666</v>
      </c>
      <c r="E1499" t="str">
        <f>VLOOKUP(C1499,Подписчики!A:C,2,0)</f>
        <v>UTC+2</v>
      </c>
      <c r="F1499">
        <f t="shared" si="48"/>
        <v>1</v>
      </c>
      <c r="G1499">
        <f t="shared" si="49"/>
        <v>15</v>
      </c>
    </row>
    <row r="1500" spans="1:7" x14ac:dyDescent="0.25">
      <c r="A1500">
        <v>7683</v>
      </c>
      <c r="B1500" s="2">
        <v>44297.625996763752</v>
      </c>
      <c r="C1500">
        <v>116212</v>
      </c>
      <c r="D1500">
        <v>182191</v>
      </c>
      <c r="E1500" t="str">
        <f>VLOOKUP(C1500,Подписчики!A:C,2,0)</f>
        <v>UTC+3</v>
      </c>
      <c r="F1500">
        <f t="shared" si="48"/>
        <v>1</v>
      </c>
      <c r="G1500">
        <f t="shared" si="49"/>
        <v>15</v>
      </c>
    </row>
    <row r="1501" spans="1:7" x14ac:dyDescent="0.25">
      <c r="A1501">
        <v>7687</v>
      </c>
      <c r="B1501" s="2">
        <v>44297.626805825246</v>
      </c>
      <c r="C1501">
        <v>74288</v>
      </c>
      <c r="D1501">
        <v>411922</v>
      </c>
      <c r="E1501" t="str">
        <f>VLOOKUP(C1501,Подписчики!A:C,2,0)</f>
        <v>UTC+1</v>
      </c>
      <c r="F1501">
        <f t="shared" si="48"/>
        <v>1</v>
      </c>
      <c r="G1501">
        <f t="shared" si="49"/>
        <v>15</v>
      </c>
    </row>
    <row r="1502" spans="1:7" x14ac:dyDescent="0.25">
      <c r="A1502">
        <v>7689</v>
      </c>
      <c r="B1502" s="2">
        <v>44297.631824701682</v>
      </c>
      <c r="C1502">
        <v>319720</v>
      </c>
      <c r="D1502">
        <v>149755</v>
      </c>
      <c r="E1502" t="str">
        <f>VLOOKUP(C1502,Подписчики!A:C,2,0)</f>
        <v>UTC-4</v>
      </c>
      <c r="F1502">
        <f t="shared" si="48"/>
        <v>1</v>
      </c>
      <c r="G1502">
        <f t="shared" si="49"/>
        <v>15</v>
      </c>
    </row>
    <row r="1503" spans="1:7" x14ac:dyDescent="0.25">
      <c r="A1503">
        <v>7692</v>
      </c>
      <c r="B1503" s="2">
        <v>44297.633682847896</v>
      </c>
      <c r="C1503">
        <v>243760</v>
      </c>
      <c r="D1503">
        <v>470762</v>
      </c>
      <c r="E1503" t="str">
        <f>VLOOKUP(C1503,Подписчики!A:C,2,0)</f>
        <v>UTC+2</v>
      </c>
      <c r="F1503">
        <f t="shared" si="48"/>
        <v>1</v>
      </c>
      <c r="G1503">
        <f t="shared" si="49"/>
        <v>15</v>
      </c>
    </row>
    <row r="1504" spans="1:7" x14ac:dyDescent="0.25">
      <c r="A1504">
        <v>7694</v>
      </c>
      <c r="B1504" s="2">
        <v>44297.638941747573</v>
      </c>
      <c r="C1504">
        <v>21019</v>
      </c>
      <c r="D1504">
        <v>42035</v>
      </c>
      <c r="E1504" t="str">
        <f>VLOOKUP(C1504,Подписчики!A:C,2,0)</f>
        <v>UTC+3</v>
      </c>
      <c r="F1504">
        <f t="shared" si="48"/>
        <v>1</v>
      </c>
      <c r="G1504">
        <f t="shared" si="49"/>
        <v>15</v>
      </c>
    </row>
    <row r="1505" spans="1:7" x14ac:dyDescent="0.25">
      <c r="A1505">
        <v>7699</v>
      </c>
      <c r="B1505" s="2">
        <v>44297.641773462783</v>
      </c>
      <c r="C1505">
        <v>337729</v>
      </c>
      <c r="D1505">
        <v>214668</v>
      </c>
      <c r="E1505" t="str">
        <f>VLOOKUP(C1505,Подписчики!A:C,2,0)</f>
        <v>UTC+2</v>
      </c>
      <c r="F1505">
        <f t="shared" si="48"/>
        <v>1</v>
      </c>
      <c r="G1505">
        <f t="shared" si="49"/>
        <v>15</v>
      </c>
    </row>
    <row r="1506" spans="1:7" x14ac:dyDescent="0.25">
      <c r="A1506">
        <v>7700</v>
      </c>
      <c r="B1506" s="2">
        <v>44297.646627831709</v>
      </c>
      <c r="C1506">
        <v>56355</v>
      </c>
      <c r="D1506">
        <v>259288</v>
      </c>
      <c r="E1506" t="str">
        <f>VLOOKUP(C1506,Подписчики!A:C,2,0)</f>
        <v>UTC+2</v>
      </c>
      <c r="F1506">
        <f t="shared" si="48"/>
        <v>1</v>
      </c>
      <c r="G1506">
        <f t="shared" si="49"/>
        <v>15</v>
      </c>
    </row>
    <row r="1507" spans="1:7" x14ac:dyDescent="0.25">
      <c r="A1507">
        <v>7701</v>
      </c>
      <c r="B1507" s="2">
        <v>44297.651482200643</v>
      </c>
      <c r="C1507">
        <v>80513</v>
      </c>
      <c r="D1507">
        <v>227775</v>
      </c>
      <c r="E1507" t="str">
        <f>VLOOKUP(C1507,Подписчики!A:C,2,0)</f>
        <v>UTC+2</v>
      </c>
      <c r="F1507">
        <f t="shared" si="48"/>
        <v>1</v>
      </c>
      <c r="G1507">
        <f t="shared" si="49"/>
        <v>15</v>
      </c>
    </row>
    <row r="1508" spans="1:7" x14ac:dyDescent="0.25">
      <c r="A1508">
        <v>7706</v>
      </c>
      <c r="B1508" s="2">
        <v>44297.65269579288</v>
      </c>
      <c r="C1508">
        <v>56613</v>
      </c>
      <c r="D1508">
        <v>470762</v>
      </c>
      <c r="E1508" t="str">
        <f>VLOOKUP(C1508,Подписчики!A:C,2,0)</f>
        <v>UTC+1</v>
      </c>
      <c r="F1508">
        <f t="shared" si="48"/>
        <v>1</v>
      </c>
      <c r="G1508">
        <f t="shared" si="49"/>
        <v>15</v>
      </c>
    </row>
    <row r="1509" spans="1:7" x14ac:dyDescent="0.25">
      <c r="A1509">
        <v>7710</v>
      </c>
      <c r="B1509" s="2">
        <v>44297.655568102055</v>
      </c>
      <c r="C1509">
        <v>82343</v>
      </c>
      <c r="D1509">
        <v>198326</v>
      </c>
      <c r="E1509" t="str">
        <f>VLOOKUP(C1509,Подписчики!A:C,2,0)</f>
        <v>UTC+1</v>
      </c>
      <c r="F1509">
        <f t="shared" si="48"/>
        <v>1</v>
      </c>
      <c r="G1509">
        <f t="shared" si="49"/>
        <v>15</v>
      </c>
    </row>
    <row r="1510" spans="1:7" x14ac:dyDescent="0.25">
      <c r="A1510">
        <v>7713</v>
      </c>
      <c r="B1510" s="2">
        <v>44297.659168284794</v>
      </c>
      <c r="C1510">
        <v>22950</v>
      </c>
      <c r="D1510">
        <v>471403</v>
      </c>
      <c r="E1510" t="str">
        <f>VLOOKUP(C1510,Подписчики!A:C,2,0)</f>
        <v>UTC+1</v>
      </c>
      <c r="F1510">
        <f t="shared" si="48"/>
        <v>1</v>
      </c>
      <c r="G1510">
        <f t="shared" si="49"/>
        <v>15</v>
      </c>
    </row>
    <row r="1511" spans="1:7" x14ac:dyDescent="0.25">
      <c r="A1511">
        <v>7716</v>
      </c>
      <c r="B1511" s="2">
        <v>44297.659168284794</v>
      </c>
      <c r="C1511">
        <v>268704</v>
      </c>
      <c r="D1511">
        <v>158978</v>
      </c>
      <c r="E1511" t="str">
        <f>VLOOKUP(C1511,Подписчики!A:C,2,0)</f>
        <v>UTC+1</v>
      </c>
      <c r="F1511">
        <f t="shared" si="48"/>
        <v>1</v>
      </c>
      <c r="G1511">
        <f t="shared" si="49"/>
        <v>15</v>
      </c>
    </row>
    <row r="1512" spans="1:7" x14ac:dyDescent="0.25">
      <c r="A1512">
        <v>7719</v>
      </c>
      <c r="B1512" s="2">
        <v>44297.664831715214</v>
      </c>
      <c r="C1512">
        <v>220909</v>
      </c>
      <c r="D1512">
        <v>454895</v>
      </c>
      <c r="E1512" t="str">
        <f>VLOOKUP(C1512,Подписчики!A:C,2,0)</f>
        <v>UTC+3</v>
      </c>
      <c r="F1512">
        <f t="shared" si="48"/>
        <v>1</v>
      </c>
      <c r="G1512">
        <f t="shared" si="49"/>
        <v>15</v>
      </c>
    </row>
    <row r="1513" spans="1:7" x14ac:dyDescent="0.25">
      <c r="A1513">
        <v>7721</v>
      </c>
      <c r="B1513" s="2">
        <v>44297.667258899681</v>
      </c>
      <c r="C1513">
        <v>90477</v>
      </c>
      <c r="D1513">
        <v>198326</v>
      </c>
      <c r="E1513" t="str">
        <f>VLOOKUP(C1513,Подписчики!A:C,2,0)</f>
        <v>UTC+1</v>
      </c>
      <c r="F1513">
        <f t="shared" si="48"/>
        <v>1</v>
      </c>
      <c r="G1513">
        <f t="shared" si="49"/>
        <v>16</v>
      </c>
    </row>
    <row r="1514" spans="1:7" x14ac:dyDescent="0.25">
      <c r="A1514">
        <v>7726</v>
      </c>
      <c r="B1514" s="2">
        <v>44297.668019653924</v>
      </c>
      <c r="C1514">
        <v>74954</v>
      </c>
      <c r="D1514">
        <v>402346</v>
      </c>
      <c r="E1514" t="str">
        <f>VLOOKUP(C1514,Подписчики!A:C,2,0)</f>
        <v>UTC+2</v>
      </c>
      <c r="F1514">
        <f t="shared" si="48"/>
        <v>1</v>
      </c>
      <c r="G1514">
        <f t="shared" si="49"/>
        <v>16</v>
      </c>
    </row>
    <row r="1515" spans="1:7" x14ac:dyDescent="0.25">
      <c r="A1515">
        <v>7729</v>
      </c>
      <c r="B1515" s="2">
        <v>44297.670278023623</v>
      </c>
      <c r="C1515">
        <v>5053</v>
      </c>
      <c r="D1515">
        <v>113028</v>
      </c>
      <c r="E1515" t="str">
        <f>VLOOKUP(C1515,Подписчики!A:C,2,0)</f>
        <v>UTC+3</v>
      </c>
      <c r="F1515">
        <f t="shared" si="48"/>
        <v>1</v>
      </c>
      <c r="G1515">
        <f t="shared" si="49"/>
        <v>16</v>
      </c>
    </row>
    <row r="1516" spans="1:7" x14ac:dyDescent="0.25">
      <c r="A1516">
        <v>7732</v>
      </c>
      <c r="B1516" s="2">
        <v>44297.678975798823</v>
      </c>
      <c r="C1516">
        <v>209420</v>
      </c>
      <c r="D1516">
        <v>158978</v>
      </c>
      <c r="E1516" t="str">
        <f>VLOOKUP(C1516,Подписчики!A:C,2,0)</f>
        <v>UTC+1</v>
      </c>
      <c r="F1516">
        <f t="shared" si="48"/>
        <v>1</v>
      </c>
      <c r="G1516">
        <f t="shared" si="49"/>
        <v>16</v>
      </c>
    </row>
    <row r="1517" spans="1:7" x14ac:dyDescent="0.25">
      <c r="A1517">
        <v>7734</v>
      </c>
      <c r="B1517" s="2">
        <v>44297.679394822007</v>
      </c>
      <c r="C1517">
        <v>31624</v>
      </c>
      <c r="D1517">
        <v>404645</v>
      </c>
      <c r="E1517" t="str">
        <f>VLOOKUP(C1517,Подписчики!A:C,2,0)</f>
        <v>UTC+3</v>
      </c>
      <c r="F1517">
        <f t="shared" si="48"/>
        <v>1</v>
      </c>
      <c r="G1517">
        <f t="shared" si="49"/>
        <v>16</v>
      </c>
    </row>
    <row r="1518" spans="1:7" x14ac:dyDescent="0.25">
      <c r="A1518">
        <v>7735</v>
      </c>
      <c r="B1518" s="2">
        <v>44297.681508835107</v>
      </c>
      <c r="C1518">
        <v>304392</v>
      </c>
      <c r="D1518">
        <v>122982</v>
      </c>
      <c r="E1518" t="str">
        <f>VLOOKUP(C1518,Подписчики!A:C,2,0)</f>
        <v>UTC+0</v>
      </c>
      <c r="F1518">
        <f t="shared" si="48"/>
        <v>1</v>
      </c>
      <c r="G1518">
        <f t="shared" si="49"/>
        <v>16</v>
      </c>
    </row>
    <row r="1519" spans="1:7" x14ac:dyDescent="0.25">
      <c r="A1519">
        <v>7736</v>
      </c>
      <c r="B1519" s="2">
        <v>44297.683035598711</v>
      </c>
      <c r="C1519">
        <v>68428</v>
      </c>
      <c r="D1519">
        <v>128443</v>
      </c>
      <c r="E1519" t="str">
        <f>VLOOKUP(C1519,Подписчики!A:C,2,0)</f>
        <v>UTC+4</v>
      </c>
      <c r="F1519">
        <f t="shared" si="48"/>
        <v>1</v>
      </c>
      <c r="G1519">
        <f t="shared" si="49"/>
        <v>16</v>
      </c>
    </row>
    <row r="1520" spans="1:7" x14ac:dyDescent="0.25">
      <c r="A1520">
        <v>7737</v>
      </c>
      <c r="B1520" s="2">
        <v>44297.688294498381</v>
      </c>
      <c r="C1520">
        <v>196110</v>
      </c>
      <c r="D1520">
        <v>473327</v>
      </c>
      <c r="E1520" t="str">
        <f>VLOOKUP(C1520,Подписчики!A:C,2,0)</f>
        <v>UTC+1</v>
      </c>
      <c r="F1520">
        <f t="shared" si="48"/>
        <v>1</v>
      </c>
      <c r="G1520">
        <f t="shared" si="49"/>
        <v>16</v>
      </c>
    </row>
    <row r="1521" spans="1:7" x14ac:dyDescent="0.25">
      <c r="A1521">
        <v>7741</v>
      </c>
      <c r="B1521" s="2">
        <v>44297.688294498381</v>
      </c>
      <c r="C1521">
        <v>213634</v>
      </c>
      <c r="D1521">
        <v>51317</v>
      </c>
      <c r="E1521" t="str">
        <f>VLOOKUP(C1521,Подписчики!A:C,2,0)</f>
        <v>UTC+1</v>
      </c>
      <c r="F1521">
        <f t="shared" si="48"/>
        <v>1</v>
      </c>
      <c r="G1521">
        <f t="shared" si="49"/>
        <v>16</v>
      </c>
    </row>
    <row r="1522" spans="1:7" x14ac:dyDescent="0.25">
      <c r="A1522">
        <v>7745</v>
      </c>
      <c r="B1522" s="2">
        <v>44297.690317152104</v>
      </c>
      <c r="C1522">
        <v>136905</v>
      </c>
      <c r="D1522">
        <v>66011</v>
      </c>
      <c r="E1522" t="str">
        <f>VLOOKUP(C1522,Подписчики!A:C,2,0)</f>
        <v>UTC+2</v>
      </c>
      <c r="F1522">
        <f t="shared" si="48"/>
        <v>1</v>
      </c>
      <c r="G1522">
        <f t="shared" si="49"/>
        <v>16</v>
      </c>
    </row>
    <row r="1523" spans="1:7" x14ac:dyDescent="0.25">
      <c r="A1523">
        <v>7746</v>
      </c>
      <c r="B1523" s="2">
        <v>44297.693148867314</v>
      </c>
      <c r="C1523">
        <v>100830</v>
      </c>
      <c r="D1523">
        <v>347393</v>
      </c>
      <c r="E1523" t="str">
        <f>VLOOKUP(C1523,Подписчики!A:C,2,0)</f>
        <v>UTC+1</v>
      </c>
      <c r="F1523">
        <f t="shared" si="48"/>
        <v>1</v>
      </c>
      <c r="G1523">
        <f t="shared" si="49"/>
        <v>16</v>
      </c>
    </row>
    <row r="1524" spans="1:7" x14ac:dyDescent="0.25">
      <c r="A1524">
        <v>7750</v>
      </c>
      <c r="B1524" s="2">
        <v>44297.693957928801</v>
      </c>
      <c r="C1524">
        <v>44646</v>
      </c>
      <c r="D1524">
        <v>181584</v>
      </c>
      <c r="E1524" t="str">
        <f>VLOOKUP(C1524,Подписчики!A:C,2,0)</f>
        <v>UTC+3</v>
      </c>
      <c r="F1524">
        <f t="shared" si="48"/>
        <v>1</v>
      </c>
      <c r="G1524">
        <f t="shared" si="49"/>
        <v>16</v>
      </c>
    </row>
    <row r="1525" spans="1:7" x14ac:dyDescent="0.25">
      <c r="A1525">
        <v>7753</v>
      </c>
      <c r="B1525" s="2">
        <v>44297.696789644011</v>
      </c>
      <c r="C1525">
        <v>263279</v>
      </c>
      <c r="D1525">
        <v>158978</v>
      </c>
      <c r="E1525" t="str">
        <f>VLOOKUP(C1525,Подписчики!A:C,2,0)</f>
        <v>UTC+2</v>
      </c>
      <c r="F1525">
        <f t="shared" si="48"/>
        <v>1</v>
      </c>
      <c r="G1525">
        <f t="shared" si="49"/>
        <v>16</v>
      </c>
    </row>
    <row r="1526" spans="1:7" x14ac:dyDescent="0.25">
      <c r="A1526">
        <v>7754</v>
      </c>
      <c r="B1526" s="2">
        <v>44297.702857605182</v>
      </c>
      <c r="C1526">
        <v>9799</v>
      </c>
      <c r="D1526">
        <v>182984</v>
      </c>
      <c r="E1526" t="str">
        <f>VLOOKUP(C1526,Подписчики!A:C,2,0)</f>
        <v>UTC+1</v>
      </c>
      <c r="F1526">
        <f t="shared" si="48"/>
        <v>1</v>
      </c>
      <c r="G1526">
        <f t="shared" si="49"/>
        <v>16</v>
      </c>
    </row>
    <row r="1527" spans="1:7" x14ac:dyDescent="0.25">
      <c r="A1527">
        <v>7758</v>
      </c>
      <c r="B1527" s="2">
        <v>44297.708116504851</v>
      </c>
      <c r="C1527">
        <v>336623</v>
      </c>
      <c r="D1527">
        <v>204394</v>
      </c>
      <c r="E1527" t="str">
        <f>VLOOKUP(C1527,Подписчики!A:C,2,0)</f>
        <v>UTC+6</v>
      </c>
      <c r="F1527">
        <f t="shared" si="48"/>
        <v>1</v>
      </c>
      <c r="G1527">
        <f t="shared" si="49"/>
        <v>16</v>
      </c>
    </row>
    <row r="1528" spans="1:7" x14ac:dyDescent="0.25">
      <c r="A1528">
        <v>7762</v>
      </c>
      <c r="B1528" s="2">
        <v>44297.708925566345</v>
      </c>
      <c r="C1528">
        <v>52228</v>
      </c>
      <c r="D1528">
        <v>411922</v>
      </c>
      <c r="E1528" t="str">
        <f>VLOOKUP(C1528,Подписчики!A:C,2,0)</f>
        <v>UTC+4</v>
      </c>
      <c r="F1528">
        <f t="shared" si="48"/>
        <v>1</v>
      </c>
      <c r="G1528">
        <f t="shared" si="49"/>
        <v>17</v>
      </c>
    </row>
    <row r="1529" spans="1:7" x14ac:dyDescent="0.25">
      <c r="A1529">
        <v>7764</v>
      </c>
      <c r="B1529" s="2">
        <v>44297.719443365691</v>
      </c>
      <c r="C1529">
        <v>188950</v>
      </c>
      <c r="D1529">
        <v>434481</v>
      </c>
      <c r="E1529" t="str">
        <f>VLOOKUP(C1529,Подписчики!A:C,2,0)</f>
        <v>UTC+2</v>
      </c>
      <c r="F1529">
        <f t="shared" si="48"/>
        <v>1</v>
      </c>
      <c r="G1529">
        <f t="shared" si="49"/>
        <v>17</v>
      </c>
    </row>
    <row r="1530" spans="1:7" x14ac:dyDescent="0.25">
      <c r="A1530">
        <v>7768</v>
      </c>
      <c r="B1530" s="2">
        <v>44297.720656957928</v>
      </c>
      <c r="C1530">
        <v>157928</v>
      </c>
      <c r="D1530">
        <v>143150</v>
      </c>
      <c r="E1530" t="str">
        <f>VLOOKUP(C1530,Подписчики!A:C,2,0)</f>
        <v>UTC+5</v>
      </c>
      <c r="F1530">
        <f t="shared" si="48"/>
        <v>1</v>
      </c>
      <c r="G1530">
        <f t="shared" si="49"/>
        <v>17</v>
      </c>
    </row>
    <row r="1531" spans="1:7" x14ac:dyDescent="0.25">
      <c r="A1531">
        <v>7770</v>
      </c>
      <c r="B1531" s="2">
        <v>44297.722666666661</v>
      </c>
      <c r="C1531">
        <v>19746</v>
      </c>
      <c r="D1531">
        <v>406648</v>
      </c>
      <c r="E1531" t="str">
        <f>VLOOKUP(C1531,Подписчики!A:C,2,0)</f>
        <v>UTC+2</v>
      </c>
      <c r="F1531">
        <f t="shared" si="48"/>
        <v>1</v>
      </c>
      <c r="G1531">
        <f t="shared" si="49"/>
        <v>17</v>
      </c>
    </row>
    <row r="1532" spans="1:7" x14ac:dyDescent="0.25">
      <c r="A1532">
        <v>7771</v>
      </c>
      <c r="B1532" s="2">
        <v>44297.724936674094</v>
      </c>
      <c r="C1532">
        <v>312716</v>
      </c>
      <c r="D1532">
        <v>95024</v>
      </c>
      <c r="E1532" t="str">
        <f>VLOOKUP(C1532,Подписчики!A:C,2,0)</f>
        <v>UTC-5</v>
      </c>
      <c r="F1532">
        <f t="shared" si="48"/>
        <v>1</v>
      </c>
      <c r="G1532">
        <f t="shared" si="49"/>
        <v>17</v>
      </c>
    </row>
    <row r="1533" spans="1:7" x14ac:dyDescent="0.25">
      <c r="A1533">
        <v>7774</v>
      </c>
      <c r="B1533" s="2">
        <v>44297.726554155095</v>
      </c>
      <c r="C1533">
        <v>266760</v>
      </c>
      <c r="D1533">
        <v>21760</v>
      </c>
      <c r="E1533" t="str">
        <f>VLOOKUP(C1533,Подписчики!A:C,2,0)</f>
        <v>UTC+0</v>
      </c>
      <c r="F1533">
        <f t="shared" si="48"/>
        <v>1</v>
      </c>
      <c r="G1533">
        <f t="shared" si="49"/>
        <v>17</v>
      </c>
    </row>
    <row r="1534" spans="1:7" x14ac:dyDescent="0.25">
      <c r="A1534">
        <v>7776</v>
      </c>
      <c r="B1534" s="2">
        <v>44297.730002746663</v>
      </c>
      <c r="C1534">
        <v>88399</v>
      </c>
      <c r="D1534">
        <v>42705</v>
      </c>
      <c r="E1534" t="str">
        <f>VLOOKUP(C1534,Подписчики!A:C,2,0)</f>
        <v>UTC+2</v>
      </c>
      <c r="F1534">
        <f t="shared" si="48"/>
        <v>1</v>
      </c>
      <c r="G1534">
        <f t="shared" si="49"/>
        <v>17</v>
      </c>
    </row>
    <row r="1535" spans="1:7" x14ac:dyDescent="0.25">
      <c r="A1535">
        <v>7777</v>
      </c>
      <c r="B1535" s="2">
        <v>44297.734006472492</v>
      </c>
      <c r="C1535">
        <v>245093</v>
      </c>
      <c r="D1535">
        <v>3215</v>
      </c>
      <c r="E1535" t="str">
        <f>VLOOKUP(C1535,Подписчики!A:C,2,0)</f>
        <v>UTC+2</v>
      </c>
      <c r="F1535">
        <f t="shared" si="48"/>
        <v>1</v>
      </c>
      <c r="G1535">
        <f t="shared" si="49"/>
        <v>17</v>
      </c>
    </row>
    <row r="1536" spans="1:7" x14ac:dyDescent="0.25">
      <c r="A1536">
        <v>7780</v>
      </c>
      <c r="B1536" s="2">
        <v>44297.736029126216</v>
      </c>
      <c r="C1536">
        <v>253787</v>
      </c>
      <c r="D1536">
        <v>59082</v>
      </c>
      <c r="E1536" t="str">
        <f>VLOOKUP(C1536,Подписчики!A:C,2,0)</f>
        <v>UTC+3</v>
      </c>
      <c r="F1536">
        <f t="shared" si="48"/>
        <v>1</v>
      </c>
      <c r="G1536">
        <f t="shared" si="49"/>
        <v>17</v>
      </c>
    </row>
    <row r="1537" spans="1:7" x14ac:dyDescent="0.25">
      <c r="A1537">
        <v>7781</v>
      </c>
      <c r="B1537" s="2">
        <v>44297.737999999998</v>
      </c>
      <c r="C1537">
        <v>57529</v>
      </c>
      <c r="D1537">
        <v>470762</v>
      </c>
      <c r="E1537" t="str">
        <f>VLOOKUP(C1537,Подписчики!A:C,2,0)</f>
        <v>UTC+0</v>
      </c>
      <c r="F1537">
        <f t="shared" si="48"/>
        <v>1</v>
      </c>
      <c r="G1537">
        <f t="shared" si="49"/>
        <v>17</v>
      </c>
    </row>
    <row r="1538" spans="1:7" x14ac:dyDescent="0.25">
      <c r="A1538">
        <v>7783</v>
      </c>
      <c r="B1538" s="2">
        <v>44297.741288025893</v>
      </c>
      <c r="C1538">
        <v>85227</v>
      </c>
      <c r="D1538">
        <v>398027</v>
      </c>
      <c r="E1538" t="str">
        <f>VLOOKUP(C1538,Подписчики!A:C,2,0)</f>
        <v>UTC+0</v>
      </c>
      <c r="F1538">
        <f t="shared" si="48"/>
        <v>1</v>
      </c>
      <c r="G1538">
        <f t="shared" si="49"/>
        <v>17</v>
      </c>
    </row>
    <row r="1539" spans="1:7" x14ac:dyDescent="0.25">
      <c r="A1539">
        <v>7788</v>
      </c>
      <c r="B1539" s="2">
        <v>44297.741666666661</v>
      </c>
      <c r="C1539">
        <v>87188</v>
      </c>
      <c r="D1539">
        <v>70091</v>
      </c>
      <c r="E1539" t="str">
        <f>VLOOKUP(C1539,Подписчики!A:C,2,0)</f>
        <v>UTC+2</v>
      </c>
      <c r="F1539">
        <f t="shared" ref="F1539:F1602" si="50">WEEKDAY(B1539)</f>
        <v>1</v>
      </c>
      <c r="G1539">
        <f t="shared" ref="G1539:G1602" si="51">HOUR(B1539)</f>
        <v>17</v>
      </c>
    </row>
    <row r="1540" spans="1:7" x14ac:dyDescent="0.25">
      <c r="A1540">
        <v>7789</v>
      </c>
      <c r="B1540" s="2">
        <v>44297.745333333332</v>
      </c>
      <c r="C1540">
        <v>49764</v>
      </c>
      <c r="D1540">
        <v>214389</v>
      </c>
      <c r="E1540" t="str">
        <f>VLOOKUP(C1540,Подписчики!A:C,2,0)</f>
        <v>UTC+2</v>
      </c>
      <c r="F1540">
        <f t="shared" si="50"/>
        <v>1</v>
      </c>
      <c r="G1540">
        <f t="shared" si="51"/>
        <v>17</v>
      </c>
    </row>
    <row r="1541" spans="1:7" x14ac:dyDescent="0.25">
      <c r="A1541">
        <v>7791</v>
      </c>
      <c r="B1541" s="2">
        <v>44297.751426740317</v>
      </c>
      <c r="C1541">
        <v>311858</v>
      </c>
      <c r="D1541">
        <v>8805</v>
      </c>
      <c r="E1541" t="str">
        <f>VLOOKUP(C1541,Подписчики!A:C,2,0)</f>
        <v>UTC+0</v>
      </c>
      <c r="F1541">
        <f t="shared" si="50"/>
        <v>1</v>
      </c>
      <c r="G1541">
        <f t="shared" si="51"/>
        <v>18</v>
      </c>
    </row>
    <row r="1542" spans="1:7" x14ac:dyDescent="0.25">
      <c r="A1542">
        <v>7794</v>
      </c>
      <c r="B1542" s="2">
        <v>44297.754233009706</v>
      </c>
      <c r="C1542">
        <v>280938</v>
      </c>
      <c r="D1542">
        <v>42035</v>
      </c>
      <c r="E1542" t="str">
        <f>VLOOKUP(C1542,Подписчики!A:C,2,0)</f>
        <v>UTC+0</v>
      </c>
      <c r="F1542">
        <f t="shared" si="50"/>
        <v>1</v>
      </c>
      <c r="G1542">
        <f t="shared" si="51"/>
        <v>18</v>
      </c>
    </row>
    <row r="1543" spans="1:7" x14ac:dyDescent="0.25">
      <c r="A1543">
        <v>7797</v>
      </c>
      <c r="B1543" s="2">
        <v>44297.755042071192</v>
      </c>
      <c r="C1543">
        <v>218673</v>
      </c>
      <c r="D1543">
        <v>347008</v>
      </c>
      <c r="E1543" t="str">
        <f>VLOOKUP(C1543,Подписчики!A:C,2,0)</f>
        <v>UTC+2</v>
      </c>
      <c r="F1543">
        <f t="shared" si="50"/>
        <v>1</v>
      </c>
      <c r="G1543">
        <f t="shared" si="51"/>
        <v>18</v>
      </c>
    </row>
    <row r="1544" spans="1:7" x14ac:dyDescent="0.25">
      <c r="A1544">
        <v>7800</v>
      </c>
      <c r="B1544" s="2">
        <v>44297.759056367686</v>
      </c>
      <c r="C1544">
        <v>193736</v>
      </c>
      <c r="D1544">
        <v>411922</v>
      </c>
      <c r="E1544" t="str">
        <f>VLOOKUP(C1544,Подписчики!A:C,2,0)</f>
        <v>UTC+3</v>
      </c>
      <c r="F1544">
        <f t="shared" si="50"/>
        <v>1</v>
      </c>
      <c r="G1544">
        <f t="shared" si="51"/>
        <v>18</v>
      </c>
    </row>
    <row r="1545" spans="1:7" x14ac:dyDescent="0.25">
      <c r="A1545">
        <v>7803</v>
      </c>
      <c r="B1545" s="2">
        <v>44297.762321848204</v>
      </c>
      <c r="C1545">
        <v>314241</v>
      </c>
      <c r="D1545">
        <v>309255</v>
      </c>
      <c r="E1545" t="str">
        <f>VLOOKUP(C1545,Подписчики!A:C,2,0)</f>
        <v>UTC+1</v>
      </c>
      <c r="F1545">
        <f t="shared" si="50"/>
        <v>1</v>
      </c>
      <c r="G1545">
        <f t="shared" si="51"/>
        <v>18</v>
      </c>
    </row>
    <row r="1546" spans="1:7" x14ac:dyDescent="0.25">
      <c r="A1546">
        <v>7805</v>
      </c>
      <c r="B1546" s="2">
        <v>44297.763908810695</v>
      </c>
      <c r="C1546">
        <v>17135</v>
      </c>
      <c r="D1546">
        <v>118549</v>
      </c>
      <c r="E1546" t="str">
        <f>VLOOKUP(C1546,Подписчики!A:C,2,0)</f>
        <v>UTC+3</v>
      </c>
      <c r="F1546">
        <f t="shared" si="50"/>
        <v>1</v>
      </c>
      <c r="G1546">
        <f t="shared" si="51"/>
        <v>18</v>
      </c>
    </row>
    <row r="1547" spans="1:7" x14ac:dyDescent="0.25">
      <c r="A1547">
        <v>7809</v>
      </c>
      <c r="B1547" s="2">
        <v>44297.769676808988</v>
      </c>
      <c r="C1547">
        <v>52584</v>
      </c>
      <c r="D1547">
        <v>145779</v>
      </c>
      <c r="E1547" t="str">
        <f>VLOOKUP(C1547,Подписчики!A:C,2,0)</f>
        <v>UTC+3</v>
      </c>
      <c r="F1547">
        <f t="shared" si="50"/>
        <v>1</v>
      </c>
      <c r="G1547">
        <f t="shared" si="51"/>
        <v>18</v>
      </c>
    </row>
    <row r="1548" spans="1:7" x14ac:dyDescent="0.25">
      <c r="A1548">
        <v>7814</v>
      </c>
      <c r="B1548" s="2">
        <v>44297.770009708736</v>
      </c>
      <c r="C1548">
        <v>251166</v>
      </c>
      <c r="D1548">
        <v>153893</v>
      </c>
      <c r="E1548" t="str">
        <f>VLOOKUP(C1548,Подписчики!A:C,2,0)</f>
        <v>UTC+3</v>
      </c>
      <c r="F1548">
        <f t="shared" si="50"/>
        <v>1</v>
      </c>
      <c r="G1548">
        <f t="shared" si="51"/>
        <v>18</v>
      </c>
    </row>
    <row r="1549" spans="1:7" x14ac:dyDescent="0.25">
      <c r="A1549">
        <v>7815</v>
      </c>
      <c r="B1549" s="2">
        <v>44297.771223300966</v>
      </c>
      <c r="C1549">
        <v>173883</v>
      </c>
      <c r="D1549">
        <v>411922</v>
      </c>
      <c r="E1549" t="str">
        <f>VLOOKUP(C1549,Подписчики!A:C,2,0)</f>
        <v>UTC+2</v>
      </c>
      <c r="F1549">
        <f t="shared" si="50"/>
        <v>1</v>
      </c>
      <c r="G1549">
        <f t="shared" si="51"/>
        <v>18</v>
      </c>
    </row>
    <row r="1550" spans="1:7" x14ac:dyDescent="0.25">
      <c r="A1550">
        <v>7817</v>
      </c>
      <c r="B1550" s="2">
        <v>44297.771223300966</v>
      </c>
      <c r="C1550">
        <v>176361</v>
      </c>
      <c r="D1550">
        <v>304722</v>
      </c>
      <c r="E1550" t="str">
        <f>VLOOKUP(C1550,Подписчики!A:C,2,0)</f>
        <v>UTC+2</v>
      </c>
      <c r="F1550">
        <f t="shared" si="50"/>
        <v>1</v>
      </c>
      <c r="G1550">
        <f t="shared" si="51"/>
        <v>18</v>
      </c>
    </row>
    <row r="1551" spans="1:7" x14ac:dyDescent="0.25">
      <c r="A1551">
        <v>7821</v>
      </c>
      <c r="B1551" s="2">
        <v>44297.771627831717</v>
      </c>
      <c r="C1551">
        <v>303692</v>
      </c>
      <c r="D1551">
        <v>63043</v>
      </c>
      <c r="E1551" t="str">
        <f>VLOOKUP(C1551,Подписчики!A:C,2,0)</f>
        <v>UTC+3</v>
      </c>
      <c r="F1551">
        <f t="shared" si="50"/>
        <v>1</v>
      </c>
      <c r="G1551">
        <f t="shared" si="51"/>
        <v>18</v>
      </c>
    </row>
    <row r="1552" spans="1:7" x14ac:dyDescent="0.25">
      <c r="A1552">
        <v>7825</v>
      </c>
      <c r="B1552" s="2">
        <v>44297.774459546927</v>
      </c>
      <c r="C1552">
        <v>208387</v>
      </c>
      <c r="D1552">
        <v>21407</v>
      </c>
      <c r="E1552" t="str">
        <f>VLOOKUP(C1552,Подписчики!A:C,2,0)</f>
        <v>UTC+2</v>
      </c>
      <c r="F1552">
        <f t="shared" si="50"/>
        <v>1</v>
      </c>
      <c r="G1552">
        <f t="shared" si="51"/>
        <v>18</v>
      </c>
    </row>
    <row r="1553" spans="1:7" x14ac:dyDescent="0.25">
      <c r="A1553">
        <v>7830</v>
      </c>
      <c r="B1553" s="2">
        <v>44297.783684804832</v>
      </c>
      <c r="C1553">
        <v>112162</v>
      </c>
      <c r="D1553">
        <v>68303</v>
      </c>
      <c r="E1553" t="str">
        <f>VLOOKUP(C1553,Подписчики!A:C,2,0)</f>
        <v>UTC+2</v>
      </c>
      <c r="F1553">
        <f t="shared" si="50"/>
        <v>1</v>
      </c>
      <c r="G1553">
        <f t="shared" si="51"/>
        <v>18</v>
      </c>
    </row>
    <row r="1554" spans="1:7" x14ac:dyDescent="0.25">
      <c r="A1554">
        <v>7835</v>
      </c>
      <c r="B1554" s="2">
        <v>44297.78740453074</v>
      </c>
      <c r="C1554">
        <v>107651</v>
      </c>
      <c r="D1554">
        <v>282234</v>
      </c>
      <c r="E1554" t="str">
        <f>VLOOKUP(C1554,Подписчики!A:C,2,0)</f>
        <v>UTC+2</v>
      </c>
      <c r="F1554">
        <f t="shared" si="50"/>
        <v>1</v>
      </c>
      <c r="G1554">
        <f t="shared" si="51"/>
        <v>18</v>
      </c>
    </row>
    <row r="1555" spans="1:7" x14ac:dyDescent="0.25">
      <c r="A1555">
        <v>7839</v>
      </c>
      <c r="B1555" s="2">
        <v>44297.78917813654</v>
      </c>
      <c r="C1555">
        <v>4265</v>
      </c>
      <c r="D1555">
        <v>304128</v>
      </c>
      <c r="E1555" t="str">
        <f>VLOOKUP(C1555,Подписчики!A:C,2,0)</f>
        <v>UTC+2</v>
      </c>
      <c r="F1555">
        <f t="shared" si="50"/>
        <v>1</v>
      </c>
      <c r="G1555">
        <f t="shared" si="51"/>
        <v>18</v>
      </c>
    </row>
    <row r="1556" spans="1:7" x14ac:dyDescent="0.25">
      <c r="A1556">
        <v>7840</v>
      </c>
      <c r="B1556" s="2">
        <v>44297.791100802635</v>
      </c>
      <c r="C1556">
        <v>320433</v>
      </c>
      <c r="D1556">
        <v>383738</v>
      </c>
      <c r="E1556" t="str">
        <f>VLOOKUP(C1556,Подписчики!A:C,2,0)</f>
        <v>UTC+2</v>
      </c>
      <c r="F1556">
        <f t="shared" si="50"/>
        <v>1</v>
      </c>
      <c r="G1556">
        <f t="shared" si="51"/>
        <v>18</v>
      </c>
    </row>
    <row r="1557" spans="1:7" x14ac:dyDescent="0.25">
      <c r="A1557">
        <v>7842</v>
      </c>
      <c r="B1557" s="2">
        <v>44297.79751779935</v>
      </c>
      <c r="C1557">
        <v>82643</v>
      </c>
      <c r="D1557">
        <v>473323</v>
      </c>
      <c r="E1557" t="str">
        <f>VLOOKUP(C1557,Подписчики!A:C,2,0)</f>
        <v>UTC+3</v>
      </c>
      <c r="F1557">
        <f t="shared" si="50"/>
        <v>1</v>
      </c>
      <c r="G1557">
        <f t="shared" si="51"/>
        <v>19</v>
      </c>
    </row>
    <row r="1558" spans="1:7" x14ac:dyDescent="0.25">
      <c r="A1558">
        <v>7847</v>
      </c>
      <c r="B1558" s="2">
        <v>44297.804284798731</v>
      </c>
      <c r="C1558">
        <v>231482</v>
      </c>
      <c r="D1558">
        <v>88008</v>
      </c>
      <c r="E1558" t="str">
        <f>VLOOKUP(C1558,Подписчики!A:C,2,0)</f>
        <v>UTC+1</v>
      </c>
      <c r="F1558">
        <f t="shared" si="50"/>
        <v>1</v>
      </c>
      <c r="G1558">
        <f t="shared" si="51"/>
        <v>19</v>
      </c>
    </row>
    <row r="1559" spans="1:7" x14ac:dyDescent="0.25">
      <c r="A1559">
        <v>7850</v>
      </c>
      <c r="B1559" s="2">
        <v>44297.805203883494</v>
      </c>
      <c r="C1559">
        <v>188672</v>
      </c>
      <c r="D1559">
        <v>301748</v>
      </c>
      <c r="E1559" t="str">
        <f>VLOOKUP(C1559,Подписчики!A:C,2,0)</f>
        <v>UTC+2</v>
      </c>
      <c r="F1559">
        <f t="shared" si="50"/>
        <v>1</v>
      </c>
      <c r="G1559">
        <f t="shared" si="51"/>
        <v>19</v>
      </c>
    </row>
    <row r="1560" spans="1:7" x14ac:dyDescent="0.25">
      <c r="A1560">
        <v>7852</v>
      </c>
      <c r="B1560" s="2">
        <v>44297.807153538619</v>
      </c>
      <c r="C1560">
        <v>341542</v>
      </c>
      <c r="D1560">
        <v>191893</v>
      </c>
      <c r="E1560" t="str">
        <f>VLOOKUP(C1560,Подписчики!A:C,2,0)</f>
        <v>UTC+2</v>
      </c>
      <c r="F1560">
        <f t="shared" si="50"/>
        <v>1</v>
      </c>
      <c r="G1560">
        <f t="shared" si="51"/>
        <v>19</v>
      </c>
    </row>
    <row r="1561" spans="1:7" x14ac:dyDescent="0.25">
      <c r="A1561">
        <v>7857</v>
      </c>
      <c r="B1561" s="2">
        <v>44297.808844660198</v>
      </c>
      <c r="C1561">
        <v>145198</v>
      </c>
      <c r="D1561">
        <v>106813</v>
      </c>
      <c r="E1561" t="str">
        <f>VLOOKUP(C1561,Подписчики!A:C,2,0)</f>
        <v>UTC+3</v>
      </c>
      <c r="F1561">
        <f t="shared" si="50"/>
        <v>1</v>
      </c>
      <c r="G1561">
        <f t="shared" si="51"/>
        <v>19</v>
      </c>
    </row>
    <row r="1562" spans="1:7" x14ac:dyDescent="0.25">
      <c r="A1562">
        <v>7859</v>
      </c>
      <c r="B1562" s="2">
        <v>44297.819362459551</v>
      </c>
      <c r="C1562">
        <v>109161</v>
      </c>
      <c r="D1562">
        <v>472712</v>
      </c>
      <c r="E1562" t="str">
        <f>VLOOKUP(C1562,Подписчики!A:C,2,0)</f>
        <v>UTC+1</v>
      </c>
      <c r="F1562">
        <f t="shared" si="50"/>
        <v>1</v>
      </c>
      <c r="G1562">
        <f t="shared" si="51"/>
        <v>19</v>
      </c>
    </row>
    <row r="1563" spans="1:7" x14ac:dyDescent="0.25">
      <c r="A1563">
        <v>7863</v>
      </c>
      <c r="B1563" s="2">
        <v>44297.820980582524</v>
      </c>
      <c r="C1563">
        <v>238906</v>
      </c>
      <c r="D1563">
        <v>384034</v>
      </c>
      <c r="E1563" t="str">
        <f>VLOOKUP(C1563,Подписчики!A:C,2,0)</f>
        <v>UTC+1</v>
      </c>
      <c r="F1563">
        <f t="shared" si="50"/>
        <v>1</v>
      </c>
      <c r="G1563">
        <f t="shared" si="51"/>
        <v>19</v>
      </c>
    </row>
    <row r="1564" spans="1:7" x14ac:dyDescent="0.25">
      <c r="A1564">
        <v>7867</v>
      </c>
      <c r="B1564" s="2">
        <v>44297.821385113268</v>
      </c>
      <c r="C1564">
        <v>347623</v>
      </c>
      <c r="D1564">
        <v>351192</v>
      </c>
      <c r="E1564" t="str">
        <f>VLOOKUP(C1564,Подписчики!A:C,2,0)</f>
        <v>UTC+2</v>
      </c>
      <c r="F1564">
        <f t="shared" si="50"/>
        <v>1</v>
      </c>
      <c r="G1564">
        <f t="shared" si="51"/>
        <v>19</v>
      </c>
    </row>
    <row r="1565" spans="1:7" x14ac:dyDescent="0.25">
      <c r="A1565">
        <v>7870</v>
      </c>
      <c r="B1565" s="2">
        <v>44297.821789644011</v>
      </c>
      <c r="C1565">
        <v>270041</v>
      </c>
      <c r="D1565">
        <v>266342</v>
      </c>
      <c r="E1565" t="str">
        <f>VLOOKUP(C1565,Подписчики!A:C,2,0)</f>
        <v>UTC+3</v>
      </c>
      <c r="F1565">
        <f t="shared" si="50"/>
        <v>1</v>
      </c>
      <c r="G1565">
        <f t="shared" si="51"/>
        <v>19</v>
      </c>
    </row>
    <row r="1566" spans="1:7" x14ac:dyDescent="0.25">
      <c r="A1566">
        <v>7871</v>
      </c>
      <c r="B1566" s="2">
        <v>44297.822473830376</v>
      </c>
      <c r="C1566">
        <v>67750</v>
      </c>
      <c r="D1566">
        <v>244574</v>
      </c>
      <c r="E1566" t="str">
        <f>VLOOKUP(C1566,Подписчики!A:C,2,0)</f>
        <v>UTC+1</v>
      </c>
      <c r="F1566">
        <f t="shared" si="50"/>
        <v>1</v>
      </c>
      <c r="G1566">
        <f t="shared" si="51"/>
        <v>19</v>
      </c>
    </row>
    <row r="1567" spans="1:7" x14ac:dyDescent="0.25">
      <c r="A1567">
        <v>7875</v>
      </c>
      <c r="B1567" s="2">
        <v>44297.822598705505</v>
      </c>
      <c r="C1567">
        <v>196808</v>
      </c>
      <c r="D1567">
        <v>105352</v>
      </c>
      <c r="E1567" t="str">
        <f>VLOOKUP(C1567,Подписчики!A:C,2,0)</f>
        <v>UTC+1</v>
      </c>
      <c r="F1567">
        <f t="shared" si="50"/>
        <v>1</v>
      </c>
      <c r="G1567">
        <f t="shared" si="51"/>
        <v>19</v>
      </c>
    </row>
    <row r="1568" spans="1:7" x14ac:dyDescent="0.25">
      <c r="A1568">
        <v>7879</v>
      </c>
      <c r="B1568" s="2">
        <v>44297.827857605174</v>
      </c>
      <c r="C1568">
        <v>250337</v>
      </c>
      <c r="D1568">
        <v>43842</v>
      </c>
      <c r="E1568" t="str">
        <f>VLOOKUP(C1568,Подписчики!A:C,2,0)</f>
        <v>UTC+2</v>
      </c>
      <c r="F1568">
        <f t="shared" si="50"/>
        <v>1</v>
      </c>
      <c r="G1568">
        <f t="shared" si="51"/>
        <v>19</v>
      </c>
    </row>
    <row r="1569" spans="1:7" x14ac:dyDescent="0.25">
      <c r="A1569">
        <v>7883</v>
      </c>
      <c r="B1569" s="2">
        <v>44297.831812494274</v>
      </c>
      <c r="C1569">
        <v>42809</v>
      </c>
      <c r="D1569">
        <v>367148</v>
      </c>
      <c r="E1569" t="str">
        <f>VLOOKUP(C1569,Подписчики!A:C,2,0)</f>
        <v>UTC+1</v>
      </c>
      <c r="F1569">
        <f t="shared" si="50"/>
        <v>1</v>
      </c>
      <c r="G1569">
        <f t="shared" si="51"/>
        <v>19</v>
      </c>
    </row>
    <row r="1570" spans="1:7" x14ac:dyDescent="0.25">
      <c r="A1570">
        <v>7886</v>
      </c>
      <c r="B1570" s="2">
        <v>44297.832307443365</v>
      </c>
      <c r="C1570">
        <v>179149</v>
      </c>
      <c r="D1570">
        <v>108086</v>
      </c>
      <c r="E1570" t="str">
        <f>VLOOKUP(C1570,Подписчики!A:C,2,0)</f>
        <v>UTC+1</v>
      </c>
      <c r="F1570">
        <f t="shared" si="50"/>
        <v>1</v>
      </c>
      <c r="G1570">
        <f t="shared" si="51"/>
        <v>19</v>
      </c>
    </row>
    <row r="1571" spans="1:7" x14ac:dyDescent="0.25">
      <c r="A1571">
        <v>7888</v>
      </c>
      <c r="B1571" s="2">
        <v>44297.838779935279</v>
      </c>
      <c r="C1571">
        <v>252005</v>
      </c>
      <c r="D1571">
        <v>411922</v>
      </c>
      <c r="E1571" t="str">
        <f>VLOOKUP(C1571,Подписчики!A:C,2,0)</f>
        <v>UTC+1</v>
      </c>
      <c r="F1571">
        <f t="shared" si="50"/>
        <v>1</v>
      </c>
      <c r="G1571">
        <f t="shared" si="51"/>
        <v>20</v>
      </c>
    </row>
    <row r="1572" spans="1:7" x14ac:dyDescent="0.25">
      <c r="A1572">
        <v>7890</v>
      </c>
      <c r="B1572" s="2">
        <v>44297.842677083652</v>
      </c>
      <c r="C1572">
        <v>81411</v>
      </c>
      <c r="D1572">
        <v>230507</v>
      </c>
      <c r="E1572" t="str">
        <f>VLOOKUP(C1572,Подписчики!A:C,2,0)</f>
        <v>UTC+3</v>
      </c>
      <c r="F1572">
        <f t="shared" si="50"/>
        <v>1</v>
      </c>
      <c r="G1572">
        <f t="shared" si="51"/>
        <v>20</v>
      </c>
    </row>
    <row r="1573" spans="1:7" x14ac:dyDescent="0.25">
      <c r="A1573">
        <v>7891</v>
      </c>
      <c r="B1573" s="2">
        <v>44297.842825242718</v>
      </c>
      <c r="C1573">
        <v>60817</v>
      </c>
      <c r="D1573">
        <v>347393</v>
      </c>
      <c r="E1573" t="str">
        <f>VLOOKUP(C1573,Подписчики!A:C,2,0)</f>
        <v>UTC+3</v>
      </c>
      <c r="F1573">
        <f t="shared" si="50"/>
        <v>1</v>
      </c>
      <c r="G1573">
        <f t="shared" si="51"/>
        <v>20</v>
      </c>
    </row>
    <row r="1574" spans="1:7" x14ac:dyDescent="0.25">
      <c r="A1574">
        <v>7892</v>
      </c>
      <c r="B1574" s="2">
        <v>44297.844847896442</v>
      </c>
      <c r="C1574">
        <v>326974</v>
      </c>
      <c r="D1574">
        <v>343712</v>
      </c>
      <c r="E1574" t="str">
        <f>VLOOKUP(C1574,Подписчики!A:C,2,0)</f>
        <v>UTC+0</v>
      </c>
      <c r="F1574">
        <f t="shared" si="50"/>
        <v>1</v>
      </c>
      <c r="G1574">
        <f t="shared" si="51"/>
        <v>20</v>
      </c>
    </row>
    <row r="1575" spans="1:7" x14ac:dyDescent="0.25">
      <c r="A1575">
        <v>7896</v>
      </c>
      <c r="B1575" s="2">
        <v>44297.845656957928</v>
      </c>
      <c r="C1575">
        <v>336460</v>
      </c>
      <c r="D1575">
        <v>104958</v>
      </c>
      <c r="E1575" t="str">
        <f>VLOOKUP(C1575,Подписчики!A:C,2,0)</f>
        <v>UTC+2</v>
      </c>
      <c r="F1575">
        <f t="shared" si="50"/>
        <v>1</v>
      </c>
      <c r="G1575">
        <f t="shared" si="51"/>
        <v>20</v>
      </c>
    </row>
    <row r="1576" spans="1:7" x14ac:dyDescent="0.25">
      <c r="A1576">
        <v>7899</v>
      </c>
      <c r="B1576" s="2">
        <v>44297.848658711511</v>
      </c>
      <c r="C1576">
        <v>340446</v>
      </c>
      <c r="D1576">
        <v>305608</v>
      </c>
      <c r="E1576" t="str">
        <f>VLOOKUP(C1576,Подписчики!A:C,2,0)</f>
        <v>UTC-3</v>
      </c>
      <c r="F1576">
        <f t="shared" si="50"/>
        <v>1</v>
      </c>
      <c r="G1576">
        <f t="shared" si="51"/>
        <v>20</v>
      </c>
    </row>
    <row r="1577" spans="1:7" x14ac:dyDescent="0.25">
      <c r="A1577">
        <v>7904</v>
      </c>
      <c r="B1577" s="2">
        <v>44297.849702265376</v>
      </c>
      <c r="C1577">
        <v>106491</v>
      </c>
      <c r="D1577">
        <v>413764</v>
      </c>
      <c r="E1577" t="str">
        <f>VLOOKUP(C1577,Подписчики!A:C,2,0)</f>
        <v>UTC+0</v>
      </c>
      <c r="F1577">
        <f t="shared" si="50"/>
        <v>1</v>
      </c>
      <c r="G1577">
        <f t="shared" si="51"/>
        <v>20</v>
      </c>
    </row>
    <row r="1578" spans="1:7" x14ac:dyDescent="0.25">
      <c r="A1578">
        <v>7908</v>
      </c>
      <c r="B1578" s="2">
        <v>44297.852778710287</v>
      </c>
      <c r="C1578">
        <v>65256</v>
      </c>
      <c r="D1578">
        <v>164357</v>
      </c>
      <c r="E1578" t="str">
        <f>VLOOKUP(C1578,Подписчики!A:C,2,0)</f>
        <v>UTC+2</v>
      </c>
      <c r="F1578">
        <f t="shared" si="50"/>
        <v>1</v>
      </c>
      <c r="G1578">
        <f t="shared" si="51"/>
        <v>20</v>
      </c>
    </row>
    <row r="1579" spans="1:7" x14ac:dyDescent="0.25">
      <c r="A1579">
        <v>7909</v>
      </c>
      <c r="B1579" s="2">
        <v>44297.853747572815</v>
      </c>
      <c r="C1579">
        <v>148604</v>
      </c>
      <c r="D1579">
        <v>223202</v>
      </c>
      <c r="E1579" t="str">
        <f>VLOOKUP(C1579,Подписчики!A:C,2,0)</f>
        <v>UTC+2</v>
      </c>
      <c r="F1579">
        <f t="shared" si="50"/>
        <v>1</v>
      </c>
      <c r="G1579">
        <f t="shared" si="51"/>
        <v>20</v>
      </c>
    </row>
    <row r="1580" spans="1:7" x14ac:dyDescent="0.25">
      <c r="A1580">
        <v>7913</v>
      </c>
      <c r="B1580" s="2">
        <v>44297.854556634302</v>
      </c>
      <c r="C1580">
        <v>211482</v>
      </c>
      <c r="D1580">
        <v>230507</v>
      </c>
      <c r="E1580" t="str">
        <f>VLOOKUP(C1580,Подписчики!A:C,2,0)</f>
        <v>UTC+0</v>
      </c>
      <c r="F1580">
        <f t="shared" si="50"/>
        <v>1</v>
      </c>
      <c r="G1580">
        <f t="shared" si="51"/>
        <v>20</v>
      </c>
    </row>
    <row r="1581" spans="1:7" x14ac:dyDescent="0.25">
      <c r="A1581">
        <v>7918</v>
      </c>
      <c r="B1581" s="2">
        <v>44297.855365695788</v>
      </c>
      <c r="C1581">
        <v>333498</v>
      </c>
      <c r="D1581">
        <v>472712</v>
      </c>
      <c r="E1581" t="str">
        <f>VLOOKUP(C1581,Подписчики!A:C,2,0)</f>
        <v>UTC+2</v>
      </c>
      <c r="F1581">
        <f t="shared" si="50"/>
        <v>1</v>
      </c>
      <c r="G1581">
        <f t="shared" si="51"/>
        <v>20</v>
      </c>
    </row>
    <row r="1582" spans="1:7" x14ac:dyDescent="0.25">
      <c r="A1582">
        <v>7920</v>
      </c>
      <c r="B1582" s="2">
        <v>44297.860220064722</v>
      </c>
      <c r="C1582">
        <v>31024</v>
      </c>
      <c r="D1582">
        <v>180863</v>
      </c>
      <c r="E1582" t="str">
        <f>VLOOKUP(C1582,Подписчики!A:C,2,0)</f>
        <v>UTC+2</v>
      </c>
      <c r="F1582">
        <f t="shared" si="50"/>
        <v>1</v>
      </c>
      <c r="G1582">
        <f t="shared" si="51"/>
        <v>20</v>
      </c>
    </row>
    <row r="1583" spans="1:7" x14ac:dyDescent="0.25">
      <c r="A1583">
        <v>7924</v>
      </c>
      <c r="B1583" s="2">
        <v>44297.869666666666</v>
      </c>
      <c r="C1583">
        <v>20420</v>
      </c>
      <c r="D1583">
        <v>443594</v>
      </c>
      <c r="E1583" t="str">
        <f>VLOOKUP(C1583,Подписчики!A:C,2,0)</f>
        <v>UTC+2</v>
      </c>
      <c r="F1583">
        <f t="shared" si="50"/>
        <v>1</v>
      </c>
      <c r="G1583">
        <f t="shared" si="51"/>
        <v>20</v>
      </c>
    </row>
    <row r="1584" spans="1:7" x14ac:dyDescent="0.25">
      <c r="A1584">
        <v>7925</v>
      </c>
      <c r="B1584" s="2">
        <v>44297.87721035599</v>
      </c>
      <c r="C1584">
        <v>306040</v>
      </c>
      <c r="D1584">
        <v>379466</v>
      </c>
      <c r="E1584" t="str">
        <f>VLOOKUP(C1584,Подписчики!A:C,2,0)</f>
        <v>UTC+0</v>
      </c>
      <c r="F1584">
        <f t="shared" si="50"/>
        <v>1</v>
      </c>
      <c r="G1584">
        <f t="shared" si="51"/>
        <v>21</v>
      </c>
    </row>
    <row r="1585" spans="1:7" x14ac:dyDescent="0.25">
      <c r="A1585">
        <v>7927</v>
      </c>
      <c r="B1585" s="2">
        <v>44297.888941747573</v>
      </c>
      <c r="C1585">
        <v>50329</v>
      </c>
      <c r="D1585">
        <v>272884</v>
      </c>
      <c r="E1585" t="str">
        <f>VLOOKUP(C1585,Подписчики!A:C,2,0)</f>
        <v>UTC+1</v>
      </c>
      <c r="F1585">
        <f t="shared" si="50"/>
        <v>1</v>
      </c>
      <c r="G1585">
        <f t="shared" si="51"/>
        <v>21</v>
      </c>
    </row>
    <row r="1586" spans="1:7" x14ac:dyDescent="0.25">
      <c r="A1586">
        <v>7932</v>
      </c>
      <c r="B1586" s="2">
        <v>44297.893391585763</v>
      </c>
      <c r="C1586">
        <v>223058</v>
      </c>
      <c r="D1586">
        <v>158978</v>
      </c>
      <c r="E1586" t="str">
        <f>VLOOKUP(C1586,Подписчики!A:C,2,0)</f>
        <v>UTC+0</v>
      </c>
      <c r="F1586">
        <f t="shared" si="50"/>
        <v>1</v>
      </c>
      <c r="G1586">
        <f t="shared" si="51"/>
        <v>21</v>
      </c>
    </row>
    <row r="1587" spans="1:7" x14ac:dyDescent="0.25">
      <c r="A1587">
        <v>7935</v>
      </c>
      <c r="B1587" s="2">
        <v>44297.893796116507</v>
      </c>
      <c r="C1587">
        <v>100830</v>
      </c>
      <c r="D1587">
        <v>155428</v>
      </c>
      <c r="E1587" t="str">
        <f>VLOOKUP(C1587,Подписчики!A:C,2,0)</f>
        <v>UTC+1</v>
      </c>
      <c r="F1587">
        <f t="shared" si="50"/>
        <v>1</v>
      </c>
      <c r="G1587">
        <f t="shared" si="51"/>
        <v>21</v>
      </c>
    </row>
    <row r="1588" spans="1:7" x14ac:dyDescent="0.25">
      <c r="A1588">
        <v>7936</v>
      </c>
      <c r="B1588" s="2">
        <v>44297.89865048544</v>
      </c>
      <c r="C1588">
        <v>135269</v>
      </c>
      <c r="D1588">
        <v>394087</v>
      </c>
      <c r="E1588" t="str">
        <f>VLOOKUP(C1588,Подписчики!A:C,2,0)</f>
        <v>UTC+1</v>
      </c>
      <c r="F1588">
        <f t="shared" si="50"/>
        <v>1</v>
      </c>
      <c r="G1588">
        <f t="shared" si="51"/>
        <v>21</v>
      </c>
    </row>
    <row r="1589" spans="1:7" x14ac:dyDescent="0.25">
      <c r="A1589">
        <v>7940</v>
      </c>
      <c r="B1589" s="2">
        <v>44297.901364177371</v>
      </c>
      <c r="C1589">
        <v>100218</v>
      </c>
      <c r="D1589">
        <v>401945</v>
      </c>
      <c r="E1589" t="str">
        <f>VLOOKUP(C1589,Подписчики!A:C,2,0)</f>
        <v>UTC+0</v>
      </c>
      <c r="F1589">
        <f t="shared" si="50"/>
        <v>1</v>
      </c>
      <c r="G1589">
        <f t="shared" si="51"/>
        <v>21</v>
      </c>
    </row>
    <row r="1590" spans="1:7" x14ac:dyDescent="0.25">
      <c r="A1590">
        <v>7945</v>
      </c>
      <c r="B1590" s="2">
        <v>44297.903500473039</v>
      </c>
      <c r="C1590">
        <v>347353</v>
      </c>
      <c r="D1590">
        <v>335129</v>
      </c>
      <c r="E1590" t="str">
        <f>VLOOKUP(C1590,Подписчики!A:C,2,0)</f>
        <v>UTC+2</v>
      </c>
      <c r="F1590">
        <f t="shared" si="50"/>
        <v>1</v>
      </c>
      <c r="G1590">
        <f t="shared" si="51"/>
        <v>21</v>
      </c>
    </row>
    <row r="1591" spans="1:7" x14ac:dyDescent="0.25">
      <c r="A1591">
        <v>7947</v>
      </c>
      <c r="B1591" s="2">
        <v>44297.90997734628</v>
      </c>
      <c r="C1591">
        <v>216411</v>
      </c>
      <c r="D1591">
        <v>463334</v>
      </c>
      <c r="E1591" t="str">
        <f>VLOOKUP(C1591,Подписчики!A:C,2,0)</f>
        <v>UTC+1</v>
      </c>
      <c r="F1591">
        <f t="shared" si="50"/>
        <v>1</v>
      </c>
      <c r="G1591">
        <f t="shared" si="51"/>
        <v>21</v>
      </c>
    </row>
    <row r="1592" spans="1:7" x14ac:dyDescent="0.25">
      <c r="A1592">
        <v>7951</v>
      </c>
      <c r="B1592" s="2">
        <v>44297.914548173467</v>
      </c>
      <c r="C1592">
        <v>291869</v>
      </c>
      <c r="D1592">
        <v>443594</v>
      </c>
      <c r="E1592" t="str">
        <f>VLOOKUP(C1592,Подписчики!A:C,2,0)</f>
        <v>UTC+3</v>
      </c>
      <c r="F1592">
        <f t="shared" si="50"/>
        <v>1</v>
      </c>
      <c r="G1592">
        <f t="shared" si="51"/>
        <v>21</v>
      </c>
    </row>
    <row r="1593" spans="1:7" x14ac:dyDescent="0.25">
      <c r="A1593">
        <v>7953</v>
      </c>
      <c r="B1593" s="2">
        <v>44297.916045307444</v>
      </c>
      <c r="C1593">
        <v>117899</v>
      </c>
      <c r="D1593">
        <v>170184</v>
      </c>
      <c r="E1593" t="str">
        <f>VLOOKUP(C1593,Подписчики!A:C,2,0)</f>
        <v>UTC+0</v>
      </c>
      <c r="F1593">
        <f t="shared" si="50"/>
        <v>1</v>
      </c>
      <c r="G1593">
        <f t="shared" si="51"/>
        <v>21</v>
      </c>
    </row>
    <row r="1594" spans="1:7" x14ac:dyDescent="0.25">
      <c r="A1594">
        <v>7954</v>
      </c>
      <c r="B1594" s="2">
        <v>44297.947194174762</v>
      </c>
      <c r="C1594">
        <v>314241</v>
      </c>
      <c r="D1594">
        <v>351192</v>
      </c>
      <c r="E1594" t="str">
        <f>VLOOKUP(C1594,Подписчики!A:C,2,0)</f>
        <v>UTC+1</v>
      </c>
      <c r="F1594">
        <f t="shared" si="50"/>
        <v>1</v>
      </c>
      <c r="G1594">
        <f t="shared" si="51"/>
        <v>22</v>
      </c>
    </row>
    <row r="1595" spans="1:7" x14ac:dyDescent="0.25">
      <c r="A1595">
        <v>7958</v>
      </c>
      <c r="B1595" s="2">
        <v>44297.950025889964</v>
      </c>
      <c r="C1595">
        <v>247167</v>
      </c>
      <c r="D1595">
        <v>456134</v>
      </c>
      <c r="E1595" t="str">
        <f>VLOOKUP(C1595,Подписчики!A:C,2,0)</f>
        <v>UTC+0</v>
      </c>
      <c r="F1595">
        <f t="shared" si="50"/>
        <v>1</v>
      </c>
      <c r="G1595">
        <f t="shared" si="51"/>
        <v>22</v>
      </c>
    </row>
    <row r="1596" spans="1:7" x14ac:dyDescent="0.25">
      <c r="A1596">
        <v>7962</v>
      </c>
      <c r="B1596" s="2">
        <v>44297.950834951458</v>
      </c>
      <c r="C1596">
        <v>286942</v>
      </c>
      <c r="D1596">
        <v>206501</v>
      </c>
      <c r="E1596" t="str">
        <f>VLOOKUP(C1596,Подписчики!A:C,2,0)</f>
        <v>UTC-6</v>
      </c>
      <c r="F1596">
        <f t="shared" si="50"/>
        <v>1</v>
      </c>
      <c r="G1596">
        <f t="shared" si="51"/>
        <v>22</v>
      </c>
    </row>
    <row r="1597" spans="1:7" x14ac:dyDescent="0.25">
      <c r="A1597">
        <v>7966</v>
      </c>
      <c r="B1597" s="2">
        <v>44297.9539475692</v>
      </c>
      <c r="C1597">
        <v>93433</v>
      </c>
      <c r="D1597">
        <v>344668</v>
      </c>
      <c r="E1597" t="str">
        <f>VLOOKUP(C1597,Подписчики!A:C,2,0)</f>
        <v>UTC-3</v>
      </c>
      <c r="F1597">
        <f t="shared" si="50"/>
        <v>1</v>
      </c>
      <c r="G1597">
        <f t="shared" si="51"/>
        <v>22</v>
      </c>
    </row>
    <row r="1598" spans="1:7" x14ac:dyDescent="0.25">
      <c r="A1598">
        <v>7969</v>
      </c>
      <c r="B1598" s="2">
        <v>44297.964588996765</v>
      </c>
      <c r="C1598">
        <v>148820</v>
      </c>
      <c r="D1598">
        <v>439981</v>
      </c>
      <c r="E1598" t="str">
        <f>VLOOKUP(C1598,Подписчики!A:C,2,0)</f>
        <v>UTC+0</v>
      </c>
      <c r="F1598">
        <f t="shared" si="50"/>
        <v>1</v>
      </c>
      <c r="G1598">
        <f t="shared" si="51"/>
        <v>23</v>
      </c>
    </row>
    <row r="1599" spans="1:7" x14ac:dyDescent="0.25">
      <c r="A1599">
        <v>7974</v>
      </c>
      <c r="B1599" s="2">
        <v>44297.971466019422</v>
      </c>
      <c r="C1599">
        <v>209276</v>
      </c>
      <c r="D1599">
        <v>227775</v>
      </c>
      <c r="E1599" t="str">
        <f>VLOOKUP(C1599,Подписчики!A:C,2,0)</f>
        <v>UTC+1</v>
      </c>
      <c r="F1599">
        <f t="shared" si="50"/>
        <v>1</v>
      </c>
      <c r="G1599">
        <f t="shared" si="51"/>
        <v>23</v>
      </c>
    </row>
    <row r="1600" spans="1:7" x14ac:dyDescent="0.25">
      <c r="A1600">
        <v>7977</v>
      </c>
      <c r="B1600" s="2">
        <v>44297.974297734625</v>
      </c>
      <c r="C1600">
        <v>332597</v>
      </c>
      <c r="D1600">
        <v>454139</v>
      </c>
      <c r="E1600" t="str">
        <f>VLOOKUP(C1600,Подписчики!A:C,2,0)</f>
        <v>UTC+0</v>
      </c>
      <c r="F1600">
        <f t="shared" si="50"/>
        <v>1</v>
      </c>
      <c r="G1600">
        <f t="shared" si="51"/>
        <v>23</v>
      </c>
    </row>
    <row r="1601" spans="1:7" x14ac:dyDescent="0.25">
      <c r="A1601">
        <v>7978</v>
      </c>
      <c r="B1601" s="2">
        <v>44297.978666666662</v>
      </c>
      <c r="C1601">
        <v>334733</v>
      </c>
      <c r="D1601">
        <v>411922</v>
      </c>
      <c r="E1601" t="str">
        <f>VLOOKUP(C1601,Подписчики!A:C,2,0)</f>
        <v>UTC+2</v>
      </c>
      <c r="F1601">
        <f t="shared" si="50"/>
        <v>1</v>
      </c>
      <c r="G1601">
        <f t="shared" si="51"/>
        <v>23</v>
      </c>
    </row>
    <row r="1602" spans="1:7" x14ac:dyDescent="0.25">
      <c r="A1602">
        <v>7983</v>
      </c>
      <c r="B1602" s="2">
        <v>44297.979152103566</v>
      </c>
      <c r="C1602">
        <v>200617</v>
      </c>
      <c r="D1602">
        <v>250679</v>
      </c>
      <c r="E1602" t="str">
        <f>VLOOKUP(C1602,Подписчики!A:C,2,0)</f>
        <v>UTC-8</v>
      </c>
      <c r="F1602">
        <f t="shared" si="50"/>
        <v>1</v>
      </c>
      <c r="G1602">
        <f t="shared" si="51"/>
        <v>23</v>
      </c>
    </row>
    <row r="1603" spans="1:7" x14ac:dyDescent="0.25">
      <c r="A1603">
        <v>7988</v>
      </c>
      <c r="B1603" s="2">
        <v>44297.980498672448</v>
      </c>
      <c r="C1603">
        <v>330550</v>
      </c>
      <c r="D1603">
        <v>351192</v>
      </c>
      <c r="E1603" t="str">
        <f>VLOOKUP(C1603,Подписчики!A:C,2,0)</f>
        <v>UTC+1</v>
      </c>
      <c r="F1603">
        <f t="shared" ref="F1603:F1666" si="52">WEEKDAY(B1603)</f>
        <v>1</v>
      </c>
      <c r="G1603">
        <f t="shared" ref="G1603:G1666" si="53">HOUR(B1603)</f>
        <v>23</v>
      </c>
    </row>
    <row r="1604" spans="1:7" x14ac:dyDescent="0.25">
      <c r="A1604">
        <v>7993</v>
      </c>
      <c r="B1604" s="2">
        <v>44297.985076448866</v>
      </c>
      <c r="C1604">
        <v>90642</v>
      </c>
      <c r="D1604">
        <v>470762</v>
      </c>
      <c r="E1604" t="str">
        <f>VLOOKUP(C1604,Подписчики!A:C,2,0)</f>
        <v>UTC+1</v>
      </c>
      <c r="F1604">
        <f t="shared" si="52"/>
        <v>1</v>
      </c>
      <c r="G1604">
        <f t="shared" si="53"/>
        <v>23</v>
      </c>
    </row>
    <row r="1605" spans="1:7" x14ac:dyDescent="0.25">
      <c r="A1605">
        <v>7998</v>
      </c>
      <c r="B1605" s="2">
        <v>44297.986029126216</v>
      </c>
      <c r="C1605">
        <v>46786</v>
      </c>
      <c r="D1605">
        <v>411922</v>
      </c>
      <c r="E1605" t="str">
        <f>VLOOKUP(C1605,Подписчики!A:C,2,0)</f>
        <v>UTC+1</v>
      </c>
      <c r="F1605">
        <f t="shared" si="52"/>
        <v>1</v>
      </c>
      <c r="G1605">
        <f t="shared" si="53"/>
        <v>23</v>
      </c>
    </row>
    <row r="1606" spans="1:7" x14ac:dyDescent="0.25">
      <c r="A1606">
        <v>8000</v>
      </c>
      <c r="B1606" s="2">
        <v>44297.988860841426</v>
      </c>
      <c r="C1606">
        <v>168387</v>
      </c>
      <c r="D1606">
        <v>339039</v>
      </c>
      <c r="E1606" t="str">
        <f>VLOOKUP(C1606,Подписчики!A:C,2,0)</f>
        <v>UTC+0</v>
      </c>
      <c r="F1606">
        <f t="shared" si="52"/>
        <v>1</v>
      </c>
      <c r="G1606">
        <f t="shared" si="53"/>
        <v>23</v>
      </c>
    </row>
    <row r="1607" spans="1:7" x14ac:dyDescent="0.25">
      <c r="A1607">
        <v>8001</v>
      </c>
      <c r="B1607" s="2">
        <v>44297.994119741103</v>
      </c>
      <c r="C1607">
        <v>349393</v>
      </c>
      <c r="D1607">
        <v>242428</v>
      </c>
      <c r="E1607" t="str">
        <f>VLOOKUP(C1607,Подписчики!A:C,2,0)</f>
        <v>UTC-3</v>
      </c>
      <c r="F1607">
        <f t="shared" si="52"/>
        <v>1</v>
      </c>
      <c r="G1607">
        <f t="shared" si="53"/>
        <v>23</v>
      </c>
    </row>
    <row r="1608" spans="1:7" x14ac:dyDescent="0.25">
      <c r="A1608">
        <v>8004</v>
      </c>
      <c r="B1608" s="2">
        <v>44297.995513779104</v>
      </c>
      <c r="C1608">
        <v>309338</v>
      </c>
      <c r="D1608">
        <v>182191</v>
      </c>
      <c r="E1608" t="str">
        <f>VLOOKUP(C1608,Подписчики!A:C,2,0)</f>
        <v>UTC+0</v>
      </c>
      <c r="F1608">
        <f t="shared" si="52"/>
        <v>1</v>
      </c>
      <c r="G1608">
        <f t="shared" si="53"/>
        <v>23</v>
      </c>
    </row>
    <row r="1609" spans="1:7" x14ac:dyDescent="0.25">
      <c r="A1609">
        <v>8009</v>
      </c>
      <c r="B1609" s="2">
        <v>44298.000187702266</v>
      </c>
      <c r="C1609">
        <v>212762</v>
      </c>
      <c r="D1609">
        <v>54532</v>
      </c>
      <c r="E1609" t="str">
        <f>VLOOKUP(C1609,Подписчики!A:C,2,0)</f>
        <v>UTC-4</v>
      </c>
      <c r="F1609">
        <f t="shared" si="52"/>
        <v>2</v>
      </c>
      <c r="G1609">
        <f t="shared" si="53"/>
        <v>0</v>
      </c>
    </row>
    <row r="1610" spans="1:7" x14ac:dyDescent="0.25">
      <c r="A1610">
        <v>8012</v>
      </c>
      <c r="B1610" s="2">
        <v>44298.00221035599</v>
      </c>
      <c r="C1610">
        <v>14161</v>
      </c>
      <c r="D1610">
        <v>347393</v>
      </c>
      <c r="E1610" t="str">
        <f>VLOOKUP(C1610,Подписчики!A:C,2,0)</f>
        <v>UTC+1</v>
      </c>
      <c r="F1610">
        <f t="shared" si="52"/>
        <v>2</v>
      </c>
      <c r="G1610">
        <f t="shared" si="53"/>
        <v>0</v>
      </c>
    </row>
    <row r="1611" spans="1:7" x14ac:dyDescent="0.25">
      <c r="A1611">
        <v>8013</v>
      </c>
      <c r="B1611" s="2">
        <v>44298.006660194173</v>
      </c>
      <c r="C1611">
        <v>283591</v>
      </c>
      <c r="D1611">
        <v>202914</v>
      </c>
      <c r="E1611" t="str">
        <f>VLOOKUP(C1611,Подписчики!A:C,2,0)</f>
        <v>UTC+0</v>
      </c>
      <c r="F1611">
        <f t="shared" si="52"/>
        <v>2</v>
      </c>
      <c r="G1611">
        <f t="shared" si="53"/>
        <v>0</v>
      </c>
    </row>
    <row r="1612" spans="1:7" x14ac:dyDescent="0.25">
      <c r="A1612">
        <v>8018</v>
      </c>
      <c r="B1612" s="2">
        <v>44298.007064724923</v>
      </c>
      <c r="C1612">
        <v>265352</v>
      </c>
      <c r="D1612">
        <v>162940</v>
      </c>
      <c r="E1612" t="str">
        <f>VLOOKUP(C1612,Подписчики!A:C,2,0)</f>
        <v>UTC+1</v>
      </c>
      <c r="F1612">
        <f t="shared" si="52"/>
        <v>2</v>
      </c>
      <c r="G1612">
        <f t="shared" si="53"/>
        <v>0</v>
      </c>
    </row>
    <row r="1613" spans="1:7" x14ac:dyDescent="0.25">
      <c r="A1613">
        <v>8023</v>
      </c>
      <c r="B1613" s="2">
        <v>44298.007469255659</v>
      </c>
      <c r="C1613">
        <v>57930</v>
      </c>
      <c r="D1613">
        <v>446536</v>
      </c>
      <c r="E1613" t="str">
        <f>VLOOKUP(C1613,Подписчики!A:C,2,0)</f>
        <v>UTC+2</v>
      </c>
      <c r="F1613">
        <f t="shared" si="52"/>
        <v>2</v>
      </c>
      <c r="G1613">
        <f t="shared" si="53"/>
        <v>0</v>
      </c>
    </row>
    <row r="1614" spans="1:7" x14ac:dyDescent="0.25">
      <c r="A1614">
        <v>8024</v>
      </c>
      <c r="B1614" s="2">
        <v>44298.008278317153</v>
      </c>
      <c r="C1614">
        <v>34043</v>
      </c>
      <c r="D1614">
        <v>411922</v>
      </c>
      <c r="E1614" t="str">
        <f>VLOOKUP(C1614,Подписчики!A:C,2,0)</f>
        <v>UTC+0</v>
      </c>
      <c r="F1614">
        <f t="shared" si="52"/>
        <v>2</v>
      </c>
      <c r="G1614">
        <f t="shared" si="53"/>
        <v>0</v>
      </c>
    </row>
    <row r="1615" spans="1:7" x14ac:dyDescent="0.25">
      <c r="A1615">
        <v>8025</v>
      </c>
      <c r="B1615" s="2">
        <v>44298.010300970876</v>
      </c>
      <c r="C1615">
        <v>286611</v>
      </c>
      <c r="D1615">
        <v>411922</v>
      </c>
      <c r="E1615" t="str">
        <f>VLOOKUP(C1615,Подписчики!A:C,2,0)</f>
        <v>UTC+1</v>
      </c>
      <c r="F1615">
        <f t="shared" si="52"/>
        <v>2</v>
      </c>
      <c r="G1615">
        <f t="shared" si="53"/>
        <v>0</v>
      </c>
    </row>
    <row r="1616" spans="1:7" x14ac:dyDescent="0.25">
      <c r="A1616">
        <v>8027</v>
      </c>
      <c r="B1616" s="2">
        <v>44298.024459546927</v>
      </c>
      <c r="C1616">
        <v>41878</v>
      </c>
      <c r="D1616">
        <v>191893</v>
      </c>
      <c r="E1616" t="str">
        <f>VLOOKUP(C1616,Подписчики!A:C,2,0)</f>
        <v>UTC+0</v>
      </c>
      <c r="F1616">
        <f t="shared" si="52"/>
        <v>2</v>
      </c>
      <c r="G1616">
        <f t="shared" si="53"/>
        <v>0</v>
      </c>
    </row>
    <row r="1617" spans="1:7" x14ac:dyDescent="0.25">
      <c r="A1617">
        <v>8029</v>
      </c>
      <c r="B1617" s="2">
        <v>44298.024459546927</v>
      </c>
      <c r="C1617">
        <v>204074</v>
      </c>
      <c r="D1617">
        <v>154256</v>
      </c>
      <c r="E1617" t="str">
        <f>VLOOKUP(C1617,Подписчики!A:C,2,0)</f>
        <v>UTC-8</v>
      </c>
      <c r="F1617">
        <f t="shared" si="52"/>
        <v>2</v>
      </c>
      <c r="G1617">
        <f t="shared" si="53"/>
        <v>0</v>
      </c>
    </row>
    <row r="1618" spans="1:7" x14ac:dyDescent="0.25">
      <c r="A1618">
        <v>8033</v>
      </c>
      <c r="B1618" s="2">
        <v>44298.032550161814</v>
      </c>
      <c r="C1618">
        <v>49971</v>
      </c>
      <c r="D1618">
        <v>81226</v>
      </c>
      <c r="E1618" t="str">
        <f>VLOOKUP(C1618,Подписчики!A:C,2,0)</f>
        <v>UTC+0</v>
      </c>
      <c r="F1618">
        <f t="shared" si="52"/>
        <v>2</v>
      </c>
      <c r="G1618">
        <f t="shared" si="53"/>
        <v>0</v>
      </c>
    </row>
    <row r="1619" spans="1:7" x14ac:dyDescent="0.25">
      <c r="A1619">
        <v>8037</v>
      </c>
      <c r="B1619" s="2">
        <v>44298.05034951456</v>
      </c>
      <c r="C1619">
        <v>331931</v>
      </c>
      <c r="D1619">
        <v>243728</v>
      </c>
      <c r="E1619" t="str">
        <f>VLOOKUP(C1619,Подписчики!A:C,2,0)</f>
        <v>UTC-4</v>
      </c>
      <c r="F1619">
        <f t="shared" si="52"/>
        <v>2</v>
      </c>
      <c r="G1619">
        <f t="shared" si="53"/>
        <v>1</v>
      </c>
    </row>
    <row r="1620" spans="1:7" x14ac:dyDescent="0.25">
      <c r="A1620">
        <v>8040</v>
      </c>
      <c r="B1620" s="2">
        <v>44298.056666666664</v>
      </c>
      <c r="C1620">
        <v>10970</v>
      </c>
      <c r="D1620">
        <v>250679</v>
      </c>
      <c r="E1620" t="str">
        <f>VLOOKUP(C1620,Подписчики!A:C,2,0)</f>
        <v>UTC+5</v>
      </c>
      <c r="F1620">
        <f t="shared" si="52"/>
        <v>2</v>
      </c>
      <c r="G1620">
        <f t="shared" si="53"/>
        <v>1</v>
      </c>
    </row>
    <row r="1621" spans="1:7" x14ac:dyDescent="0.25">
      <c r="A1621">
        <v>8045</v>
      </c>
      <c r="B1621" s="2">
        <v>44298.064912621361</v>
      </c>
      <c r="C1621">
        <v>94949</v>
      </c>
      <c r="D1621">
        <v>373732</v>
      </c>
      <c r="E1621" t="str">
        <f>VLOOKUP(C1621,Подписчики!A:C,2,0)</f>
        <v>UTC+0</v>
      </c>
      <c r="F1621">
        <f t="shared" si="52"/>
        <v>2</v>
      </c>
      <c r="G1621">
        <f t="shared" si="53"/>
        <v>1</v>
      </c>
    </row>
    <row r="1622" spans="1:7" x14ac:dyDescent="0.25">
      <c r="A1622">
        <v>8049</v>
      </c>
      <c r="B1622" s="2">
        <v>44298.066126213598</v>
      </c>
      <c r="C1622">
        <v>333689</v>
      </c>
      <c r="D1622">
        <v>263296</v>
      </c>
      <c r="E1622" t="str">
        <f>VLOOKUP(C1622,Подписчики!A:C,2,0)</f>
        <v>UTC-5</v>
      </c>
      <c r="F1622">
        <f t="shared" si="52"/>
        <v>2</v>
      </c>
      <c r="G1622">
        <f t="shared" si="53"/>
        <v>1</v>
      </c>
    </row>
    <row r="1623" spans="1:7" x14ac:dyDescent="0.25">
      <c r="A1623">
        <v>8052</v>
      </c>
      <c r="B1623" s="2">
        <v>44298.066333333336</v>
      </c>
      <c r="C1623">
        <v>56613</v>
      </c>
      <c r="D1623">
        <v>472712</v>
      </c>
      <c r="E1623" t="str">
        <f>VLOOKUP(C1623,Подписчики!A:C,2,0)</f>
        <v>UTC+1</v>
      </c>
      <c r="F1623">
        <f t="shared" si="52"/>
        <v>2</v>
      </c>
      <c r="G1623">
        <f t="shared" si="53"/>
        <v>1</v>
      </c>
    </row>
    <row r="1624" spans="1:7" x14ac:dyDescent="0.25">
      <c r="A1624">
        <v>8054</v>
      </c>
      <c r="B1624" s="2">
        <v>44298.067000000003</v>
      </c>
      <c r="C1624">
        <v>144836</v>
      </c>
      <c r="D1624">
        <v>343712</v>
      </c>
      <c r="E1624" t="str">
        <f>VLOOKUP(C1624,Подписчики!A:C,2,0)</f>
        <v>UTC+0</v>
      </c>
      <c r="F1624">
        <f t="shared" si="52"/>
        <v>2</v>
      </c>
      <c r="G1624">
        <f t="shared" si="53"/>
        <v>1</v>
      </c>
    </row>
    <row r="1625" spans="1:7" x14ac:dyDescent="0.25">
      <c r="A1625">
        <v>8058</v>
      </c>
      <c r="B1625" s="2">
        <v>44298.076000000001</v>
      </c>
      <c r="C1625">
        <v>237584</v>
      </c>
      <c r="D1625">
        <v>191893</v>
      </c>
      <c r="E1625" t="str">
        <f>VLOOKUP(C1625,Подписчики!A:C,2,0)</f>
        <v>UTC+3</v>
      </c>
      <c r="F1625">
        <f t="shared" si="52"/>
        <v>2</v>
      </c>
      <c r="G1625">
        <f t="shared" si="53"/>
        <v>1</v>
      </c>
    </row>
    <row r="1626" spans="1:7" x14ac:dyDescent="0.25">
      <c r="A1626">
        <v>8060</v>
      </c>
      <c r="B1626" s="2">
        <v>44298.081093851135</v>
      </c>
      <c r="C1626">
        <v>326974</v>
      </c>
      <c r="D1626">
        <v>208723</v>
      </c>
      <c r="E1626" t="str">
        <f>VLOOKUP(C1626,Подписчики!A:C,2,0)</f>
        <v>UTC+0</v>
      </c>
      <c r="F1626">
        <f t="shared" si="52"/>
        <v>2</v>
      </c>
      <c r="G1626">
        <f t="shared" si="53"/>
        <v>1</v>
      </c>
    </row>
    <row r="1627" spans="1:7" x14ac:dyDescent="0.25">
      <c r="A1627">
        <v>8064</v>
      </c>
      <c r="B1627" s="2">
        <v>44298.082711974108</v>
      </c>
      <c r="C1627">
        <v>332597</v>
      </c>
      <c r="D1627">
        <v>411922</v>
      </c>
      <c r="E1627" t="str">
        <f>VLOOKUP(C1627,Подписчики!A:C,2,0)</f>
        <v>UTC+0</v>
      </c>
      <c r="F1627">
        <f t="shared" si="52"/>
        <v>2</v>
      </c>
      <c r="G1627">
        <f t="shared" si="53"/>
        <v>1</v>
      </c>
    </row>
    <row r="1628" spans="1:7" x14ac:dyDescent="0.25">
      <c r="A1628">
        <v>8065</v>
      </c>
      <c r="B1628" s="2">
        <v>44298.099297734625</v>
      </c>
      <c r="C1628">
        <v>130418</v>
      </c>
      <c r="D1628">
        <v>394819</v>
      </c>
      <c r="E1628" t="str">
        <f>VLOOKUP(C1628,Подписчики!A:C,2,0)</f>
        <v>UTC-3</v>
      </c>
      <c r="F1628">
        <f t="shared" si="52"/>
        <v>2</v>
      </c>
      <c r="G1628">
        <f t="shared" si="53"/>
        <v>2</v>
      </c>
    </row>
    <row r="1629" spans="1:7" x14ac:dyDescent="0.25">
      <c r="A1629">
        <v>8067</v>
      </c>
      <c r="B1629" s="2">
        <v>44298.119666666666</v>
      </c>
      <c r="C1629">
        <v>335724</v>
      </c>
      <c r="D1629">
        <v>158978</v>
      </c>
      <c r="E1629" t="str">
        <f>VLOOKUP(C1629,Подписчики!A:C,2,0)</f>
        <v>UTC+2</v>
      </c>
      <c r="F1629">
        <f t="shared" si="52"/>
        <v>2</v>
      </c>
      <c r="G1629">
        <f t="shared" si="53"/>
        <v>2</v>
      </c>
    </row>
    <row r="1630" spans="1:7" x14ac:dyDescent="0.25">
      <c r="A1630">
        <v>8072</v>
      </c>
      <c r="B1630" s="2">
        <v>44298.128019417476</v>
      </c>
      <c r="C1630">
        <v>146372</v>
      </c>
      <c r="D1630">
        <v>471403</v>
      </c>
      <c r="E1630" t="str">
        <f>VLOOKUP(C1630,Подписчики!A:C,2,0)</f>
        <v>UTC-8</v>
      </c>
      <c r="F1630">
        <f t="shared" si="52"/>
        <v>2</v>
      </c>
      <c r="G1630">
        <f t="shared" si="53"/>
        <v>3</v>
      </c>
    </row>
    <row r="1631" spans="1:7" x14ac:dyDescent="0.25">
      <c r="A1631">
        <v>8076</v>
      </c>
      <c r="B1631" s="2">
        <v>44298.138941747573</v>
      </c>
      <c r="C1631">
        <v>195140</v>
      </c>
      <c r="D1631">
        <v>154256</v>
      </c>
      <c r="E1631" t="str">
        <f>VLOOKUP(C1631,Подписчики!A:C,2,0)</f>
        <v>UTC-5</v>
      </c>
      <c r="F1631">
        <f t="shared" si="52"/>
        <v>2</v>
      </c>
      <c r="G1631">
        <f t="shared" si="53"/>
        <v>3</v>
      </c>
    </row>
    <row r="1632" spans="1:7" x14ac:dyDescent="0.25">
      <c r="A1632">
        <v>8079</v>
      </c>
      <c r="B1632" s="2">
        <v>44298.138941747573</v>
      </c>
      <c r="C1632">
        <v>334437</v>
      </c>
      <c r="D1632">
        <v>271435</v>
      </c>
      <c r="E1632" t="str">
        <f>VLOOKUP(C1632,Подписчики!A:C,2,0)</f>
        <v>UTC-5</v>
      </c>
      <c r="F1632">
        <f t="shared" si="52"/>
        <v>2</v>
      </c>
      <c r="G1632">
        <f t="shared" si="53"/>
        <v>3</v>
      </c>
    </row>
    <row r="1633" spans="1:7" x14ac:dyDescent="0.25">
      <c r="A1633">
        <v>8080</v>
      </c>
      <c r="B1633" s="2">
        <v>44298.140155339803</v>
      </c>
      <c r="C1633">
        <v>300956</v>
      </c>
      <c r="D1633">
        <v>158978</v>
      </c>
      <c r="E1633" t="str">
        <f>VLOOKUP(C1633,Подписчики!A:C,2,0)</f>
        <v>UTC-6</v>
      </c>
      <c r="F1633">
        <f t="shared" si="52"/>
        <v>2</v>
      </c>
      <c r="G1633">
        <f t="shared" si="53"/>
        <v>3</v>
      </c>
    </row>
    <row r="1634" spans="1:7" x14ac:dyDescent="0.25">
      <c r="A1634">
        <v>8082</v>
      </c>
      <c r="B1634" s="2">
        <v>44298.14581877023</v>
      </c>
      <c r="C1634">
        <v>272959</v>
      </c>
      <c r="D1634">
        <v>12149</v>
      </c>
      <c r="E1634" t="str">
        <f>VLOOKUP(C1634,Подписчики!A:C,2,0)</f>
        <v>UTC-8</v>
      </c>
      <c r="F1634">
        <f t="shared" si="52"/>
        <v>2</v>
      </c>
      <c r="G1634">
        <f t="shared" si="53"/>
        <v>3</v>
      </c>
    </row>
    <row r="1635" spans="1:7" x14ac:dyDescent="0.25">
      <c r="A1635">
        <v>8084</v>
      </c>
      <c r="B1635" s="2">
        <v>44298.1583592233</v>
      </c>
      <c r="C1635">
        <v>230055</v>
      </c>
      <c r="D1635">
        <v>158978</v>
      </c>
      <c r="E1635" t="str">
        <f>VLOOKUP(C1635,Подписчики!A:C,2,0)</f>
        <v>UTC-5</v>
      </c>
      <c r="F1635">
        <f t="shared" si="52"/>
        <v>2</v>
      </c>
      <c r="G1635">
        <f t="shared" si="53"/>
        <v>3</v>
      </c>
    </row>
    <row r="1636" spans="1:7" x14ac:dyDescent="0.25">
      <c r="A1636">
        <v>8088</v>
      </c>
      <c r="B1636" s="2">
        <v>44298.16</v>
      </c>
      <c r="C1636">
        <v>26092</v>
      </c>
      <c r="D1636">
        <v>351192</v>
      </c>
      <c r="E1636" t="str">
        <f>VLOOKUP(C1636,Подписчики!A:C,2,0)</f>
        <v>UTC+3</v>
      </c>
      <c r="F1636">
        <f t="shared" si="52"/>
        <v>2</v>
      </c>
      <c r="G1636">
        <f t="shared" si="53"/>
        <v>3</v>
      </c>
    </row>
    <row r="1637" spans="1:7" x14ac:dyDescent="0.25">
      <c r="A1637">
        <v>8093</v>
      </c>
      <c r="B1637" s="2">
        <v>44298.195666666667</v>
      </c>
      <c r="C1637">
        <v>119219</v>
      </c>
      <c r="D1637">
        <v>440493</v>
      </c>
      <c r="E1637" t="str">
        <f>VLOOKUP(C1637,Подписчики!A:C,2,0)</f>
        <v>UTC+5</v>
      </c>
      <c r="F1637">
        <f t="shared" si="52"/>
        <v>2</v>
      </c>
      <c r="G1637">
        <f t="shared" si="53"/>
        <v>4</v>
      </c>
    </row>
    <row r="1638" spans="1:7" x14ac:dyDescent="0.25">
      <c r="A1638">
        <v>8095</v>
      </c>
      <c r="B1638" s="2">
        <v>44298.214999999997</v>
      </c>
      <c r="C1638">
        <v>129159</v>
      </c>
      <c r="D1638">
        <v>158978</v>
      </c>
      <c r="E1638" t="str">
        <f>VLOOKUP(C1638,Подписчики!A:C,2,0)</f>
        <v>UTC+3</v>
      </c>
      <c r="F1638">
        <f t="shared" si="52"/>
        <v>2</v>
      </c>
      <c r="G1638">
        <f t="shared" si="53"/>
        <v>5</v>
      </c>
    </row>
    <row r="1639" spans="1:7" x14ac:dyDescent="0.25">
      <c r="A1639">
        <v>8096</v>
      </c>
      <c r="B1639" s="2">
        <v>44298.222666666661</v>
      </c>
      <c r="C1639">
        <v>213782</v>
      </c>
      <c r="D1639">
        <v>397</v>
      </c>
      <c r="E1639" t="str">
        <f>VLOOKUP(C1639,Подписчики!A:C,2,0)</f>
        <v>UTC+2</v>
      </c>
      <c r="F1639">
        <f t="shared" si="52"/>
        <v>2</v>
      </c>
      <c r="G1639">
        <f t="shared" si="53"/>
        <v>5</v>
      </c>
    </row>
    <row r="1640" spans="1:7" x14ac:dyDescent="0.25">
      <c r="A1640">
        <v>8099</v>
      </c>
      <c r="B1640" s="2">
        <v>44298.234815533986</v>
      </c>
      <c r="C1640">
        <v>328251</v>
      </c>
      <c r="D1640">
        <v>411922</v>
      </c>
      <c r="E1640" t="str">
        <f>VLOOKUP(C1640,Подписчики!A:C,2,0)</f>
        <v>UTC-8</v>
      </c>
      <c r="F1640">
        <f t="shared" si="52"/>
        <v>2</v>
      </c>
      <c r="G1640">
        <f t="shared" si="53"/>
        <v>5</v>
      </c>
    </row>
    <row r="1641" spans="1:7" x14ac:dyDescent="0.25">
      <c r="A1641">
        <v>8103</v>
      </c>
      <c r="B1641" s="2">
        <v>44298.236333333334</v>
      </c>
      <c r="C1641">
        <v>335070</v>
      </c>
      <c r="D1641">
        <v>86587</v>
      </c>
      <c r="E1641" t="str">
        <f>VLOOKUP(C1641,Подписчики!A:C,2,0)</f>
        <v>UTC+1</v>
      </c>
      <c r="F1641">
        <f t="shared" si="52"/>
        <v>2</v>
      </c>
      <c r="G1641">
        <f t="shared" si="53"/>
        <v>5</v>
      </c>
    </row>
    <row r="1642" spans="1:7" x14ac:dyDescent="0.25">
      <c r="A1642">
        <v>8104</v>
      </c>
      <c r="B1642" s="2">
        <v>44298.238051779939</v>
      </c>
      <c r="C1642">
        <v>49183</v>
      </c>
      <c r="D1642">
        <v>250679</v>
      </c>
      <c r="E1642" t="str">
        <f>VLOOKUP(C1642,Подписчики!A:C,2,0)</f>
        <v>UTC+4</v>
      </c>
      <c r="F1642">
        <f t="shared" si="52"/>
        <v>2</v>
      </c>
      <c r="G1642">
        <f t="shared" si="53"/>
        <v>5</v>
      </c>
    </row>
    <row r="1643" spans="1:7" x14ac:dyDescent="0.25">
      <c r="A1643">
        <v>8108</v>
      </c>
      <c r="B1643" s="2">
        <v>44298.261919093857</v>
      </c>
      <c r="C1643">
        <v>145071</v>
      </c>
      <c r="D1643">
        <v>118549</v>
      </c>
      <c r="E1643" t="str">
        <f>VLOOKUP(C1643,Подписчики!A:C,2,0)</f>
        <v>UTC+7</v>
      </c>
      <c r="F1643">
        <f t="shared" si="52"/>
        <v>2</v>
      </c>
      <c r="G1643">
        <f t="shared" si="53"/>
        <v>6</v>
      </c>
    </row>
    <row r="1644" spans="1:7" x14ac:dyDescent="0.25">
      <c r="A1644">
        <v>8110</v>
      </c>
      <c r="B1644" s="2">
        <v>44298.271223300973</v>
      </c>
      <c r="C1644">
        <v>300956</v>
      </c>
      <c r="D1644">
        <v>46923</v>
      </c>
      <c r="E1644" t="str">
        <f>VLOOKUP(C1644,Подписчики!A:C,2,0)</f>
        <v>UTC-6</v>
      </c>
      <c r="F1644">
        <f t="shared" si="52"/>
        <v>2</v>
      </c>
      <c r="G1644">
        <f t="shared" si="53"/>
        <v>6</v>
      </c>
    </row>
    <row r="1645" spans="1:7" x14ac:dyDescent="0.25">
      <c r="A1645">
        <v>8114</v>
      </c>
      <c r="B1645" s="2">
        <v>44298.278504854374</v>
      </c>
      <c r="C1645">
        <v>289561</v>
      </c>
      <c r="D1645">
        <v>81550</v>
      </c>
      <c r="E1645" t="str">
        <f>VLOOKUP(C1645,Подписчики!A:C,2,0)</f>
        <v>UTC-8</v>
      </c>
      <c r="F1645">
        <f t="shared" si="52"/>
        <v>2</v>
      </c>
      <c r="G1645">
        <f t="shared" si="53"/>
        <v>6</v>
      </c>
    </row>
    <row r="1646" spans="1:7" x14ac:dyDescent="0.25">
      <c r="A1646">
        <v>8115</v>
      </c>
      <c r="B1646" s="2">
        <v>44298.298666666662</v>
      </c>
      <c r="C1646">
        <v>181397</v>
      </c>
      <c r="D1646">
        <v>65828</v>
      </c>
      <c r="E1646" t="str">
        <f>VLOOKUP(C1646,Подписчики!A:C,2,0)</f>
        <v>UTC+2</v>
      </c>
      <c r="F1646">
        <f t="shared" si="52"/>
        <v>2</v>
      </c>
      <c r="G1646">
        <f t="shared" si="53"/>
        <v>7</v>
      </c>
    </row>
    <row r="1647" spans="1:7" x14ac:dyDescent="0.25">
      <c r="A1647">
        <v>8119</v>
      </c>
      <c r="B1647" s="2">
        <v>44298.308666666664</v>
      </c>
      <c r="C1647">
        <v>94937</v>
      </c>
      <c r="D1647">
        <v>112334</v>
      </c>
      <c r="E1647" t="str">
        <f>VLOOKUP(C1647,Подписчики!A:C,2,0)</f>
        <v>UTC+2</v>
      </c>
      <c r="F1647">
        <f t="shared" si="52"/>
        <v>2</v>
      </c>
      <c r="G1647">
        <f t="shared" si="53"/>
        <v>7</v>
      </c>
    </row>
    <row r="1648" spans="1:7" x14ac:dyDescent="0.25">
      <c r="A1648">
        <v>8123</v>
      </c>
      <c r="B1648" s="2">
        <v>44298.329475728155</v>
      </c>
      <c r="C1648">
        <v>234625</v>
      </c>
      <c r="D1648">
        <v>396686</v>
      </c>
      <c r="E1648" t="str">
        <f>VLOOKUP(C1648,Подписчики!A:C,2,0)</f>
        <v>UTC+2</v>
      </c>
      <c r="F1648">
        <f t="shared" si="52"/>
        <v>2</v>
      </c>
      <c r="G1648">
        <f t="shared" si="53"/>
        <v>7</v>
      </c>
    </row>
    <row r="1649" spans="1:7" x14ac:dyDescent="0.25">
      <c r="A1649">
        <v>8128</v>
      </c>
      <c r="B1649" s="2">
        <v>44298.344847896435</v>
      </c>
      <c r="C1649">
        <v>238349</v>
      </c>
      <c r="D1649">
        <v>411922</v>
      </c>
      <c r="E1649" t="str">
        <f>VLOOKUP(C1649,Подписчики!A:C,2,0)</f>
        <v>UTC+8</v>
      </c>
      <c r="F1649">
        <f t="shared" si="52"/>
        <v>2</v>
      </c>
      <c r="G1649">
        <f t="shared" si="53"/>
        <v>8</v>
      </c>
    </row>
    <row r="1650" spans="1:7" x14ac:dyDescent="0.25">
      <c r="A1650">
        <v>8130</v>
      </c>
      <c r="B1650" s="2">
        <v>44298.347679611652</v>
      </c>
      <c r="C1650">
        <v>173079</v>
      </c>
      <c r="D1650">
        <v>52293</v>
      </c>
      <c r="E1650" t="str">
        <f>VLOOKUP(C1650,Подписчики!A:C,2,0)</f>
        <v>UTC+7</v>
      </c>
      <c r="F1650">
        <f t="shared" si="52"/>
        <v>2</v>
      </c>
      <c r="G1650">
        <f t="shared" si="53"/>
        <v>8</v>
      </c>
    </row>
    <row r="1651" spans="1:7" x14ac:dyDescent="0.25">
      <c r="A1651">
        <v>8133</v>
      </c>
      <c r="B1651" s="2">
        <v>44298.357666666663</v>
      </c>
      <c r="C1651">
        <v>147968</v>
      </c>
      <c r="D1651">
        <v>351192</v>
      </c>
      <c r="E1651" t="str">
        <f>VLOOKUP(C1651,Подписчики!A:C,2,0)</f>
        <v>UTC-4</v>
      </c>
      <c r="F1651">
        <f t="shared" si="52"/>
        <v>2</v>
      </c>
      <c r="G1651">
        <f t="shared" si="53"/>
        <v>8</v>
      </c>
    </row>
    <row r="1652" spans="1:7" x14ac:dyDescent="0.25">
      <c r="A1652">
        <v>8138</v>
      </c>
      <c r="B1652" s="2">
        <v>44298.359333333334</v>
      </c>
      <c r="C1652">
        <v>280447</v>
      </c>
      <c r="D1652">
        <v>65828</v>
      </c>
      <c r="E1652" t="str">
        <f>VLOOKUP(C1652,Подписчики!A:C,2,0)</f>
        <v>UTC+1</v>
      </c>
      <c r="F1652">
        <f t="shared" si="52"/>
        <v>2</v>
      </c>
      <c r="G1652">
        <f t="shared" si="53"/>
        <v>8</v>
      </c>
    </row>
    <row r="1653" spans="1:7" x14ac:dyDescent="0.25">
      <c r="A1653">
        <v>8140</v>
      </c>
      <c r="B1653" s="2">
        <v>44298.375996763752</v>
      </c>
      <c r="C1653">
        <v>304584</v>
      </c>
      <c r="D1653">
        <v>344690</v>
      </c>
      <c r="E1653" t="str">
        <f>VLOOKUP(C1653,Подписчики!A:C,2,0)</f>
        <v>UTC-7</v>
      </c>
      <c r="F1653">
        <f t="shared" si="52"/>
        <v>2</v>
      </c>
      <c r="G1653">
        <f t="shared" si="53"/>
        <v>9</v>
      </c>
    </row>
    <row r="1654" spans="1:7" x14ac:dyDescent="0.25">
      <c r="A1654">
        <v>8143</v>
      </c>
      <c r="B1654" s="2">
        <v>44298.383278317153</v>
      </c>
      <c r="C1654">
        <v>287552</v>
      </c>
      <c r="D1654">
        <v>424994</v>
      </c>
      <c r="E1654" t="str">
        <f>VLOOKUP(C1654,Подписчики!A:C,2,0)</f>
        <v>UTC+7</v>
      </c>
      <c r="F1654">
        <f t="shared" si="52"/>
        <v>2</v>
      </c>
      <c r="G1654">
        <f t="shared" si="53"/>
        <v>9</v>
      </c>
    </row>
    <row r="1655" spans="1:7" x14ac:dyDescent="0.25">
      <c r="A1655">
        <v>8144</v>
      </c>
      <c r="B1655" s="2">
        <v>44298.388132686086</v>
      </c>
      <c r="C1655">
        <v>348095</v>
      </c>
      <c r="D1655">
        <v>451624</v>
      </c>
      <c r="E1655" t="str">
        <f>VLOOKUP(C1655,Подписчики!A:C,2,0)</f>
        <v>UTC+3</v>
      </c>
      <c r="F1655">
        <f t="shared" si="52"/>
        <v>2</v>
      </c>
      <c r="G1655">
        <f t="shared" si="53"/>
        <v>9</v>
      </c>
    </row>
    <row r="1656" spans="1:7" x14ac:dyDescent="0.25">
      <c r="A1656">
        <v>8148</v>
      </c>
      <c r="B1656" s="2">
        <v>44298.388941747573</v>
      </c>
      <c r="C1656">
        <v>6331</v>
      </c>
      <c r="D1656">
        <v>36482</v>
      </c>
      <c r="E1656" t="str">
        <f>VLOOKUP(C1656,Подписчики!A:C,2,0)</f>
        <v>UTC+5</v>
      </c>
      <c r="F1656">
        <f t="shared" si="52"/>
        <v>2</v>
      </c>
      <c r="G1656">
        <f t="shared" si="53"/>
        <v>9</v>
      </c>
    </row>
    <row r="1657" spans="1:7" x14ac:dyDescent="0.25">
      <c r="A1657">
        <v>8151</v>
      </c>
      <c r="B1657" s="2">
        <v>44298.389750809059</v>
      </c>
      <c r="C1657">
        <v>35142</v>
      </c>
      <c r="D1657">
        <v>9852</v>
      </c>
      <c r="E1657" t="str">
        <f>VLOOKUP(C1657,Подписчики!A:C,2,0)</f>
        <v>UTC+3</v>
      </c>
      <c r="F1657">
        <f t="shared" si="52"/>
        <v>2</v>
      </c>
      <c r="G1657">
        <f t="shared" si="53"/>
        <v>9</v>
      </c>
    </row>
    <row r="1658" spans="1:7" x14ac:dyDescent="0.25">
      <c r="A1658">
        <v>8153</v>
      </c>
      <c r="B1658" s="2">
        <v>44298.396223300973</v>
      </c>
      <c r="C1658">
        <v>152194</v>
      </c>
      <c r="D1658">
        <v>250679</v>
      </c>
      <c r="E1658" t="str">
        <f>VLOOKUP(C1658,Подписчики!A:C,2,0)</f>
        <v>UTC+3</v>
      </c>
      <c r="F1658">
        <f t="shared" si="52"/>
        <v>2</v>
      </c>
      <c r="G1658">
        <f t="shared" si="53"/>
        <v>9</v>
      </c>
    </row>
    <row r="1659" spans="1:7" x14ac:dyDescent="0.25">
      <c r="A1659">
        <v>8156</v>
      </c>
      <c r="B1659" s="2">
        <v>44298.446789644011</v>
      </c>
      <c r="C1659">
        <v>18663</v>
      </c>
      <c r="D1659">
        <v>228405</v>
      </c>
      <c r="E1659" t="str">
        <f>VLOOKUP(C1659,Подписчики!A:C,2,0)</f>
        <v>UTC+8</v>
      </c>
      <c r="F1659">
        <f t="shared" si="52"/>
        <v>2</v>
      </c>
      <c r="G1659">
        <f t="shared" si="53"/>
        <v>10</v>
      </c>
    </row>
    <row r="1660" spans="1:7" x14ac:dyDescent="0.25">
      <c r="A1660">
        <v>8158</v>
      </c>
      <c r="B1660" s="2">
        <v>44298.474999999999</v>
      </c>
      <c r="C1660">
        <v>217582</v>
      </c>
      <c r="D1660">
        <v>228405</v>
      </c>
      <c r="E1660" t="str">
        <f>VLOOKUP(C1660,Подписчики!A:C,2,0)</f>
        <v>UTC+3</v>
      </c>
      <c r="F1660">
        <f t="shared" si="52"/>
        <v>2</v>
      </c>
      <c r="G1660">
        <f t="shared" si="53"/>
        <v>11</v>
      </c>
    </row>
    <row r="1661" spans="1:7" x14ac:dyDescent="0.25">
      <c r="A1661">
        <v>8159</v>
      </c>
      <c r="B1661" s="2">
        <v>44298.481174757282</v>
      </c>
      <c r="C1661">
        <v>310696</v>
      </c>
      <c r="D1661">
        <v>76405</v>
      </c>
      <c r="E1661" t="str">
        <f>VLOOKUP(C1661,Подписчики!A:C,2,0)</f>
        <v>UTC+5</v>
      </c>
      <c r="F1661">
        <f t="shared" si="52"/>
        <v>2</v>
      </c>
      <c r="G1661">
        <f t="shared" si="53"/>
        <v>11</v>
      </c>
    </row>
    <row r="1662" spans="1:7" x14ac:dyDescent="0.25">
      <c r="A1662">
        <v>8164</v>
      </c>
      <c r="B1662" s="2">
        <v>44298.481983818769</v>
      </c>
      <c r="C1662">
        <v>65838</v>
      </c>
      <c r="D1662">
        <v>411922</v>
      </c>
      <c r="E1662" t="str">
        <f>VLOOKUP(C1662,Подписчики!A:C,2,0)</f>
        <v>UTC+3</v>
      </c>
      <c r="F1662">
        <f t="shared" si="52"/>
        <v>2</v>
      </c>
      <c r="G1662">
        <f t="shared" si="53"/>
        <v>11</v>
      </c>
    </row>
    <row r="1663" spans="1:7" x14ac:dyDescent="0.25">
      <c r="A1663">
        <v>8168</v>
      </c>
      <c r="B1663" s="2">
        <v>44298.497355987056</v>
      </c>
      <c r="C1663">
        <v>209643</v>
      </c>
      <c r="D1663">
        <v>158978</v>
      </c>
      <c r="E1663" t="str">
        <f>VLOOKUP(C1663,Подписчики!A:C,2,0)</f>
        <v>UTC+9</v>
      </c>
      <c r="F1663">
        <f t="shared" si="52"/>
        <v>2</v>
      </c>
      <c r="G1663">
        <f t="shared" si="53"/>
        <v>11</v>
      </c>
    </row>
    <row r="1664" spans="1:7" x14ac:dyDescent="0.25">
      <c r="A1664">
        <v>8171</v>
      </c>
      <c r="B1664" s="2">
        <v>44298.505851132686</v>
      </c>
      <c r="C1664">
        <v>183583</v>
      </c>
      <c r="D1664">
        <v>118549</v>
      </c>
      <c r="E1664" t="str">
        <f>VLOOKUP(C1664,Подписчики!A:C,2,0)</f>
        <v>UTC+2</v>
      </c>
      <c r="F1664">
        <f t="shared" si="52"/>
        <v>2</v>
      </c>
      <c r="G1664">
        <f t="shared" si="53"/>
        <v>12</v>
      </c>
    </row>
    <row r="1665" spans="1:7" x14ac:dyDescent="0.25">
      <c r="A1665">
        <v>8172</v>
      </c>
      <c r="B1665" s="2">
        <v>44298.507469255659</v>
      </c>
      <c r="C1665">
        <v>281939</v>
      </c>
      <c r="D1665">
        <v>158978</v>
      </c>
      <c r="E1665" t="str">
        <f>VLOOKUP(C1665,Подписчики!A:C,2,0)</f>
        <v>UTC+2</v>
      </c>
      <c r="F1665">
        <f t="shared" si="52"/>
        <v>2</v>
      </c>
      <c r="G1665">
        <f t="shared" si="53"/>
        <v>12</v>
      </c>
    </row>
    <row r="1666" spans="1:7" x14ac:dyDescent="0.25">
      <c r="A1666">
        <v>8176</v>
      </c>
      <c r="B1666" s="2">
        <v>44298.507469255666</v>
      </c>
      <c r="C1666">
        <v>23735</v>
      </c>
      <c r="D1666">
        <v>233731</v>
      </c>
      <c r="E1666" t="str">
        <f>VLOOKUP(C1666,Подписчики!A:C,2,0)</f>
        <v>UTC+6</v>
      </c>
      <c r="F1666">
        <f t="shared" si="52"/>
        <v>2</v>
      </c>
      <c r="G1666">
        <f t="shared" si="53"/>
        <v>12</v>
      </c>
    </row>
    <row r="1667" spans="1:7" x14ac:dyDescent="0.25">
      <c r="A1667">
        <v>8178</v>
      </c>
      <c r="B1667" s="2">
        <v>44298.51636893204</v>
      </c>
      <c r="C1667">
        <v>71751</v>
      </c>
      <c r="D1667">
        <v>472712</v>
      </c>
      <c r="E1667" t="str">
        <f>VLOOKUP(C1667,Подписчики!A:C,2,0)</f>
        <v>UTC+0</v>
      </c>
      <c r="F1667">
        <f t="shared" ref="F1667:F1730" si="54">WEEKDAY(B1667)</f>
        <v>2</v>
      </c>
      <c r="G1667">
        <f t="shared" ref="G1667:G1730" si="55">HOUR(B1667)</f>
        <v>12</v>
      </c>
    </row>
    <row r="1668" spans="1:7" x14ac:dyDescent="0.25">
      <c r="A1668">
        <v>8179</v>
      </c>
      <c r="B1668" s="2">
        <v>44298.523245954697</v>
      </c>
      <c r="C1668">
        <v>90477</v>
      </c>
      <c r="D1668">
        <v>392003</v>
      </c>
      <c r="E1668" t="str">
        <f>VLOOKUP(C1668,Подписчики!A:C,2,0)</f>
        <v>UTC+1</v>
      </c>
      <c r="F1668">
        <f t="shared" si="54"/>
        <v>2</v>
      </c>
      <c r="G1668">
        <f t="shared" si="55"/>
        <v>12</v>
      </c>
    </row>
    <row r="1669" spans="1:7" x14ac:dyDescent="0.25">
      <c r="A1669">
        <v>8180</v>
      </c>
      <c r="B1669" s="2">
        <v>44298.525673139156</v>
      </c>
      <c r="C1669">
        <v>164677</v>
      </c>
      <c r="D1669">
        <v>88863</v>
      </c>
      <c r="E1669" t="str">
        <f>VLOOKUP(C1669,Подписчики!A:C,2,0)</f>
        <v>UTC+3</v>
      </c>
      <c r="F1669">
        <f t="shared" si="54"/>
        <v>2</v>
      </c>
      <c r="G1669">
        <f t="shared" si="55"/>
        <v>12</v>
      </c>
    </row>
    <row r="1670" spans="1:7" x14ac:dyDescent="0.25">
      <c r="A1670">
        <v>8184</v>
      </c>
      <c r="B1670" s="2">
        <v>44298.527291262137</v>
      </c>
      <c r="C1670">
        <v>81168</v>
      </c>
      <c r="D1670">
        <v>128523</v>
      </c>
      <c r="E1670" t="str">
        <f>VLOOKUP(C1670,Подписчики!A:C,2,0)</f>
        <v>UTC+3</v>
      </c>
      <c r="F1670">
        <f t="shared" si="54"/>
        <v>2</v>
      </c>
      <c r="G1670">
        <f t="shared" si="55"/>
        <v>12</v>
      </c>
    </row>
    <row r="1671" spans="1:7" x14ac:dyDescent="0.25">
      <c r="A1671">
        <v>8188</v>
      </c>
      <c r="B1671" s="2">
        <v>44298.528504854366</v>
      </c>
      <c r="C1671">
        <v>252879</v>
      </c>
      <c r="D1671">
        <v>242428</v>
      </c>
      <c r="E1671" t="str">
        <f>VLOOKUP(C1671,Подписчики!A:C,2,0)</f>
        <v>UTC+2</v>
      </c>
      <c r="F1671">
        <f t="shared" si="54"/>
        <v>2</v>
      </c>
      <c r="G1671">
        <f t="shared" si="55"/>
        <v>12</v>
      </c>
    </row>
    <row r="1672" spans="1:7" x14ac:dyDescent="0.25">
      <c r="A1672">
        <v>8190</v>
      </c>
      <c r="B1672" s="2">
        <v>44298.536999999997</v>
      </c>
      <c r="C1672">
        <v>63722</v>
      </c>
      <c r="D1672">
        <v>369523</v>
      </c>
      <c r="E1672" t="str">
        <f>VLOOKUP(C1672,Подписчики!A:C,2,0)</f>
        <v>UTC+3</v>
      </c>
      <c r="F1672">
        <f t="shared" si="54"/>
        <v>2</v>
      </c>
      <c r="G1672">
        <f t="shared" si="55"/>
        <v>12</v>
      </c>
    </row>
    <row r="1673" spans="1:7" x14ac:dyDescent="0.25">
      <c r="A1673">
        <v>8192</v>
      </c>
      <c r="B1673" s="2">
        <v>44298.551158576047</v>
      </c>
      <c r="C1673">
        <v>328992</v>
      </c>
      <c r="D1673">
        <v>470762</v>
      </c>
      <c r="E1673" t="str">
        <f>VLOOKUP(C1673,Подписчики!A:C,2,0)</f>
        <v>UTC+2</v>
      </c>
      <c r="F1673">
        <f t="shared" si="54"/>
        <v>2</v>
      </c>
      <c r="G1673">
        <f t="shared" si="55"/>
        <v>13</v>
      </c>
    </row>
    <row r="1674" spans="1:7" x14ac:dyDescent="0.25">
      <c r="A1674">
        <v>8193</v>
      </c>
      <c r="B1674" s="2">
        <v>44298.551967637541</v>
      </c>
      <c r="C1674">
        <v>201404</v>
      </c>
      <c r="D1674">
        <v>158978</v>
      </c>
      <c r="E1674" t="str">
        <f>VLOOKUP(C1674,Подписчики!A:C,2,0)</f>
        <v>UTC+0</v>
      </c>
      <c r="F1674">
        <f t="shared" si="54"/>
        <v>2</v>
      </c>
      <c r="G1674">
        <f t="shared" si="55"/>
        <v>13</v>
      </c>
    </row>
    <row r="1675" spans="1:7" x14ac:dyDescent="0.25">
      <c r="A1675">
        <v>8196</v>
      </c>
      <c r="B1675" s="2">
        <v>44298.561271844665</v>
      </c>
      <c r="C1675">
        <v>128686</v>
      </c>
      <c r="D1675">
        <v>226229</v>
      </c>
      <c r="E1675" t="str">
        <f>VLOOKUP(C1675,Подписчики!A:C,2,0)</f>
        <v>UTC+7</v>
      </c>
      <c r="F1675">
        <f t="shared" si="54"/>
        <v>2</v>
      </c>
      <c r="G1675">
        <f t="shared" si="55"/>
        <v>13</v>
      </c>
    </row>
    <row r="1676" spans="1:7" x14ac:dyDescent="0.25">
      <c r="A1676">
        <v>8201</v>
      </c>
      <c r="B1676" s="2">
        <v>44298.577048543688</v>
      </c>
      <c r="C1676">
        <v>187929</v>
      </c>
      <c r="D1676">
        <v>351192</v>
      </c>
      <c r="E1676" t="str">
        <f>VLOOKUP(C1676,Подписчики!A:C,2,0)</f>
        <v>UTC+6</v>
      </c>
      <c r="F1676">
        <f t="shared" si="54"/>
        <v>2</v>
      </c>
      <c r="G1676">
        <f t="shared" si="55"/>
        <v>13</v>
      </c>
    </row>
    <row r="1677" spans="1:7" x14ac:dyDescent="0.25">
      <c r="A1677">
        <v>8203</v>
      </c>
      <c r="B1677" s="2">
        <v>44298.589333333337</v>
      </c>
      <c r="C1677">
        <v>140000</v>
      </c>
      <c r="D1677">
        <v>212299</v>
      </c>
      <c r="E1677" t="str">
        <f>VLOOKUP(C1677,Подписчики!A:C,2,0)</f>
        <v>UTC+1</v>
      </c>
      <c r="F1677">
        <f t="shared" si="54"/>
        <v>2</v>
      </c>
      <c r="G1677">
        <f t="shared" si="55"/>
        <v>14</v>
      </c>
    </row>
    <row r="1678" spans="1:7" x14ac:dyDescent="0.25">
      <c r="A1678">
        <v>8207</v>
      </c>
      <c r="B1678" s="2">
        <v>44298.593229773462</v>
      </c>
      <c r="C1678">
        <v>321508</v>
      </c>
      <c r="D1678">
        <v>250679</v>
      </c>
      <c r="E1678" t="str">
        <f>VLOOKUP(C1678,Подписчики!A:C,2,0)</f>
        <v>UTC+2</v>
      </c>
      <c r="F1678">
        <f t="shared" si="54"/>
        <v>2</v>
      </c>
      <c r="G1678">
        <f t="shared" si="55"/>
        <v>14</v>
      </c>
    </row>
    <row r="1679" spans="1:7" x14ac:dyDescent="0.25">
      <c r="A1679">
        <v>8209</v>
      </c>
      <c r="B1679" s="2">
        <v>44298.593634304205</v>
      </c>
      <c r="C1679">
        <v>81826</v>
      </c>
      <c r="D1679">
        <v>159247</v>
      </c>
      <c r="E1679" t="str">
        <f>VLOOKUP(C1679,Подписчики!A:C,2,0)</f>
        <v>UTC+3</v>
      </c>
      <c r="F1679">
        <f t="shared" si="54"/>
        <v>2</v>
      </c>
      <c r="G1679">
        <f t="shared" si="55"/>
        <v>14</v>
      </c>
    </row>
    <row r="1680" spans="1:7" x14ac:dyDescent="0.25">
      <c r="A1680">
        <v>8213</v>
      </c>
      <c r="B1680" s="2">
        <v>44298.593634304205</v>
      </c>
      <c r="C1680">
        <v>160573</v>
      </c>
      <c r="D1680">
        <v>112334</v>
      </c>
      <c r="E1680" t="str">
        <f>VLOOKUP(C1680,Подписчики!A:C,2,0)</f>
        <v>UTC+3</v>
      </c>
      <c r="F1680">
        <f t="shared" si="54"/>
        <v>2</v>
      </c>
      <c r="G1680">
        <f t="shared" si="55"/>
        <v>14</v>
      </c>
    </row>
    <row r="1681" spans="1:7" x14ac:dyDescent="0.25">
      <c r="A1681">
        <v>8216</v>
      </c>
      <c r="B1681" s="2">
        <v>44298.594847896435</v>
      </c>
      <c r="C1681">
        <v>163674</v>
      </c>
      <c r="D1681">
        <v>320264</v>
      </c>
      <c r="E1681" t="str">
        <f>VLOOKUP(C1681,Подписчики!A:C,2,0)</f>
        <v>UTC+2</v>
      </c>
      <c r="F1681">
        <f t="shared" si="54"/>
        <v>2</v>
      </c>
      <c r="G1681">
        <f t="shared" si="55"/>
        <v>14</v>
      </c>
    </row>
    <row r="1682" spans="1:7" x14ac:dyDescent="0.25">
      <c r="A1682">
        <v>8217</v>
      </c>
      <c r="B1682" s="2">
        <v>44298.597679611652</v>
      </c>
      <c r="C1682">
        <v>311841</v>
      </c>
      <c r="D1682">
        <v>301748</v>
      </c>
      <c r="E1682" t="str">
        <f>VLOOKUP(C1682,Подписчики!A:C,2,0)</f>
        <v>UTC+1</v>
      </c>
      <c r="F1682">
        <f t="shared" si="54"/>
        <v>2</v>
      </c>
      <c r="G1682">
        <f t="shared" si="55"/>
        <v>14</v>
      </c>
    </row>
    <row r="1683" spans="1:7" x14ac:dyDescent="0.25">
      <c r="A1683">
        <v>8221</v>
      </c>
      <c r="B1683" s="2">
        <v>44298.599333333339</v>
      </c>
      <c r="C1683">
        <v>339717</v>
      </c>
      <c r="D1683">
        <v>327633</v>
      </c>
      <c r="E1683" t="str">
        <f>VLOOKUP(C1683,Подписчики!A:C,2,0)</f>
        <v>UTC+1</v>
      </c>
      <c r="F1683">
        <f t="shared" si="54"/>
        <v>2</v>
      </c>
      <c r="G1683">
        <f t="shared" si="55"/>
        <v>14</v>
      </c>
    </row>
    <row r="1684" spans="1:7" x14ac:dyDescent="0.25">
      <c r="A1684">
        <v>8223</v>
      </c>
      <c r="B1684" s="2">
        <v>44298.602129449835</v>
      </c>
      <c r="C1684">
        <v>105323</v>
      </c>
      <c r="D1684">
        <v>246229</v>
      </c>
      <c r="E1684" t="str">
        <f>VLOOKUP(C1684,Подписчики!A:C,2,0)</f>
        <v>UTC+0</v>
      </c>
      <c r="F1684">
        <f t="shared" si="54"/>
        <v>2</v>
      </c>
      <c r="G1684">
        <f t="shared" si="55"/>
        <v>14</v>
      </c>
    </row>
    <row r="1685" spans="1:7" x14ac:dyDescent="0.25">
      <c r="A1685">
        <v>8227</v>
      </c>
      <c r="B1685" s="2">
        <v>44298.626805825246</v>
      </c>
      <c r="C1685">
        <v>207693</v>
      </c>
      <c r="D1685">
        <v>276543</v>
      </c>
      <c r="E1685" t="str">
        <f>VLOOKUP(C1685,Подписчики!A:C,2,0)</f>
        <v>UTC+1</v>
      </c>
      <c r="F1685">
        <f t="shared" si="54"/>
        <v>2</v>
      </c>
      <c r="G1685">
        <f t="shared" si="55"/>
        <v>15</v>
      </c>
    </row>
    <row r="1686" spans="1:7" x14ac:dyDescent="0.25">
      <c r="A1686">
        <v>8230</v>
      </c>
      <c r="B1686" s="2">
        <v>44298.627614886733</v>
      </c>
      <c r="C1686">
        <v>87427</v>
      </c>
      <c r="D1686">
        <v>347393</v>
      </c>
      <c r="E1686" t="str">
        <f>VLOOKUP(C1686,Подписчики!A:C,2,0)</f>
        <v>UTC+3</v>
      </c>
      <c r="F1686">
        <f t="shared" si="54"/>
        <v>2</v>
      </c>
      <c r="G1686">
        <f t="shared" si="55"/>
        <v>15</v>
      </c>
    </row>
    <row r="1687" spans="1:7" x14ac:dyDescent="0.25">
      <c r="A1687">
        <v>8235</v>
      </c>
      <c r="B1687" s="2">
        <v>44298.632064724916</v>
      </c>
      <c r="C1687">
        <v>84280</v>
      </c>
      <c r="D1687">
        <v>351192</v>
      </c>
      <c r="E1687" t="str">
        <f>VLOOKUP(C1687,Подписчики!A:C,2,0)</f>
        <v>UTC+2</v>
      </c>
      <c r="F1687">
        <f t="shared" si="54"/>
        <v>2</v>
      </c>
      <c r="G1687">
        <f t="shared" si="55"/>
        <v>15</v>
      </c>
    </row>
    <row r="1688" spans="1:7" x14ac:dyDescent="0.25">
      <c r="A1688">
        <v>8238</v>
      </c>
      <c r="B1688" s="2">
        <v>44298.634491909383</v>
      </c>
      <c r="C1688">
        <v>148820</v>
      </c>
      <c r="D1688">
        <v>351192</v>
      </c>
      <c r="E1688" t="str">
        <f>VLOOKUP(C1688,Подписчики!A:C,2,0)</f>
        <v>UTC+0</v>
      </c>
      <c r="F1688">
        <f t="shared" si="54"/>
        <v>2</v>
      </c>
      <c r="G1688">
        <f t="shared" si="55"/>
        <v>15</v>
      </c>
    </row>
    <row r="1689" spans="1:7" x14ac:dyDescent="0.25">
      <c r="A1689">
        <v>8242</v>
      </c>
      <c r="B1689" s="2">
        <v>44298.63570550162</v>
      </c>
      <c r="C1689">
        <v>116368</v>
      </c>
      <c r="D1689">
        <v>414410</v>
      </c>
      <c r="E1689" t="str">
        <f>VLOOKUP(C1689,Подписчики!A:C,2,0)</f>
        <v>UTC+7</v>
      </c>
      <c r="F1689">
        <f t="shared" si="54"/>
        <v>2</v>
      </c>
      <c r="G1689">
        <f t="shared" si="55"/>
        <v>15</v>
      </c>
    </row>
    <row r="1690" spans="1:7" x14ac:dyDescent="0.25">
      <c r="A1690">
        <v>8245</v>
      </c>
      <c r="B1690" s="2">
        <v>44298.638132686086</v>
      </c>
      <c r="C1690">
        <v>156104</v>
      </c>
      <c r="D1690">
        <v>244853</v>
      </c>
      <c r="E1690" t="str">
        <f>VLOOKUP(C1690,Подписчики!A:C,2,0)</f>
        <v>UTC+1</v>
      </c>
      <c r="F1690">
        <f t="shared" si="54"/>
        <v>2</v>
      </c>
      <c r="G1690">
        <f t="shared" si="55"/>
        <v>15</v>
      </c>
    </row>
    <row r="1691" spans="1:7" x14ac:dyDescent="0.25">
      <c r="A1691">
        <v>8247</v>
      </c>
      <c r="B1691" s="2">
        <v>44298.638132686086</v>
      </c>
      <c r="C1691">
        <v>313354</v>
      </c>
      <c r="D1691">
        <v>411922</v>
      </c>
      <c r="E1691" t="str">
        <f>VLOOKUP(C1691,Подписчики!A:C,2,0)</f>
        <v>UTC+1</v>
      </c>
      <c r="F1691">
        <f t="shared" si="54"/>
        <v>2</v>
      </c>
      <c r="G1691">
        <f t="shared" si="55"/>
        <v>15</v>
      </c>
    </row>
    <row r="1692" spans="1:7" x14ac:dyDescent="0.25">
      <c r="A1692">
        <v>8250</v>
      </c>
      <c r="B1692" s="2">
        <v>44298.646333333338</v>
      </c>
      <c r="C1692">
        <v>224734</v>
      </c>
      <c r="D1692">
        <v>401945</v>
      </c>
      <c r="E1692" t="str">
        <f>VLOOKUP(C1692,Подписчики!A:C,2,0)</f>
        <v>UTC+1</v>
      </c>
      <c r="F1692">
        <f t="shared" si="54"/>
        <v>2</v>
      </c>
      <c r="G1692">
        <f t="shared" si="55"/>
        <v>15</v>
      </c>
    </row>
    <row r="1693" spans="1:7" x14ac:dyDescent="0.25">
      <c r="A1693">
        <v>8252</v>
      </c>
      <c r="B1693" s="2">
        <v>44298.653100323623</v>
      </c>
      <c r="C1693">
        <v>266405</v>
      </c>
      <c r="D1693">
        <v>261473</v>
      </c>
      <c r="E1693" t="str">
        <f>VLOOKUP(C1693,Подписчики!A:C,2,0)</f>
        <v>UTC+2</v>
      </c>
      <c r="F1693">
        <f t="shared" si="54"/>
        <v>2</v>
      </c>
      <c r="G1693">
        <f t="shared" si="55"/>
        <v>15</v>
      </c>
    </row>
    <row r="1694" spans="1:7" x14ac:dyDescent="0.25">
      <c r="A1694">
        <v>8254</v>
      </c>
      <c r="B1694" s="2">
        <v>44298.655932038841</v>
      </c>
      <c r="C1694">
        <v>161846</v>
      </c>
      <c r="D1694">
        <v>348155</v>
      </c>
      <c r="E1694" t="str">
        <f>VLOOKUP(C1694,Подписчики!A:C,2,0)</f>
        <v>UTC+1</v>
      </c>
      <c r="F1694">
        <f t="shared" si="54"/>
        <v>2</v>
      </c>
      <c r="G1694">
        <f t="shared" si="55"/>
        <v>15</v>
      </c>
    </row>
    <row r="1695" spans="1:7" x14ac:dyDescent="0.25">
      <c r="A1695">
        <v>8255</v>
      </c>
      <c r="B1695" s="2">
        <v>44298.657550161814</v>
      </c>
      <c r="C1695">
        <v>109616</v>
      </c>
      <c r="D1695">
        <v>321898</v>
      </c>
      <c r="E1695" t="str">
        <f>VLOOKUP(C1695,Подписчики!A:C,2,0)</f>
        <v>UTC+1</v>
      </c>
      <c r="F1695">
        <f t="shared" si="54"/>
        <v>2</v>
      </c>
      <c r="G1695">
        <f t="shared" si="55"/>
        <v>15</v>
      </c>
    </row>
    <row r="1696" spans="1:7" x14ac:dyDescent="0.25">
      <c r="A1696">
        <v>8260</v>
      </c>
      <c r="B1696" s="2">
        <v>44298.657954692557</v>
      </c>
      <c r="C1696">
        <v>58723</v>
      </c>
      <c r="D1696">
        <v>191893</v>
      </c>
      <c r="E1696" t="str">
        <f>VLOOKUP(C1696,Подписчики!A:C,2,0)</f>
        <v>UTC+2</v>
      </c>
      <c r="F1696">
        <f t="shared" si="54"/>
        <v>2</v>
      </c>
      <c r="G1696">
        <f t="shared" si="55"/>
        <v>15</v>
      </c>
    </row>
    <row r="1697" spans="1:7" x14ac:dyDescent="0.25">
      <c r="A1697">
        <v>8263</v>
      </c>
      <c r="B1697" s="2">
        <v>44298.660786407767</v>
      </c>
      <c r="C1697">
        <v>339158</v>
      </c>
      <c r="D1697">
        <v>21760</v>
      </c>
      <c r="E1697" t="str">
        <f>VLOOKUP(C1697,Подписчики!A:C,2,0)</f>
        <v>UTC+1</v>
      </c>
      <c r="F1697">
        <f t="shared" si="54"/>
        <v>2</v>
      </c>
      <c r="G1697">
        <f t="shared" si="55"/>
        <v>15</v>
      </c>
    </row>
    <row r="1698" spans="1:7" x14ac:dyDescent="0.25">
      <c r="A1698">
        <v>8264</v>
      </c>
      <c r="B1698" s="2">
        <v>44298.666449838187</v>
      </c>
      <c r="C1698">
        <v>139330</v>
      </c>
      <c r="D1698">
        <v>196571</v>
      </c>
      <c r="E1698" t="str">
        <f>VLOOKUP(C1698,Подписчики!A:C,2,0)</f>
        <v>UTC+3</v>
      </c>
      <c r="F1698">
        <f t="shared" si="54"/>
        <v>2</v>
      </c>
      <c r="G1698">
        <f t="shared" si="55"/>
        <v>15</v>
      </c>
    </row>
    <row r="1699" spans="1:7" x14ac:dyDescent="0.25">
      <c r="A1699">
        <v>8266</v>
      </c>
      <c r="B1699" s="2">
        <v>44298.668877022654</v>
      </c>
      <c r="C1699">
        <v>67649</v>
      </c>
      <c r="D1699">
        <v>139541</v>
      </c>
      <c r="E1699" t="str">
        <f>VLOOKUP(C1699,Подписчики!A:C,2,0)</f>
        <v>UTC+1</v>
      </c>
      <c r="F1699">
        <f t="shared" si="54"/>
        <v>2</v>
      </c>
      <c r="G1699">
        <f t="shared" si="55"/>
        <v>16</v>
      </c>
    </row>
    <row r="1700" spans="1:7" x14ac:dyDescent="0.25">
      <c r="A1700">
        <v>8267</v>
      </c>
      <c r="B1700" s="2">
        <v>44298.670495145634</v>
      </c>
      <c r="C1700">
        <v>129533</v>
      </c>
      <c r="D1700">
        <v>250679</v>
      </c>
      <c r="E1700" t="str">
        <f>VLOOKUP(C1700,Подписчики!A:C,2,0)</f>
        <v>UTC+1</v>
      </c>
      <c r="F1700">
        <f t="shared" si="54"/>
        <v>2</v>
      </c>
      <c r="G1700">
        <f t="shared" si="55"/>
        <v>16</v>
      </c>
    </row>
    <row r="1701" spans="1:7" x14ac:dyDescent="0.25">
      <c r="A1701">
        <v>8272</v>
      </c>
      <c r="B1701" s="2">
        <v>44298.670495145634</v>
      </c>
      <c r="C1701">
        <v>180403</v>
      </c>
      <c r="D1701">
        <v>230507</v>
      </c>
      <c r="E1701" t="str">
        <f>VLOOKUP(C1701,Подписчики!A:C,2,0)</f>
        <v>UTC+1</v>
      </c>
      <c r="F1701">
        <f t="shared" si="54"/>
        <v>2</v>
      </c>
      <c r="G1701">
        <f t="shared" si="55"/>
        <v>16</v>
      </c>
    </row>
    <row r="1702" spans="1:7" x14ac:dyDescent="0.25">
      <c r="A1702">
        <v>8276</v>
      </c>
      <c r="B1702" s="2">
        <v>44298.676563106797</v>
      </c>
      <c r="C1702">
        <v>250972</v>
      </c>
      <c r="D1702">
        <v>194259</v>
      </c>
      <c r="E1702" t="str">
        <f>VLOOKUP(C1702,Подписчики!A:C,2,0)</f>
        <v>UTC+0</v>
      </c>
      <c r="F1702">
        <f t="shared" si="54"/>
        <v>2</v>
      </c>
      <c r="G1702">
        <f t="shared" si="55"/>
        <v>16</v>
      </c>
    </row>
    <row r="1703" spans="1:7" x14ac:dyDescent="0.25">
      <c r="A1703">
        <v>8279</v>
      </c>
      <c r="B1703" s="2">
        <v>44298.67818122977</v>
      </c>
      <c r="C1703">
        <v>292670</v>
      </c>
      <c r="D1703">
        <v>42035</v>
      </c>
      <c r="E1703" t="str">
        <f>VLOOKUP(C1703,Подписчики!A:C,2,0)</f>
        <v>UTC+0</v>
      </c>
      <c r="F1703">
        <f t="shared" si="54"/>
        <v>2</v>
      </c>
      <c r="G1703">
        <f t="shared" si="55"/>
        <v>16</v>
      </c>
    </row>
    <row r="1704" spans="1:7" x14ac:dyDescent="0.25">
      <c r="A1704">
        <v>8281</v>
      </c>
      <c r="B1704" s="2">
        <v>44298.684249190941</v>
      </c>
      <c r="C1704">
        <v>287552</v>
      </c>
      <c r="D1704">
        <v>158978</v>
      </c>
      <c r="E1704" t="str">
        <f>VLOOKUP(C1704,Подписчики!A:C,2,0)</f>
        <v>UTC+7</v>
      </c>
      <c r="F1704">
        <f t="shared" si="54"/>
        <v>2</v>
      </c>
      <c r="G1704">
        <f t="shared" si="55"/>
        <v>16</v>
      </c>
    </row>
    <row r="1705" spans="1:7" x14ac:dyDescent="0.25">
      <c r="A1705">
        <v>8283</v>
      </c>
      <c r="B1705" s="2">
        <v>44298.687485436894</v>
      </c>
      <c r="C1705">
        <v>343273</v>
      </c>
      <c r="D1705">
        <v>164771</v>
      </c>
      <c r="E1705" t="str">
        <f>VLOOKUP(C1705,Подписчики!A:C,2,0)</f>
        <v>UTC+3</v>
      </c>
      <c r="F1705">
        <f t="shared" si="54"/>
        <v>2</v>
      </c>
      <c r="G1705">
        <f t="shared" si="55"/>
        <v>16</v>
      </c>
    </row>
    <row r="1706" spans="1:7" x14ac:dyDescent="0.25">
      <c r="A1706">
        <v>8286</v>
      </c>
      <c r="B1706" s="2">
        <v>44298.688294498381</v>
      </c>
      <c r="C1706">
        <v>252889</v>
      </c>
      <c r="D1706">
        <v>360872</v>
      </c>
      <c r="E1706" t="str">
        <f>VLOOKUP(C1706,Подписчики!A:C,2,0)</f>
        <v>UTC+1</v>
      </c>
      <c r="F1706">
        <f t="shared" si="54"/>
        <v>2</v>
      </c>
      <c r="G1706">
        <f t="shared" si="55"/>
        <v>16</v>
      </c>
    </row>
    <row r="1707" spans="1:7" x14ac:dyDescent="0.25">
      <c r="A1707">
        <v>8291</v>
      </c>
      <c r="B1707" s="2">
        <v>44298.689912621361</v>
      </c>
      <c r="C1707">
        <v>124431</v>
      </c>
      <c r="D1707">
        <v>301535</v>
      </c>
      <c r="E1707" t="str">
        <f>VLOOKUP(C1707,Подписчики!A:C,2,0)</f>
        <v>UTC+1</v>
      </c>
      <c r="F1707">
        <f t="shared" si="54"/>
        <v>2</v>
      </c>
      <c r="G1707">
        <f t="shared" si="55"/>
        <v>16</v>
      </c>
    </row>
    <row r="1708" spans="1:7" x14ac:dyDescent="0.25">
      <c r="A1708">
        <v>8296</v>
      </c>
      <c r="B1708" s="2">
        <v>44298.691126213591</v>
      </c>
      <c r="C1708">
        <v>122831</v>
      </c>
      <c r="D1708">
        <v>448450</v>
      </c>
      <c r="E1708" t="str">
        <f>VLOOKUP(C1708,Подписчики!A:C,2,0)</f>
        <v>UTC+0</v>
      </c>
      <c r="F1708">
        <f t="shared" si="54"/>
        <v>2</v>
      </c>
      <c r="G1708">
        <f t="shared" si="55"/>
        <v>16</v>
      </c>
    </row>
    <row r="1709" spans="1:7" x14ac:dyDescent="0.25">
      <c r="A1709">
        <v>8297</v>
      </c>
      <c r="B1709" s="2">
        <v>44298.691530744341</v>
      </c>
      <c r="C1709">
        <v>125099</v>
      </c>
      <c r="D1709">
        <v>411922</v>
      </c>
      <c r="E1709" t="str">
        <f>VLOOKUP(C1709,Подписчики!A:C,2,0)</f>
        <v>UTC+1</v>
      </c>
      <c r="F1709">
        <f t="shared" si="54"/>
        <v>2</v>
      </c>
      <c r="G1709">
        <f t="shared" si="55"/>
        <v>16</v>
      </c>
    </row>
    <row r="1710" spans="1:7" x14ac:dyDescent="0.25">
      <c r="A1710">
        <v>8299</v>
      </c>
      <c r="B1710" s="2">
        <v>44298.695980582524</v>
      </c>
      <c r="C1710">
        <v>321431</v>
      </c>
      <c r="D1710">
        <v>478134</v>
      </c>
      <c r="E1710" t="str">
        <f>VLOOKUP(C1710,Подписчики!A:C,2,0)</f>
        <v>UTC+0</v>
      </c>
      <c r="F1710">
        <f t="shared" si="54"/>
        <v>2</v>
      </c>
      <c r="G1710">
        <f t="shared" si="55"/>
        <v>16</v>
      </c>
    </row>
    <row r="1711" spans="1:7" x14ac:dyDescent="0.25">
      <c r="A1711">
        <v>8301</v>
      </c>
      <c r="B1711" s="2">
        <v>44298.698407766991</v>
      </c>
      <c r="C1711">
        <v>32970</v>
      </c>
      <c r="D1711">
        <v>250679</v>
      </c>
      <c r="E1711" t="str">
        <f>VLOOKUP(C1711,Подписчики!A:C,2,0)</f>
        <v>UTC+2</v>
      </c>
      <c r="F1711">
        <f t="shared" si="54"/>
        <v>2</v>
      </c>
      <c r="G1711">
        <f t="shared" si="55"/>
        <v>16</v>
      </c>
    </row>
    <row r="1712" spans="1:7" x14ac:dyDescent="0.25">
      <c r="A1712">
        <v>8303</v>
      </c>
      <c r="B1712" s="2">
        <v>44298.703262135918</v>
      </c>
      <c r="C1712">
        <v>143345</v>
      </c>
      <c r="D1712">
        <v>158978</v>
      </c>
      <c r="E1712" t="str">
        <f>VLOOKUP(C1712,Подписчики!A:C,2,0)</f>
        <v>UTC+2</v>
      </c>
      <c r="F1712">
        <f t="shared" si="54"/>
        <v>2</v>
      </c>
      <c r="G1712">
        <f t="shared" si="55"/>
        <v>16</v>
      </c>
    </row>
    <row r="1713" spans="1:7" x14ac:dyDescent="0.25">
      <c r="A1713">
        <v>8308</v>
      </c>
      <c r="B1713" s="2">
        <v>44298.703666666668</v>
      </c>
      <c r="C1713">
        <v>161265</v>
      </c>
      <c r="D1713">
        <v>333889</v>
      </c>
      <c r="E1713" t="str">
        <f>VLOOKUP(C1713,Подписчики!A:C,2,0)</f>
        <v>UTC+3</v>
      </c>
      <c r="F1713">
        <f t="shared" si="54"/>
        <v>2</v>
      </c>
      <c r="G1713">
        <f t="shared" si="55"/>
        <v>16</v>
      </c>
    </row>
    <row r="1714" spans="1:7" x14ac:dyDescent="0.25">
      <c r="A1714">
        <v>8309</v>
      </c>
      <c r="B1714" s="2">
        <v>44298.705284789641</v>
      </c>
      <c r="C1714">
        <v>62644</v>
      </c>
      <c r="D1714">
        <v>104958</v>
      </c>
      <c r="E1714" t="str">
        <f>VLOOKUP(C1714,Подписчики!A:C,2,0)</f>
        <v>UTC+3</v>
      </c>
      <c r="F1714">
        <f t="shared" si="54"/>
        <v>2</v>
      </c>
      <c r="G1714">
        <f t="shared" si="55"/>
        <v>16</v>
      </c>
    </row>
    <row r="1715" spans="1:7" x14ac:dyDescent="0.25">
      <c r="A1715">
        <v>8314</v>
      </c>
      <c r="B1715" s="2">
        <v>44298.706093851135</v>
      </c>
      <c r="C1715">
        <v>204927</v>
      </c>
      <c r="D1715">
        <v>50702</v>
      </c>
      <c r="E1715" t="str">
        <f>VLOOKUP(C1715,Подписчики!A:C,2,0)</f>
        <v>UTC+1</v>
      </c>
      <c r="F1715">
        <f t="shared" si="54"/>
        <v>2</v>
      </c>
      <c r="G1715">
        <f t="shared" si="55"/>
        <v>16</v>
      </c>
    </row>
    <row r="1716" spans="1:7" x14ac:dyDescent="0.25">
      <c r="A1716">
        <v>8315</v>
      </c>
      <c r="B1716" s="2">
        <v>44298.707307443365</v>
      </c>
      <c r="C1716">
        <v>66809</v>
      </c>
      <c r="D1716">
        <v>192331</v>
      </c>
      <c r="E1716" t="str">
        <f>VLOOKUP(C1716,Подписчики!A:C,2,0)</f>
        <v>UTC+0</v>
      </c>
      <c r="F1716">
        <f t="shared" si="54"/>
        <v>2</v>
      </c>
      <c r="G1716">
        <f t="shared" si="55"/>
        <v>16</v>
      </c>
    </row>
    <row r="1717" spans="1:7" x14ac:dyDescent="0.25">
      <c r="A1717">
        <v>8320</v>
      </c>
      <c r="B1717" s="2">
        <v>44298.712161812298</v>
      </c>
      <c r="C1717">
        <v>41878</v>
      </c>
      <c r="D1717">
        <v>158978</v>
      </c>
      <c r="E1717" t="str">
        <f>VLOOKUP(C1717,Подписчики!A:C,2,0)</f>
        <v>UTC+0</v>
      </c>
      <c r="F1717">
        <f t="shared" si="54"/>
        <v>2</v>
      </c>
      <c r="G1717">
        <f t="shared" si="55"/>
        <v>17</v>
      </c>
    </row>
    <row r="1718" spans="1:7" x14ac:dyDescent="0.25">
      <c r="A1718">
        <v>8321</v>
      </c>
      <c r="B1718" s="2">
        <v>44298.722679611645</v>
      </c>
      <c r="C1718">
        <v>50739</v>
      </c>
      <c r="D1718">
        <v>79957</v>
      </c>
      <c r="E1718" t="str">
        <f>VLOOKUP(C1718,Подписчики!A:C,2,0)</f>
        <v>UTC+2</v>
      </c>
      <c r="F1718">
        <f t="shared" si="54"/>
        <v>2</v>
      </c>
      <c r="G1718">
        <f t="shared" si="55"/>
        <v>17</v>
      </c>
    </row>
    <row r="1719" spans="1:7" x14ac:dyDescent="0.25">
      <c r="A1719">
        <v>8323</v>
      </c>
      <c r="B1719" s="2">
        <v>44298.726320388349</v>
      </c>
      <c r="C1719">
        <v>220909</v>
      </c>
      <c r="D1719">
        <v>153893</v>
      </c>
      <c r="E1719" t="str">
        <f>VLOOKUP(C1719,Подписчики!A:C,2,0)</f>
        <v>UTC+3</v>
      </c>
      <c r="F1719">
        <f t="shared" si="54"/>
        <v>2</v>
      </c>
      <c r="G1719">
        <f t="shared" si="55"/>
        <v>17</v>
      </c>
    </row>
    <row r="1720" spans="1:7" x14ac:dyDescent="0.25">
      <c r="A1720">
        <v>8327</v>
      </c>
      <c r="B1720" s="2">
        <v>44298.726999999999</v>
      </c>
      <c r="C1720">
        <v>155238</v>
      </c>
      <c r="D1720">
        <v>60239</v>
      </c>
      <c r="E1720" t="str">
        <f>VLOOKUP(C1720,Подписчики!A:C,2,0)</f>
        <v>UTC+3</v>
      </c>
      <c r="F1720">
        <f t="shared" si="54"/>
        <v>2</v>
      </c>
      <c r="G1720">
        <f t="shared" si="55"/>
        <v>17</v>
      </c>
    </row>
    <row r="1721" spans="1:7" x14ac:dyDescent="0.25">
      <c r="A1721">
        <v>8330</v>
      </c>
      <c r="B1721" s="2">
        <v>44298.727129449842</v>
      </c>
      <c r="C1721">
        <v>24574</v>
      </c>
      <c r="D1721">
        <v>433572</v>
      </c>
      <c r="E1721" t="str">
        <f>VLOOKUP(C1721,Подписчики!A:C,2,0)</f>
        <v>UTC+1</v>
      </c>
      <c r="F1721">
        <f t="shared" si="54"/>
        <v>2</v>
      </c>
      <c r="G1721">
        <f t="shared" si="55"/>
        <v>17</v>
      </c>
    </row>
    <row r="1722" spans="1:7" x14ac:dyDescent="0.25">
      <c r="A1722">
        <v>8335</v>
      </c>
      <c r="B1722" s="2">
        <v>44298.728000000003</v>
      </c>
      <c r="C1722">
        <v>1774</v>
      </c>
      <c r="D1722">
        <v>281056</v>
      </c>
      <c r="E1722" t="str">
        <f>VLOOKUP(C1722,Подписчики!A:C,2,0)</f>
        <v>UTC+0</v>
      </c>
      <c r="F1722">
        <f t="shared" si="54"/>
        <v>2</v>
      </c>
      <c r="G1722">
        <f t="shared" si="55"/>
        <v>17</v>
      </c>
    </row>
    <row r="1723" spans="1:7" x14ac:dyDescent="0.25">
      <c r="A1723">
        <v>8337</v>
      </c>
      <c r="B1723" s="2">
        <v>44298.729961165045</v>
      </c>
      <c r="C1723">
        <v>24270</v>
      </c>
      <c r="D1723">
        <v>351192</v>
      </c>
      <c r="E1723" t="str">
        <f>VLOOKUP(C1723,Подписчики!A:C,2,0)</f>
        <v>UTC+0</v>
      </c>
      <c r="F1723">
        <f t="shared" si="54"/>
        <v>2</v>
      </c>
      <c r="G1723">
        <f t="shared" si="55"/>
        <v>17</v>
      </c>
    </row>
    <row r="1724" spans="1:7" x14ac:dyDescent="0.25">
      <c r="A1724">
        <v>8342</v>
      </c>
      <c r="B1724" s="2">
        <v>44298.733197411006</v>
      </c>
      <c r="C1724">
        <v>58461</v>
      </c>
      <c r="D1724">
        <v>347393</v>
      </c>
      <c r="E1724" t="str">
        <f>VLOOKUP(C1724,Подписчики!A:C,2,0)</f>
        <v>UTC+0</v>
      </c>
      <c r="F1724">
        <f t="shared" si="54"/>
        <v>2</v>
      </c>
      <c r="G1724">
        <f t="shared" si="55"/>
        <v>17</v>
      </c>
    </row>
    <row r="1725" spans="1:7" x14ac:dyDescent="0.25">
      <c r="A1725">
        <v>8344</v>
      </c>
      <c r="B1725" s="2">
        <v>44298.737999999998</v>
      </c>
      <c r="C1725">
        <v>286317</v>
      </c>
      <c r="D1725">
        <v>473327</v>
      </c>
      <c r="E1725" t="str">
        <f>VLOOKUP(C1725,Подписчики!A:C,2,0)</f>
        <v>UTC+3</v>
      </c>
      <c r="F1725">
        <f t="shared" si="54"/>
        <v>2</v>
      </c>
      <c r="G1725">
        <f t="shared" si="55"/>
        <v>17</v>
      </c>
    </row>
    <row r="1726" spans="1:7" x14ac:dyDescent="0.25">
      <c r="A1726">
        <v>8348</v>
      </c>
      <c r="B1726" s="2">
        <v>44298.744524271846</v>
      </c>
      <c r="C1726">
        <v>139181</v>
      </c>
      <c r="D1726">
        <v>191893</v>
      </c>
      <c r="E1726" t="str">
        <f>VLOOKUP(C1726,Подписчики!A:C,2,0)</f>
        <v>UTC+0</v>
      </c>
      <c r="F1726">
        <f t="shared" si="54"/>
        <v>2</v>
      </c>
      <c r="G1726">
        <f t="shared" si="55"/>
        <v>17</v>
      </c>
    </row>
    <row r="1727" spans="1:7" x14ac:dyDescent="0.25">
      <c r="A1727">
        <v>8351</v>
      </c>
      <c r="B1727" s="2">
        <v>44298.745333333332</v>
      </c>
      <c r="C1727">
        <v>180170</v>
      </c>
      <c r="D1727">
        <v>85253</v>
      </c>
      <c r="E1727" t="str">
        <f>VLOOKUP(C1727,Подписчики!A:C,2,0)</f>
        <v>UTC+2</v>
      </c>
      <c r="F1727">
        <f t="shared" si="54"/>
        <v>2</v>
      </c>
      <c r="G1727">
        <f t="shared" si="55"/>
        <v>17</v>
      </c>
    </row>
    <row r="1728" spans="1:7" x14ac:dyDescent="0.25">
      <c r="A1728">
        <v>8354</v>
      </c>
      <c r="B1728" s="2">
        <v>44298.746546925569</v>
      </c>
      <c r="C1728">
        <v>187488</v>
      </c>
      <c r="D1728">
        <v>179296</v>
      </c>
      <c r="E1728" t="str">
        <f>VLOOKUP(C1728,Подписчики!A:C,2,0)</f>
        <v>UTC+1</v>
      </c>
      <c r="F1728">
        <f t="shared" si="54"/>
        <v>2</v>
      </c>
      <c r="G1728">
        <f t="shared" si="55"/>
        <v>17</v>
      </c>
    </row>
    <row r="1729" spans="1:7" x14ac:dyDescent="0.25">
      <c r="A1729">
        <v>8356</v>
      </c>
      <c r="B1729" s="2">
        <v>44298.747355987056</v>
      </c>
      <c r="C1729">
        <v>132575</v>
      </c>
      <c r="D1729">
        <v>20642</v>
      </c>
      <c r="E1729" t="str">
        <f>VLOOKUP(C1729,Подписчики!A:C,2,0)</f>
        <v>UTC+3</v>
      </c>
      <c r="F1729">
        <f t="shared" si="54"/>
        <v>2</v>
      </c>
      <c r="G1729">
        <f t="shared" si="55"/>
        <v>17</v>
      </c>
    </row>
    <row r="1730" spans="1:7" x14ac:dyDescent="0.25">
      <c r="A1730">
        <v>8361</v>
      </c>
      <c r="B1730" s="2">
        <v>44298.749000000003</v>
      </c>
      <c r="C1730">
        <v>323831</v>
      </c>
      <c r="D1730">
        <v>389195</v>
      </c>
      <c r="E1730" t="str">
        <f>VLOOKUP(C1730,Подписчики!A:C,2,0)</f>
        <v>UTC+0</v>
      </c>
      <c r="F1730">
        <f t="shared" si="54"/>
        <v>2</v>
      </c>
      <c r="G1730">
        <f t="shared" si="55"/>
        <v>17</v>
      </c>
    </row>
    <row r="1731" spans="1:7" x14ac:dyDescent="0.25">
      <c r="A1731">
        <v>8363</v>
      </c>
      <c r="B1731" s="2">
        <v>44298.749783171523</v>
      </c>
      <c r="C1731">
        <v>186891</v>
      </c>
      <c r="D1731">
        <v>124360</v>
      </c>
      <c r="E1731" t="str">
        <f>VLOOKUP(C1731,Подписчики!A:C,2,0)</f>
        <v>UTC+1</v>
      </c>
      <c r="F1731">
        <f t="shared" ref="F1731:F1794" si="56">WEEKDAY(B1731)</f>
        <v>2</v>
      </c>
      <c r="G1731">
        <f t="shared" ref="G1731:G1794" si="57">HOUR(B1731)</f>
        <v>17</v>
      </c>
    </row>
    <row r="1732" spans="1:7" x14ac:dyDescent="0.25">
      <c r="A1732">
        <v>8368</v>
      </c>
      <c r="B1732" s="2">
        <v>44298.749783171523</v>
      </c>
      <c r="C1732">
        <v>246593</v>
      </c>
      <c r="D1732">
        <v>473323</v>
      </c>
      <c r="E1732" t="str">
        <f>VLOOKUP(C1732,Подписчики!A:C,2,0)</f>
        <v>UTC+1</v>
      </c>
      <c r="F1732">
        <f t="shared" si="56"/>
        <v>2</v>
      </c>
      <c r="G1732">
        <f t="shared" si="57"/>
        <v>17</v>
      </c>
    </row>
    <row r="1733" spans="1:7" x14ac:dyDescent="0.25">
      <c r="A1733">
        <v>8371</v>
      </c>
      <c r="B1733" s="2">
        <v>44298.753019417476</v>
      </c>
      <c r="C1733">
        <v>131065</v>
      </c>
      <c r="D1733">
        <v>347393</v>
      </c>
      <c r="E1733" t="str">
        <f>VLOOKUP(C1733,Подписчики!A:C,2,0)</f>
        <v>UTC+1</v>
      </c>
      <c r="F1733">
        <f t="shared" si="56"/>
        <v>2</v>
      </c>
      <c r="G1733">
        <f t="shared" si="57"/>
        <v>18</v>
      </c>
    </row>
    <row r="1734" spans="1:7" x14ac:dyDescent="0.25">
      <c r="A1734">
        <v>8376</v>
      </c>
      <c r="B1734" s="2">
        <v>44298.754233009706</v>
      </c>
      <c r="C1734">
        <v>82354</v>
      </c>
      <c r="D1734">
        <v>21760</v>
      </c>
      <c r="E1734" t="str">
        <f>VLOOKUP(C1734,Подписчики!A:C,2,0)</f>
        <v>UTC+0</v>
      </c>
      <c r="F1734">
        <f t="shared" si="56"/>
        <v>2</v>
      </c>
      <c r="G1734">
        <f t="shared" si="57"/>
        <v>18</v>
      </c>
    </row>
    <row r="1735" spans="1:7" x14ac:dyDescent="0.25">
      <c r="A1735">
        <v>8381</v>
      </c>
      <c r="B1735" s="2">
        <v>44298.755851132686</v>
      </c>
      <c r="C1735">
        <v>3458</v>
      </c>
      <c r="D1735">
        <v>208919</v>
      </c>
      <c r="E1735" t="str">
        <f>VLOOKUP(C1735,Подписчики!A:C,2,0)</f>
        <v>UTC+0</v>
      </c>
      <c r="F1735">
        <f t="shared" si="56"/>
        <v>2</v>
      </c>
      <c r="G1735">
        <f t="shared" si="57"/>
        <v>18</v>
      </c>
    </row>
    <row r="1736" spans="1:7" x14ac:dyDescent="0.25">
      <c r="A1736">
        <v>8385</v>
      </c>
      <c r="B1736" s="2">
        <v>44298.755851132686</v>
      </c>
      <c r="C1736">
        <v>53385</v>
      </c>
      <c r="D1736">
        <v>4199</v>
      </c>
      <c r="E1736" t="str">
        <f>VLOOKUP(C1736,Подписчики!A:C,2,0)</f>
        <v>UTC+0</v>
      </c>
      <c r="F1736">
        <f t="shared" si="56"/>
        <v>2</v>
      </c>
      <c r="G1736">
        <f t="shared" si="57"/>
        <v>18</v>
      </c>
    </row>
    <row r="1737" spans="1:7" x14ac:dyDescent="0.25">
      <c r="A1737">
        <v>8386</v>
      </c>
      <c r="B1737" s="2">
        <v>44298.759896440126</v>
      </c>
      <c r="C1737">
        <v>283118</v>
      </c>
      <c r="D1737">
        <v>411922</v>
      </c>
      <c r="E1737" t="str">
        <f>VLOOKUP(C1737,Подписчики!A:C,2,0)</f>
        <v>UTC+2</v>
      </c>
      <c r="F1737">
        <f t="shared" si="56"/>
        <v>2</v>
      </c>
      <c r="G1737">
        <f t="shared" si="57"/>
        <v>18</v>
      </c>
    </row>
    <row r="1738" spans="1:7" x14ac:dyDescent="0.25">
      <c r="A1738">
        <v>8391</v>
      </c>
      <c r="B1738" s="2">
        <v>44298.76070550162</v>
      </c>
      <c r="C1738">
        <v>75392</v>
      </c>
      <c r="D1738">
        <v>327633</v>
      </c>
      <c r="E1738" t="str">
        <f>VLOOKUP(C1738,Подписчики!A:C,2,0)</f>
        <v>UTC+0</v>
      </c>
      <c r="F1738">
        <f t="shared" si="56"/>
        <v>2</v>
      </c>
      <c r="G1738">
        <f t="shared" si="57"/>
        <v>18</v>
      </c>
    </row>
    <row r="1739" spans="1:7" x14ac:dyDescent="0.25">
      <c r="A1739">
        <v>8395</v>
      </c>
      <c r="B1739" s="2">
        <v>44298.762728155343</v>
      </c>
      <c r="C1739">
        <v>23862</v>
      </c>
      <c r="D1739">
        <v>411922</v>
      </c>
      <c r="E1739" t="str">
        <f>VLOOKUP(C1739,Подписчики!A:C,2,0)</f>
        <v>UTC+1</v>
      </c>
      <c r="F1739">
        <f t="shared" si="56"/>
        <v>2</v>
      </c>
      <c r="G1739">
        <f t="shared" si="57"/>
        <v>18</v>
      </c>
    </row>
    <row r="1740" spans="1:7" x14ac:dyDescent="0.25">
      <c r="A1740">
        <v>8399</v>
      </c>
      <c r="B1740" s="2">
        <v>44298.765964401297</v>
      </c>
      <c r="C1740">
        <v>266776</v>
      </c>
      <c r="D1740">
        <v>198146</v>
      </c>
      <c r="E1740" t="str">
        <f>VLOOKUP(C1740,Подписчики!A:C,2,0)</f>
        <v>UTC+1</v>
      </c>
      <c r="F1740">
        <f t="shared" si="56"/>
        <v>2</v>
      </c>
      <c r="G1740">
        <f t="shared" si="57"/>
        <v>18</v>
      </c>
    </row>
    <row r="1741" spans="1:7" x14ac:dyDescent="0.25">
      <c r="A1741">
        <v>8404</v>
      </c>
      <c r="B1741" s="2">
        <v>44298.770009708736</v>
      </c>
      <c r="C1741">
        <v>135251</v>
      </c>
      <c r="D1741">
        <v>267896</v>
      </c>
      <c r="E1741" t="str">
        <f>VLOOKUP(C1741,Подписчики!A:C,2,0)</f>
        <v>UTC+3</v>
      </c>
      <c r="F1741">
        <f t="shared" si="56"/>
        <v>2</v>
      </c>
      <c r="G1741">
        <f t="shared" si="57"/>
        <v>18</v>
      </c>
    </row>
    <row r="1742" spans="1:7" x14ac:dyDescent="0.25">
      <c r="A1742">
        <v>8405</v>
      </c>
      <c r="B1742" s="2">
        <v>44298.77203236246</v>
      </c>
      <c r="C1742">
        <v>333048</v>
      </c>
      <c r="D1742">
        <v>363079</v>
      </c>
      <c r="E1742" t="str">
        <f>VLOOKUP(C1742,Подписчики!A:C,2,0)</f>
        <v>UTC+0</v>
      </c>
      <c r="F1742">
        <f t="shared" si="56"/>
        <v>2</v>
      </c>
      <c r="G1742">
        <f t="shared" si="57"/>
        <v>18</v>
      </c>
    </row>
    <row r="1743" spans="1:7" x14ac:dyDescent="0.25">
      <c r="A1743">
        <v>8410</v>
      </c>
      <c r="B1743" s="2">
        <v>44298.772436893203</v>
      </c>
      <c r="C1743">
        <v>91697</v>
      </c>
      <c r="D1743">
        <v>447736</v>
      </c>
      <c r="E1743" t="str">
        <f>VLOOKUP(C1743,Подписчики!A:C,2,0)</f>
        <v>UTC+1</v>
      </c>
      <c r="F1743">
        <f t="shared" si="56"/>
        <v>2</v>
      </c>
      <c r="G1743">
        <f t="shared" si="57"/>
        <v>18</v>
      </c>
    </row>
    <row r="1744" spans="1:7" x14ac:dyDescent="0.25">
      <c r="A1744">
        <v>8415</v>
      </c>
      <c r="B1744" s="2">
        <v>44298.774055016183</v>
      </c>
      <c r="C1744">
        <v>232311</v>
      </c>
      <c r="D1744">
        <v>86587</v>
      </c>
      <c r="E1744" t="str">
        <f>VLOOKUP(C1744,Подписчики!A:C,2,0)</f>
        <v>UTC+1</v>
      </c>
      <c r="F1744">
        <f t="shared" si="56"/>
        <v>2</v>
      </c>
      <c r="G1744">
        <f t="shared" si="57"/>
        <v>18</v>
      </c>
    </row>
    <row r="1745" spans="1:7" x14ac:dyDescent="0.25">
      <c r="A1745">
        <v>8419</v>
      </c>
      <c r="B1745" s="2">
        <v>44298.777291262137</v>
      </c>
      <c r="C1745">
        <v>266143</v>
      </c>
      <c r="D1745">
        <v>43623</v>
      </c>
      <c r="E1745" t="str">
        <f>VLOOKUP(C1745,Подписчики!A:C,2,0)</f>
        <v>UTC+1</v>
      </c>
      <c r="F1745">
        <f t="shared" si="56"/>
        <v>2</v>
      </c>
      <c r="G1745">
        <f t="shared" si="57"/>
        <v>18</v>
      </c>
    </row>
    <row r="1746" spans="1:7" x14ac:dyDescent="0.25">
      <c r="A1746">
        <v>8420</v>
      </c>
      <c r="B1746" s="2">
        <v>44298.78740453074</v>
      </c>
      <c r="C1746">
        <v>286905</v>
      </c>
      <c r="D1746">
        <v>118549</v>
      </c>
      <c r="E1746" t="str">
        <f>VLOOKUP(C1746,Подписчики!A:C,2,0)</f>
        <v>UTC+2</v>
      </c>
      <c r="F1746">
        <f t="shared" si="56"/>
        <v>2</v>
      </c>
      <c r="G1746">
        <f t="shared" si="57"/>
        <v>18</v>
      </c>
    </row>
    <row r="1747" spans="1:7" x14ac:dyDescent="0.25">
      <c r="A1747">
        <v>8423</v>
      </c>
      <c r="B1747" s="2">
        <v>44298.788618122977</v>
      </c>
      <c r="C1747">
        <v>32772</v>
      </c>
      <c r="D1747">
        <v>281268</v>
      </c>
      <c r="E1747" t="str">
        <f>VLOOKUP(C1747,Подписчики!A:C,2,0)</f>
        <v>UTC+1</v>
      </c>
      <c r="F1747">
        <f t="shared" si="56"/>
        <v>2</v>
      </c>
      <c r="G1747">
        <f t="shared" si="57"/>
        <v>18</v>
      </c>
    </row>
    <row r="1748" spans="1:7" x14ac:dyDescent="0.25">
      <c r="A1748">
        <v>8427</v>
      </c>
      <c r="B1748" s="2">
        <v>44298.793877022654</v>
      </c>
      <c r="C1748">
        <v>6552</v>
      </c>
      <c r="D1748">
        <v>347393</v>
      </c>
      <c r="E1748" t="str">
        <f>VLOOKUP(C1748,Подписчики!A:C,2,0)</f>
        <v>UTC+2</v>
      </c>
      <c r="F1748">
        <f t="shared" si="56"/>
        <v>2</v>
      </c>
      <c r="G1748">
        <f t="shared" si="57"/>
        <v>19</v>
      </c>
    </row>
    <row r="1749" spans="1:7" x14ac:dyDescent="0.25">
      <c r="A1749">
        <v>8432</v>
      </c>
      <c r="B1749" s="2">
        <v>44298.796304207121</v>
      </c>
      <c r="C1749">
        <v>51366</v>
      </c>
      <c r="D1749">
        <v>21760</v>
      </c>
      <c r="E1749" t="str">
        <f>VLOOKUP(C1749,Подписчики!A:C,2,0)</f>
        <v>UTC+4</v>
      </c>
      <c r="F1749">
        <f t="shared" si="56"/>
        <v>2</v>
      </c>
      <c r="G1749">
        <f t="shared" si="57"/>
        <v>19</v>
      </c>
    </row>
    <row r="1750" spans="1:7" x14ac:dyDescent="0.25">
      <c r="A1750">
        <v>8436</v>
      </c>
      <c r="B1750" s="2">
        <v>44298.796708737864</v>
      </c>
      <c r="C1750">
        <v>62601</v>
      </c>
      <c r="D1750">
        <v>158978</v>
      </c>
      <c r="E1750" t="str">
        <f>VLOOKUP(C1750,Подписчики!A:C,2,0)</f>
        <v>UTC+1</v>
      </c>
      <c r="F1750">
        <f t="shared" si="56"/>
        <v>2</v>
      </c>
      <c r="G1750">
        <f t="shared" si="57"/>
        <v>19</v>
      </c>
    </row>
    <row r="1751" spans="1:7" x14ac:dyDescent="0.25">
      <c r="A1751">
        <v>8441</v>
      </c>
      <c r="B1751" s="2">
        <v>44298.801967637541</v>
      </c>
      <c r="C1751">
        <v>264613</v>
      </c>
      <c r="D1751">
        <v>238334</v>
      </c>
      <c r="E1751" t="str">
        <f>VLOOKUP(C1751,Подписчики!A:C,2,0)</f>
        <v>UTC+2</v>
      </c>
      <c r="F1751">
        <f t="shared" si="56"/>
        <v>2</v>
      </c>
      <c r="G1751">
        <f t="shared" si="57"/>
        <v>19</v>
      </c>
    </row>
    <row r="1752" spans="1:7" x14ac:dyDescent="0.25">
      <c r="A1752">
        <v>8442</v>
      </c>
      <c r="B1752" s="2">
        <v>44298.802372168284</v>
      </c>
      <c r="C1752">
        <v>65838</v>
      </c>
      <c r="D1752">
        <v>345538</v>
      </c>
      <c r="E1752" t="str">
        <f>VLOOKUP(C1752,Подписчики!A:C,2,0)</f>
        <v>UTC+3</v>
      </c>
      <c r="F1752">
        <f t="shared" si="56"/>
        <v>2</v>
      </c>
      <c r="G1752">
        <f t="shared" si="57"/>
        <v>19</v>
      </c>
    </row>
    <row r="1753" spans="1:7" x14ac:dyDescent="0.25">
      <c r="A1753">
        <v>8446</v>
      </c>
      <c r="B1753" s="2">
        <v>44298.802776699027</v>
      </c>
      <c r="C1753">
        <v>172508</v>
      </c>
      <c r="D1753">
        <v>330333</v>
      </c>
      <c r="E1753" t="str">
        <f>VLOOKUP(C1753,Подписчики!A:C,2,0)</f>
        <v>UTC+0</v>
      </c>
      <c r="F1753">
        <f t="shared" si="56"/>
        <v>2</v>
      </c>
      <c r="G1753">
        <f t="shared" si="57"/>
        <v>19</v>
      </c>
    </row>
    <row r="1754" spans="1:7" x14ac:dyDescent="0.25">
      <c r="A1754">
        <v>8449</v>
      </c>
      <c r="B1754" s="2">
        <v>44298.804394822007</v>
      </c>
      <c r="C1754">
        <v>144149</v>
      </c>
      <c r="D1754">
        <v>472712</v>
      </c>
      <c r="E1754" t="str">
        <f>VLOOKUP(C1754,Подписчики!A:C,2,0)</f>
        <v>UTC+0</v>
      </c>
      <c r="F1754">
        <f t="shared" si="56"/>
        <v>2</v>
      </c>
      <c r="G1754">
        <f t="shared" si="57"/>
        <v>19</v>
      </c>
    </row>
    <row r="1755" spans="1:7" x14ac:dyDescent="0.25">
      <c r="A1755">
        <v>8451</v>
      </c>
      <c r="B1755" s="2">
        <v>44298.804394822007</v>
      </c>
      <c r="C1755">
        <v>246614</v>
      </c>
      <c r="D1755">
        <v>23621</v>
      </c>
      <c r="E1755" t="str">
        <f>VLOOKUP(C1755,Подписчики!A:C,2,0)</f>
        <v>UTC+0</v>
      </c>
      <c r="F1755">
        <f t="shared" si="56"/>
        <v>2</v>
      </c>
      <c r="G1755">
        <f t="shared" si="57"/>
        <v>19</v>
      </c>
    </row>
    <row r="1756" spans="1:7" x14ac:dyDescent="0.25">
      <c r="A1756">
        <v>8453</v>
      </c>
      <c r="B1756" s="2">
        <v>44298.808035598711</v>
      </c>
      <c r="C1756">
        <v>307221</v>
      </c>
      <c r="D1756">
        <v>341333</v>
      </c>
      <c r="E1756" t="str">
        <f>VLOOKUP(C1756,Подписчики!A:C,2,0)</f>
        <v>UTC+1</v>
      </c>
      <c r="F1756">
        <f t="shared" si="56"/>
        <v>2</v>
      </c>
      <c r="G1756">
        <f t="shared" si="57"/>
        <v>19</v>
      </c>
    </row>
    <row r="1757" spans="1:7" x14ac:dyDescent="0.25">
      <c r="A1757">
        <v>8458</v>
      </c>
      <c r="B1757" s="2">
        <v>44298.809653721684</v>
      </c>
      <c r="C1757">
        <v>200780</v>
      </c>
      <c r="D1757">
        <v>118549</v>
      </c>
      <c r="E1757" t="str">
        <f>VLOOKUP(C1757,Подписчики!A:C,2,0)</f>
        <v>UTC+1</v>
      </c>
      <c r="F1757">
        <f t="shared" si="56"/>
        <v>2</v>
      </c>
      <c r="G1757">
        <f t="shared" si="57"/>
        <v>19</v>
      </c>
    </row>
    <row r="1758" spans="1:7" x14ac:dyDescent="0.25">
      <c r="A1758">
        <v>8462</v>
      </c>
      <c r="B1758" s="2">
        <v>44298.811271844665</v>
      </c>
      <c r="C1758">
        <v>267890</v>
      </c>
      <c r="D1758">
        <v>104274</v>
      </c>
      <c r="E1758" t="str">
        <f>VLOOKUP(C1758,Подписчики!A:C,2,0)</f>
        <v>UTC+1</v>
      </c>
      <c r="F1758">
        <f t="shared" si="56"/>
        <v>2</v>
      </c>
      <c r="G1758">
        <f t="shared" si="57"/>
        <v>19</v>
      </c>
    </row>
    <row r="1759" spans="1:7" x14ac:dyDescent="0.25">
      <c r="A1759">
        <v>8465</v>
      </c>
      <c r="B1759" s="2">
        <v>44298.812485436894</v>
      </c>
      <c r="C1759">
        <v>79174</v>
      </c>
      <c r="D1759">
        <v>105352</v>
      </c>
      <c r="E1759" t="str">
        <f>VLOOKUP(C1759,Подписчики!A:C,2,0)</f>
        <v>UTC+0</v>
      </c>
      <c r="F1759">
        <f t="shared" si="56"/>
        <v>2</v>
      </c>
      <c r="G1759">
        <f t="shared" si="57"/>
        <v>19</v>
      </c>
    </row>
    <row r="1760" spans="1:7" x14ac:dyDescent="0.25">
      <c r="A1760">
        <v>8469</v>
      </c>
      <c r="B1760" s="2">
        <v>44298.813294498381</v>
      </c>
      <c r="C1760">
        <v>53700</v>
      </c>
      <c r="D1760">
        <v>347008</v>
      </c>
      <c r="E1760" t="str">
        <f>VLOOKUP(C1760,Подписчики!A:C,2,0)</f>
        <v>UTC+2</v>
      </c>
      <c r="F1760">
        <f t="shared" si="56"/>
        <v>2</v>
      </c>
      <c r="G1760">
        <f t="shared" si="57"/>
        <v>19</v>
      </c>
    </row>
    <row r="1761" spans="1:7" x14ac:dyDescent="0.25">
      <c r="A1761">
        <v>8474</v>
      </c>
      <c r="B1761" s="2">
        <v>44298.815333333339</v>
      </c>
      <c r="C1761">
        <v>149264</v>
      </c>
      <c r="D1761">
        <v>473327</v>
      </c>
      <c r="E1761" t="str">
        <f>VLOOKUP(C1761,Подписчики!A:C,2,0)</f>
        <v>UTC+1</v>
      </c>
      <c r="F1761">
        <f t="shared" si="56"/>
        <v>2</v>
      </c>
      <c r="G1761">
        <f t="shared" si="57"/>
        <v>19</v>
      </c>
    </row>
    <row r="1762" spans="1:7" x14ac:dyDescent="0.25">
      <c r="A1762">
        <v>8479</v>
      </c>
      <c r="B1762" s="2">
        <v>44298.816530744334</v>
      </c>
      <c r="C1762">
        <v>266405</v>
      </c>
      <c r="D1762">
        <v>196571</v>
      </c>
      <c r="E1762" t="str">
        <f>VLOOKUP(C1762,Подписчики!A:C,2,0)</f>
        <v>UTC+2</v>
      </c>
      <c r="F1762">
        <f t="shared" si="56"/>
        <v>2</v>
      </c>
      <c r="G1762">
        <f t="shared" si="57"/>
        <v>19</v>
      </c>
    </row>
    <row r="1763" spans="1:7" x14ac:dyDescent="0.25">
      <c r="A1763">
        <v>8482</v>
      </c>
      <c r="B1763" s="2">
        <v>44298.817339805828</v>
      </c>
      <c r="C1763">
        <v>243287</v>
      </c>
      <c r="D1763">
        <v>250679</v>
      </c>
      <c r="E1763" t="str">
        <f>VLOOKUP(C1763,Подписчики!A:C,2,0)</f>
        <v>UTC+0</v>
      </c>
      <c r="F1763">
        <f t="shared" si="56"/>
        <v>2</v>
      </c>
      <c r="G1763">
        <f t="shared" si="57"/>
        <v>19</v>
      </c>
    </row>
    <row r="1764" spans="1:7" x14ac:dyDescent="0.25">
      <c r="A1764">
        <v>8487</v>
      </c>
      <c r="B1764" s="2">
        <v>44298.818148867314</v>
      </c>
      <c r="C1764">
        <v>76546</v>
      </c>
      <c r="D1764">
        <v>86587</v>
      </c>
      <c r="E1764" t="str">
        <f>VLOOKUP(C1764,Подписчики!A:C,2,0)</f>
        <v>UTC+2</v>
      </c>
      <c r="F1764">
        <f t="shared" si="56"/>
        <v>2</v>
      </c>
      <c r="G1764">
        <f t="shared" si="57"/>
        <v>19</v>
      </c>
    </row>
    <row r="1765" spans="1:7" x14ac:dyDescent="0.25">
      <c r="A1765">
        <v>8489</v>
      </c>
      <c r="B1765" s="2">
        <v>44298.822598705505</v>
      </c>
      <c r="C1765">
        <v>61783</v>
      </c>
      <c r="D1765">
        <v>230507</v>
      </c>
      <c r="E1765" t="str">
        <f>VLOOKUP(C1765,Подписчики!A:C,2,0)</f>
        <v>UTC+1</v>
      </c>
      <c r="F1765">
        <f t="shared" si="56"/>
        <v>2</v>
      </c>
      <c r="G1765">
        <f t="shared" si="57"/>
        <v>19</v>
      </c>
    </row>
    <row r="1766" spans="1:7" x14ac:dyDescent="0.25">
      <c r="A1766">
        <v>8491</v>
      </c>
      <c r="B1766" s="2">
        <v>44298.822598705505</v>
      </c>
      <c r="C1766">
        <v>325277</v>
      </c>
      <c r="D1766">
        <v>472908</v>
      </c>
      <c r="E1766" t="str">
        <f>VLOOKUP(C1766,Подписчики!A:C,2,0)</f>
        <v>UTC+1</v>
      </c>
      <c r="F1766">
        <f t="shared" si="56"/>
        <v>2</v>
      </c>
      <c r="G1766">
        <f t="shared" si="57"/>
        <v>19</v>
      </c>
    </row>
    <row r="1767" spans="1:7" x14ac:dyDescent="0.25">
      <c r="A1767">
        <v>8494</v>
      </c>
      <c r="B1767" s="2">
        <v>44298.823003236241</v>
      </c>
      <c r="C1767">
        <v>179346</v>
      </c>
      <c r="D1767">
        <v>462580</v>
      </c>
      <c r="E1767" t="str">
        <f>VLOOKUP(C1767,Подписчики!A:C,2,0)</f>
        <v>UTC+2</v>
      </c>
      <c r="F1767">
        <f t="shared" si="56"/>
        <v>2</v>
      </c>
      <c r="G1767">
        <f t="shared" si="57"/>
        <v>19</v>
      </c>
    </row>
    <row r="1768" spans="1:7" x14ac:dyDescent="0.25">
      <c r="A1768">
        <v>8497</v>
      </c>
      <c r="B1768" s="2">
        <v>44298.823003236241</v>
      </c>
      <c r="C1768">
        <v>269711</v>
      </c>
      <c r="D1768">
        <v>250679</v>
      </c>
      <c r="E1768" t="str">
        <f>VLOOKUP(C1768,Подписчики!A:C,2,0)</f>
        <v>UTC+2</v>
      </c>
      <c r="F1768">
        <f t="shared" si="56"/>
        <v>2</v>
      </c>
      <c r="G1768">
        <f t="shared" si="57"/>
        <v>19</v>
      </c>
    </row>
    <row r="1769" spans="1:7" x14ac:dyDescent="0.25">
      <c r="A1769">
        <v>8499</v>
      </c>
      <c r="B1769" s="2">
        <v>44298.824216828478</v>
      </c>
      <c r="C1769">
        <v>232503</v>
      </c>
      <c r="D1769">
        <v>115825</v>
      </c>
      <c r="E1769" t="str">
        <f>VLOOKUP(C1769,Подписчики!A:C,2,0)</f>
        <v>UTC+1</v>
      </c>
      <c r="F1769">
        <f t="shared" si="56"/>
        <v>2</v>
      </c>
      <c r="G1769">
        <f t="shared" si="57"/>
        <v>19</v>
      </c>
    </row>
    <row r="1770" spans="1:7" x14ac:dyDescent="0.25">
      <c r="A1770">
        <v>8501</v>
      </c>
      <c r="B1770" s="2">
        <v>44298.824621359221</v>
      </c>
      <c r="C1770">
        <v>247975</v>
      </c>
      <c r="D1770">
        <v>411922</v>
      </c>
      <c r="E1770" t="str">
        <f>VLOOKUP(C1770,Подписчики!A:C,2,0)</f>
        <v>UTC+2</v>
      </c>
      <c r="F1770">
        <f t="shared" si="56"/>
        <v>2</v>
      </c>
      <c r="G1770">
        <f t="shared" si="57"/>
        <v>19</v>
      </c>
    </row>
    <row r="1771" spans="1:7" x14ac:dyDescent="0.25">
      <c r="A1771">
        <v>8504</v>
      </c>
      <c r="B1771" s="2">
        <v>44298.830689320392</v>
      </c>
      <c r="C1771">
        <v>314191</v>
      </c>
      <c r="D1771">
        <v>68870</v>
      </c>
      <c r="E1771" t="str">
        <f>VLOOKUP(C1771,Подписчики!A:C,2,0)</f>
        <v>UTC+1</v>
      </c>
      <c r="F1771">
        <f t="shared" si="56"/>
        <v>2</v>
      </c>
      <c r="G1771">
        <f t="shared" si="57"/>
        <v>19</v>
      </c>
    </row>
    <row r="1772" spans="1:7" x14ac:dyDescent="0.25">
      <c r="A1772">
        <v>8507</v>
      </c>
      <c r="B1772" s="2">
        <v>44298.833925566345</v>
      </c>
      <c r="C1772">
        <v>146674</v>
      </c>
      <c r="D1772">
        <v>119655</v>
      </c>
      <c r="E1772" t="str">
        <f>VLOOKUP(C1772,Подписчики!A:C,2,0)</f>
        <v>UTC+1</v>
      </c>
      <c r="F1772">
        <f t="shared" si="56"/>
        <v>2</v>
      </c>
      <c r="G1772">
        <f t="shared" si="57"/>
        <v>20</v>
      </c>
    </row>
    <row r="1773" spans="1:7" x14ac:dyDescent="0.25">
      <c r="A1773">
        <v>8510</v>
      </c>
      <c r="B1773" s="2">
        <v>44298.833925566345</v>
      </c>
      <c r="C1773">
        <v>309978</v>
      </c>
      <c r="D1773">
        <v>77124</v>
      </c>
      <c r="E1773" t="str">
        <f>VLOOKUP(C1773,Подписчики!A:C,2,0)</f>
        <v>UTC+1</v>
      </c>
      <c r="F1773">
        <f t="shared" si="56"/>
        <v>2</v>
      </c>
      <c r="G1773">
        <f t="shared" si="57"/>
        <v>20</v>
      </c>
    </row>
    <row r="1774" spans="1:7" x14ac:dyDescent="0.25">
      <c r="A1774">
        <v>8515</v>
      </c>
      <c r="B1774" s="2">
        <v>44298.834734627831</v>
      </c>
      <c r="C1774">
        <v>160573</v>
      </c>
      <c r="D1774">
        <v>411922</v>
      </c>
      <c r="E1774" t="str">
        <f>VLOOKUP(C1774,Подписчики!A:C,2,0)</f>
        <v>UTC+3</v>
      </c>
      <c r="F1774">
        <f t="shared" si="56"/>
        <v>2</v>
      </c>
      <c r="G1774">
        <f t="shared" si="57"/>
        <v>20</v>
      </c>
    </row>
    <row r="1775" spans="1:7" x14ac:dyDescent="0.25">
      <c r="A1775">
        <v>8520</v>
      </c>
      <c r="B1775" s="2">
        <v>44298.836352750812</v>
      </c>
      <c r="C1775">
        <v>341413</v>
      </c>
      <c r="D1775">
        <v>396575</v>
      </c>
      <c r="E1775" t="str">
        <f>VLOOKUP(C1775,Подписчики!A:C,2,0)</f>
        <v>UTC+3</v>
      </c>
      <c r="F1775">
        <f t="shared" si="56"/>
        <v>2</v>
      </c>
      <c r="G1775">
        <f t="shared" si="57"/>
        <v>20</v>
      </c>
    </row>
    <row r="1776" spans="1:7" x14ac:dyDescent="0.25">
      <c r="A1776">
        <v>8525</v>
      </c>
      <c r="B1776" s="2">
        <v>44298.839184466015</v>
      </c>
      <c r="C1776">
        <v>139768</v>
      </c>
      <c r="D1776">
        <v>153893</v>
      </c>
      <c r="E1776" t="str">
        <f>VLOOKUP(C1776,Подписчики!A:C,2,0)</f>
        <v>UTC+2</v>
      </c>
      <c r="F1776">
        <f t="shared" si="56"/>
        <v>2</v>
      </c>
      <c r="G1776">
        <f t="shared" si="57"/>
        <v>20</v>
      </c>
    </row>
    <row r="1777" spans="1:7" x14ac:dyDescent="0.25">
      <c r="A1777">
        <v>8528</v>
      </c>
      <c r="B1777" s="2">
        <v>44298.839993527508</v>
      </c>
      <c r="C1777">
        <v>202139</v>
      </c>
      <c r="D1777">
        <v>158978</v>
      </c>
      <c r="E1777" t="str">
        <f>VLOOKUP(C1777,Подписчики!A:C,2,0)</f>
        <v>UTC+0</v>
      </c>
      <c r="F1777">
        <f t="shared" si="56"/>
        <v>2</v>
      </c>
      <c r="G1777">
        <f t="shared" si="57"/>
        <v>20</v>
      </c>
    </row>
    <row r="1778" spans="1:7" x14ac:dyDescent="0.25">
      <c r="A1778">
        <v>8529</v>
      </c>
      <c r="B1778" s="2">
        <v>44298.840666666663</v>
      </c>
      <c r="C1778">
        <v>275700</v>
      </c>
      <c r="D1778">
        <v>111153</v>
      </c>
      <c r="E1778" t="str">
        <f>VLOOKUP(C1778,Подписчики!A:C,2,0)</f>
        <v>UTC+8</v>
      </c>
      <c r="F1778">
        <f t="shared" si="56"/>
        <v>2</v>
      </c>
      <c r="G1778">
        <f t="shared" si="57"/>
        <v>20</v>
      </c>
    </row>
    <row r="1779" spans="1:7" x14ac:dyDescent="0.25">
      <c r="A1779">
        <v>8534</v>
      </c>
      <c r="B1779" s="2">
        <v>44298.842016181232</v>
      </c>
      <c r="C1779">
        <v>79058</v>
      </c>
      <c r="D1779">
        <v>27877</v>
      </c>
      <c r="E1779" t="str">
        <f>VLOOKUP(C1779,Подписчики!A:C,2,0)</f>
        <v>UTC+1</v>
      </c>
      <c r="F1779">
        <f t="shared" si="56"/>
        <v>2</v>
      </c>
      <c r="G1779">
        <f t="shared" si="57"/>
        <v>20</v>
      </c>
    </row>
    <row r="1780" spans="1:7" x14ac:dyDescent="0.25">
      <c r="A1780">
        <v>8538</v>
      </c>
      <c r="B1780" s="2">
        <v>44298.843634304212</v>
      </c>
      <c r="C1780">
        <v>338968</v>
      </c>
      <c r="D1780">
        <v>347008</v>
      </c>
      <c r="E1780" t="str">
        <f>VLOOKUP(C1780,Подписчики!A:C,2,0)</f>
        <v>UTC+1</v>
      </c>
      <c r="F1780">
        <f t="shared" si="56"/>
        <v>2</v>
      </c>
      <c r="G1780">
        <f t="shared" si="57"/>
        <v>20</v>
      </c>
    </row>
    <row r="1781" spans="1:7" x14ac:dyDescent="0.25">
      <c r="A1781">
        <v>8539</v>
      </c>
      <c r="B1781" s="2">
        <v>44298.844847896442</v>
      </c>
      <c r="C1781">
        <v>210296</v>
      </c>
      <c r="D1781">
        <v>364954</v>
      </c>
      <c r="E1781" t="str">
        <f>VLOOKUP(C1781,Подписчики!A:C,2,0)</f>
        <v>UTC+0</v>
      </c>
      <c r="F1781">
        <f t="shared" si="56"/>
        <v>2</v>
      </c>
      <c r="G1781">
        <f t="shared" si="57"/>
        <v>20</v>
      </c>
    </row>
    <row r="1782" spans="1:7" x14ac:dyDescent="0.25">
      <c r="A1782">
        <v>8542</v>
      </c>
      <c r="B1782" s="2">
        <v>44298.846466019415</v>
      </c>
      <c r="C1782">
        <v>30469</v>
      </c>
      <c r="D1782">
        <v>88863</v>
      </c>
      <c r="E1782" t="str">
        <f>VLOOKUP(C1782,Подписчики!A:C,2,0)</f>
        <v>UTC+0</v>
      </c>
      <c r="F1782">
        <f t="shared" si="56"/>
        <v>2</v>
      </c>
      <c r="G1782">
        <f t="shared" si="57"/>
        <v>20</v>
      </c>
    </row>
    <row r="1783" spans="1:7" x14ac:dyDescent="0.25">
      <c r="A1783">
        <v>8546</v>
      </c>
      <c r="B1783" s="2">
        <v>44298.846870550165</v>
      </c>
      <c r="C1783">
        <v>206520</v>
      </c>
      <c r="D1783">
        <v>81226</v>
      </c>
      <c r="E1783" t="str">
        <f>VLOOKUP(C1783,Подписчики!A:C,2,0)</f>
        <v>UTC+1</v>
      </c>
      <c r="F1783">
        <f t="shared" si="56"/>
        <v>2</v>
      </c>
      <c r="G1783">
        <f t="shared" si="57"/>
        <v>20</v>
      </c>
    </row>
    <row r="1784" spans="1:7" x14ac:dyDescent="0.25">
      <c r="A1784">
        <v>8547</v>
      </c>
      <c r="B1784" s="2">
        <v>44298.848084142395</v>
      </c>
      <c r="C1784">
        <v>47723</v>
      </c>
      <c r="D1784">
        <v>351192</v>
      </c>
      <c r="E1784" t="str">
        <f>VLOOKUP(C1784,Подписчики!A:C,2,0)</f>
        <v>UTC+0</v>
      </c>
      <c r="F1784">
        <f t="shared" si="56"/>
        <v>2</v>
      </c>
      <c r="G1784">
        <f t="shared" si="57"/>
        <v>20</v>
      </c>
    </row>
    <row r="1785" spans="1:7" x14ac:dyDescent="0.25">
      <c r="A1785">
        <v>8548</v>
      </c>
      <c r="B1785" s="2">
        <v>44298.848084142395</v>
      </c>
      <c r="C1785">
        <v>101418</v>
      </c>
      <c r="D1785">
        <v>399760</v>
      </c>
      <c r="E1785" t="str">
        <f>VLOOKUP(C1785,Подписчики!A:C,2,0)</f>
        <v>UTC+0</v>
      </c>
      <c r="F1785">
        <f t="shared" si="56"/>
        <v>2</v>
      </c>
      <c r="G1785">
        <f t="shared" si="57"/>
        <v>20</v>
      </c>
    </row>
    <row r="1786" spans="1:7" x14ac:dyDescent="0.25">
      <c r="A1786">
        <v>8551</v>
      </c>
      <c r="B1786" s="2">
        <v>44298.850106796119</v>
      </c>
      <c r="C1786">
        <v>133016</v>
      </c>
      <c r="D1786">
        <v>37644</v>
      </c>
      <c r="E1786" t="str">
        <f>VLOOKUP(C1786,Подписчики!A:C,2,0)</f>
        <v>UTC+1</v>
      </c>
      <c r="F1786">
        <f t="shared" si="56"/>
        <v>2</v>
      </c>
      <c r="G1786">
        <f t="shared" si="57"/>
        <v>20</v>
      </c>
    </row>
    <row r="1787" spans="1:7" x14ac:dyDescent="0.25">
      <c r="A1787">
        <v>8556</v>
      </c>
      <c r="B1787" s="2">
        <v>44298.853343042072</v>
      </c>
      <c r="C1787">
        <v>198607</v>
      </c>
      <c r="D1787">
        <v>202914</v>
      </c>
      <c r="E1787" t="str">
        <f>VLOOKUP(C1787,Подписчики!A:C,2,0)</f>
        <v>UTC+1</v>
      </c>
      <c r="F1787">
        <f t="shared" si="56"/>
        <v>2</v>
      </c>
      <c r="G1787">
        <f t="shared" si="57"/>
        <v>20</v>
      </c>
    </row>
    <row r="1788" spans="1:7" x14ac:dyDescent="0.25">
      <c r="A1788">
        <v>8557</v>
      </c>
      <c r="B1788" s="2">
        <v>44298.856579288025</v>
      </c>
      <c r="C1788">
        <v>330032</v>
      </c>
      <c r="D1788">
        <v>447736</v>
      </c>
      <c r="E1788" t="str">
        <f>VLOOKUP(C1788,Подписчики!A:C,2,0)</f>
        <v>UTC-3</v>
      </c>
      <c r="F1788">
        <f t="shared" si="56"/>
        <v>2</v>
      </c>
      <c r="G1788">
        <f t="shared" si="57"/>
        <v>20</v>
      </c>
    </row>
    <row r="1789" spans="1:7" x14ac:dyDescent="0.25">
      <c r="A1789">
        <v>8561</v>
      </c>
      <c r="B1789" s="2">
        <v>44298.858197411006</v>
      </c>
      <c r="C1789">
        <v>338704</v>
      </c>
      <c r="D1789">
        <v>175722</v>
      </c>
      <c r="E1789" t="str">
        <f>VLOOKUP(C1789,Подписчики!A:C,2,0)</f>
        <v>UTC+1</v>
      </c>
      <c r="F1789">
        <f t="shared" si="56"/>
        <v>2</v>
      </c>
      <c r="G1789">
        <f t="shared" si="57"/>
        <v>20</v>
      </c>
    </row>
    <row r="1790" spans="1:7" x14ac:dyDescent="0.25">
      <c r="A1790">
        <v>8564</v>
      </c>
      <c r="B1790" s="2">
        <v>44298.861433656959</v>
      </c>
      <c r="C1790">
        <v>346765</v>
      </c>
      <c r="D1790">
        <v>23621</v>
      </c>
      <c r="E1790" t="str">
        <f>VLOOKUP(C1790,Подписчики!A:C,2,0)</f>
        <v>UTC+1</v>
      </c>
      <c r="F1790">
        <f t="shared" si="56"/>
        <v>2</v>
      </c>
      <c r="G1790">
        <f t="shared" si="57"/>
        <v>20</v>
      </c>
    </row>
    <row r="1791" spans="1:7" x14ac:dyDescent="0.25">
      <c r="A1791">
        <v>8565</v>
      </c>
      <c r="B1791" s="2">
        <v>44298.863456310675</v>
      </c>
      <c r="C1791">
        <v>80701</v>
      </c>
      <c r="D1791">
        <v>411922</v>
      </c>
      <c r="E1791" t="str">
        <f>VLOOKUP(C1791,Подписчики!A:C,2,0)</f>
        <v>UTC+2</v>
      </c>
      <c r="F1791">
        <f t="shared" si="56"/>
        <v>2</v>
      </c>
      <c r="G1791">
        <f t="shared" si="57"/>
        <v>20</v>
      </c>
    </row>
    <row r="1792" spans="1:7" x14ac:dyDescent="0.25">
      <c r="A1792">
        <v>8570</v>
      </c>
      <c r="B1792" s="2">
        <v>44298.863456310675</v>
      </c>
      <c r="C1792">
        <v>116962</v>
      </c>
      <c r="D1792">
        <v>404126</v>
      </c>
      <c r="E1792" t="str">
        <f>VLOOKUP(C1792,Подписчики!A:C,2,0)</f>
        <v>UTC+2</v>
      </c>
      <c r="F1792">
        <f t="shared" si="56"/>
        <v>2</v>
      </c>
      <c r="G1792">
        <f t="shared" si="57"/>
        <v>20</v>
      </c>
    </row>
    <row r="1793" spans="1:7" x14ac:dyDescent="0.25">
      <c r="A1793">
        <v>8575</v>
      </c>
      <c r="B1793" s="2">
        <v>44298.865074433656</v>
      </c>
      <c r="C1793">
        <v>311357</v>
      </c>
      <c r="D1793">
        <v>347393</v>
      </c>
      <c r="E1793" t="str">
        <f>VLOOKUP(C1793,Подписчики!A:C,2,0)</f>
        <v>UTC+2</v>
      </c>
      <c r="F1793">
        <f t="shared" si="56"/>
        <v>2</v>
      </c>
      <c r="G1793">
        <f t="shared" si="57"/>
        <v>20</v>
      </c>
    </row>
    <row r="1794" spans="1:7" x14ac:dyDescent="0.25">
      <c r="A1794">
        <v>8578</v>
      </c>
      <c r="B1794" s="2">
        <v>44298.868310679609</v>
      </c>
      <c r="C1794">
        <v>346398</v>
      </c>
      <c r="D1794">
        <v>227775</v>
      </c>
      <c r="E1794" t="str">
        <f>VLOOKUP(C1794,Подписчики!A:C,2,0)</f>
        <v>UTC+2</v>
      </c>
      <c r="F1794">
        <f t="shared" si="56"/>
        <v>2</v>
      </c>
      <c r="G1794">
        <f t="shared" si="57"/>
        <v>20</v>
      </c>
    </row>
    <row r="1795" spans="1:7" x14ac:dyDescent="0.25">
      <c r="A1795">
        <v>8580</v>
      </c>
      <c r="B1795" s="2">
        <v>44298.871546925562</v>
      </c>
      <c r="C1795">
        <v>16266</v>
      </c>
      <c r="D1795">
        <v>50669</v>
      </c>
      <c r="E1795" t="str">
        <f>VLOOKUP(C1795,Подписчики!A:C,2,0)</f>
        <v>UTC+2</v>
      </c>
      <c r="F1795">
        <f t="shared" ref="F1795:F1858" si="58">WEEKDAY(B1795)</f>
        <v>2</v>
      </c>
      <c r="G1795">
        <f t="shared" ref="G1795:G1858" si="59">HOUR(B1795)</f>
        <v>20</v>
      </c>
    </row>
    <row r="1796" spans="1:7" x14ac:dyDescent="0.25">
      <c r="A1796">
        <v>8585</v>
      </c>
      <c r="B1796" s="2">
        <v>44298.872760517799</v>
      </c>
      <c r="C1796">
        <v>213634</v>
      </c>
      <c r="D1796">
        <v>219212</v>
      </c>
      <c r="E1796" t="str">
        <f>VLOOKUP(C1796,Подписчики!A:C,2,0)</f>
        <v>UTC+1</v>
      </c>
      <c r="F1796">
        <f t="shared" si="58"/>
        <v>2</v>
      </c>
      <c r="G1796">
        <f t="shared" si="59"/>
        <v>20</v>
      </c>
    </row>
    <row r="1797" spans="1:7" x14ac:dyDescent="0.25">
      <c r="A1797">
        <v>8587</v>
      </c>
      <c r="B1797" s="2">
        <v>44298.872760517799</v>
      </c>
      <c r="C1797">
        <v>218418</v>
      </c>
      <c r="D1797">
        <v>227775</v>
      </c>
      <c r="E1797" t="str">
        <f>VLOOKUP(C1797,Подписчики!A:C,2,0)</f>
        <v>UTC+1</v>
      </c>
      <c r="F1797">
        <f t="shared" si="58"/>
        <v>2</v>
      </c>
      <c r="G1797">
        <f t="shared" si="59"/>
        <v>20</v>
      </c>
    </row>
    <row r="1798" spans="1:7" x14ac:dyDescent="0.25">
      <c r="A1798">
        <v>8591</v>
      </c>
      <c r="B1798" s="2">
        <v>44298.873974110029</v>
      </c>
      <c r="C1798">
        <v>82847</v>
      </c>
      <c r="D1798">
        <v>410033</v>
      </c>
      <c r="E1798" t="str">
        <f>VLOOKUP(C1798,Подписчики!A:C,2,0)</f>
        <v>UTC+0</v>
      </c>
      <c r="F1798">
        <f t="shared" si="58"/>
        <v>2</v>
      </c>
      <c r="G1798">
        <f t="shared" si="59"/>
        <v>20</v>
      </c>
    </row>
    <row r="1799" spans="1:7" x14ac:dyDescent="0.25">
      <c r="A1799">
        <v>8592</v>
      </c>
      <c r="B1799" s="2">
        <v>44298.873974110029</v>
      </c>
      <c r="C1799">
        <v>112687</v>
      </c>
      <c r="D1799">
        <v>78899</v>
      </c>
      <c r="E1799" t="str">
        <f>VLOOKUP(C1799,Подписчики!A:C,2,0)</f>
        <v>UTC+0</v>
      </c>
      <c r="F1799">
        <f t="shared" si="58"/>
        <v>2</v>
      </c>
      <c r="G1799">
        <f t="shared" si="59"/>
        <v>20</v>
      </c>
    </row>
    <row r="1800" spans="1:7" x14ac:dyDescent="0.25">
      <c r="A1800">
        <v>8596</v>
      </c>
      <c r="B1800" s="2">
        <v>44298.874378640779</v>
      </c>
      <c r="C1800">
        <v>87702</v>
      </c>
      <c r="D1800">
        <v>447567</v>
      </c>
      <c r="E1800" t="str">
        <f>VLOOKUP(C1800,Подписчики!A:C,2,0)</f>
        <v>UTC+1</v>
      </c>
      <c r="F1800">
        <f t="shared" si="58"/>
        <v>2</v>
      </c>
      <c r="G1800">
        <f t="shared" si="59"/>
        <v>20</v>
      </c>
    </row>
    <row r="1801" spans="1:7" x14ac:dyDescent="0.25">
      <c r="A1801">
        <v>8598</v>
      </c>
      <c r="B1801" s="2">
        <v>44298.87599676376</v>
      </c>
      <c r="C1801">
        <v>309351</v>
      </c>
      <c r="D1801">
        <v>250679</v>
      </c>
      <c r="E1801" t="str">
        <f>VLOOKUP(C1801,Подписчики!A:C,2,0)</f>
        <v>UTC+1</v>
      </c>
      <c r="F1801">
        <f t="shared" si="58"/>
        <v>2</v>
      </c>
      <c r="G1801">
        <f t="shared" si="59"/>
        <v>21</v>
      </c>
    </row>
    <row r="1802" spans="1:7" x14ac:dyDescent="0.25">
      <c r="A1802">
        <v>8602</v>
      </c>
      <c r="B1802" s="2">
        <v>44298.876401294496</v>
      </c>
      <c r="C1802">
        <v>275281</v>
      </c>
      <c r="D1802">
        <v>305103</v>
      </c>
      <c r="E1802" t="str">
        <f>VLOOKUP(C1802,Подписчики!A:C,2,0)</f>
        <v>UTC+2</v>
      </c>
      <c r="F1802">
        <f t="shared" si="58"/>
        <v>2</v>
      </c>
      <c r="G1802">
        <f t="shared" si="59"/>
        <v>21</v>
      </c>
    </row>
    <row r="1803" spans="1:7" x14ac:dyDescent="0.25">
      <c r="A1803">
        <v>8605</v>
      </c>
      <c r="B1803" s="2">
        <v>44298.877210355982</v>
      </c>
      <c r="C1803">
        <v>254069</v>
      </c>
      <c r="D1803">
        <v>411922</v>
      </c>
      <c r="E1803" t="str">
        <f>VLOOKUP(C1803,Подписчики!A:C,2,0)</f>
        <v>UTC-4</v>
      </c>
      <c r="F1803">
        <f t="shared" si="58"/>
        <v>2</v>
      </c>
      <c r="G1803">
        <f t="shared" si="59"/>
        <v>21</v>
      </c>
    </row>
    <row r="1804" spans="1:7" x14ac:dyDescent="0.25">
      <c r="A1804">
        <v>8606</v>
      </c>
      <c r="B1804" s="2">
        <v>44298.879233009713</v>
      </c>
      <c r="C1804">
        <v>91697</v>
      </c>
      <c r="D1804">
        <v>347393</v>
      </c>
      <c r="E1804" t="str">
        <f>VLOOKUP(C1804,Подписчики!A:C,2,0)</f>
        <v>UTC+1</v>
      </c>
      <c r="F1804">
        <f t="shared" si="58"/>
        <v>2</v>
      </c>
      <c r="G1804">
        <f t="shared" si="59"/>
        <v>21</v>
      </c>
    </row>
    <row r="1805" spans="1:7" x14ac:dyDescent="0.25">
      <c r="A1805">
        <v>8610</v>
      </c>
      <c r="B1805" s="2">
        <v>44298.879637540449</v>
      </c>
      <c r="C1805">
        <v>33812</v>
      </c>
      <c r="D1805">
        <v>330333</v>
      </c>
      <c r="E1805" t="str">
        <f>VLOOKUP(C1805,Подписчики!A:C,2,0)</f>
        <v>UTC+2</v>
      </c>
      <c r="F1805">
        <f t="shared" si="58"/>
        <v>2</v>
      </c>
      <c r="G1805">
        <f t="shared" si="59"/>
        <v>21</v>
      </c>
    </row>
    <row r="1806" spans="1:7" x14ac:dyDescent="0.25">
      <c r="A1806">
        <v>8615</v>
      </c>
      <c r="B1806" s="2">
        <v>44298.880851132686</v>
      </c>
      <c r="C1806">
        <v>169564</v>
      </c>
      <c r="D1806">
        <v>411922</v>
      </c>
      <c r="E1806" t="str">
        <f>VLOOKUP(C1806,Подписчики!A:C,2,0)</f>
        <v>UTC+1</v>
      </c>
      <c r="F1806">
        <f t="shared" si="58"/>
        <v>2</v>
      </c>
      <c r="G1806">
        <f t="shared" si="59"/>
        <v>21</v>
      </c>
    </row>
    <row r="1807" spans="1:7" x14ac:dyDescent="0.25">
      <c r="A1807">
        <v>8619</v>
      </c>
      <c r="B1807" s="2">
        <v>44298.880851132686</v>
      </c>
      <c r="C1807">
        <v>221126</v>
      </c>
      <c r="D1807">
        <v>182191</v>
      </c>
      <c r="E1807" t="str">
        <f>VLOOKUP(C1807,Подписчики!A:C,2,0)</f>
        <v>UTC+1</v>
      </c>
      <c r="F1807">
        <f t="shared" si="58"/>
        <v>2</v>
      </c>
      <c r="G1807">
        <f t="shared" si="59"/>
        <v>21</v>
      </c>
    </row>
    <row r="1808" spans="1:7" x14ac:dyDescent="0.25">
      <c r="A1808">
        <v>8621</v>
      </c>
      <c r="B1808" s="2">
        <v>44298.883682847896</v>
      </c>
      <c r="C1808">
        <v>315</v>
      </c>
      <c r="D1808">
        <v>411922</v>
      </c>
      <c r="E1808" t="str">
        <f>VLOOKUP(C1808,Подписчики!A:C,2,0)</f>
        <v>UTC+0</v>
      </c>
      <c r="F1808">
        <f t="shared" si="58"/>
        <v>2</v>
      </c>
      <c r="G1808">
        <f t="shared" si="59"/>
        <v>21</v>
      </c>
    </row>
    <row r="1809" spans="1:7" x14ac:dyDescent="0.25">
      <c r="A1809">
        <v>8622</v>
      </c>
      <c r="B1809" s="2">
        <v>44298.886110032363</v>
      </c>
      <c r="C1809">
        <v>140549</v>
      </c>
      <c r="D1809">
        <v>396828</v>
      </c>
      <c r="E1809" t="str">
        <f>VLOOKUP(C1809,Подписчики!A:C,2,0)</f>
        <v>UTC+2</v>
      </c>
      <c r="F1809">
        <f t="shared" si="58"/>
        <v>2</v>
      </c>
      <c r="G1809">
        <f t="shared" si="59"/>
        <v>21</v>
      </c>
    </row>
    <row r="1810" spans="1:7" x14ac:dyDescent="0.25">
      <c r="A1810">
        <v>8627</v>
      </c>
      <c r="B1810" s="2">
        <v>44298.8873236246</v>
      </c>
      <c r="C1810">
        <v>339717</v>
      </c>
      <c r="D1810">
        <v>147514</v>
      </c>
      <c r="E1810" t="str">
        <f>VLOOKUP(C1810,Подписчики!A:C,2,0)</f>
        <v>UTC+1</v>
      </c>
      <c r="F1810">
        <f t="shared" si="58"/>
        <v>2</v>
      </c>
      <c r="G1810">
        <f t="shared" si="59"/>
        <v>21</v>
      </c>
    </row>
    <row r="1811" spans="1:7" x14ac:dyDescent="0.25">
      <c r="A1811">
        <v>8629</v>
      </c>
      <c r="B1811" s="2">
        <v>44298.887728155336</v>
      </c>
      <c r="C1811">
        <v>335724</v>
      </c>
      <c r="D1811">
        <v>413014</v>
      </c>
      <c r="E1811" t="str">
        <f>VLOOKUP(C1811,Подписчики!A:C,2,0)</f>
        <v>UTC+2</v>
      </c>
      <c r="F1811">
        <f t="shared" si="58"/>
        <v>2</v>
      </c>
      <c r="G1811">
        <f t="shared" si="59"/>
        <v>21</v>
      </c>
    </row>
    <row r="1812" spans="1:7" x14ac:dyDescent="0.25">
      <c r="A1812">
        <v>8633</v>
      </c>
      <c r="B1812" s="2">
        <v>44298.889346278316</v>
      </c>
      <c r="C1812">
        <v>106945</v>
      </c>
      <c r="D1812">
        <v>411922</v>
      </c>
      <c r="E1812" t="str">
        <f>VLOOKUP(C1812,Подписчики!A:C,2,0)</f>
        <v>UTC+2</v>
      </c>
      <c r="F1812">
        <f t="shared" si="58"/>
        <v>2</v>
      </c>
      <c r="G1812">
        <f t="shared" si="59"/>
        <v>21</v>
      </c>
    </row>
    <row r="1813" spans="1:7" x14ac:dyDescent="0.25">
      <c r="A1813">
        <v>8636</v>
      </c>
      <c r="B1813" s="2">
        <v>44298.89703236246</v>
      </c>
      <c r="C1813">
        <v>2146</v>
      </c>
      <c r="D1813">
        <v>294248</v>
      </c>
      <c r="E1813" t="str">
        <f>VLOOKUP(C1813,Подписчики!A:C,2,0)</f>
        <v>UTC+1</v>
      </c>
      <c r="F1813">
        <f t="shared" si="58"/>
        <v>2</v>
      </c>
      <c r="G1813">
        <f t="shared" si="59"/>
        <v>21</v>
      </c>
    </row>
    <row r="1814" spans="1:7" x14ac:dyDescent="0.25">
      <c r="A1814">
        <v>8638</v>
      </c>
      <c r="B1814" s="2">
        <v>44298.897841423946</v>
      </c>
      <c r="C1814">
        <v>37588</v>
      </c>
      <c r="D1814">
        <v>458081</v>
      </c>
      <c r="E1814" t="str">
        <f>VLOOKUP(C1814,Подписчики!A:C,2,0)</f>
        <v>UTC+3</v>
      </c>
      <c r="F1814">
        <f t="shared" si="58"/>
        <v>2</v>
      </c>
      <c r="G1814">
        <f t="shared" si="59"/>
        <v>21</v>
      </c>
    </row>
    <row r="1815" spans="1:7" x14ac:dyDescent="0.25">
      <c r="A1815">
        <v>8643</v>
      </c>
      <c r="B1815" s="2">
        <v>44298.89865048544</v>
      </c>
      <c r="C1815">
        <v>93264</v>
      </c>
      <c r="D1815">
        <v>301748</v>
      </c>
      <c r="E1815" t="str">
        <f>VLOOKUP(C1815,Подписчики!A:C,2,0)</f>
        <v>UTC+1</v>
      </c>
      <c r="F1815">
        <f t="shared" si="58"/>
        <v>2</v>
      </c>
      <c r="G1815">
        <f t="shared" si="59"/>
        <v>21</v>
      </c>
    </row>
    <row r="1816" spans="1:7" x14ac:dyDescent="0.25">
      <c r="A1816">
        <v>8645</v>
      </c>
      <c r="B1816" s="2">
        <v>44298.905932038833</v>
      </c>
      <c r="C1816">
        <v>220909</v>
      </c>
      <c r="D1816">
        <v>347008</v>
      </c>
      <c r="E1816" t="str">
        <f>VLOOKUP(C1816,Подписчики!A:C,2,0)</f>
        <v>UTC+3</v>
      </c>
      <c r="F1816">
        <f t="shared" si="58"/>
        <v>2</v>
      </c>
      <c r="G1816">
        <f t="shared" si="59"/>
        <v>21</v>
      </c>
    </row>
    <row r="1817" spans="1:7" x14ac:dyDescent="0.25">
      <c r="A1817">
        <v>8649</v>
      </c>
      <c r="B1817" s="2">
        <v>44298.918472491911</v>
      </c>
      <c r="C1817">
        <v>163220</v>
      </c>
      <c r="D1817">
        <v>403124</v>
      </c>
      <c r="E1817" t="str">
        <f>VLOOKUP(C1817,Подписчики!A:C,2,0)</f>
        <v>UTC+2</v>
      </c>
      <c r="F1817">
        <f t="shared" si="58"/>
        <v>2</v>
      </c>
      <c r="G1817">
        <f t="shared" si="59"/>
        <v>22</v>
      </c>
    </row>
    <row r="1818" spans="1:7" x14ac:dyDescent="0.25">
      <c r="A1818">
        <v>8651</v>
      </c>
      <c r="B1818" s="2">
        <v>44298.918472491911</v>
      </c>
      <c r="C1818">
        <v>209781</v>
      </c>
      <c r="D1818">
        <v>154256</v>
      </c>
      <c r="E1818" t="str">
        <f>VLOOKUP(C1818,Подписчики!A:C,2,0)</f>
        <v>UTC+2</v>
      </c>
      <c r="F1818">
        <f t="shared" si="58"/>
        <v>2</v>
      </c>
      <c r="G1818">
        <f t="shared" si="59"/>
        <v>22</v>
      </c>
    </row>
    <row r="1819" spans="1:7" x14ac:dyDescent="0.25">
      <c r="A1819">
        <v>8654</v>
      </c>
      <c r="B1819" s="2">
        <v>44298.919281553397</v>
      </c>
      <c r="C1819">
        <v>169930</v>
      </c>
      <c r="D1819">
        <v>103334</v>
      </c>
      <c r="E1819" t="str">
        <f>VLOOKUP(C1819,Подписчики!A:C,2,0)</f>
        <v>UTC+0</v>
      </c>
      <c r="F1819">
        <f t="shared" si="58"/>
        <v>2</v>
      </c>
      <c r="G1819">
        <f t="shared" si="59"/>
        <v>22</v>
      </c>
    </row>
    <row r="1820" spans="1:7" x14ac:dyDescent="0.25">
      <c r="A1820">
        <v>8656</v>
      </c>
      <c r="B1820" s="2">
        <v>44298.922922330101</v>
      </c>
      <c r="C1820">
        <v>347184</v>
      </c>
      <c r="D1820">
        <v>283524</v>
      </c>
      <c r="E1820" t="str">
        <f>VLOOKUP(C1820,Подписчики!A:C,2,0)</f>
        <v>UTC+1</v>
      </c>
      <c r="F1820">
        <f t="shared" si="58"/>
        <v>2</v>
      </c>
      <c r="G1820">
        <f t="shared" si="59"/>
        <v>22</v>
      </c>
    </row>
    <row r="1821" spans="1:7" x14ac:dyDescent="0.25">
      <c r="A1821">
        <v>8658</v>
      </c>
      <c r="B1821" s="2">
        <v>44298.941126213598</v>
      </c>
      <c r="C1821">
        <v>311899</v>
      </c>
      <c r="D1821">
        <v>266896</v>
      </c>
      <c r="E1821" t="str">
        <f>VLOOKUP(C1821,Подписчики!A:C,2,0)</f>
        <v>UTC-2</v>
      </c>
      <c r="F1821">
        <f t="shared" si="58"/>
        <v>2</v>
      </c>
      <c r="G1821">
        <f t="shared" si="59"/>
        <v>22</v>
      </c>
    </row>
    <row r="1822" spans="1:7" x14ac:dyDescent="0.25">
      <c r="A1822">
        <v>8660</v>
      </c>
      <c r="B1822" s="2">
        <v>44298.943553398058</v>
      </c>
      <c r="C1822">
        <v>327850</v>
      </c>
      <c r="D1822">
        <v>260988</v>
      </c>
      <c r="E1822" t="str">
        <f>VLOOKUP(C1822,Подписчики!A:C,2,0)</f>
        <v>UTC+0</v>
      </c>
      <c r="F1822">
        <f t="shared" si="58"/>
        <v>2</v>
      </c>
      <c r="G1822">
        <f t="shared" si="59"/>
        <v>22</v>
      </c>
    </row>
    <row r="1823" spans="1:7" x14ac:dyDescent="0.25">
      <c r="A1823">
        <v>8662</v>
      </c>
      <c r="B1823" s="2">
        <v>44298.944766990295</v>
      </c>
      <c r="C1823">
        <v>155092</v>
      </c>
      <c r="D1823">
        <v>60239</v>
      </c>
      <c r="E1823" t="str">
        <f>VLOOKUP(C1823,Подписчики!A:C,2,0)</f>
        <v>UTC+3</v>
      </c>
      <c r="F1823">
        <f t="shared" si="58"/>
        <v>2</v>
      </c>
      <c r="G1823">
        <f t="shared" si="59"/>
        <v>22</v>
      </c>
    </row>
    <row r="1824" spans="1:7" x14ac:dyDescent="0.25">
      <c r="A1824">
        <v>8664</v>
      </c>
      <c r="B1824" s="2">
        <v>44298.945</v>
      </c>
      <c r="C1824">
        <v>76608</v>
      </c>
      <c r="D1824">
        <v>411922</v>
      </c>
      <c r="E1824" t="str">
        <f>VLOOKUP(C1824,Подписчики!A:C,2,0)</f>
        <v>UTC+3</v>
      </c>
      <c r="F1824">
        <f t="shared" si="58"/>
        <v>2</v>
      </c>
      <c r="G1824">
        <f t="shared" si="59"/>
        <v>22</v>
      </c>
    </row>
    <row r="1825" spans="1:7" x14ac:dyDescent="0.25">
      <c r="A1825">
        <v>8666</v>
      </c>
      <c r="B1825" s="2">
        <v>44298.948812297735</v>
      </c>
      <c r="C1825">
        <v>339719</v>
      </c>
      <c r="D1825">
        <v>311565</v>
      </c>
      <c r="E1825" t="str">
        <f>VLOOKUP(C1825,Подписчики!A:C,2,0)</f>
        <v>UTC+1</v>
      </c>
      <c r="F1825">
        <f t="shared" si="58"/>
        <v>2</v>
      </c>
      <c r="G1825">
        <f t="shared" si="59"/>
        <v>22</v>
      </c>
    </row>
    <row r="1826" spans="1:7" x14ac:dyDescent="0.25">
      <c r="A1826">
        <v>8670</v>
      </c>
      <c r="B1826" s="2">
        <v>44298.950025889964</v>
      </c>
      <c r="C1826">
        <v>146937</v>
      </c>
      <c r="D1826">
        <v>118549</v>
      </c>
      <c r="E1826" t="str">
        <f>VLOOKUP(C1826,Подписчики!A:C,2,0)</f>
        <v>UTC+0</v>
      </c>
      <c r="F1826">
        <f t="shared" si="58"/>
        <v>2</v>
      </c>
      <c r="G1826">
        <f t="shared" si="59"/>
        <v>22</v>
      </c>
    </row>
    <row r="1827" spans="1:7" x14ac:dyDescent="0.25">
      <c r="A1827">
        <v>8672</v>
      </c>
      <c r="B1827" s="2">
        <v>44298.950430420715</v>
      </c>
      <c r="C1827">
        <v>50464</v>
      </c>
      <c r="D1827">
        <v>404226</v>
      </c>
      <c r="E1827" t="str">
        <f>VLOOKUP(C1827,Подписчики!A:C,2,0)</f>
        <v>UTC+1</v>
      </c>
      <c r="F1827">
        <f t="shared" si="58"/>
        <v>2</v>
      </c>
      <c r="G1827">
        <f t="shared" si="59"/>
        <v>22</v>
      </c>
    </row>
    <row r="1828" spans="1:7" x14ac:dyDescent="0.25">
      <c r="A1828">
        <v>8675</v>
      </c>
      <c r="B1828" s="2">
        <v>44298.951000000001</v>
      </c>
      <c r="C1828">
        <v>130654</v>
      </c>
      <c r="D1828">
        <v>122982</v>
      </c>
      <c r="E1828" t="str">
        <f>VLOOKUP(C1828,Подписчики!A:C,2,0)</f>
        <v>UTC+0</v>
      </c>
      <c r="F1828">
        <f t="shared" si="58"/>
        <v>2</v>
      </c>
      <c r="G1828">
        <f t="shared" si="59"/>
        <v>22</v>
      </c>
    </row>
    <row r="1829" spans="1:7" x14ac:dyDescent="0.25">
      <c r="A1829">
        <v>8676</v>
      </c>
      <c r="B1829" s="2">
        <v>44298.951644012945</v>
      </c>
      <c r="C1829">
        <v>287098</v>
      </c>
      <c r="D1829">
        <v>180017</v>
      </c>
      <c r="E1829" t="str">
        <f>VLOOKUP(C1829,Подписчики!A:C,2,0)</f>
        <v>UTC+0</v>
      </c>
      <c r="F1829">
        <f t="shared" si="58"/>
        <v>2</v>
      </c>
      <c r="G1829">
        <f t="shared" si="59"/>
        <v>22</v>
      </c>
    </row>
    <row r="1830" spans="1:7" x14ac:dyDescent="0.25">
      <c r="A1830">
        <v>8681</v>
      </c>
      <c r="B1830" s="2">
        <v>44298.958116504851</v>
      </c>
      <c r="C1830">
        <v>265535</v>
      </c>
      <c r="D1830">
        <v>90500</v>
      </c>
      <c r="E1830" t="str">
        <f>VLOOKUP(C1830,Подписчики!A:C,2,0)</f>
        <v>UTC-4</v>
      </c>
      <c r="F1830">
        <f t="shared" si="58"/>
        <v>2</v>
      </c>
      <c r="G1830">
        <f t="shared" si="59"/>
        <v>22</v>
      </c>
    </row>
    <row r="1831" spans="1:7" x14ac:dyDescent="0.25">
      <c r="A1831">
        <v>8682</v>
      </c>
      <c r="B1831" s="2">
        <v>44298.958925566338</v>
      </c>
      <c r="C1831">
        <v>151880</v>
      </c>
      <c r="D1831">
        <v>214224</v>
      </c>
      <c r="E1831" t="str">
        <f>VLOOKUP(C1831,Подписчики!A:C,2,0)</f>
        <v>UTC+2</v>
      </c>
      <c r="F1831">
        <f t="shared" si="58"/>
        <v>2</v>
      </c>
      <c r="G1831">
        <f t="shared" si="59"/>
        <v>23</v>
      </c>
    </row>
    <row r="1832" spans="1:7" x14ac:dyDescent="0.25">
      <c r="A1832">
        <v>8684</v>
      </c>
      <c r="B1832" s="2">
        <v>44298.959734627831</v>
      </c>
      <c r="C1832">
        <v>285849</v>
      </c>
      <c r="D1832">
        <v>230507</v>
      </c>
      <c r="E1832" t="str">
        <f>VLOOKUP(C1832,Подписчики!A:C,2,0)</f>
        <v>UTC+0</v>
      </c>
      <c r="F1832">
        <f t="shared" si="58"/>
        <v>2</v>
      </c>
      <c r="G1832">
        <f t="shared" si="59"/>
        <v>23</v>
      </c>
    </row>
    <row r="1833" spans="1:7" x14ac:dyDescent="0.25">
      <c r="A1833">
        <v>8686</v>
      </c>
      <c r="B1833" s="2">
        <v>44298.961000000003</v>
      </c>
      <c r="C1833">
        <v>249355</v>
      </c>
      <c r="D1833">
        <v>461611</v>
      </c>
      <c r="E1833" t="str">
        <f>VLOOKUP(C1833,Подписчики!A:C,2,0)</f>
        <v>UTC+0</v>
      </c>
      <c r="F1833">
        <f t="shared" si="58"/>
        <v>2</v>
      </c>
      <c r="G1833">
        <f t="shared" si="59"/>
        <v>23</v>
      </c>
    </row>
    <row r="1834" spans="1:7" x14ac:dyDescent="0.25">
      <c r="A1834">
        <v>8687</v>
      </c>
      <c r="B1834" s="2">
        <v>44298.963375404535</v>
      </c>
      <c r="C1834">
        <v>82343</v>
      </c>
      <c r="D1834">
        <v>351192</v>
      </c>
      <c r="E1834" t="str">
        <f>VLOOKUP(C1834,Подписчики!A:C,2,0)</f>
        <v>UTC+1</v>
      </c>
      <c r="F1834">
        <f t="shared" si="58"/>
        <v>2</v>
      </c>
      <c r="G1834">
        <f t="shared" si="59"/>
        <v>23</v>
      </c>
    </row>
    <row r="1835" spans="1:7" x14ac:dyDescent="0.25">
      <c r="A1835">
        <v>8688</v>
      </c>
      <c r="B1835" s="2">
        <v>44298.968229773462</v>
      </c>
      <c r="C1835">
        <v>166406</v>
      </c>
      <c r="D1835">
        <v>351192</v>
      </c>
      <c r="E1835" t="str">
        <f>VLOOKUP(C1835,Подписчики!A:C,2,0)</f>
        <v>UTC+1</v>
      </c>
      <c r="F1835">
        <f t="shared" si="58"/>
        <v>2</v>
      </c>
      <c r="G1835">
        <f t="shared" si="59"/>
        <v>23</v>
      </c>
    </row>
    <row r="1836" spans="1:7" x14ac:dyDescent="0.25">
      <c r="A1836">
        <v>8692</v>
      </c>
      <c r="B1836" s="2">
        <v>44298.969847896442</v>
      </c>
      <c r="C1836">
        <v>321865</v>
      </c>
      <c r="D1836">
        <v>191893</v>
      </c>
      <c r="E1836" t="str">
        <f>VLOOKUP(C1836,Подписчики!A:C,2,0)</f>
        <v>UTC+1</v>
      </c>
      <c r="F1836">
        <f t="shared" si="58"/>
        <v>2</v>
      </c>
      <c r="G1836">
        <f t="shared" si="59"/>
        <v>23</v>
      </c>
    </row>
    <row r="1837" spans="1:7" x14ac:dyDescent="0.25">
      <c r="A1837">
        <v>8694</v>
      </c>
      <c r="B1837" s="2">
        <v>44298.987999999998</v>
      </c>
      <c r="C1837">
        <v>343273</v>
      </c>
      <c r="D1837">
        <v>347393</v>
      </c>
      <c r="E1837" t="str">
        <f>VLOOKUP(C1837,Подписчики!A:C,2,0)</f>
        <v>UTC+3</v>
      </c>
      <c r="F1837">
        <f t="shared" si="58"/>
        <v>2</v>
      </c>
      <c r="G1837">
        <f t="shared" si="59"/>
        <v>23</v>
      </c>
    </row>
    <row r="1838" spans="1:7" x14ac:dyDescent="0.25">
      <c r="A1838">
        <v>8697</v>
      </c>
      <c r="B1838" s="2">
        <v>44298.988666666664</v>
      </c>
      <c r="C1838">
        <v>31024</v>
      </c>
      <c r="D1838">
        <v>379466</v>
      </c>
      <c r="E1838" t="str">
        <f>VLOOKUP(C1838,Подписчики!A:C,2,0)</f>
        <v>UTC+2</v>
      </c>
      <c r="F1838">
        <f t="shared" si="58"/>
        <v>2</v>
      </c>
      <c r="G1838">
        <f t="shared" si="59"/>
        <v>23</v>
      </c>
    </row>
    <row r="1839" spans="1:7" x14ac:dyDescent="0.25">
      <c r="A1839">
        <v>8698</v>
      </c>
      <c r="B1839" s="2">
        <v>44298.992097087379</v>
      </c>
      <c r="C1839">
        <v>210296</v>
      </c>
      <c r="D1839">
        <v>370651</v>
      </c>
      <c r="E1839" t="str">
        <f>VLOOKUP(C1839,Подписчики!A:C,2,0)</f>
        <v>UTC+0</v>
      </c>
      <c r="F1839">
        <f t="shared" si="58"/>
        <v>2</v>
      </c>
      <c r="G1839">
        <f t="shared" si="59"/>
        <v>23</v>
      </c>
    </row>
    <row r="1840" spans="1:7" x14ac:dyDescent="0.25">
      <c r="A1840">
        <v>8700</v>
      </c>
      <c r="B1840" s="2">
        <v>44298.995737864076</v>
      </c>
      <c r="C1840">
        <v>139688</v>
      </c>
      <c r="D1840">
        <v>227775</v>
      </c>
      <c r="E1840" t="str">
        <f>VLOOKUP(C1840,Подписчики!A:C,2,0)</f>
        <v>UTC-3</v>
      </c>
      <c r="F1840">
        <f t="shared" si="58"/>
        <v>2</v>
      </c>
      <c r="G1840">
        <f t="shared" si="59"/>
        <v>23</v>
      </c>
    </row>
    <row r="1841" spans="1:7" x14ac:dyDescent="0.25">
      <c r="A1841">
        <v>8705</v>
      </c>
      <c r="B1841" s="2">
        <v>44298.998974110036</v>
      </c>
      <c r="C1841">
        <v>123144</v>
      </c>
      <c r="D1841">
        <v>182191</v>
      </c>
      <c r="E1841" t="str">
        <f>VLOOKUP(C1841,Подписчики!A:C,2,0)</f>
        <v>UTC+1</v>
      </c>
      <c r="F1841">
        <f t="shared" si="58"/>
        <v>2</v>
      </c>
      <c r="G1841">
        <f t="shared" si="59"/>
        <v>23</v>
      </c>
    </row>
    <row r="1842" spans="1:7" x14ac:dyDescent="0.25">
      <c r="A1842">
        <v>8707</v>
      </c>
      <c r="B1842" s="2">
        <v>44299.000592233009</v>
      </c>
      <c r="C1842">
        <v>130736</v>
      </c>
      <c r="D1842">
        <v>118549</v>
      </c>
      <c r="E1842" t="str">
        <f>VLOOKUP(C1842,Подписчики!A:C,2,0)</f>
        <v>UTC+1</v>
      </c>
      <c r="F1842">
        <f t="shared" si="58"/>
        <v>3</v>
      </c>
      <c r="G1842">
        <f t="shared" si="59"/>
        <v>0</v>
      </c>
    </row>
    <row r="1843" spans="1:7" x14ac:dyDescent="0.25">
      <c r="A1843">
        <v>8710</v>
      </c>
      <c r="B1843" s="2">
        <v>44299.002666666667</v>
      </c>
      <c r="C1843">
        <v>76546</v>
      </c>
      <c r="D1843">
        <v>304722</v>
      </c>
      <c r="E1843" t="str">
        <f>VLOOKUP(C1843,Подписчики!A:C,2,0)</f>
        <v>UTC+2</v>
      </c>
      <c r="F1843">
        <f t="shared" si="58"/>
        <v>3</v>
      </c>
      <c r="G1843">
        <f t="shared" si="59"/>
        <v>0</v>
      </c>
    </row>
    <row r="1844" spans="1:7" x14ac:dyDescent="0.25">
      <c r="A1844">
        <v>8712</v>
      </c>
      <c r="B1844" s="2">
        <v>44299.0050420712</v>
      </c>
      <c r="C1844">
        <v>99451</v>
      </c>
      <c r="D1844">
        <v>112334</v>
      </c>
      <c r="E1844" t="str">
        <f>VLOOKUP(C1844,Подписчики!A:C,2,0)</f>
        <v>UTC-8</v>
      </c>
      <c r="F1844">
        <f t="shared" si="58"/>
        <v>3</v>
      </c>
      <c r="G1844">
        <f t="shared" si="59"/>
        <v>0</v>
      </c>
    </row>
    <row r="1845" spans="1:7" x14ac:dyDescent="0.25">
      <c r="A1845">
        <v>8715</v>
      </c>
      <c r="B1845" s="2">
        <v>44299.007469255659</v>
      </c>
      <c r="C1845">
        <v>263182</v>
      </c>
      <c r="D1845">
        <v>118549</v>
      </c>
      <c r="E1845" t="str">
        <f>VLOOKUP(C1845,Подписчики!A:C,2,0)</f>
        <v>UTC+2</v>
      </c>
      <c r="F1845">
        <f t="shared" si="58"/>
        <v>3</v>
      </c>
      <c r="G1845">
        <f t="shared" si="59"/>
        <v>0</v>
      </c>
    </row>
    <row r="1846" spans="1:7" x14ac:dyDescent="0.25">
      <c r="A1846">
        <v>8717</v>
      </c>
      <c r="B1846" s="2">
        <v>44299.016773462783</v>
      </c>
      <c r="C1846">
        <v>14597</v>
      </c>
      <c r="D1846">
        <v>154228</v>
      </c>
      <c r="E1846" t="str">
        <f>VLOOKUP(C1846,Подписчики!A:C,2,0)</f>
        <v>UTC+1</v>
      </c>
      <c r="F1846">
        <f t="shared" si="58"/>
        <v>3</v>
      </c>
      <c r="G1846">
        <f t="shared" si="59"/>
        <v>0</v>
      </c>
    </row>
    <row r="1847" spans="1:7" x14ac:dyDescent="0.25">
      <c r="A1847">
        <v>8720</v>
      </c>
      <c r="B1847" s="2">
        <v>44299.019605177993</v>
      </c>
      <c r="C1847">
        <v>262567</v>
      </c>
      <c r="D1847">
        <v>439981</v>
      </c>
      <c r="E1847" t="str">
        <f>VLOOKUP(C1847,Подписчики!A:C,2,0)</f>
        <v>UTC-8</v>
      </c>
      <c r="F1847">
        <f t="shared" si="58"/>
        <v>3</v>
      </c>
      <c r="G1847">
        <f t="shared" si="59"/>
        <v>0</v>
      </c>
    </row>
    <row r="1848" spans="1:7" x14ac:dyDescent="0.25">
      <c r="A1848">
        <v>8723</v>
      </c>
      <c r="B1848" s="2">
        <v>44299.022436893203</v>
      </c>
      <c r="C1848">
        <v>218109</v>
      </c>
      <c r="D1848">
        <v>183290</v>
      </c>
      <c r="E1848" t="str">
        <f>VLOOKUP(C1848,Подписчики!A:C,2,0)</f>
        <v>UTC+3</v>
      </c>
      <c r="F1848">
        <f t="shared" si="58"/>
        <v>3</v>
      </c>
      <c r="G1848">
        <f t="shared" si="59"/>
        <v>0</v>
      </c>
    </row>
    <row r="1849" spans="1:7" x14ac:dyDescent="0.25">
      <c r="A1849">
        <v>8725</v>
      </c>
      <c r="B1849" s="2">
        <v>44299.029000000002</v>
      </c>
      <c r="C1849">
        <v>111903</v>
      </c>
      <c r="D1849">
        <v>21760</v>
      </c>
      <c r="E1849" t="str">
        <f>VLOOKUP(C1849,Подписчики!A:C,2,0)</f>
        <v>UTC+9</v>
      </c>
      <c r="F1849">
        <f t="shared" si="58"/>
        <v>3</v>
      </c>
      <c r="G1849">
        <f t="shared" si="59"/>
        <v>0</v>
      </c>
    </row>
    <row r="1850" spans="1:7" x14ac:dyDescent="0.25">
      <c r="A1850">
        <v>8726</v>
      </c>
      <c r="B1850" s="2">
        <v>44299.03619093851</v>
      </c>
      <c r="C1850">
        <v>319201</v>
      </c>
      <c r="D1850">
        <v>95638</v>
      </c>
      <c r="E1850" t="str">
        <f>VLOOKUP(C1850,Подписчики!A:C,2,0)</f>
        <v>UTC+1</v>
      </c>
      <c r="F1850">
        <f t="shared" si="58"/>
        <v>3</v>
      </c>
      <c r="G1850">
        <f t="shared" si="59"/>
        <v>0</v>
      </c>
    </row>
    <row r="1851" spans="1:7" x14ac:dyDescent="0.25">
      <c r="A1851">
        <v>8728</v>
      </c>
      <c r="B1851" s="2">
        <v>44299.037404530747</v>
      </c>
      <c r="C1851">
        <v>171981</v>
      </c>
      <c r="D1851">
        <v>201832</v>
      </c>
      <c r="E1851" t="str">
        <f>VLOOKUP(C1851,Подписчики!A:C,2,0)</f>
        <v>UTC+0</v>
      </c>
      <c r="F1851">
        <f t="shared" si="58"/>
        <v>3</v>
      </c>
      <c r="G1851">
        <f t="shared" si="59"/>
        <v>0</v>
      </c>
    </row>
    <row r="1852" spans="1:7" x14ac:dyDescent="0.25">
      <c r="A1852">
        <v>8733</v>
      </c>
      <c r="B1852" s="2">
        <v>44299.045333333335</v>
      </c>
      <c r="C1852">
        <v>101055</v>
      </c>
      <c r="D1852">
        <v>112334</v>
      </c>
      <c r="E1852" t="str">
        <f>VLOOKUP(C1852,Подписчики!A:C,2,0)</f>
        <v>UTC+1</v>
      </c>
      <c r="F1852">
        <f t="shared" si="58"/>
        <v>3</v>
      </c>
      <c r="G1852">
        <f t="shared" si="59"/>
        <v>1</v>
      </c>
    </row>
    <row r="1853" spans="1:7" x14ac:dyDescent="0.25">
      <c r="A1853">
        <v>8737</v>
      </c>
      <c r="B1853" s="2">
        <v>44299.048326860844</v>
      </c>
      <c r="C1853">
        <v>333689</v>
      </c>
      <c r="D1853">
        <v>133619</v>
      </c>
      <c r="E1853" t="str">
        <f>VLOOKUP(C1853,Подписчики!A:C,2,0)</f>
        <v>UTC-5</v>
      </c>
      <c r="F1853">
        <f t="shared" si="58"/>
        <v>3</v>
      </c>
      <c r="G1853">
        <f t="shared" si="59"/>
        <v>1</v>
      </c>
    </row>
    <row r="1854" spans="1:7" x14ac:dyDescent="0.25">
      <c r="A1854">
        <v>8741</v>
      </c>
      <c r="B1854" s="2">
        <v>44299.060058252428</v>
      </c>
      <c r="C1854">
        <v>265535</v>
      </c>
      <c r="D1854">
        <v>142606</v>
      </c>
      <c r="E1854" t="str">
        <f>VLOOKUP(C1854,Подписчики!A:C,2,0)</f>
        <v>UTC-4</v>
      </c>
      <c r="F1854">
        <f t="shared" si="58"/>
        <v>3</v>
      </c>
      <c r="G1854">
        <f t="shared" si="59"/>
        <v>1</v>
      </c>
    </row>
    <row r="1855" spans="1:7" x14ac:dyDescent="0.25">
      <c r="A1855">
        <v>8746</v>
      </c>
      <c r="B1855" s="2">
        <v>44299.179799352751</v>
      </c>
      <c r="C1855">
        <v>256160</v>
      </c>
      <c r="D1855">
        <v>122982</v>
      </c>
      <c r="E1855" t="str">
        <f>VLOOKUP(C1855,Подписчики!A:C,2,0)</f>
        <v>UTC-8</v>
      </c>
      <c r="F1855">
        <f t="shared" si="58"/>
        <v>3</v>
      </c>
      <c r="G1855">
        <f t="shared" si="59"/>
        <v>4</v>
      </c>
    </row>
    <row r="1856" spans="1:7" x14ac:dyDescent="0.25">
      <c r="A1856">
        <v>8750</v>
      </c>
      <c r="B1856" s="2">
        <v>44299.286595469261</v>
      </c>
      <c r="C1856">
        <v>297593</v>
      </c>
      <c r="D1856">
        <v>194315</v>
      </c>
      <c r="E1856" t="str">
        <f>VLOOKUP(C1856,Подписчики!A:C,2,0)</f>
        <v>UTC-8</v>
      </c>
      <c r="F1856">
        <f t="shared" si="58"/>
        <v>3</v>
      </c>
      <c r="G1856">
        <f t="shared" si="59"/>
        <v>6</v>
      </c>
    </row>
    <row r="1857" spans="1:7" x14ac:dyDescent="0.25">
      <c r="A1857">
        <v>8752</v>
      </c>
      <c r="B1857" s="2">
        <v>44299.28780906149</v>
      </c>
      <c r="C1857">
        <v>101594</v>
      </c>
      <c r="D1857">
        <v>373415</v>
      </c>
      <c r="E1857" t="str">
        <f>VLOOKUP(C1857,Подписчики!A:C,2,0)</f>
        <v>UTC+3</v>
      </c>
      <c r="F1857">
        <f t="shared" si="58"/>
        <v>3</v>
      </c>
      <c r="G1857">
        <f t="shared" si="59"/>
        <v>6</v>
      </c>
    </row>
    <row r="1858" spans="1:7" x14ac:dyDescent="0.25">
      <c r="A1858">
        <v>8756</v>
      </c>
      <c r="B1858" s="2">
        <v>44299.306417475731</v>
      </c>
      <c r="C1858">
        <v>77115</v>
      </c>
      <c r="D1858">
        <v>347393</v>
      </c>
      <c r="E1858" t="str">
        <f>VLOOKUP(C1858,Подписчики!A:C,2,0)</f>
        <v>UTC+9</v>
      </c>
      <c r="F1858">
        <f t="shared" si="58"/>
        <v>3</v>
      </c>
      <c r="G1858">
        <f t="shared" si="59"/>
        <v>7</v>
      </c>
    </row>
    <row r="1859" spans="1:7" x14ac:dyDescent="0.25">
      <c r="A1859">
        <v>8761</v>
      </c>
      <c r="B1859" s="2">
        <v>44299.322598705505</v>
      </c>
      <c r="C1859">
        <v>59167</v>
      </c>
      <c r="D1859">
        <v>140307</v>
      </c>
      <c r="E1859" t="str">
        <f>VLOOKUP(C1859,Подписчики!A:C,2,0)</f>
        <v>UTC+1</v>
      </c>
      <c r="F1859">
        <f t="shared" ref="F1859:F1922" si="60">WEEKDAY(B1859)</f>
        <v>3</v>
      </c>
      <c r="G1859">
        <f t="shared" ref="G1859:G1922" si="61">HOUR(B1859)</f>
        <v>7</v>
      </c>
    </row>
    <row r="1860" spans="1:7" x14ac:dyDescent="0.25">
      <c r="A1860">
        <v>8765</v>
      </c>
      <c r="B1860" s="2">
        <v>44299.376401294496</v>
      </c>
      <c r="C1860">
        <v>91062</v>
      </c>
      <c r="D1860">
        <v>179296</v>
      </c>
      <c r="E1860" t="str">
        <f>VLOOKUP(C1860,Подписчики!A:C,2,0)</f>
        <v>UTC+6</v>
      </c>
      <c r="F1860">
        <f t="shared" si="60"/>
        <v>3</v>
      </c>
      <c r="G1860">
        <f t="shared" si="61"/>
        <v>9</v>
      </c>
    </row>
    <row r="1861" spans="1:7" x14ac:dyDescent="0.25">
      <c r="A1861">
        <v>8766</v>
      </c>
      <c r="B1861" s="2">
        <v>44299.39541423948</v>
      </c>
      <c r="C1861">
        <v>81381</v>
      </c>
      <c r="D1861">
        <v>111153</v>
      </c>
      <c r="E1861" t="str">
        <f>VLOOKUP(C1861,Подписчики!A:C,2,0)</f>
        <v>UTC+9</v>
      </c>
      <c r="F1861">
        <f t="shared" si="60"/>
        <v>3</v>
      </c>
      <c r="G1861">
        <f t="shared" si="61"/>
        <v>9</v>
      </c>
    </row>
    <row r="1862" spans="1:7" x14ac:dyDescent="0.25">
      <c r="A1862">
        <v>8768</v>
      </c>
      <c r="B1862" s="2">
        <v>44299.412404530747</v>
      </c>
      <c r="C1862">
        <v>52688</v>
      </c>
      <c r="D1862">
        <v>113028</v>
      </c>
      <c r="E1862" t="str">
        <f>VLOOKUP(C1862,Подписчики!A:C,2,0)</f>
        <v>UTC+3</v>
      </c>
      <c r="F1862">
        <f t="shared" si="60"/>
        <v>3</v>
      </c>
      <c r="G1862">
        <f t="shared" si="61"/>
        <v>9</v>
      </c>
    </row>
    <row r="1863" spans="1:7" x14ac:dyDescent="0.25">
      <c r="A1863">
        <v>8769</v>
      </c>
      <c r="B1863" s="2">
        <v>44299.418877022654</v>
      </c>
      <c r="C1863">
        <v>85713</v>
      </c>
      <c r="D1863">
        <v>251574</v>
      </c>
      <c r="E1863" t="str">
        <f>VLOOKUP(C1863,Подписчики!A:C,2,0)</f>
        <v>UTC+3</v>
      </c>
      <c r="F1863">
        <f t="shared" si="60"/>
        <v>3</v>
      </c>
      <c r="G1863">
        <f t="shared" si="61"/>
        <v>10</v>
      </c>
    </row>
    <row r="1864" spans="1:7" x14ac:dyDescent="0.25">
      <c r="A1864">
        <v>8772</v>
      </c>
      <c r="B1864" s="2">
        <v>44299.41968608414</v>
      </c>
      <c r="C1864">
        <v>139998</v>
      </c>
      <c r="D1864">
        <v>411922</v>
      </c>
      <c r="E1864" t="str">
        <f>VLOOKUP(C1864,Подписчики!A:C,2,0)</f>
        <v>UTC+5</v>
      </c>
      <c r="F1864">
        <f t="shared" si="60"/>
        <v>3</v>
      </c>
      <c r="G1864">
        <f t="shared" si="61"/>
        <v>10</v>
      </c>
    </row>
    <row r="1865" spans="1:7" x14ac:dyDescent="0.25">
      <c r="A1865">
        <v>8773</v>
      </c>
      <c r="B1865" s="2">
        <v>44299.427776699034</v>
      </c>
      <c r="C1865">
        <v>101011</v>
      </c>
      <c r="D1865">
        <v>371920</v>
      </c>
      <c r="E1865" t="str">
        <f>VLOOKUP(C1865,Подписчики!A:C,2,0)</f>
        <v>UTC+1</v>
      </c>
      <c r="F1865">
        <f t="shared" si="60"/>
        <v>3</v>
      </c>
      <c r="G1865">
        <f t="shared" si="61"/>
        <v>10</v>
      </c>
    </row>
    <row r="1866" spans="1:7" x14ac:dyDescent="0.25">
      <c r="A1866">
        <v>8774</v>
      </c>
      <c r="B1866" s="2">
        <v>44299.428585760521</v>
      </c>
      <c r="C1866">
        <v>144952</v>
      </c>
      <c r="D1866">
        <v>351192</v>
      </c>
      <c r="E1866" t="str">
        <f>VLOOKUP(C1866,Подписчики!A:C,2,0)</f>
        <v>UTC+3</v>
      </c>
      <c r="F1866">
        <f t="shared" si="60"/>
        <v>3</v>
      </c>
      <c r="G1866">
        <f t="shared" si="61"/>
        <v>10</v>
      </c>
    </row>
    <row r="1867" spans="1:7" x14ac:dyDescent="0.25">
      <c r="A1867">
        <v>8779</v>
      </c>
      <c r="B1867" s="2">
        <v>44299.440999999999</v>
      </c>
      <c r="C1867">
        <v>277064</v>
      </c>
      <c r="D1867">
        <v>363403</v>
      </c>
      <c r="E1867" t="str">
        <f>VLOOKUP(C1867,Подписчики!A:C,2,0)</f>
        <v>UTC+0</v>
      </c>
      <c r="F1867">
        <f t="shared" si="60"/>
        <v>3</v>
      </c>
      <c r="G1867">
        <f t="shared" si="61"/>
        <v>10</v>
      </c>
    </row>
    <row r="1868" spans="1:7" x14ac:dyDescent="0.25">
      <c r="A1868">
        <v>8782</v>
      </c>
      <c r="B1868" s="2">
        <v>44299.441530744334</v>
      </c>
      <c r="C1868">
        <v>341604</v>
      </c>
      <c r="D1868">
        <v>153893</v>
      </c>
      <c r="E1868" t="str">
        <f>VLOOKUP(C1868,Подписчики!A:C,2,0)</f>
        <v>UTC+3</v>
      </c>
      <c r="F1868">
        <f t="shared" si="60"/>
        <v>3</v>
      </c>
      <c r="G1868">
        <f t="shared" si="61"/>
        <v>10</v>
      </c>
    </row>
    <row r="1869" spans="1:7" x14ac:dyDescent="0.25">
      <c r="A1869">
        <v>8783</v>
      </c>
      <c r="B1869" s="2">
        <v>44299.459330097088</v>
      </c>
      <c r="C1869">
        <v>301898</v>
      </c>
      <c r="D1869">
        <v>81226</v>
      </c>
      <c r="E1869" t="str">
        <f>VLOOKUP(C1869,Подписчики!A:C,2,0)</f>
        <v>UTC+3</v>
      </c>
      <c r="F1869">
        <f t="shared" si="60"/>
        <v>3</v>
      </c>
      <c r="G1869">
        <f t="shared" si="61"/>
        <v>11</v>
      </c>
    </row>
    <row r="1870" spans="1:7" x14ac:dyDescent="0.25">
      <c r="A1870">
        <v>8788</v>
      </c>
      <c r="B1870" s="2">
        <v>44299.469038834948</v>
      </c>
      <c r="C1870">
        <v>17270</v>
      </c>
      <c r="D1870">
        <v>29893</v>
      </c>
      <c r="E1870" t="str">
        <f>VLOOKUP(C1870,Подписчики!A:C,2,0)</f>
        <v>UTC+3</v>
      </c>
      <c r="F1870">
        <f t="shared" si="60"/>
        <v>3</v>
      </c>
      <c r="G1870">
        <f t="shared" si="61"/>
        <v>11</v>
      </c>
    </row>
    <row r="1871" spans="1:7" x14ac:dyDescent="0.25">
      <c r="A1871">
        <v>8792</v>
      </c>
      <c r="B1871" s="2">
        <v>44299.469038834955</v>
      </c>
      <c r="C1871">
        <v>186315</v>
      </c>
      <c r="D1871">
        <v>324893</v>
      </c>
      <c r="E1871" t="str">
        <f>VLOOKUP(C1871,Подписчики!A:C,2,0)</f>
        <v>UTC+7</v>
      </c>
      <c r="F1871">
        <f t="shared" si="60"/>
        <v>3</v>
      </c>
      <c r="G1871">
        <f t="shared" si="61"/>
        <v>11</v>
      </c>
    </row>
    <row r="1872" spans="1:7" x14ac:dyDescent="0.25">
      <c r="A1872">
        <v>8797</v>
      </c>
      <c r="B1872" s="2">
        <v>44299.476724919092</v>
      </c>
      <c r="C1872">
        <v>76546</v>
      </c>
      <c r="D1872">
        <v>466414</v>
      </c>
      <c r="E1872" t="str">
        <f>VLOOKUP(C1872,Подписчики!A:C,2,0)</f>
        <v>UTC+2</v>
      </c>
      <c r="F1872">
        <f t="shared" si="60"/>
        <v>3</v>
      </c>
      <c r="G1872">
        <f t="shared" si="61"/>
        <v>11</v>
      </c>
    </row>
    <row r="1873" spans="1:7" x14ac:dyDescent="0.25">
      <c r="A1873">
        <v>8800</v>
      </c>
      <c r="B1873" s="2">
        <v>44299.479556634309</v>
      </c>
      <c r="C1873">
        <v>266635</v>
      </c>
      <c r="D1873">
        <v>258219</v>
      </c>
      <c r="E1873" t="str">
        <f>VLOOKUP(C1873,Подписчики!A:C,2,0)</f>
        <v>UTC+1</v>
      </c>
      <c r="F1873">
        <f t="shared" si="60"/>
        <v>3</v>
      </c>
      <c r="G1873">
        <f t="shared" si="61"/>
        <v>11</v>
      </c>
    </row>
    <row r="1874" spans="1:7" x14ac:dyDescent="0.25">
      <c r="A1874">
        <v>8804</v>
      </c>
      <c r="B1874" s="2">
        <v>44299.484815533979</v>
      </c>
      <c r="C1874">
        <v>283109</v>
      </c>
      <c r="D1874">
        <v>153893</v>
      </c>
      <c r="E1874" t="str">
        <f>VLOOKUP(C1874,Подписчики!A:C,2,0)</f>
        <v>UTC+6</v>
      </c>
      <c r="F1874">
        <f t="shared" si="60"/>
        <v>3</v>
      </c>
      <c r="G1874">
        <f t="shared" si="61"/>
        <v>11</v>
      </c>
    </row>
    <row r="1875" spans="1:7" x14ac:dyDescent="0.25">
      <c r="A1875">
        <v>8807</v>
      </c>
      <c r="B1875" s="2">
        <v>44299.486433656959</v>
      </c>
      <c r="C1875">
        <v>186504</v>
      </c>
      <c r="D1875">
        <v>158978</v>
      </c>
      <c r="E1875" t="str">
        <f>VLOOKUP(C1875,Подписчики!A:C,2,0)</f>
        <v>UTC+2</v>
      </c>
      <c r="F1875">
        <f t="shared" si="60"/>
        <v>3</v>
      </c>
      <c r="G1875">
        <f t="shared" si="61"/>
        <v>11</v>
      </c>
    </row>
    <row r="1876" spans="1:7" x14ac:dyDescent="0.25">
      <c r="A1876">
        <v>8810</v>
      </c>
      <c r="B1876" s="2">
        <v>44299.491692556636</v>
      </c>
      <c r="C1876">
        <v>307645</v>
      </c>
      <c r="D1876">
        <v>458081</v>
      </c>
      <c r="E1876" t="str">
        <f>VLOOKUP(C1876,Подписчики!A:C,2,0)</f>
        <v>UTC+7</v>
      </c>
      <c r="F1876">
        <f t="shared" si="60"/>
        <v>3</v>
      </c>
      <c r="G1876">
        <f t="shared" si="61"/>
        <v>11</v>
      </c>
    </row>
    <row r="1877" spans="1:7" x14ac:dyDescent="0.25">
      <c r="A1877">
        <v>8814</v>
      </c>
      <c r="B1877" s="2">
        <v>44299.504000000001</v>
      </c>
      <c r="C1877">
        <v>136386</v>
      </c>
      <c r="D1877">
        <v>247095</v>
      </c>
      <c r="E1877" t="str">
        <f>VLOOKUP(C1877,Подписчики!A:C,2,0)</f>
        <v>UTC+0</v>
      </c>
      <c r="F1877">
        <f t="shared" si="60"/>
        <v>3</v>
      </c>
      <c r="G1877">
        <f t="shared" si="61"/>
        <v>12</v>
      </c>
    </row>
    <row r="1878" spans="1:7" x14ac:dyDescent="0.25">
      <c r="A1878">
        <v>8817</v>
      </c>
      <c r="B1878" s="2">
        <v>44299.506255663429</v>
      </c>
      <c r="C1878">
        <v>121837</v>
      </c>
      <c r="D1878">
        <v>261956</v>
      </c>
      <c r="E1878" t="str">
        <f>VLOOKUP(C1878,Подписчики!A:C,2,0)</f>
        <v>UTC+3</v>
      </c>
      <c r="F1878">
        <f t="shared" si="60"/>
        <v>3</v>
      </c>
      <c r="G1878">
        <f t="shared" si="61"/>
        <v>12</v>
      </c>
    </row>
    <row r="1879" spans="1:7" x14ac:dyDescent="0.25">
      <c r="A1879">
        <v>8822</v>
      </c>
      <c r="B1879" s="2">
        <v>44299.522436893203</v>
      </c>
      <c r="C1879">
        <v>241952</v>
      </c>
      <c r="D1879">
        <v>105352</v>
      </c>
      <c r="E1879" t="str">
        <f>VLOOKUP(C1879,Подписчики!A:C,2,0)</f>
        <v>UTC+3</v>
      </c>
      <c r="F1879">
        <f t="shared" si="60"/>
        <v>3</v>
      </c>
      <c r="G1879">
        <f t="shared" si="61"/>
        <v>12</v>
      </c>
    </row>
    <row r="1880" spans="1:7" x14ac:dyDescent="0.25">
      <c r="A1880">
        <v>8826</v>
      </c>
      <c r="B1880" s="2">
        <v>44299.522436893203</v>
      </c>
      <c r="C1880">
        <v>271126</v>
      </c>
      <c r="D1880">
        <v>456134</v>
      </c>
      <c r="E1880" t="str">
        <f>VLOOKUP(C1880,Подписчики!A:C,2,0)</f>
        <v>UTC+3</v>
      </c>
      <c r="F1880">
        <f t="shared" si="60"/>
        <v>3</v>
      </c>
      <c r="G1880">
        <f t="shared" si="61"/>
        <v>12</v>
      </c>
    </row>
    <row r="1881" spans="1:7" x14ac:dyDescent="0.25">
      <c r="A1881">
        <v>8831</v>
      </c>
      <c r="B1881" s="2">
        <v>44299.52648220065</v>
      </c>
      <c r="C1881">
        <v>226802</v>
      </c>
      <c r="D1881">
        <v>411922</v>
      </c>
      <c r="E1881" t="str">
        <f>VLOOKUP(C1881,Подписчики!A:C,2,0)</f>
        <v>UTC+1</v>
      </c>
      <c r="F1881">
        <f t="shared" si="60"/>
        <v>3</v>
      </c>
      <c r="G1881">
        <f t="shared" si="61"/>
        <v>12</v>
      </c>
    </row>
    <row r="1882" spans="1:7" x14ac:dyDescent="0.25">
      <c r="A1882">
        <v>8834</v>
      </c>
      <c r="B1882" s="2">
        <v>44299.526886731386</v>
      </c>
      <c r="C1882">
        <v>16266</v>
      </c>
      <c r="D1882">
        <v>274276</v>
      </c>
      <c r="E1882" t="str">
        <f>VLOOKUP(C1882,Подписчики!A:C,2,0)</f>
        <v>UTC+2</v>
      </c>
      <c r="F1882">
        <f t="shared" si="60"/>
        <v>3</v>
      </c>
      <c r="G1882">
        <f t="shared" si="61"/>
        <v>12</v>
      </c>
    </row>
    <row r="1883" spans="1:7" x14ac:dyDescent="0.25">
      <c r="A1883">
        <v>8836</v>
      </c>
      <c r="B1883" s="2">
        <v>44299.528504854366</v>
      </c>
      <c r="C1883">
        <v>112162</v>
      </c>
      <c r="D1883">
        <v>411922</v>
      </c>
      <c r="E1883" t="str">
        <f>VLOOKUP(C1883,Подписчики!A:C,2,0)</f>
        <v>UTC+2</v>
      </c>
      <c r="F1883">
        <f t="shared" si="60"/>
        <v>3</v>
      </c>
      <c r="G1883">
        <f t="shared" si="61"/>
        <v>12</v>
      </c>
    </row>
    <row r="1884" spans="1:7" x14ac:dyDescent="0.25">
      <c r="A1884">
        <v>8839</v>
      </c>
      <c r="B1884" s="2">
        <v>44299.530122977347</v>
      </c>
      <c r="C1884">
        <v>170645</v>
      </c>
      <c r="D1884">
        <v>62570</v>
      </c>
      <c r="E1884" t="str">
        <f>VLOOKUP(C1884,Подписчики!A:C,2,0)</f>
        <v>UTC+2</v>
      </c>
      <c r="F1884">
        <f t="shared" si="60"/>
        <v>3</v>
      </c>
      <c r="G1884">
        <f t="shared" si="61"/>
        <v>12</v>
      </c>
    </row>
    <row r="1885" spans="1:7" x14ac:dyDescent="0.25">
      <c r="A1885">
        <v>8844</v>
      </c>
      <c r="B1885" s="2">
        <v>44299.53174110032</v>
      </c>
      <c r="C1885">
        <v>6804</v>
      </c>
      <c r="D1885">
        <v>9852</v>
      </c>
      <c r="E1885" t="str">
        <f>VLOOKUP(C1885,Подписчики!A:C,2,0)</f>
        <v>UTC+2</v>
      </c>
      <c r="F1885">
        <f t="shared" si="60"/>
        <v>3</v>
      </c>
      <c r="G1885">
        <f t="shared" si="61"/>
        <v>12</v>
      </c>
    </row>
    <row r="1886" spans="1:7" x14ac:dyDescent="0.25">
      <c r="A1886">
        <v>8848</v>
      </c>
      <c r="B1886" s="2">
        <v>44299.539427184463</v>
      </c>
      <c r="C1886">
        <v>6331</v>
      </c>
      <c r="D1886">
        <v>103342</v>
      </c>
      <c r="E1886" t="str">
        <f>VLOOKUP(C1886,Подписчики!A:C,2,0)</f>
        <v>UTC+5</v>
      </c>
      <c r="F1886">
        <f t="shared" si="60"/>
        <v>3</v>
      </c>
      <c r="G1886">
        <f t="shared" si="61"/>
        <v>12</v>
      </c>
    </row>
    <row r="1887" spans="1:7" x14ac:dyDescent="0.25">
      <c r="A1887">
        <v>8850</v>
      </c>
      <c r="B1887" s="2">
        <v>44299.543333333335</v>
      </c>
      <c r="C1887">
        <v>68428</v>
      </c>
      <c r="D1887">
        <v>351192</v>
      </c>
      <c r="E1887" t="str">
        <f>VLOOKUP(C1887,Подписчики!A:C,2,0)</f>
        <v>UTC+4</v>
      </c>
      <c r="F1887">
        <f t="shared" si="60"/>
        <v>3</v>
      </c>
      <c r="G1887">
        <f t="shared" si="61"/>
        <v>13</v>
      </c>
    </row>
    <row r="1888" spans="1:7" x14ac:dyDescent="0.25">
      <c r="A1888">
        <v>8855</v>
      </c>
      <c r="B1888" s="2">
        <v>44299.546000000002</v>
      </c>
      <c r="C1888">
        <v>315826</v>
      </c>
      <c r="D1888">
        <v>112334</v>
      </c>
      <c r="E1888" t="str">
        <f>VLOOKUP(C1888,Подписчики!A:C,2,0)</f>
        <v>UTC+0</v>
      </c>
      <c r="F1888">
        <f t="shared" si="60"/>
        <v>3</v>
      </c>
      <c r="G1888">
        <f t="shared" si="61"/>
        <v>13</v>
      </c>
    </row>
    <row r="1889" spans="1:7" x14ac:dyDescent="0.25">
      <c r="A1889">
        <v>8857</v>
      </c>
      <c r="B1889" s="2">
        <v>44299.551563106797</v>
      </c>
      <c r="C1889">
        <v>194009</v>
      </c>
      <c r="D1889">
        <v>31749</v>
      </c>
      <c r="E1889" t="str">
        <f>VLOOKUP(C1889,Подписчики!A:C,2,0)</f>
        <v>UTC+3</v>
      </c>
      <c r="F1889">
        <f t="shared" si="60"/>
        <v>3</v>
      </c>
      <c r="G1889">
        <f t="shared" si="61"/>
        <v>13</v>
      </c>
    </row>
    <row r="1890" spans="1:7" x14ac:dyDescent="0.25">
      <c r="A1890">
        <v>8862</v>
      </c>
      <c r="B1890" s="2">
        <v>44299.553585760521</v>
      </c>
      <c r="C1890">
        <v>166110</v>
      </c>
      <c r="D1890">
        <v>230507</v>
      </c>
      <c r="E1890" t="str">
        <f>VLOOKUP(C1890,Подписчики!A:C,2,0)</f>
        <v>UTC+4</v>
      </c>
      <c r="F1890">
        <f t="shared" si="60"/>
        <v>3</v>
      </c>
      <c r="G1890">
        <f t="shared" si="61"/>
        <v>13</v>
      </c>
    </row>
    <row r="1891" spans="1:7" x14ac:dyDescent="0.25">
      <c r="A1891">
        <v>8863</v>
      </c>
      <c r="B1891" s="2">
        <v>44299.554394822007</v>
      </c>
      <c r="C1891">
        <v>240703</v>
      </c>
      <c r="D1891">
        <v>245484</v>
      </c>
      <c r="E1891" t="str">
        <f>VLOOKUP(C1891,Подписчики!A:C,2,0)</f>
        <v>UTC+2</v>
      </c>
      <c r="F1891">
        <f t="shared" si="60"/>
        <v>3</v>
      </c>
      <c r="G1891">
        <f t="shared" si="61"/>
        <v>13</v>
      </c>
    </row>
    <row r="1892" spans="1:7" x14ac:dyDescent="0.25">
      <c r="A1892">
        <v>8867</v>
      </c>
      <c r="B1892" s="2">
        <v>44299.554799352751</v>
      </c>
      <c r="C1892">
        <v>303244</v>
      </c>
      <c r="D1892">
        <v>78365</v>
      </c>
      <c r="E1892" t="str">
        <f>VLOOKUP(C1892,Подписчики!A:C,2,0)</f>
        <v>UTC+3</v>
      </c>
      <c r="F1892">
        <f t="shared" si="60"/>
        <v>3</v>
      </c>
      <c r="G1892">
        <f t="shared" si="61"/>
        <v>13</v>
      </c>
    </row>
    <row r="1893" spans="1:7" x14ac:dyDescent="0.25">
      <c r="A1893">
        <v>8872</v>
      </c>
      <c r="B1893" s="2">
        <v>44299.565317152104</v>
      </c>
      <c r="C1893">
        <v>304141</v>
      </c>
      <c r="D1893">
        <v>5151</v>
      </c>
      <c r="E1893" t="str">
        <f>VLOOKUP(C1893,Подписчики!A:C,2,0)</f>
        <v>UTC+1</v>
      </c>
      <c r="F1893">
        <f t="shared" si="60"/>
        <v>3</v>
      </c>
      <c r="G1893">
        <f t="shared" si="61"/>
        <v>13</v>
      </c>
    </row>
    <row r="1894" spans="1:7" x14ac:dyDescent="0.25">
      <c r="A1894">
        <v>8876</v>
      </c>
      <c r="B1894" s="2">
        <v>44299.567339805821</v>
      </c>
      <c r="C1894">
        <v>32970</v>
      </c>
      <c r="D1894">
        <v>238552</v>
      </c>
      <c r="E1894" t="str">
        <f>VLOOKUP(C1894,Подписчики!A:C,2,0)</f>
        <v>UTC+2</v>
      </c>
      <c r="F1894">
        <f t="shared" si="60"/>
        <v>3</v>
      </c>
      <c r="G1894">
        <f t="shared" si="61"/>
        <v>13</v>
      </c>
    </row>
    <row r="1895" spans="1:7" x14ac:dyDescent="0.25">
      <c r="A1895">
        <v>8878</v>
      </c>
      <c r="B1895" s="2">
        <v>44299.571385113268</v>
      </c>
      <c r="C1895">
        <v>217667</v>
      </c>
      <c r="D1895">
        <v>78646</v>
      </c>
      <c r="E1895" t="str">
        <f>VLOOKUP(C1895,Подписчики!A:C,2,0)</f>
        <v>UTC+4</v>
      </c>
      <c r="F1895">
        <f t="shared" si="60"/>
        <v>3</v>
      </c>
      <c r="G1895">
        <f t="shared" si="61"/>
        <v>13</v>
      </c>
    </row>
    <row r="1896" spans="1:7" x14ac:dyDescent="0.25">
      <c r="A1896">
        <v>8880</v>
      </c>
      <c r="B1896" s="2">
        <v>44299.575025889972</v>
      </c>
      <c r="C1896">
        <v>50329</v>
      </c>
      <c r="D1896">
        <v>182984</v>
      </c>
      <c r="E1896" t="str">
        <f>VLOOKUP(C1896,Подписчики!A:C,2,0)</f>
        <v>UTC+1</v>
      </c>
      <c r="F1896">
        <f t="shared" si="60"/>
        <v>3</v>
      </c>
      <c r="G1896">
        <f t="shared" si="61"/>
        <v>13</v>
      </c>
    </row>
    <row r="1897" spans="1:7" x14ac:dyDescent="0.25">
      <c r="A1897">
        <v>8883</v>
      </c>
      <c r="B1897" s="2">
        <v>44299.575430420708</v>
      </c>
      <c r="C1897">
        <v>78537</v>
      </c>
      <c r="D1897">
        <v>411922</v>
      </c>
      <c r="E1897" t="str">
        <f>VLOOKUP(C1897,Подписчики!A:C,2,0)</f>
        <v>UTC+2</v>
      </c>
      <c r="F1897">
        <f t="shared" si="60"/>
        <v>3</v>
      </c>
      <c r="G1897">
        <f t="shared" si="61"/>
        <v>13</v>
      </c>
    </row>
    <row r="1898" spans="1:7" x14ac:dyDescent="0.25">
      <c r="A1898">
        <v>8887</v>
      </c>
      <c r="B1898" s="2">
        <v>44299.576644012945</v>
      </c>
      <c r="C1898">
        <v>65819</v>
      </c>
      <c r="D1898">
        <v>88863</v>
      </c>
      <c r="E1898" t="str">
        <f>VLOOKUP(C1898,Подписчики!A:C,2,0)</f>
        <v>UTC+1</v>
      </c>
      <c r="F1898">
        <f t="shared" si="60"/>
        <v>3</v>
      </c>
      <c r="G1898">
        <f t="shared" si="61"/>
        <v>13</v>
      </c>
    </row>
    <row r="1899" spans="1:7" x14ac:dyDescent="0.25">
      <c r="A1899">
        <v>8891</v>
      </c>
      <c r="B1899" s="2">
        <v>44299.578262135925</v>
      </c>
      <c r="C1899">
        <v>35961</v>
      </c>
      <c r="D1899">
        <v>230507</v>
      </c>
      <c r="E1899" t="str">
        <f>VLOOKUP(C1899,Подписчики!A:C,2,0)</f>
        <v>UTC+1</v>
      </c>
      <c r="F1899">
        <f t="shared" si="60"/>
        <v>3</v>
      </c>
      <c r="G1899">
        <f t="shared" si="61"/>
        <v>13</v>
      </c>
    </row>
    <row r="1900" spans="1:7" x14ac:dyDescent="0.25">
      <c r="A1900">
        <v>8892</v>
      </c>
      <c r="B1900" s="2">
        <v>44299.579071197411</v>
      </c>
      <c r="C1900">
        <v>232200</v>
      </c>
      <c r="D1900">
        <v>335057</v>
      </c>
      <c r="E1900" t="str">
        <f>VLOOKUP(C1900,Подписчики!A:C,2,0)</f>
        <v>UTC+7</v>
      </c>
      <c r="F1900">
        <f t="shared" si="60"/>
        <v>3</v>
      </c>
      <c r="G1900">
        <f t="shared" si="61"/>
        <v>13</v>
      </c>
    </row>
    <row r="1901" spans="1:7" x14ac:dyDescent="0.25">
      <c r="A1901">
        <v>8896</v>
      </c>
      <c r="B1901" s="2">
        <v>44299.579071197411</v>
      </c>
      <c r="C1901">
        <v>346589</v>
      </c>
      <c r="D1901">
        <v>179296</v>
      </c>
      <c r="E1901" t="str">
        <f>VLOOKUP(C1901,Подписчики!A:C,2,0)</f>
        <v>UTC+3</v>
      </c>
      <c r="F1901">
        <f t="shared" si="60"/>
        <v>3</v>
      </c>
      <c r="G1901">
        <f t="shared" si="61"/>
        <v>13</v>
      </c>
    </row>
    <row r="1902" spans="1:7" x14ac:dyDescent="0.25">
      <c r="A1902">
        <v>8900</v>
      </c>
      <c r="B1902" s="2">
        <v>44299.581902912621</v>
      </c>
      <c r="C1902">
        <v>89705</v>
      </c>
      <c r="D1902">
        <v>118549</v>
      </c>
      <c r="E1902" t="str">
        <f>VLOOKUP(C1902,Подписчики!A:C,2,0)</f>
        <v>UTC+2</v>
      </c>
      <c r="F1902">
        <f t="shared" si="60"/>
        <v>3</v>
      </c>
      <c r="G1902">
        <f t="shared" si="61"/>
        <v>13</v>
      </c>
    </row>
    <row r="1903" spans="1:7" x14ac:dyDescent="0.25">
      <c r="A1903">
        <v>8903</v>
      </c>
      <c r="B1903" s="2">
        <v>44299.581902912621</v>
      </c>
      <c r="C1903">
        <v>152186</v>
      </c>
      <c r="D1903">
        <v>246229</v>
      </c>
      <c r="E1903" t="str">
        <f>VLOOKUP(C1903,Подписчики!A:C,2,0)</f>
        <v>UTC+6</v>
      </c>
      <c r="F1903">
        <f t="shared" si="60"/>
        <v>3</v>
      </c>
      <c r="G1903">
        <f t="shared" si="61"/>
        <v>13</v>
      </c>
    </row>
    <row r="1904" spans="1:7" x14ac:dyDescent="0.25">
      <c r="A1904">
        <v>8905</v>
      </c>
      <c r="B1904" s="2">
        <v>44299.584330097088</v>
      </c>
      <c r="C1904">
        <v>146937</v>
      </c>
      <c r="D1904">
        <v>81226</v>
      </c>
      <c r="E1904" t="str">
        <f>VLOOKUP(C1904,Подписчики!A:C,2,0)</f>
        <v>UTC+0</v>
      </c>
      <c r="F1904">
        <f t="shared" si="60"/>
        <v>3</v>
      </c>
      <c r="G1904">
        <f t="shared" si="61"/>
        <v>14</v>
      </c>
    </row>
    <row r="1905" spans="1:7" x14ac:dyDescent="0.25">
      <c r="A1905">
        <v>8910</v>
      </c>
      <c r="B1905" s="2">
        <v>44299.595252427185</v>
      </c>
      <c r="C1905">
        <v>247917</v>
      </c>
      <c r="D1905">
        <v>158978</v>
      </c>
      <c r="E1905" t="str">
        <f>VLOOKUP(C1905,Подписчики!A:C,2,0)</f>
        <v>UTC+3</v>
      </c>
      <c r="F1905">
        <f t="shared" si="60"/>
        <v>3</v>
      </c>
      <c r="G1905">
        <f t="shared" si="61"/>
        <v>14</v>
      </c>
    </row>
    <row r="1906" spans="1:7" x14ac:dyDescent="0.25">
      <c r="A1906">
        <v>8914</v>
      </c>
      <c r="B1906" s="2">
        <v>44299.597275080909</v>
      </c>
      <c r="C1906">
        <v>277477</v>
      </c>
      <c r="D1906">
        <v>182191</v>
      </c>
      <c r="E1906" t="str">
        <f>VLOOKUP(C1906,Подписчики!A:C,2,0)</f>
        <v>UTC+4</v>
      </c>
      <c r="F1906">
        <f t="shared" si="60"/>
        <v>3</v>
      </c>
      <c r="G1906">
        <f t="shared" si="61"/>
        <v>14</v>
      </c>
    </row>
    <row r="1907" spans="1:7" x14ac:dyDescent="0.25">
      <c r="A1907">
        <v>8917</v>
      </c>
      <c r="B1907" s="2">
        <v>44299.597679611652</v>
      </c>
      <c r="C1907">
        <v>310148</v>
      </c>
      <c r="D1907">
        <v>411922</v>
      </c>
      <c r="E1907" t="str">
        <f>VLOOKUP(C1907,Подписчики!A:C,2,0)</f>
        <v>UTC+1</v>
      </c>
      <c r="F1907">
        <f t="shared" si="60"/>
        <v>3</v>
      </c>
      <c r="G1907">
        <f t="shared" si="61"/>
        <v>14</v>
      </c>
    </row>
    <row r="1908" spans="1:7" x14ac:dyDescent="0.25">
      <c r="A1908">
        <v>8921</v>
      </c>
      <c r="B1908" s="2">
        <v>44299.598488673138</v>
      </c>
      <c r="C1908">
        <v>144097</v>
      </c>
      <c r="D1908">
        <v>286726</v>
      </c>
      <c r="E1908" t="str">
        <f>VLOOKUP(C1908,Подписчики!A:C,2,0)</f>
        <v>UTC+3</v>
      </c>
      <c r="F1908">
        <f t="shared" si="60"/>
        <v>3</v>
      </c>
      <c r="G1908">
        <f t="shared" si="61"/>
        <v>14</v>
      </c>
    </row>
    <row r="1909" spans="1:7" x14ac:dyDescent="0.25">
      <c r="A1909">
        <v>8924</v>
      </c>
      <c r="B1909" s="2">
        <v>44299.600106796119</v>
      </c>
      <c r="C1909">
        <v>1628</v>
      </c>
      <c r="D1909">
        <v>12149</v>
      </c>
      <c r="E1909" t="str">
        <f>VLOOKUP(C1909,Подписчики!A:C,2,0)</f>
        <v>UTC+3</v>
      </c>
      <c r="F1909">
        <f t="shared" si="60"/>
        <v>3</v>
      </c>
      <c r="G1909">
        <f t="shared" si="61"/>
        <v>14</v>
      </c>
    </row>
    <row r="1910" spans="1:7" x14ac:dyDescent="0.25">
      <c r="A1910">
        <v>8925</v>
      </c>
      <c r="B1910" s="2">
        <v>44299.604556634302</v>
      </c>
      <c r="C1910">
        <v>121155</v>
      </c>
      <c r="D1910">
        <v>347393</v>
      </c>
      <c r="E1910" t="str">
        <f>VLOOKUP(C1910,Подписчики!A:C,2,0)</f>
        <v>UTC+2</v>
      </c>
      <c r="F1910">
        <f t="shared" si="60"/>
        <v>3</v>
      </c>
      <c r="G1910">
        <f t="shared" si="61"/>
        <v>14</v>
      </c>
    </row>
    <row r="1911" spans="1:7" x14ac:dyDescent="0.25">
      <c r="A1911">
        <v>8927</v>
      </c>
      <c r="B1911" s="2">
        <v>44299.608333333337</v>
      </c>
      <c r="C1911">
        <v>49183</v>
      </c>
      <c r="D1911">
        <v>230507</v>
      </c>
      <c r="E1911" t="str">
        <f>VLOOKUP(C1911,Подписчики!A:C,2,0)</f>
        <v>UTC+4</v>
      </c>
      <c r="F1911">
        <f t="shared" si="60"/>
        <v>3</v>
      </c>
      <c r="G1911">
        <f t="shared" si="61"/>
        <v>14</v>
      </c>
    </row>
    <row r="1912" spans="1:7" x14ac:dyDescent="0.25">
      <c r="A1912">
        <v>8932</v>
      </c>
      <c r="B1912" s="2">
        <v>44299.609006472492</v>
      </c>
      <c r="C1912">
        <v>286631</v>
      </c>
      <c r="D1912">
        <v>219704</v>
      </c>
      <c r="E1912" t="str">
        <f>VLOOKUP(C1912,Подписчики!A:C,2,0)</f>
        <v>UTC+1</v>
      </c>
      <c r="F1912">
        <f t="shared" si="60"/>
        <v>3</v>
      </c>
      <c r="G1912">
        <f t="shared" si="61"/>
        <v>14</v>
      </c>
    </row>
    <row r="1913" spans="1:7" x14ac:dyDescent="0.25">
      <c r="A1913">
        <v>8935</v>
      </c>
      <c r="B1913" s="2">
        <v>44299.609815533979</v>
      </c>
      <c r="C1913">
        <v>130344</v>
      </c>
      <c r="D1913">
        <v>191608</v>
      </c>
      <c r="E1913" t="str">
        <f>VLOOKUP(C1913,Подписчики!A:C,2,0)</f>
        <v>UTC+3</v>
      </c>
      <c r="F1913">
        <f t="shared" si="60"/>
        <v>3</v>
      </c>
      <c r="G1913">
        <f t="shared" si="61"/>
        <v>14</v>
      </c>
    </row>
    <row r="1914" spans="1:7" x14ac:dyDescent="0.25">
      <c r="A1914">
        <v>8937</v>
      </c>
      <c r="B1914" s="2">
        <v>44299.611433656959</v>
      </c>
      <c r="C1914">
        <v>183685</v>
      </c>
      <c r="D1914">
        <v>29893</v>
      </c>
      <c r="E1914" t="str">
        <f>VLOOKUP(C1914,Подписчики!A:C,2,0)</f>
        <v>UTC+3</v>
      </c>
      <c r="F1914">
        <f t="shared" si="60"/>
        <v>3</v>
      </c>
      <c r="G1914">
        <f t="shared" si="61"/>
        <v>14</v>
      </c>
    </row>
    <row r="1915" spans="1:7" x14ac:dyDescent="0.25">
      <c r="A1915">
        <v>8940</v>
      </c>
      <c r="B1915" s="2">
        <v>44299.613051779932</v>
      </c>
      <c r="C1915">
        <v>64944</v>
      </c>
      <c r="D1915">
        <v>158978</v>
      </c>
      <c r="E1915" t="str">
        <f>VLOOKUP(C1915,Подписчики!A:C,2,0)</f>
        <v>UTC+3</v>
      </c>
      <c r="F1915">
        <f t="shared" si="60"/>
        <v>3</v>
      </c>
      <c r="G1915">
        <f t="shared" si="61"/>
        <v>14</v>
      </c>
    </row>
    <row r="1916" spans="1:7" x14ac:dyDescent="0.25">
      <c r="A1916">
        <v>8942</v>
      </c>
      <c r="B1916" s="2">
        <v>44299.613860841426</v>
      </c>
      <c r="C1916">
        <v>285423</v>
      </c>
      <c r="D1916">
        <v>426784</v>
      </c>
      <c r="E1916" t="str">
        <f>VLOOKUP(C1916,Подписчики!A:C,2,0)</f>
        <v>UTC+9</v>
      </c>
      <c r="F1916">
        <f t="shared" si="60"/>
        <v>3</v>
      </c>
      <c r="G1916">
        <f t="shared" si="61"/>
        <v>14</v>
      </c>
    </row>
    <row r="1917" spans="1:7" x14ac:dyDescent="0.25">
      <c r="A1917">
        <v>8943</v>
      </c>
      <c r="B1917" s="2">
        <v>44299.616333333339</v>
      </c>
      <c r="C1917">
        <v>253279</v>
      </c>
      <c r="D1917">
        <v>189009</v>
      </c>
      <c r="E1917" t="str">
        <f>VLOOKUP(C1917,Подписчики!A:C,2,0)</f>
        <v>UTC+1</v>
      </c>
      <c r="F1917">
        <f t="shared" si="60"/>
        <v>3</v>
      </c>
      <c r="G1917">
        <f t="shared" si="61"/>
        <v>14</v>
      </c>
    </row>
    <row r="1918" spans="1:7" x14ac:dyDescent="0.25">
      <c r="A1918">
        <v>8944</v>
      </c>
      <c r="B1918" s="2">
        <v>44299.623569579293</v>
      </c>
      <c r="C1918">
        <v>146040</v>
      </c>
      <c r="D1918">
        <v>4199</v>
      </c>
      <c r="E1918" t="str">
        <f>VLOOKUP(C1918,Подписчики!A:C,2,0)</f>
        <v>UTC+1</v>
      </c>
      <c r="F1918">
        <f t="shared" si="60"/>
        <v>3</v>
      </c>
      <c r="G1918">
        <f t="shared" si="61"/>
        <v>14</v>
      </c>
    </row>
    <row r="1919" spans="1:7" x14ac:dyDescent="0.25">
      <c r="A1919">
        <v>8947</v>
      </c>
      <c r="B1919" s="2">
        <v>44299.624783171523</v>
      </c>
      <c r="C1919">
        <v>331456</v>
      </c>
      <c r="D1919">
        <v>309255</v>
      </c>
      <c r="E1919" t="str">
        <f>VLOOKUP(C1919,Подписчики!A:C,2,0)</f>
        <v>UTC+4</v>
      </c>
      <c r="F1919">
        <f t="shared" si="60"/>
        <v>3</v>
      </c>
      <c r="G1919">
        <f t="shared" si="61"/>
        <v>14</v>
      </c>
    </row>
    <row r="1920" spans="1:7" x14ac:dyDescent="0.25">
      <c r="A1920">
        <v>8949</v>
      </c>
      <c r="B1920" s="2">
        <v>44299.625592233009</v>
      </c>
      <c r="C1920">
        <v>214884</v>
      </c>
      <c r="D1920">
        <v>402459</v>
      </c>
      <c r="E1920" t="str">
        <f>VLOOKUP(C1920,Подписчики!A:C,2,0)</f>
        <v>UTC+2</v>
      </c>
      <c r="F1920">
        <f t="shared" si="60"/>
        <v>3</v>
      </c>
      <c r="G1920">
        <f t="shared" si="61"/>
        <v>15</v>
      </c>
    </row>
    <row r="1921" spans="1:7" x14ac:dyDescent="0.25">
      <c r="A1921">
        <v>8953</v>
      </c>
      <c r="B1921" s="2">
        <v>44299.625592233009</v>
      </c>
      <c r="C1921">
        <v>275281</v>
      </c>
      <c r="D1921">
        <v>111368</v>
      </c>
      <c r="E1921" t="str">
        <f>VLOOKUP(C1921,Подписчики!A:C,2,0)</f>
        <v>UTC+2</v>
      </c>
      <c r="F1921">
        <f t="shared" si="60"/>
        <v>3</v>
      </c>
      <c r="G1921">
        <f t="shared" si="61"/>
        <v>15</v>
      </c>
    </row>
    <row r="1922" spans="1:7" x14ac:dyDescent="0.25">
      <c r="A1922">
        <v>8956</v>
      </c>
      <c r="B1922" s="2">
        <v>44299.626805825246</v>
      </c>
      <c r="C1922">
        <v>42809</v>
      </c>
      <c r="D1922">
        <v>469849</v>
      </c>
      <c r="E1922" t="str">
        <f>VLOOKUP(C1922,Подписчики!A:C,2,0)</f>
        <v>UTC+1</v>
      </c>
      <c r="F1922">
        <f t="shared" si="60"/>
        <v>3</v>
      </c>
      <c r="G1922">
        <f t="shared" si="61"/>
        <v>15</v>
      </c>
    </row>
    <row r="1923" spans="1:7" x14ac:dyDescent="0.25">
      <c r="A1923">
        <v>8959</v>
      </c>
      <c r="B1923" s="2">
        <v>44299.63166019418</v>
      </c>
      <c r="C1923">
        <v>129649</v>
      </c>
      <c r="D1923">
        <v>118549</v>
      </c>
      <c r="E1923" t="str">
        <f>VLOOKUP(C1923,Подписчики!A:C,2,0)</f>
        <v>UTC+1</v>
      </c>
      <c r="F1923">
        <f t="shared" ref="F1923:F1986" si="62">WEEKDAY(B1923)</f>
        <v>3</v>
      </c>
      <c r="G1923">
        <f t="shared" ref="G1923:G1986" si="63">HOUR(B1923)</f>
        <v>15</v>
      </c>
    </row>
    <row r="1924" spans="1:7" x14ac:dyDescent="0.25">
      <c r="A1924">
        <v>8961</v>
      </c>
      <c r="B1924" s="2">
        <v>44299.63287378641</v>
      </c>
      <c r="C1924">
        <v>136386</v>
      </c>
      <c r="D1924">
        <v>153893</v>
      </c>
      <c r="E1924" t="str">
        <f>VLOOKUP(C1924,Подписчики!A:C,2,0)</f>
        <v>UTC+0</v>
      </c>
      <c r="F1924">
        <f t="shared" si="62"/>
        <v>3</v>
      </c>
      <c r="G1924">
        <f t="shared" si="63"/>
        <v>15</v>
      </c>
    </row>
    <row r="1925" spans="1:7" x14ac:dyDescent="0.25">
      <c r="A1925">
        <v>8964</v>
      </c>
      <c r="B1925" s="2">
        <v>44299.633682847896</v>
      </c>
      <c r="C1925">
        <v>86329</v>
      </c>
      <c r="D1925">
        <v>455878</v>
      </c>
      <c r="E1925" t="str">
        <f>VLOOKUP(C1925,Подписчики!A:C,2,0)</f>
        <v>UTC+6</v>
      </c>
      <c r="F1925">
        <f t="shared" si="62"/>
        <v>3</v>
      </c>
      <c r="G1925">
        <f t="shared" si="63"/>
        <v>15</v>
      </c>
    </row>
    <row r="1926" spans="1:7" x14ac:dyDescent="0.25">
      <c r="A1926">
        <v>8969</v>
      </c>
      <c r="B1926" s="2">
        <v>44299.633682847896</v>
      </c>
      <c r="C1926">
        <v>98229</v>
      </c>
      <c r="D1926">
        <v>158978</v>
      </c>
      <c r="E1926" t="str">
        <f>VLOOKUP(C1926,Подписчики!A:C,2,0)</f>
        <v>UTC+2</v>
      </c>
      <c r="F1926">
        <f t="shared" si="62"/>
        <v>3</v>
      </c>
      <c r="G1926">
        <f t="shared" si="63"/>
        <v>15</v>
      </c>
    </row>
    <row r="1927" spans="1:7" x14ac:dyDescent="0.25">
      <c r="A1927">
        <v>8972</v>
      </c>
      <c r="B1927" s="2">
        <v>44299.63449190939</v>
      </c>
      <c r="C1927">
        <v>220582</v>
      </c>
      <c r="D1927">
        <v>379466</v>
      </c>
      <c r="E1927" t="str">
        <f>VLOOKUP(C1927,Подписчики!A:C,2,0)</f>
        <v>UTC+4</v>
      </c>
      <c r="F1927">
        <f t="shared" si="62"/>
        <v>3</v>
      </c>
      <c r="G1927">
        <f t="shared" si="63"/>
        <v>15</v>
      </c>
    </row>
    <row r="1928" spans="1:7" x14ac:dyDescent="0.25">
      <c r="A1928">
        <v>8975</v>
      </c>
      <c r="B1928" s="2">
        <v>44299.635300970869</v>
      </c>
      <c r="C1928">
        <v>122294</v>
      </c>
      <c r="D1928">
        <v>347008</v>
      </c>
      <c r="E1928" t="str">
        <f>VLOOKUP(C1928,Подписчики!A:C,2,0)</f>
        <v>UTC+2</v>
      </c>
      <c r="F1928">
        <f t="shared" si="62"/>
        <v>3</v>
      </c>
      <c r="G1928">
        <f t="shared" si="63"/>
        <v>15</v>
      </c>
    </row>
    <row r="1929" spans="1:7" x14ac:dyDescent="0.25">
      <c r="A1929">
        <v>8979</v>
      </c>
      <c r="B1929" s="2">
        <v>44299.636514563106</v>
      </c>
      <c r="C1929">
        <v>328442</v>
      </c>
      <c r="D1929">
        <v>100218</v>
      </c>
      <c r="E1929" t="str">
        <f>VLOOKUP(C1929,Подписчики!A:C,2,0)</f>
        <v>UTC+1</v>
      </c>
      <c r="F1929">
        <f t="shared" si="62"/>
        <v>3</v>
      </c>
      <c r="G1929">
        <f t="shared" si="63"/>
        <v>15</v>
      </c>
    </row>
    <row r="1930" spans="1:7" x14ac:dyDescent="0.25">
      <c r="A1930">
        <v>8981</v>
      </c>
      <c r="B1930" s="2">
        <v>44299.638132686086</v>
      </c>
      <c r="C1930">
        <v>18512</v>
      </c>
      <c r="D1930">
        <v>250679</v>
      </c>
      <c r="E1930" t="str">
        <f>VLOOKUP(C1930,Подписчики!A:C,2,0)</f>
        <v>UTC+1</v>
      </c>
      <c r="F1930">
        <f t="shared" si="62"/>
        <v>3</v>
      </c>
      <c r="G1930">
        <f t="shared" si="63"/>
        <v>15</v>
      </c>
    </row>
    <row r="1931" spans="1:7" x14ac:dyDescent="0.25">
      <c r="A1931">
        <v>8985</v>
      </c>
      <c r="B1931" s="2">
        <v>44299.638941747573</v>
      </c>
      <c r="C1931">
        <v>218109</v>
      </c>
      <c r="D1931">
        <v>430433</v>
      </c>
      <c r="E1931" t="str">
        <f>VLOOKUP(C1931,Подписчики!A:C,2,0)</f>
        <v>UTC+3</v>
      </c>
      <c r="F1931">
        <f t="shared" si="62"/>
        <v>3</v>
      </c>
      <c r="G1931">
        <f t="shared" si="63"/>
        <v>15</v>
      </c>
    </row>
    <row r="1932" spans="1:7" x14ac:dyDescent="0.25">
      <c r="A1932">
        <v>8986</v>
      </c>
      <c r="B1932" s="2">
        <v>44299.639346278316</v>
      </c>
      <c r="C1932">
        <v>113540</v>
      </c>
      <c r="D1932">
        <v>118549</v>
      </c>
      <c r="E1932" t="str">
        <f>VLOOKUP(C1932,Подписчики!A:C,2,0)</f>
        <v>UTC+0</v>
      </c>
      <c r="F1932">
        <f t="shared" si="62"/>
        <v>3</v>
      </c>
      <c r="G1932">
        <f t="shared" si="63"/>
        <v>15</v>
      </c>
    </row>
    <row r="1933" spans="1:7" x14ac:dyDescent="0.25">
      <c r="A1933">
        <v>8991</v>
      </c>
      <c r="B1933" s="2">
        <v>44299.640559870553</v>
      </c>
      <c r="C1933">
        <v>134749</v>
      </c>
      <c r="D1933">
        <v>388328</v>
      </c>
      <c r="E1933" t="str">
        <f>VLOOKUP(C1933,Подписчики!A:C,2,0)</f>
        <v>UTC+3</v>
      </c>
      <c r="F1933">
        <f t="shared" si="62"/>
        <v>3</v>
      </c>
      <c r="G1933">
        <f t="shared" si="63"/>
        <v>15</v>
      </c>
    </row>
    <row r="1934" spans="1:7" x14ac:dyDescent="0.25">
      <c r="A1934">
        <v>8995</v>
      </c>
      <c r="B1934" s="2">
        <v>44299.64136893204</v>
      </c>
      <c r="C1934">
        <v>14888</v>
      </c>
      <c r="D1934">
        <v>4316</v>
      </c>
      <c r="E1934" t="str">
        <f>VLOOKUP(C1934,Подписчики!A:C,2,0)</f>
        <v>UTC-3</v>
      </c>
      <c r="F1934">
        <f t="shared" si="62"/>
        <v>3</v>
      </c>
      <c r="G1934">
        <f t="shared" si="63"/>
        <v>15</v>
      </c>
    </row>
    <row r="1935" spans="1:7" x14ac:dyDescent="0.25">
      <c r="A1935">
        <v>8997</v>
      </c>
      <c r="B1935" s="2">
        <v>44299.642177993526</v>
      </c>
      <c r="C1935">
        <v>88666</v>
      </c>
      <c r="D1935">
        <v>182984</v>
      </c>
      <c r="E1935" t="str">
        <f>VLOOKUP(C1935,Подписчики!A:C,2,0)</f>
        <v>UTC+3</v>
      </c>
      <c r="F1935">
        <f t="shared" si="62"/>
        <v>3</v>
      </c>
      <c r="G1935">
        <f t="shared" si="63"/>
        <v>15</v>
      </c>
    </row>
    <row r="1936" spans="1:7" x14ac:dyDescent="0.25">
      <c r="A1936">
        <v>8999</v>
      </c>
      <c r="B1936" s="2">
        <v>44299.644605177993</v>
      </c>
      <c r="C1936">
        <v>217391</v>
      </c>
      <c r="D1936">
        <v>347393</v>
      </c>
      <c r="E1936" t="str">
        <f>VLOOKUP(C1936,Подписчики!A:C,2,0)</f>
        <v>UTC+1</v>
      </c>
      <c r="F1936">
        <f t="shared" si="62"/>
        <v>3</v>
      </c>
      <c r="G1936">
        <f t="shared" si="63"/>
        <v>15</v>
      </c>
    </row>
    <row r="1937" spans="1:7" x14ac:dyDescent="0.25">
      <c r="A1937">
        <v>9004</v>
      </c>
      <c r="B1937" s="2">
        <v>44299.646223300966</v>
      </c>
      <c r="C1937">
        <v>310696</v>
      </c>
      <c r="D1937">
        <v>419438</v>
      </c>
      <c r="E1937" t="str">
        <f>VLOOKUP(C1937,Подписчики!A:C,2,0)</f>
        <v>UTC+5</v>
      </c>
      <c r="F1937">
        <f t="shared" si="62"/>
        <v>3</v>
      </c>
      <c r="G1937">
        <f t="shared" si="63"/>
        <v>15</v>
      </c>
    </row>
    <row r="1938" spans="1:7" x14ac:dyDescent="0.25">
      <c r="A1938">
        <v>9008</v>
      </c>
      <c r="B1938" s="2">
        <v>44299.64703236246</v>
      </c>
      <c r="C1938">
        <v>195631</v>
      </c>
      <c r="D1938">
        <v>321898</v>
      </c>
      <c r="E1938" t="str">
        <f>VLOOKUP(C1938,Подписчики!A:C,2,0)</f>
        <v>UTC+3</v>
      </c>
      <c r="F1938">
        <f t="shared" si="62"/>
        <v>3</v>
      </c>
      <c r="G1938">
        <f t="shared" si="63"/>
        <v>15</v>
      </c>
    </row>
    <row r="1939" spans="1:7" x14ac:dyDescent="0.25">
      <c r="A1939">
        <v>9013</v>
      </c>
      <c r="B1939" s="2">
        <v>44299.647841423954</v>
      </c>
      <c r="C1939">
        <v>93264</v>
      </c>
      <c r="D1939">
        <v>4199</v>
      </c>
      <c r="E1939" t="str">
        <f>VLOOKUP(C1939,Подписчики!A:C,2,0)</f>
        <v>UTC+1</v>
      </c>
      <c r="F1939">
        <f t="shared" si="62"/>
        <v>3</v>
      </c>
      <c r="G1939">
        <f t="shared" si="63"/>
        <v>15</v>
      </c>
    </row>
    <row r="1940" spans="1:7" x14ac:dyDescent="0.25">
      <c r="A1940">
        <v>9018</v>
      </c>
      <c r="B1940" s="2">
        <v>44299.651077669907</v>
      </c>
      <c r="C1940">
        <v>74288</v>
      </c>
      <c r="D1940">
        <v>115218</v>
      </c>
      <c r="E1940" t="str">
        <f>VLOOKUP(C1940,Подписчики!A:C,2,0)</f>
        <v>UTC+1</v>
      </c>
      <c r="F1940">
        <f t="shared" si="62"/>
        <v>3</v>
      </c>
      <c r="G1940">
        <f t="shared" si="63"/>
        <v>15</v>
      </c>
    </row>
    <row r="1941" spans="1:7" x14ac:dyDescent="0.25">
      <c r="A1941">
        <v>9021</v>
      </c>
      <c r="B1941" s="2">
        <v>44299.653504854366</v>
      </c>
      <c r="C1941">
        <v>30862</v>
      </c>
      <c r="D1941">
        <v>347008</v>
      </c>
      <c r="E1941" t="str">
        <f>VLOOKUP(C1941,Подписчики!A:C,2,0)</f>
        <v>UTC+3</v>
      </c>
      <c r="F1941">
        <f t="shared" si="62"/>
        <v>3</v>
      </c>
      <c r="G1941">
        <f t="shared" si="63"/>
        <v>15</v>
      </c>
    </row>
    <row r="1942" spans="1:7" x14ac:dyDescent="0.25">
      <c r="A1942">
        <v>9024</v>
      </c>
      <c r="B1942" s="2">
        <v>44299.657954692557</v>
      </c>
      <c r="C1942">
        <v>88019</v>
      </c>
      <c r="D1942">
        <v>182191</v>
      </c>
      <c r="E1942" t="str">
        <f>VLOOKUP(C1942,Подписчики!A:C,2,0)</f>
        <v>UTC+2</v>
      </c>
      <c r="F1942">
        <f t="shared" si="62"/>
        <v>3</v>
      </c>
      <c r="G1942">
        <f t="shared" si="63"/>
        <v>15</v>
      </c>
    </row>
    <row r="1943" spans="1:7" x14ac:dyDescent="0.25">
      <c r="A1943">
        <v>9027</v>
      </c>
      <c r="B1943" s="2">
        <v>44299.657954692557</v>
      </c>
      <c r="C1943">
        <v>274652</v>
      </c>
      <c r="D1943">
        <v>466414</v>
      </c>
      <c r="E1943" t="str">
        <f>VLOOKUP(C1943,Подписчики!A:C,2,0)</f>
        <v>UTC+2</v>
      </c>
      <c r="F1943">
        <f t="shared" si="62"/>
        <v>3</v>
      </c>
      <c r="G1943">
        <f t="shared" si="63"/>
        <v>15</v>
      </c>
    </row>
    <row r="1944" spans="1:7" x14ac:dyDescent="0.25">
      <c r="A1944">
        <v>9028</v>
      </c>
      <c r="B1944" s="2">
        <v>44299.658763754051</v>
      </c>
      <c r="C1944">
        <v>303287</v>
      </c>
      <c r="D1944">
        <v>343712</v>
      </c>
      <c r="E1944" t="str">
        <f>VLOOKUP(C1944,Подписчики!A:C,2,0)</f>
        <v>UTC+4</v>
      </c>
      <c r="F1944">
        <f t="shared" si="62"/>
        <v>3</v>
      </c>
      <c r="G1944">
        <f t="shared" si="63"/>
        <v>15</v>
      </c>
    </row>
    <row r="1945" spans="1:7" x14ac:dyDescent="0.25">
      <c r="A1945">
        <v>9029</v>
      </c>
      <c r="B1945" s="2">
        <v>44299.6656407767</v>
      </c>
      <c r="C1945">
        <v>99362</v>
      </c>
      <c r="D1945">
        <v>111368</v>
      </c>
      <c r="E1945" t="str">
        <f>VLOOKUP(C1945,Подписчики!A:C,2,0)</f>
        <v>UTC+1</v>
      </c>
      <c r="F1945">
        <f t="shared" si="62"/>
        <v>3</v>
      </c>
      <c r="G1945">
        <f t="shared" si="63"/>
        <v>15</v>
      </c>
    </row>
    <row r="1946" spans="1:7" x14ac:dyDescent="0.25">
      <c r="A1946">
        <v>9034</v>
      </c>
      <c r="B1946" s="2">
        <v>44299.6656407767</v>
      </c>
      <c r="C1946">
        <v>252005</v>
      </c>
      <c r="D1946">
        <v>255262</v>
      </c>
      <c r="E1946" t="str">
        <f>VLOOKUP(C1946,Подписчики!A:C,2,0)</f>
        <v>UTC+1</v>
      </c>
      <c r="F1946">
        <f t="shared" si="62"/>
        <v>3</v>
      </c>
      <c r="G1946">
        <f t="shared" si="63"/>
        <v>15</v>
      </c>
    </row>
    <row r="1947" spans="1:7" x14ac:dyDescent="0.25">
      <c r="A1947">
        <v>9036</v>
      </c>
      <c r="B1947" s="2">
        <v>44299.672113268614</v>
      </c>
      <c r="C1947">
        <v>101055</v>
      </c>
      <c r="D1947">
        <v>392434</v>
      </c>
      <c r="E1947" t="str">
        <f>VLOOKUP(C1947,Подписчики!A:C,2,0)</f>
        <v>UTC+1</v>
      </c>
      <c r="F1947">
        <f t="shared" si="62"/>
        <v>3</v>
      </c>
      <c r="G1947">
        <f t="shared" si="63"/>
        <v>16</v>
      </c>
    </row>
    <row r="1948" spans="1:7" x14ac:dyDescent="0.25">
      <c r="A1948">
        <v>9039</v>
      </c>
      <c r="B1948" s="2">
        <v>44299.672113268614</v>
      </c>
      <c r="C1948">
        <v>136685</v>
      </c>
      <c r="D1948">
        <v>285365</v>
      </c>
      <c r="E1948" t="str">
        <f>VLOOKUP(C1948,Подписчики!A:C,2,0)</f>
        <v>UTC+1</v>
      </c>
      <c r="F1948">
        <f t="shared" si="62"/>
        <v>3</v>
      </c>
      <c r="G1948">
        <f t="shared" si="63"/>
        <v>16</v>
      </c>
    </row>
    <row r="1949" spans="1:7" x14ac:dyDescent="0.25">
      <c r="A1949">
        <v>9042</v>
      </c>
      <c r="B1949" s="2">
        <v>44299.672922330094</v>
      </c>
      <c r="C1949">
        <v>187707</v>
      </c>
      <c r="D1949">
        <v>242428</v>
      </c>
      <c r="E1949" t="str">
        <f>VLOOKUP(C1949,Подписчики!A:C,2,0)</f>
        <v>UTC-1</v>
      </c>
      <c r="F1949">
        <f t="shared" si="62"/>
        <v>3</v>
      </c>
      <c r="G1949">
        <f t="shared" si="63"/>
        <v>16</v>
      </c>
    </row>
    <row r="1950" spans="1:7" x14ac:dyDescent="0.25">
      <c r="A1950">
        <v>9044</v>
      </c>
      <c r="B1950" s="2">
        <v>44299.673731391587</v>
      </c>
      <c r="C1950">
        <v>146360</v>
      </c>
      <c r="D1950">
        <v>317685</v>
      </c>
      <c r="E1950" t="str">
        <f>VLOOKUP(C1950,Подписчики!A:C,2,0)</f>
        <v>UTC+1</v>
      </c>
      <c r="F1950">
        <f t="shared" si="62"/>
        <v>3</v>
      </c>
      <c r="G1950">
        <f t="shared" si="63"/>
        <v>16</v>
      </c>
    </row>
    <row r="1951" spans="1:7" x14ac:dyDescent="0.25">
      <c r="A1951">
        <v>9049</v>
      </c>
      <c r="B1951" s="2">
        <v>44299.674135922331</v>
      </c>
      <c r="C1951">
        <v>6345</v>
      </c>
      <c r="D1951">
        <v>138209</v>
      </c>
      <c r="E1951" t="str">
        <f>VLOOKUP(C1951,Подписчики!A:C,2,0)</f>
        <v>UTC+2</v>
      </c>
      <c r="F1951">
        <f t="shared" si="62"/>
        <v>3</v>
      </c>
      <c r="G1951">
        <f t="shared" si="63"/>
        <v>16</v>
      </c>
    </row>
    <row r="1952" spans="1:7" x14ac:dyDescent="0.25">
      <c r="A1952">
        <v>9052</v>
      </c>
      <c r="B1952" s="2">
        <v>44299.674944983817</v>
      </c>
      <c r="C1952">
        <v>106559</v>
      </c>
      <c r="D1952">
        <v>351192</v>
      </c>
      <c r="E1952" t="str">
        <f>VLOOKUP(C1952,Подписчики!A:C,2,0)</f>
        <v>UTC+0</v>
      </c>
      <c r="F1952">
        <f t="shared" si="62"/>
        <v>3</v>
      </c>
      <c r="G1952">
        <f t="shared" si="63"/>
        <v>16</v>
      </c>
    </row>
    <row r="1953" spans="1:7" x14ac:dyDescent="0.25">
      <c r="A1953">
        <v>9053</v>
      </c>
      <c r="B1953" s="2">
        <v>44299.675349514568</v>
      </c>
      <c r="C1953">
        <v>177687</v>
      </c>
      <c r="D1953">
        <v>411922</v>
      </c>
      <c r="E1953" t="str">
        <f>VLOOKUP(C1953,Подписчики!A:C,2,0)</f>
        <v>UTC+1</v>
      </c>
      <c r="F1953">
        <f t="shared" si="62"/>
        <v>3</v>
      </c>
      <c r="G1953">
        <f t="shared" si="63"/>
        <v>16</v>
      </c>
    </row>
    <row r="1954" spans="1:7" x14ac:dyDescent="0.25">
      <c r="A1954">
        <v>9057</v>
      </c>
      <c r="B1954" s="2">
        <v>44299.676563106797</v>
      </c>
      <c r="C1954">
        <v>273431</v>
      </c>
      <c r="D1954">
        <v>242428</v>
      </c>
      <c r="E1954" t="str">
        <f>VLOOKUP(C1954,Подписчики!A:C,2,0)</f>
        <v>UTC+0</v>
      </c>
      <c r="F1954">
        <f t="shared" si="62"/>
        <v>3</v>
      </c>
      <c r="G1954">
        <f t="shared" si="63"/>
        <v>16</v>
      </c>
    </row>
    <row r="1955" spans="1:7" x14ac:dyDescent="0.25">
      <c r="A1955">
        <v>9060</v>
      </c>
      <c r="B1955" s="2">
        <v>44299.677372168284</v>
      </c>
      <c r="C1955">
        <v>234274</v>
      </c>
      <c r="D1955">
        <v>411922</v>
      </c>
      <c r="E1955" t="str">
        <f>VLOOKUP(C1955,Подписчики!A:C,2,0)</f>
        <v>UTC+2</v>
      </c>
      <c r="F1955">
        <f t="shared" si="62"/>
        <v>3</v>
      </c>
      <c r="G1955">
        <f t="shared" si="63"/>
        <v>16</v>
      </c>
    </row>
    <row r="1956" spans="1:7" x14ac:dyDescent="0.25">
      <c r="A1956">
        <v>9061</v>
      </c>
      <c r="B1956" s="2">
        <v>44299.67818122977</v>
      </c>
      <c r="C1956">
        <v>201012</v>
      </c>
      <c r="D1956">
        <v>155428</v>
      </c>
      <c r="E1956" t="str">
        <f>VLOOKUP(C1956,Подписчики!A:C,2,0)</f>
        <v>UTC+0</v>
      </c>
      <c r="F1956">
        <f t="shared" si="62"/>
        <v>3</v>
      </c>
      <c r="G1956">
        <f t="shared" si="63"/>
        <v>16</v>
      </c>
    </row>
    <row r="1957" spans="1:7" x14ac:dyDescent="0.25">
      <c r="A1957">
        <v>9065</v>
      </c>
      <c r="B1957" s="2">
        <v>44299.678585760521</v>
      </c>
      <c r="C1957">
        <v>50464</v>
      </c>
      <c r="D1957">
        <v>392434</v>
      </c>
      <c r="E1957" t="str">
        <f>VLOOKUP(C1957,Подписчики!A:C,2,0)</f>
        <v>UTC+1</v>
      </c>
      <c r="F1957">
        <f t="shared" si="62"/>
        <v>3</v>
      </c>
      <c r="G1957">
        <f t="shared" si="63"/>
        <v>16</v>
      </c>
    </row>
    <row r="1958" spans="1:7" x14ac:dyDescent="0.25">
      <c r="A1958">
        <v>9066</v>
      </c>
      <c r="B1958" s="2">
        <v>44299.681822006474</v>
      </c>
      <c r="C1958">
        <v>313419</v>
      </c>
      <c r="D1958">
        <v>4316</v>
      </c>
      <c r="E1958" t="str">
        <f>VLOOKUP(C1958,Подписчики!A:C,2,0)</f>
        <v>UTC+1</v>
      </c>
      <c r="F1958">
        <f t="shared" si="62"/>
        <v>3</v>
      </c>
      <c r="G1958">
        <f t="shared" si="63"/>
        <v>16</v>
      </c>
    </row>
    <row r="1959" spans="1:7" x14ac:dyDescent="0.25">
      <c r="A1959">
        <v>9067</v>
      </c>
      <c r="B1959" s="2">
        <v>44299.686000000002</v>
      </c>
      <c r="C1959">
        <v>158406</v>
      </c>
      <c r="D1959">
        <v>250679</v>
      </c>
      <c r="E1959" t="str">
        <f>VLOOKUP(C1959,Подписчики!A:C,2,0)</f>
        <v>UTC+12</v>
      </c>
      <c r="F1959">
        <f t="shared" si="62"/>
        <v>3</v>
      </c>
      <c r="G1959">
        <f t="shared" si="63"/>
        <v>16</v>
      </c>
    </row>
    <row r="1960" spans="1:7" x14ac:dyDescent="0.25">
      <c r="A1960">
        <v>9071</v>
      </c>
      <c r="B1960" s="2">
        <v>44299.688699029124</v>
      </c>
      <c r="C1960">
        <v>227790</v>
      </c>
      <c r="D1960">
        <v>411922</v>
      </c>
      <c r="E1960" t="str">
        <f>VLOOKUP(C1960,Подписчики!A:C,2,0)</f>
        <v>UTC+2</v>
      </c>
      <c r="F1960">
        <f t="shared" si="62"/>
        <v>3</v>
      </c>
      <c r="G1960">
        <f t="shared" si="63"/>
        <v>16</v>
      </c>
    </row>
    <row r="1961" spans="1:7" x14ac:dyDescent="0.25">
      <c r="A1961">
        <v>9074</v>
      </c>
      <c r="B1961" s="2">
        <v>44299.691935275077</v>
      </c>
      <c r="C1961">
        <v>169427</v>
      </c>
      <c r="D1961">
        <v>455878</v>
      </c>
      <c r="E1961" t="str">
        <f>VLOOKUP(C1961,Подписчики!A:C,2,0)</f>
        <v>UTC+2</v>
      </c>
      <c r="F1961">
        <f t="shared" si="62"/>
        <v>3</v>
      </c>
      <c r="G1961">
        <f t="shared" si="63"/>
        <v>16</v>
      </c>
    </row>
    <row r="1962" spans="1:7" x14ac:dyDescent="0.25">
      <c r="A1962">
        <v>9077</v>
      </c>
      <c r="B1962" s="2">
        <v>44299.693957928801</v>
      </c>
      <c r="C1962">
        <v>263728</v>
      </c>
      <c r="D1962">
        <v>133163</v>
      </c>
      <c r="E1962" t="str">
        <f>VLOOKUP(C1962,Подписчики!A:C,2,0)</f>
        <v>UTC+3</v>
      </c>
      <c r="F1962">
        <f t="shared" si="62"/>
        <v>3</v>
      </c>
      <c r="G1962">
        <f t="shared" si="63"/>
        <v>16</v>
      </c>
    </row>
    <row r="1963" spans="1:7" x14ac:dyDescent="0.25">
      <c r="A1963">
        <v>9080</v>
      </c>
      <c r="B1963" s="2">
        <v>44299.695171521031</v>
      </c>
      <c r="C1963">
        <v>240430</v>
      </c>
      <c r="D1963">
        <v>341081</v>
      </c>
      <c r="E1963" t="str">
        <f>VLOOKUP(C1963,Подписчики!A:C,2,0)</f>
        <v>UTC+2</v>
      </c>
      <c r="F1963">
        <f t="shared" si="62"/>
        <v>3</v>
      </c>
      <c r="G1963">
        <f t="shared" si="63"/>
        <v>16</v>
      </c>
    </row>
    <row r="1964" spans="1:7" x14ac:dyDescent="0.25">
      <c r="A1964">
        <v>9085</v>
      </c>
      <c r="B1964" s="2">
        <v>44299.695576051781</v>
      </c>
      <c r="C1964">
        <v>25608</v>
      </c>
      <c r="D1964">
        <v>266557</v>
      </c>
      <c r="E1964" t="str">
        <f>VLOOKUP(C1964,Подписчики!A:C,2,0)</f>
        <v>UTC+3</v>
      </c>
      <c r="F1964">
        <f t="shared" si="62"/>
        <v>3</v>
      </c>
      <c r="G1964">
        <f t="shared" si="63"/>
        <v>16</v>
      </c>
    </row>
    <row r="1965" spans="1:7" x14ac:dyDescent="0.25">
      <c r="A1965">
        <v>9087</v>
      </c>
      <c r="B1965" s="2">
        <v>44299.699216828478</v>
      </c>
      <c r="C1965">
        <v>332597</v>
      </c>
      <c r="D1965">
        <v>82901</v>
      </c>
      <c r="E1965" t="str">
        <f>VLOOKUP(C1965,Подписчики!A:C,2,0)</f>
        <v>UTC+0</v>
      </c>
      <c r="F1965">
        <f t="shared" si="62"/>
        <v>3</v>
      </c>
      <c r="G1965">
        <f t="shared" si="63"/>
        <v>16</v>
      </c>
    </row>
    <row r="1966" spans="1:7" x14ac:dyDescent="0.25">
      <c r="A1966">
        <v>9090</v>
      </c>
      <c r="B1966" s="2">
        <v>44299.699621359228</v>
      </c>
      <c r="C1966">
        <v>113313</v>
      </c>
      <c r="D1966">
        <v>21760</v>
      </c>
      <c r="E1966" t="str">
        <f>VLOOKUP(C1966,Подписчики!A:C,2,0)</f>
        <v>UTC+1</v>
      </c>
      <c r="F1966">
        <f t="shared" si="62"/>
        <v>3</v>
      </c>
      <c r="G1966">
        <f t="shared" si="63"/>
        <v>16</v>
      </c>
    </row>
    <row r="1967" spans="1:7" x14ac:dyDescent="0.25">
      <c r="A1967">
        <v>9095</v>
      </c>
      <c r="B1967" s="2">
        <v>44299.700025889964</v>
      </c>
      <c r="C1967">
        <v>284706</v>
      </c>
      <c r="D1967">
        <v>343712</v>
      </c>
      <c r="E1967" t="str">
        <f>VLOOKUP(C1967,Подписчики!A:C,2,0)</f>
        <v>UTC+2</v>
      </c>
      <c r="F1967">
        <f t="shared" si="62"/>
        <v>3</v>
      </c>
      <c r="G1967">
        <f t="shared" si="63"/>
        <v>16</v>
      </c>
    </row>
    <row r="1968" spans="1:7" x14ac:dyDescent="0.25">
      <c r="A1968">
        <v>9100</v>
      </c>
      <c r="B1968" s="2">
        <v>44299.701239482201</v>
      </c>
      <c r="C1968">
        <v>274834</v>
      </c>
      <c r="D1968">
        <v>153893</v>
      </c>
      <c r="E1968" t="str">
        <f>VLOOKUP(C1968,Подписчики!A:C,2,0)</f>
        <v>UTC+1</v>
      </c>
      <c r="F1968">
        <f t="shared" si="62"/>
        <v>3</v>
      </c>
      <c r="G1968">
        <f t="shared" si="63"/>
        <v>16</v>
      </c>
    </row>
    <row r="1969" spans="1:7" x14ac:dyDescent="0.25">
      <c r="A1969">
        <v>9103</v>
      </c>
      <c r="B1969" s="2">
        <v>44299.705284789641</v>
      </c>
      <c r="C1969">
        <v>347083</v>
      </c>
      <c r="D1969">
        <v>81725</v>
      </c>
      <c r="E1969" t="str">
        <f>VLOOKUP(C1969,Подписчики!A:C,2,0)</f>
        <v>UTC+3</v>
      </c>
      <c r="F1969">
        <f t="shared" si="62"/>
        <v>3</v>
      </c>
      <c r="G1969">
        <f t="shared" si="63"/>
        <v>16</v>
      </c>
    </row>
    <row r="1970" spans="1:7" x14ac:dyDescent="0.25">
      <c r="A1970">
        <v>9108</v>
      </c>
      <c r="B1970" s="2">
        <v>44299.705284789648</v>
      </c>
      <c r="C1970">
        <v>219848</v>
      </c>
      <c r="D1970">
        <v>230507</v>
      </c>
      <c r="E1970" t="str">
        <f>VLOOKUP(C1970,Подписчики!A:C,2,0)</f>
        <v>UTC+7</v>
      </c>
      <c r="F1970">
        <f t="shared" si="62"/>
        <v>3</v>
      </c>
      <c r="G1970">
        <f t="shared" si="63"/>
        <v>16</v>
      </c>
    </row>
    <row r="1971" spans="1:7" x14ac:dyDescent="0.25">
      <c r="A1971">
        <v>9113</v>
      </c>
      <c r="B1971" s="2">
        <v>44299.705666666661</v>
      </c>
      <c r="C1971">
        <v>221671</v>
      </c>
      <c r="D1971">
        <v>397531</v>
      </c>
      <c r="E1971" t="str">
        <f>VLOOKUP(C1971,Подписчики!A:C,2,0)</f>
        <v>UTC+2</v>
      </c>
      <c r="F1971">
        <f t="shared" si="62"/>
        <v>3</v>
      </c>
      <c r="G1971">
        <f t="shared" si="63"/>
        <v>16</v>
      </c>
    </row>
    <row r="1972" spans="1:7" x14ac:dyDescent="0.25">
      <c r="A1972">
        <v>9115</v>
      </c>
      <c r="B1972" s="2">
        <v>44299.706498381878</v>
      </c>
      <c r="C1972">
        <v>344503</v>
      </c>
      <c r="D1972">
        <v>439981</v>
      </c>
      <c r="E1972" t="str">
        <f>VLOOKUP(C1972,Подписчики!A:C,2,0)</f>
        <v>UTC+2</v>
      </c>
      <c r="F1972">
        <f t="shared" si="62"/>
        <v>3</v>
      </c>
      <c r="G1972">
        <f t="shared" si="63"/>
        <v>16</v>
      </c>
    </row>
    <row r="1973" spans="1:7" x14ac:dyDescent="0.25">
      <c r="A1973">
        <v>9117</v>
      </c>
      <c r="B1973" s="2">
        <v>44299.707307443365</v>
      </c>
      <c r="C1973">
        <v>73031</v>
      </c>
      <c r="D1973">
        <v>311670</v>
      </c>
      <c r="E1973" t="str">
        <f>VLOOKUP(C1973,Подписчики!A:C,2,0)</f>
        <v>UTC+0</v>
      </c>
      <c r="F1973">
        <f t="shared" si="62"/>
        <v>3</v>
      </c>
      <c r="G1973">
        <f t="shared" si="63"/>
        <v>16</v>
      </c>
    </row>
    <row r="1974" spans="1:7" x14ac:dyDescent="0.25">
      <c r="A1974">
        <v>9120</v>
      </c>
      <c r="B1974" s="2">
        <v>44299.707307443365</v>
      </c>
      <c r="C1974">
        <v>90327</v>
      </c>
      <c r="D1974">
        <v>466283</v>
      </c>
      <c r="E1974" t="str">
        <f>VLOOKUP(C1974,Подписчики!A:C,2,0)</f>
        <v>UTC+4</v>
      </c>
      <c r="F1974">
        <f t="shared" si="62"/>
        <v>3</v>
      </c>
      <c r="G1974">
        <f t="shared" si="63"/>
        <v>16</v>
      </c>
    </row>
    <row r="1975" spans="1:7" x14ac:dyDescent="0.25">
      <c r="A1975">
        <v>9121</v>
      </c>
      <c r="B1975" s="2">
        <v>44299.708116504851</v>
      </c>
      <c r="C1975">
        <v>72115</v>
      </c>
      <c r="D1975">
        <v>325852</v>
      </c>
      <c r="E1975" t="str">
        <f>VLOOKUP(C1975,Подписчики!A:C,2,0)</f>
        <v>UTC+2</v>
      </c>
      <c r="F1975">
        <f t="shared" si="62"/>
        <v>3</v>
      </c>
      <c r="G1975">
        <f t="shared" si="63"/>
        <v>16</v>
      </c>
    </row>
    <row r="1976" spans="1:7" x14ac:dyDescent="0.25">
      <c r="A1976">
        <v>9124</v>
      </c>
      <c r="B1976" s="2">
        <v>44299.711352750805</v>
      </c>
      <c r="C1976">
        <v>154037</v>
      </c>
      <c r="D1976">
        <v>42035</v>
      </c>
      <c r="E1976" t="str">
        <f>VLOOKUP(C1976,Подписчики!A:C,2,0)</f>
        <v>UTC+2</v>
      </c>
      <c r="F1976">
        <f t="shared" si="62"/>
        <v>3</v>
      </c>
      <c r="G1976">
        <f t="shared" si="63"/>
        <v>17</v>
      </c>
    </row>
    <row r="1977" spans="1:7" x14ac:dyDescent="0.25">
      <c r="A1977">
        <v>9126</v>
      </c>
      <c r="B1977" s="2">
        <v>44299.712970873785</v>
      </c>
      <c r="C1977">
        <v>336913</v>
      </c>
      <c r="D1977">
        <v>287170</v>
      </c>
      <c r="E1977" t="str">
        <f>VLOOKUP(C1977,Подписчики!A:C,2,0)</f>
        <v>UTC+2</v>
      </c>
      <c r="F1977">
        <f t="shared" si="62"/>
        <v>3</v>
      </c>
      <c r="G1977">
        <f t="shared" si="63"/>
        <v>17</v>
      </c>
    </row>
    <row r="1978" spans="1:7" x14ac:dyDescent="0.25">
      <c r="A1978">
        <v>9130</v>
      </c>
      <c r="B1978" s="2">
        <v>44299.713779935279</v>
      </c>
      <c r="C1978">
        <v>41878</v>
      </c>
      <c r="D1978">
        <v>411922</v>
      </c>
      <c r="E1978" t="str">
        <f>VLOOKUP(C1978,Подписчики!A:C,2,0)</f>
        <v>UTC+0</v>
      </c>
      <c r="F1978">
        <f t="shared" si="62"/>
        <v>3</v>
      </c>
      <c r="G1978">
        <f t="shared" si="63"/>
        <v>17</v>
      </c>
    </row>
    <row r="1979" spans="1:7" x14ac:dyDescent="0.25">
      <c r="A1979">
        <v>9135</v>
      </c>
      <c r="B1979" s="2">
        <v>44299.713779935279</v>
      </c>
      <c r="C1979">
        <v>316100</v>
      </c>
      <c r="D1979">
        <v>227775</v>
      </c>
      <c r="E1979" t="str">
        <f>VLOOKUP(C1979,Подписчики!A:C,2,0)</f>
        <v>UTC+0</v>
      </c>
      <c r="F1979">
        <f t="shared" si="62"/>
        <v>3</v>
      </c>
      <c r="G1979">
        <f t="shared" si="63"/>
        <v>17</v>
      </c>
    </row>
    <row r="1980" spans="1:7" x14ac:dyDescent="0.25">
      <c r="A1980">
        <v>9138</v>
      </c>
      <c r="B1980" s="2">
        <v>44299.714588996758</v>
      </c>
      <c r="C1980">
        <v>2728</v>
      </c>
      <c r="D1980">
        <v>305103</v>
      </c>
      <c r="E1980" t="str">
        <f>VLOOKUP(C1980,Подписчики!A:C,2,0)</f>
        <v>UTC+2</v>
      </c>
      <c r="F1980">
        <f t="shared" si="62"/>
        <v>3</v>
      </c>
      <c r="G1980">
        <f t="shared" si="63"/>
        <v>17</v>
      </c>
    </row>
    <row r="1981" spans="1:7" x14ac:dyDescent="0.25">
      <c r="A1981">
        <v>9140</v>
      </c>
      <c r="B1981" s="2">
        <v>44299.716333333337</v>
      </c>
      <c r="C1981">
        <v>245743</v>
      </c>
      <c r="D1981">
        <v>105089</v>
      </c>
      <c r="E1981" t="str">
        <f>VLOOKUP(C1981,Подписчики!A:C,2,0)</f>
        <v>UTC+1</v>
      </c>
      <c r="F1981">
        <f t="shared" si="62"/>
        <v>3</v>
      </c>
      <c r="G1981">
        <f t="shared" si="63"/>
        <v>17</v>
      </c>
    </row>
    <row r="1982" spans="1:7" x14ac:dyDescent="0.25">
      <c r="A1982">
        <v>9145</v>
      </c>
      <c r="B1982" s="2">
        <v>44299.721870550158</v>
      </c>
      <c r="C1982">
        <v>321431</v>
      </c>
      <c r="D1982">
        <v>347008</v>
      </c>
      <c r="E1982" t="str">
        <f>VLOOKUP(C1982,Подписчики!A:C,2,0)</f>
        <v>UTC+0</v>
      </c>
      <c r="F1982">
        <f t="shared" si="62"/>
        <v>3</v>
      </c>
      <c r="G1982">
        <f t="shared" si="63"/>
        <v>17</v>
      </c>
    </row>
    <row r="1983" spans="1:7" x14ac:dyDescent="0.25">
      <c r="A1983">
        <v>9150</v>
      </c>
      <c r="B1983" s="2">
        <v>44299.722275080909</v>
      </c>
      <c r="C1983">
        <v>243309</v>
      </c>
      <c r="D1983">
        <v>34009</v>
      </c>
      <c r="E1983" t="str">
        <f>VLOOKUP(C1983,Подписчики!A:C,2,0)</f>
        <v>UTC+1</v>
      </c>
      <c r="F1983">
        <f t="shared" si="62"/>
        <v>3</v>
      </c>
      <c r="G1983">
        <f t="shared" si="63"/>
        <v>17</v>
      </c>
    </row>
    <row r="1984" spans="1:7" x14ac:dyDescent="0.25">
      <c r="A1984">
        <v>9151</v>
      </c>
      <c r="B1984" s="2">
        <v>44299.725511326862</v>
      </c>
      <c r="C1984">
        <v>7912</v>
      </c>
      <c r="D1984">
        <v>133619</v>
      </c>
      <c r="E1984" t="str">
        <f>VLOOKUP(C1984,Подписчики!A:C,2,0)</f>
        <v>UTC+1</v>
      </c>
      <c r="F1984">
        <f t="shared" si="62"/>
        <v>3</v>
      </c>
      <c r="G1984">
        <f t="shared" si="63"/>
        <v>17</v>
      </c>
    </row>
    <row r="1985" spans="1:7" x14ac:dyDescent="0.25">
      <c r="A1985">
        <v>9153</v>
      </c>
      <c r="B1985" s="2">
        <v>44299.725511326862</v>
      </c>
      <c r="C1985">
        <v>80396</v>
      </c>
      <c r="D1985">
        <v>217497</v>
      </c>
      <c r="E1985" t="str">
        <f>VLOOKUP(C1985,Подписчики!A:C,2,0)</f>
        <v>UTC+1</v>
      </c>
      <c r="F1985">
        <f t="shared" si="62"/>
        <v>3</v>
      </c>
      <c r="G1985">
        <f t="shared" si="63"/>
        <v>17</v>
      </c>
    </row>
    <row r="1986" spans="1:7" x14ac:dyDescent="0.25">
      <c r="A1986">
        <v>9154</v>
      </c>
      <c r="B1986" s="2">
        <v>44299.725915857605</v>
      </c>
      <c r="C1986">
        <v>134290</v>
      </c>
      <c r="D1986">
        <v>118549</v>
      </c>
      <c r="E1986" t="str">
        <f>VLOOKUP(C1986,Подписчики!A:C,2,0)</f>
        <v>UTC+2</v>
      </c>
      <c r="F1986">
        <f t="shared" si="62"/>
        <v>3</v>
      </c>
      <c r="G1986">
        <f t="shared" si="63"/>
        <v>17</v>
      </c>
    </row>
    <row r="1987" spans="1:7" x14ac:dyDescent="0.25">
      <c r="A1987">
        <v>9158</v>
      </c>
      <c r="B1987" s="2">
        <v>44299.727533980578</v>
      </c>
      <c r="C1987">
        <v>280906</v>
      </c>
      <c r="D1987">
        <v>232500</v>
      </c>
      <c r="E1987" t="str">
        <f>VLOOKUP(C1987,Подписчики!A:C,2,0)</f>
        <v>UTC+2</v>
      </c>
      <c r="F1987">
        <f t="shared" ref="F1987:F2050" si="64">WEEKDAY(B1987)</f>
        <v>3</v>
      </c>
      <c r="G1987">
        <f t="shared" ref="G1987:G2050" si="65">HOUR(B1987)</f>
        <v>17</v>
      </c>
    </row>
    <row r="1988" spans="1:7" x14ac:dyDescent="0.25">
      <c r="A1988">
        <v>9162</v>
      </c>
      <c r="B1988" s="2">
        <v>44299.735333333338</v>
      </c>
      <c r="C1988">
        <v>156679</v>
      </c>
      <c r="D1988">
        <v>331056</v>
      </c>
      <c r="E1988" t="str">
        <f>VLOOKUP(C1988,Подписчики!A:C,2,0)</f>
        <v>UTC+7</v>
      </c>
      <c r="F1988">
        <f t="shared" si="64"/>
        <v>3</v>
      </c>
      <c r="G1988">
        <f t="shared" si="65"/>
        <v>17</v>
      </c>
    </row>
    <row r="1989" spans="1:7" x14ac:dyDescent="0.25">
      <c r="A1989">
        <v>9163</v>
      </c>
      <c r="B1989" s="2">
        <v>44299.743310679616</v>
      </c>
      <c r="C1989">
        <v>89634</v>
      </c>
      <c r="D1989">
        <v>85094</v>
      </c>
      <c r="E1989" t="str">
        <f>VLOOKUP(C1989,Подписчики!A:C,2,0)</f>
        <v>UTC+1</v>
      </c>
      <c r="F1989">
        <f t="shared" si="64"/>
        <v>3</v>
      </c>
      <c r="G1989">
        <f t="shared" si="65"/>
        <v>17</v>
      </c>
    </row>
    <row r="1990" spans="1:7" x14ac:dyDescent="0.25">
      <c r="A1990">
        <v>9167</v>
      </c>
      <c r="B1990" s="2">
        <v>44299.744119741103</v>
      </c>
      <c r="C1990">
        <v>305226</v>
      </c>
      <c r="D1990">
        <v>230507</v>
      </c>
      <c r="E1990" t="str">
        <f>VLOOKUP(C1990,Подписчики!A:C,2,0)</f>
        <v>UTC+3</v>
      </c>
      <c r="F1990">
        <f t="shared" si="64"/>
        <v>3</v>
      </c>
      <c r="G1990">
        <f t="shared" si="65"/>
        <v>17</v>
      </c>
    </row>
    <row r="1991" spans="1:7" x14ac:dyDescent="0.25">
      <c r="A1991">
        <v>9169</v>
      </c>
      <c r="B1991" s="2">
        <v>44299.744119741103</v>
      </c>
      <c r="C1991">
        <v>338410</v>
      </c>
      <c r="D1991">
        <v>197508</v>
      </c>
      <c r="E1991" t="str">
        <f>VLOOKUP(C1991,Подписчики!A:C,2,0)</f>
        <v>UTC+3</v>
      </c>
      <c r="F1991">
        <f t="shared" si="64"/>
        <v>3</v>
      </c>
      <c r="G1991">
        <f t="shared" si="65"/>
        <v>17</v>
      </c>
    </row>
    <row r="1992" spans="1:7" x14ac:dyDescent="0.25">
      <c r="A1992">
        <v>9171</v>
      </c>
      <c r="B1992" s="2">
        <v>44299.747355987056</v>
      </c>
      <c r="C1992">
        <v>274284</v>
      </c>
      <c r="D1992">
        <v>82181</v>
      </c>
      <c r="E1992" t="str">
        <f>VLOOKUP(C1992,Подписчики!A:C,2,0)</f>
        <v>UTC+3</v>
      </c>
      <c r="F1992">
        <f t="shared" si="64"/>
        <v>3</v>
      </c>
      <c r="G1992">
        <f t="shared" si="65"/>
        <v>17</v>
      </c>
    </row>
    <row r="1993" spans="1:7" x14ac:dyDescent="0.25">
      <c r="A1993">
        <v>9174</v>
      </c>
      <c r="B1993" s="2">
        <v>44299.749783171523</v>
      </c>
      <c r="C1993">
        <v>64753</v>
      </c>
      <c r="D1993">
        <v>325984</v>
      </c>
      <c r="E1993" t="str">
        <f>VLOOKUP(C1993,Подписчики!A:C,2,0)</f>
        <v>UTC+1</v>
      </c>
      <c r="F1993">
        <f t="shared" si="64"/>
        <v>3</v>
      </c>
      <c r="G1993">
        <f t="shared" si="65"/>
        <v>17</v>
      </c>
    </row>
    <row r="1994" spans="1:7" x14ac:dyDescent="0.25">
      <c r="A1994">
        <v>9178</v>
      </c>
      <c r="B1994" s="2">
        <v>44299.753828478963</v>
      </c>
      <c r="C1994">
        <v>31624</v>
      </c>
      <c r="D1994">
        <v>118549</v>
      </c>
      <c r="E1994" t="str">
        <f>VLOOKUP(C1994,Подписчики!A:C,2,0)</f>
        <v>UTC+3</v>
      </c>
      <c r="F1994">
        <f t="shared" si="64"/>
        <v>3</v>
      </c>
      <c r="G1994">
        <f t="shared" si="65"/>
        <v>18</v>
      </c>
    </row>
    <row r="1995" spans="1:7" x14ac:dyDescent="0.25">
      <c r="A1995">
        <v>9180</v>
      </c>
      <c r="B1995" s="2">
        <v>44299.756660194173</v>
      </c>
      <c r="C1995">
        <v>295446</v>
      </c>
      <c r="D1995">
        <v>284325</v>
      </c>
      <c r="E1995" t="str">
        <f>VLOOKUP(C1995,Подписчики!A:C,2,0)</f>
        <v>UTC+2</v>
      </c>
      <c r="F1995">
        <f t="shared" si="64"/>
        <v>3</v>
      </c>
      <c r="G1995">
        <f t="shared" si="65"/>
        <v>18</v>
      </c>
    </row>
    <row r="1996" spans="1:7" x14ac:dyDescent="0.25">
      <c r="A1996">
        <v>9184</v>
      </c>
      <c r="B1996" s="2">
        <v>44299.759087378639</v>
      </c>
      <c r="C1996">
        <v>229308</v>
      </c>
      <c r="D1996">
        <v>113578</v>
      </c>
      <c r="E1996" t="str">
        <f>VLOOKUP(C1996,Подписчики!A:C,2,0)</f>
        <v>UTC+0</v>
      </c>
      <c r="F1996">
        <f t="shared" si="64"/>
        <v>3</v>
      </c>
      <c r="G1996">
        <f t="shared" si="65"/>
        <v>18</v>
      </c>
    </row>
    <row r="1997" spans="1:7" x14ac:dyDescent="0.25">
      <c r="A1997">
        <v>9189</v>
      </c>
      <c r="B1997" s="2">
        <v>44299.759896440126</v>
      </c>
      <c r="C1997">
        <v>344112</v>
      </c>
      <c r="D1997">
        <v>174259</v>
      </c>
      <c r="E1997" t="str">
        <f>VLOOKUP(C1997,Подписчики!A:C,2,0)</f>
        <v>UTC+2</v>
      </c>
      <c r="F1997">
        <f t="shared" si="64"/>
        <v>3</v>
      </c>
      <c r="G1997">
        <f t="shared" si="65"/>
        <v>18</v>
      </c>
    </row>
    <row r="1998" spans="1:7" x14ac:dyDescent="0.25">
      <c r="A1998">
        <v>9190</v>
      </c>
      <c r="B1998" s="2">
        <v>44299.76920064725</v>
      </c>
      <c r="C1998">
        <v>37232</v>
      </c>
      <c r="D1998">
        <v>5509</v>
      </c>
      <c r="E1998" t="str">
        <f>VLOOKUP(C1998,Подписчики!A:C,2,0)</f>
        <v>UTC+1</v>
      </c>
      <c r="F1998">
        <f t="shared" si="64"/>
        <v>3</v>
      </c>
      <c r="G1998">
        <f t="shared" si="65"/>
        <v>18</v>
      </c>
    </row>
    <row r="1999" spans="1:7" x14ac:dyDescent="0.25">
      <c r="A1999">
        <v>9195</v>
      </c>
      <c r="B1999" s="2">
        <v>44299.77041423948</v>
      </c>
      <c r="C1999">
        <v>34039</v>
      </c>
      <c r="D1999">
        <v>104958</v>
      </c>
      <c r="E1999" t="str">
        <f>VLOOKUP(C1999,Подписчики!A:C,2,0)</f>
        <v>UTC+0</v>
      </c>
      <c r="F1999">
        <f t="shared" si="64"/>
        <v>3</v>
      </c>
      <c r="G1999">
        <f t="shared" si="65"/>
        <v>18</v>
      </c>
    </row>
    <row r="2000" spans="1:7" x14ac:dyDescent="0.25">
      <c r="A2000">
        <v>9197</v>
      </c>
      <c r="B2000" s="2">
        <v>44299.77203236246</v>
      </c>
      <c r="C2000">
        <v>274384</v>
      </c>
      <c r="D2000">
        <v>242428</v>
      </c>
      <c r="E2000" t="str">
        <f>VLOOKUP(C2000,Подписчики!A:C,2,0)</f>
        <v>UTC+0</v>
      </c>
      <c r="F2000">
        <f t="shared" si="64"/>
        <v>3</v>
      </c>
      <c r="G2000">
        <f t="shared" si="65"/>
        <v>18</v>
      </c>
    </row>
    <row r="2001" spans="1:7" x14ac:dyDescent="0.25">
      <c r="A2001">
        <v>9202</v>
      </c>
      <c r="B2001" s="2">
        <v>44299.774459546927</v>
      </c>
      <c r="C2001">
        <v>266896</v>
      </c>
      <c r="D2001">
        <v>439981</v>
      </c>
      <c r="E2001" t="str">
        <f>VLOOKUP(C2001,Подписчики!A:C,2,0)</f>
        <v>UTC+2</v>
      </c>
      <c r="F2001">
        <f t="shared" si="64"/>
        <v>3</v>
      </c>
      <c r="G2001">
        <f t="shared" si="65"/>
        <v>18</v>
      </c>
    </row>
    <row r="2002" spans="1:7" x14ac:dyDescent="0.25">
      <c r="A2002">
        <v>9207</v>
      </c>
      <c r="B2002" s="2">
        <v>44299.777291262137</v>
      </c>
      <c r="C2002">
        <v>235762</v>
      </c>
      <c r="D2002">
        <v>230507</v>
      </c>
      <c r="E2002" t="str">
        <f>VLOOKUP(C2002,Подписчики!A:C,2,0)</f>
        <v>UTC+5</v>
      </c>
      <c r="F2002">
        <f t="shared" si="64"/>
        <v>3</v>
      </c>
      <c r="G2002">
        <f t="shared" si="65"/>
        <v>18</v>
      </c>
    </row>
    <row r="2003" spans="1:7" x14ac:dyDescent="0.25">
      <c r="A2003">
        <v>9210</v>
      </c>
      <c r="B2003" s="2">
        <v>44299.779313915853</v>
      </c>
      <c r="C2003">
        <v>13486</v>
      </c>
      <c r="D2003">
        <v>411922</v>
      </c>
      <c r="E2003" t="str">
        <f>VLOOKUP(C2003,Подписчики!A:C,2,0)</f>
        <v>UTC+2</v>
      </c>
      <c r="F2003">
        <f t="shared" si="64"/>
        <v>3</v>
      </c>
      <c r="G2003">
        <f t="shared" si="65"/>
        <v>18</v>
      </c>
    </row>
    <row r="2004" spans="1:7" x14ac:dyDescent="0.25">
      <c r="A2004">
        <v>9215</v>
      </c>
      <c r="B2004" s="2">
        <v>44299.780932038833</v>
      </c>
      <c r="C2004">
        <v>209293</v>
      </c>
      <c r="D2004">
        <v>82850</v>
      </c>
      <c r="E2004" t="str">
        <f>VLOOKUP(C2004,Подписчики!A:C,2,0)</f>
        <v>UTC+2</v>
      </c>
      <c r="F2004">
        <f t="shared" si="64"/>
        <v>3</v>
      </c>
      <c r="G2004">
        <f t="shared" si="65"/>
        <v>18</v>
      </c>
    </row>
    <row r="2005" spans="1:7" x14ac:dyDescent="0.25">
      <c r="A2005">
        <v>9220</v>
      </c>
      <c r="B2005" s="2">
        <v>44299.783763754051</v>
      </c>
      <c r="C2005">
        <v>159076</v>
      </c>
      <c r="D2005">
        <v>397</v>
      </c>
      <c r="E2005" t="str">
        <f>VLOOKUP(C2005,Подписчики!A:C,2,0)</f>
        <v>UTC+1</v>
      </c>
      <c r="F2005">
        <f t="shared" si="64"/>
        <v>3</v>
      </c>
      <c r="G2005">
        <f t="shared" si="65"/>
        <v>18</v>
      </c>
    </row>
    <row r="2006" spans="1:7" x14ac:dyDescent="0.25">
      <c r="A2006">
        <v>9222</v>
      </c>
      <c r="B2006" s="2">
        <v>44299.787000000004</v>
      </c>
      <c r="C2006">
        <v>8186</v>
      </c>
      <c r="D2006">
        <v>143750</v>
      </c>
      <c r="E2006" t="str">
        <f>VLOOKUP(C2006,Подписчики!A:C,2,0)</f>
        <v>UTC+1</v>
      </c>
      <c r="F2006">
        <f t="shared" si="64"/>
        <v>3</v>
      </c>
      <c r="G2006">
        <f t="shared" si="65"/>
        <v>18</v>
      </c>
    </row>
    <row r="2007" spans="1:7" x14ac:dyDescent="0.25">
      <c r="A2007">
        <v>9227</v>
      </c>
      <c r="B2007" s="2">
        <v>44299.789831715214</v>
      </c>
      <c r="C2007">
        <v>300610</v>
      </c>
      <c r="D2007">
        <v>220611</v>
      </c>
      <c r="E2007" t="str">
        <f>VLOOKUP(C2007,Подписчики!A:C,2,0)</f>
        <v>UTC+0</v>
      </c>
      <c r="F2007">
        <f t="shared" si="64"/>
        <v>3</v>
      </c>
      <c r="G2007">
        <f t="shared" si="65"/>
        <v>18</v>
      </c>
    </row>
    <row r="2008" spans="1:7" x14ac:dyDescent="0.25">
      <c r="A2008">
        <v>9228</v>
      </c>
      <c r="B2008" s="2">
        <v>44299.790236245957</v>
      </c>
      <c r="C2008">
        <v>167852</v>
      </c>
      <c r="D2008">
        <v>347367</v>
      </c>
      <c r="E2008" t="str">
        <f>VLOOKUP(C2008,Подписчики!A:C,2,0)</f>
        <v>UTC+1</v>
      </c>
      <c r="F2008">
        <f t="shared" si="64"/>
        <v>3</v>
      </c>
      <c r="G2008">
        <f t="shared" si="65"/>
        <v>18</v>
      </c>
    </row>
    <row r="2009" spans="1:7" x14ac:dyDescent="0.25">
      <c r="A2009">
        <v>9231</v>
      </c>
      <c r="B2009" s="2">
        <v>44299.791045307444</v>
      </c>
      <c r="C2009">
        <v>99628</v>
      </c>
      <c r="D2009">
        <v>68798</v>
      </c>
      <c r="E2009" t="str">
        <f>VLOOKUP(C2009,Подписчики!A:C,2,0)</f>
        <v>UTC+3</v>
      </c>
      <c r="F2009">
        <f t="shared" si="64"/>
        <v>3</v>
      </c>
      <c r="G2009">
        <f t="shared" si="65"/>
        <v>18</v>
      </c>
    </row>
    <row r="2010" spans="1:7" x14ac:dyDescent="0.25">
      <c r="A2010">
        <v>9236</v>
      </c>
      <c r="B2010" s="2">
        <v>44299.798326860844</v>
      </c>
      <c r="C2010">
        <v>345988</v>
      </c>
      <c r="D2010">
        <v>338198</v>
      </c>
      <c r="E2010" t="str">
        <f>VLOOKUP(C2010,Подписчики!A:C,2,0)</f>
        <v>UTC+1</v>
      </c>
      <c r="F2010">
        <f t="shared" si="64"/>
        <v>3</v>
      </c>
      <c r="G2010">
        <f t="shared" si="65"/>
        <v>19</v>
      </c>
    </row>
    <row r="2011" spans="1:7" x14ac:dyDescent="0.25">
      <c r="A2011">
        <v>9239</v>
      </c>
      <c r="B2011" s="2">
        <v>44299.808035598711</v>
      </c>
      <c r="C2011">
        <v>159215</v>
      </c>
      <c r="D2011">
        <v>158978</v>
      </c>
      <c r="E2011" t="str">
        <f>VLOOKUP(C2011,Подписчики!A:C,2,0)</f>
        <v>UTC+1</v>
      </c>
      <c r="F2011">
        <f t="shared" si="64"/>
        <v>3</v>
      </c>
      <c r="G2011">
        <f t="shared" si="65"/>
        <v>19</v>
      </c>
    </row>
    <row r="2012" spans="1:7" x14ac:dyDescent="0.25">
      <c r="A2012">
        <v>9242</v>
      </c>
      <c r="B2012" s="2">
        <v>44299.809653721684</v>
      </c>
      <c r="C2012">
        <v>208866</v>
      </c>
      <c r="D2012">
        <v>401945</v>
      </c>
      <c r="E2012" t="str">
        <f>VLOOKUP(C2012,Подписчики!A:C,2,0)</f>
        <v>UTC+1</v>
      </c>
      <c r="F2012">
        <f t="shared" si="64"/>
        <v>3</v>
      </c>
      <c r="G2012">
        <f t="shared" si="65"/>
        <v>19</v>
      </c>
    </row>
    <row r="2013" spans="1:7" x14ac:dyDescent="0.25">
      <c r="A2013">
        <v>9244</v>
      </c>
      <c r="B2013" s="2">
        <v>44299.813294498381</v>
      </c>
      <c r="C2013">
        <v>139768</v>
      </c>
      <c r="D2013">
        <v>360778</v>
      </c>
      <c r="E2013" t="str">
        <f>VLOOKUP(C2013,Подписчики!A:C,2,0)</f>
        <v>UTC+2</v>
      </c>
      <c r="F2013">
        <f t="shared" si="64"/>
        <v>3</v>
      </c>
      <c r="G2013">
        <f t="shared" si="65"/>
        <v>19</v>
      </c>
    </row>
    <row r="2014" spans="1:7" x14ac:dyDescent="0.25">
      <c r="A2014">
        <v>9246</v>
      </c>
      <c r="B2014" s="2">
        <v>44299.814912621354</v>
      </c>
      <c r="C2014">
        <v>280821</v>
      </c>
      <c r="D2014">
        <v>58674</v>
      </c>
      <c r="E2014" t="str">
        <f>VLOOKUP(C2014,Подписчики!A:C,2,0)</f>
        <v>UTC+2</v>
      </c>
      <c r="F2014">
        <f t="shared" si="64"/>
        <v>3</v>
      </c>
      <c r="G2014">
        <f t="shared" si="65"/>
        <v>19</v>
      </c>
    </row>
    <row r="2015" spans="1:7" x14ac:dyDescent="0.25">
      <c r="A2015">
        <v>9251</v>
      </c>
      <c r="B2015" s="2">
        <v>44299.816126213591</v>
      </c>
      <c r="C2015">
        <v>40270</v>
      </c>
      <c r="D2015">
        <v>424000</v>
      </c>
      <c r="E2015" t="str">
        <f>VLOOKUP(C2015,Подписчики!A:C,2,0)</f>
        <v>UTC+5</v>
      </c>
      <c r="F2015">
        <f t="shared" si="64"/>
        <v>3</v>
      </c>
      <c r="G2015">
        <f t="shared" si="65"/>
        <v>19</v>
      </c>
    </row>
    <row r="2016" spans="1:7" x14ac:dyDescent="0.25">
      <c r="A2016">
        <v>9252</v>
      </c>
      <c r="B2016" s="2">
        <v>44299.817744336571</v>
      </c>
      <c r="C2016">
        <v>337805</v>
      </c>
      <c r="D2016">
        <v>186269</v>
      </c>
      <c r="E2016" t="str">
        <f>VLOOKUP(C2016,Подписчики!A:C,2,0)</f>
        <v>UTC+1</v>
      </c>
      <c r="F2016">
        <f t="shared" si="64"/>
        <v>3</v>
      </c>
      <c r="G2016">
        <f t="shared" si="65"/>
        <v>19</v>
      </c>
    </row>
    <row r="2017" spans="1:7" x14ac:dyDescent="0.25">
      <c r="A2017">
        <v>9256</v>
      </c>
      <c r="B2017" s="2">
        <v>44299.819362459551</v>
      </c>
      <c r="C2017">
        <v>68338</v>
      </c>
      <c r="D2017">
        <v>244574</v>
      </c>
      <c r="E2017" t="str">
        <f>VLOOKUP(C2017,Подписчики!A:C,2,0)</f>
        <v>UTC+1</v>
      </c>
      <c r="F2017">
        <f t="shared" si="64"/>
        <v>3</v>
      </c>
      <c r="G2017">
        <f t="shared" si="65"/>
        <v>19</v>
      </c>
    </row>
    <row r="2018" spans="1:7" x14ac:dyDescent="0.25">
      <c r="A2018">
        <v>9257</v>
      </c>
      <c r="B2018" s="2">
        <v>44299.823003236241</v>
      </c>
      <c r="C2018">
        <v>347623</v>
      </c>
      <c r="D2018">
        <v>145779</v>
      </c>
      <c r="E2018" t="str">
        <f>VLOOKUP(C2018,Подписчики!A:C,2,0)</f>
        <v>UTC+2</v>
      </c>
      <c r="F2018">
        <f t="shared" si="64"/>
        <v>3</v>
      </c>
      <c r="G2018">
        <f t="shared" si="65"/>
        <v>19</v>
      </c>
    </row>
    <row r="2019" spans="1:7" x14ac:dyDescent="0.25">
      <c r="A2019">
        <v>9261</v>
      </c>
      <c r="B2019" s="2">
        <v>44299.828262135925</v>
      </c>
      <c r="C2019">
        <v>219135</v>
      </c>
      <c r="D2019">
        <v>238719</v>
      </c>
      <c r="E2019" t="str">
        <f>VLOOKUP(C2019,Подписчики!A:C,2,0)</f>
        <v>UTC+3</v>
      </c>
      <c r="F2019">
        <f t="shared" si="64"/>
        <v>3</v>
      </c>
      <c r="G2019">
        <f t="shared" si="65"/>
        <v>19</v>
      </c>
    </row>
    <row r="2020" spans="1:7" x14ac:dyDescent="0.25">
      <c r="A2020">
        <v>9262</v>
      </c>
      <c r="B2020" s="2">
        <v>44299.828666666668</v>
      </c>
      <c r="C2020">
        <v>113540</v>
      </c>
      <c r="D2020">
        <v>401945</v>
      </c>
      <c r="E2020" t="str">
        <f>VLOOKUP(C2020,Подписчики!A:C,2,0)</f>
        <v>UTC+0</v>
      </c>
      <c r="F2020">
        <f t="shared" si="64"/>
        <v>3</v>
      </c>
      <c r="G2020">
        <f t="shared" si="65"/>
        <v>19</v>
      </c>
    </row>
    <row r="2021" spans="1:7" x14ac:dyDescent="0.25">
      <c r="A2021">
        <v>9265</v>
      </c>
      <c r="B2021" s="2">
        <v>44299.831902912621</v>
      </c>
      <c r="C2021">
        <v>266436</v>
      </c>
      <c r="D2021">
        <v>122982</v>
      </c>
      <c r="E2021" t="str">
        <f>VLOOKUP(C2021,Подписчики!A:C,2,0)</f>
        <v>UTC+0</v>
      </c>
      <c r="F2021">
        <f t="shared" si="64"/>
        <v>3</v>
      </c>
      <c r="G2021">
        <f t="shared" si="65"/>
        <v>19</v>
      </c>
    </row>
    <row r="2022" spans="1:7" x14ac:dyDescent="0.25">
      <c r="A2022">
        <v>9267</v>
      </c>
      <c r="B2022" s="2">
        <v>44299.835139158575</v>
      </c>
      <c r="C2022">
        <v>226470</v>
      </c>
      <c r="D2022">
        <v>388561</v>
      </c>
      <c r="E2022" t="str">
        <f>VLOOKUP(C2022,Подписчики!A:C,2,0)</f>
        <v>UTC+0</v>
      </c>
      <c r="F2022">
        <f t="shared" si="64"/>
        <v>3</v>
      </c>
      <c r="G2022">
        <f t="shared" si="65"/>
        <v>20</v>
      </c>
    </row>
    <row r="2023" spans="1:7" x14ac:dyDescent="0.25">
      <c r="A2023">
        <v>9268</v>
      </c>
      <c r="B2023" s="2">
        <v>44299.835948220061</v>
      </c>
      <c r="C2023">
        <v>73918</v>
      </c>
      <c r="D2023">
        <v>78899</v>
      </c>
      <c r="E2023" t="str">
        <f>VLOOKUP(C2023,Подписчики!A:C,2,0)</f>
        <v>UTC+2</v>
      </c>
      <c r="F2023">
        <f t="shared" si="64"/>
        <v>3</v>
      </c>
      <c r="G2023">
        <f t="shared" si="65"/>
        <v>20</v>
      </c>
    </row>
    <row r="2024" spans="1:7" x14ac:dyDescent="0.25">
      <c r="A2024">
        <v>9270</v>
      </c>
      <c r="B2024" s="2">
        <v>44299.838333333333</v>
      </c>
      <c r="C2024">
        <v>310148</v>
      </c>
      <c r="D2024">
        <v>42035</v>
      </c>
      <c r="E2024" t="str">
        <f>VLOOKUP(C2024,Подписчики!A:C,2,0)</f>
        <v>UTC+1</v>
      </c>
      <c r="F2024">
        <f t="shared" si="64"/>
        <v>3</v>
      </c>
      <c r="G2024">
        <f t="shared" si="65"/>
        <v>20</v>
      </c>
    </row>
    <row r="2025" spans="1:7" x14ac:dyDescent="0.25">
      <c r="A2025">
        <v>9274</v>
      </c>
      <c r="B2025" s="2">
        <v>44299.839993527508</v>
      </c>
      <c r="C2025">
        <v>60217</v>
      </c>
      <c r="D2025">
        <v>102524</v>
      </c>
      <c r="E2025" t="str">
        <f>VLOOKUP(C2025,Подписчики!A:C,2,0)</f>
        <v>UTC+0</v>
      </c>
      <c r="F2025">
        <f t="shared" si="64"/>
        <v>3</v>
      </c>
      <c r="G2025">
        <f t="shared" si="65"/>
        <v>20</v>
      </c>
    </row>
    <row r="2026" spans="1:7" x14ac:dyDescent="0.25">
      <c r="A2026">
        <v>9277</v>
      </c>
      <c r="B2026" s="2">
        <v>44299.842420711975</v>
      </c>
      <c r="C2026">
        <v>264832</v>
      </c>
      <c r="D2026">
        <v>411922</v>
      </c>
      <c r="E2026" t="str">
        <f>VLOOKUP(C2026,Подписчики!A:C,2,0)</f>
        <v>UTC+2</v>
      </c>
      <c r="F2026">
        <f t="shared" si="64"/>
        <v>3</v>
      </c>
      <c r="G2026">
        <f t="shared" si="65"/>
        <v>20</v>
      </c>
    </row>
    <row r="2027" spans="1:7" x14ac:dyDescent="0.25">
      <c r="A2027">
        <v>9279</v>
      </c>
      <c r="B2027" s="2">
        <v>44299.849702265376</v>
      </c>
      <c r="C2027">
        <v>106491</v>
      </c>
      <c r="D2027">
        <v>86587</v>
      </c>
      <c r="E2027" t="str">
        <f>VLOOKUP(C2027,Подписчики!A:C,2,0)</f>
        <v>UTC+0</v>
      </c>
      <c r="F2027">
        <f t="shared" si="64"/>
        <v>3</v>
      </c>
      <c r="G2027">
        <f t="shared" si="65"/>
        <v>20</v>
      </c>
    </row>
    <row r="2028" spans="1:7" x14ac:dyDescent="0.25">
      <c r="A2028">
        <v>9282</v>
      </c>
      <c r="B2028" s="2">
        <v>44299.850511326862</v>
      </c>
      <c r="C2028">
        <v>130149</v>
      </c>
      <c r="D2028">
        <v>401945</v>
      </c>
      <c r="E2028" t="str">
        <f>VLOOKUP(C2028,Подписчики!A:C,2,0)</f>
        <v>UTC+2</v>
      </c>
      <c r="F2028">
        <f t="shared" si="64"/>
        <v>3</v>
      </c>
      <c r="G2028">
        <f t="shared" si="65"/>
        <v>20</v>
      </c>
    </row>
    <row r="2029" spans="1:7" x14ac:dyDescent="0.25">
      <c r="A2029">
        <v>9284</v>
      </c>
      <c r="B2029" s="2">
        <v>44299.859006472492</v>
      </c>
      <c r="C2029">
        <v>234720</v>
      </c>
      <c r="D2029">
        <v>344690</v>
      </c>
      <c r="E2029" t="str">
        <f>VLOOKUP(C2029,Подписчики!A:C,2,0)</f>
        <v>UTC+3</v>
      </c>
      <c r="F2029">
        <f t="shared" si="64"/>
        <v>3</v>
      </c>
      <c r="G2029">
        <f t="shared" si="65"/>
        <v>20</v>
      </c>
    </row>
    <row r="2030" spans="1:7" x14ac:dyDescent="0.25">
      <c r="A2030">
        <v>9288</v>
      </c>
      <c r="B2030" s="2">
        <v>44299.865074433656</v>
      </c>
      <c r="C2030">
        <v>82015</v>
      </c>
      <c r="D2030">
        <v>15045</v>
      </c>
      <c r="E2030" t="str">
        <f>VLOOKUP(C2030,Подписчики!A:C,2,0)</f>
        <v>UTC+2</v>
      </c>
      <c r="F2030">
        <f t="shared" si="64"/>
        <v>3</v>
      </c>
      <c r="G2030">
        <f t="shared" si="65"/>
        <v>20</v>
      </c>
    </row>
    <row r="2031" spans="1:7" x14ac:dyDescent="0.25">
      <c r="A2031">
        <v>9291</v>
      </c>
      <c r="B2031" s="2">
        <v>44299.871142394826</v>
      </c>
      <c r="C2031">
        <v>343295</v>
      </c>
      <c r="D2031">
        <v>245484</v>
      </c>
      <c r="E2031" t="str">
        <f>VLOOKUP(C2031,Подписчики!A:C,2,0)</f>
        <v>UTC+1</v>
      </c>
      <c r="F2031">
        <f t="shared" si="64"/>
        <v>3</v>
      </c>
      <c r="G2031">
        <f t="shared" si="65"/>
        <v>20</v>
      </c>
    </row>
    <row r="2032" spans="1:7" x14ac:dyDescent="0.25">
      <c r="A2032">
        <v>9292</v>
      </c>
      <c r="B2032" s="2">
        <v>44299.872760517799</v>
      </c>
      <c r="C2032">
        <v>129649</v>
      </c>
      <c r="D2032">
        <v>226682</v>
      </c>
      <c r="E2032" t="str">
        <f>VLOOKUP(C2032,Подписчики!A:C,2,0)</f>
        <v>UTC+1</v>
      </c>
      <c r="F2032">
        <f t="shared" si="64"/>
        <v>3</v>
      </c>
      <c r="G2032">
        <f t="shared" si="65"/>
        <v>20</v>
      </c>
    </row>
    <row r="2033" spans="1:7" x14ac:dyDescent="0.25">
      <c r="A2033">
        <v>9293</v>
      </c>
      <c r="B2033" s="2">
        <v>44299.87721035599</v>
      </c>
      <c r="C2033">
        <v>291657</v>
      </c>
      <c r="D2033">
        <v>122902</v>
      </c>
      <c r="E2033" t="str">
        <f>VLOOKUP(C2033,Подписчики!A:C,2,0)</f>
        <v>UTC+0</v>
      </c>
      <c r="F2033">
        <f t="shared" si="64"/>
        <v>3</v>
      </c>
      <c r="G2033">
        <f t="shared" si="65"/>
        <v>21</v>
      </c>
    </row>
    <row r="2034" spans="1:7" x14ac:dyDescent="0.25">
      <c r="A2034">
        <v>9298</v>
      </c>
      <c r="B2034" s="2">
        <v>44299.879233009713</v>
      </c>
      <c r="C2034">
        <v>206398</v>
      </c>
      <c r="D2034">
        <v>439981</v>
      </c>
      <c r="E2034" t="str">
        <f>VLOOKUP(C2034,Подписчики!A:C,2,0)</f>
        <v>UTC+1</v>
      </c>
      <c r="F2034">
        <f t="shared" si="64"/>
        <v>3</v>
      </c>
      <c r="G2034">
        <f t="shared" si="65"/>
        <v>21</v>
      </c>
    </row>
    <row r="2035" spans="1:7" x14ac:dyDescent="0.25">
      <c r="A2035">
        <v>9301</v>
      </c>
      <c r="B2035" s="2">
        <v>44299.880446601943</v>
      </c>
      <c r="C2035">
        <v>183116</v>
      </c>
      <c r="D2035">
        <v>230507</v>
      </c>
      <c r="E2035" t="str">
        <f>VLOOKUP(C2035,Подписчики!A:C,2,0)</f>
        <v>UTC+0</v>
      </c>
      <c r="F2035">
        <f t="shared" si="64"/>
        <v>3</v>
      </c>
      <c r="G2035">
        <f t="shared" si="65"/>
        <v>21</v>
      </c>
    </row>
    <row r="2036" spans="1:7" x14ac:dyDescent="0.25">
      <c r="A2036">
        <v>9304</v>
      </c>
      <c r="B2036" s="2">
        <v>44299.883278317153</v>
      </c>
      <c r="C2036">
        <v>31067</v>
      </c>
      <c r="D2036">
        <v>133933</v>
      </c>
      <c r="E2036" t="str">
        <f>VLOOKUP(C2036,Подписчики!A:C,2,0)</f>
        <v>UTC+3</v>
      </c>
      <c r="F2036">
        <f t="shared" si="64"/>
        <v>3</v>
      </c>
      <c r="G2036">
        <f t="shared" si="65"/>
        <v>21</v>
      </c>
    </row>
    <row r="2037" spans="1:7" x14ac:dyDescent="0.25">
      <c r="A2037">
        <v>9307</v>
      </c>
      <c r="B2037" s="2">
        <v>44299.884666666665</v>
      </c>
      <c r="C2037">
        <v>321508</v>
      </c>
      <c r="D2037">
        <v>330333</v>
      </c>
      <c r="E2037" t="str">
        <f>VLOOKUP(C2037,Подписчики!A:C,2,0)</f>
        <v>UTC+2</v>
      </c>
      <c r="F2037">
        <f t="shared" si="64"/>
        <v>3</v>
      </c>
      <c r="G2037">
        <f t="shared" si="65"/>
        <v>21</v>
      </c>
    </row>
    <row r="2038" spans="1:7" x14ac:dyDescent="0.25">
      <c r="A2038">
        <v>9309</v>
      </c>
      <c r="B2038" s="2">
        <v>44299.88853721683</v>
      </c>
      <c r="C2038">
        <v>332597</v>
      </c>
      <c r="D2038">
        <v>376898</v>
      </c>
      <c r="E2038" t="str">
        <f>VLOOKUP(C2038,Подписчики!A:C,2,0)</f>
        <v>UTC+0</v>
      </c>
      <c r="F2038">
        <f t="shared" si="64"/>
        <v>3</v>
      </c>
      <c r="G2038">
        <f t="shared" si="65"/>
        <v>21</v>
      </c>
    </row>
    <row r="2039" spans="1:7" x14ac:dyDescent="0.25">
      <c r="A2039">
        <v>9310</v>
      </c>
      <c r="B2039" s="2">
        <v>44299.893796116507</v>
      </c>
      <c r="C2039">
        <v>236364</v>
      </c>
      <c r="D2039">
        <v>111368</v>
      </c>
      <c r="E2039" t="str">
        <f>VLOOKUP(C2039,Подписчики!A:C,2,0)</f>
        <v>UTC+1</v>
      </c>
      <c r="F2039">
        <f t="shared" si="64"/>
        <v>3</v>
      </c>
      <c r="G2039">
        <f t="shared" si="65"/>
        <v>21</v>
      </c>
    </row>
    <row r="2040" spans="1:7" x14ac:dyDescent="0.25">
      <c r="A2040">
        <v>9314</v>
      </c>
      <c r="B2040" s="2">
        <v>44299.895009708736</v>
      </c>
      <c r="C2040">
        <v>89861</v>
      </c>
      <c r="D2040">
        <v>405774</v>
      </c>
      <c r="E2040" t="str">
        <f>VLOOKUP(C2040,Подписчики!A:C,2,0)</f>
        <v>UTC+0</v>
      </c>
      <c r="F2040">
        <f t="shared" si="64"/>
        <v>3</v>
      </c>
      <c r="G2040">
        <f t="shared" si="65"/>
        <v>21</v>
      </c>
    </row>
    <row r="2041" spans="1:7" x14ac:dyDescent="0.25">
      <c r="A2041">
        <v>9316</v>
      </c>
      <c r="B2041" s="2">
        <v>44299.89541423948</v>
      </c>
      <c r="C2041">
        <v>273538</v>
      </c>
      <c r="D2041">
        <v>411922</v>
      </c>
      <c r="E2041" t="str">
        <f>VLOOKUP(C2041,Подписчики!A:C,2,0)</f>
        <v>UTC+5</v>
      </c>
      <c r="F2041">
        <f t="shared" si="64"/>
        <v>3</v>
      </c>
      <c r="G2041">
        <f t="shared" si="65"/>
        <v>21</v>
      </c>
    </row>
    <row r="2042" spans="1:7" x14ac:dyDescent="0.25">
      <c r="A2042">
        <v>9320</v>
      </c>
      <c r="B2042" s="2">
        <v>44299.897841423946</v>
      </c>
      <c r="C2042">
        <v>330714</v>
      </c>
      <c r="D2042">
        <v>411922</v>
      </c>
      <c r="E2042" t="str">
        <f>VLOOKUP(C2042,Подписчики!A:C,2,0)</f>
        <v>UTC+3</v>
      </c>
      <c r="F2042">
        <f t="shared" si="64"/>
        <v>3</v>
      </c>
      <c r="G2042">
        <f t="shared" si="65"/>
        <v>21</v>
      </c>
    </row>
    <row r="2043" spans="1:7" x14ac:dyDescent="0.25">
      <c r="A2043">
        <v>9322</v>
      </c>
      <c r="B2043" s="2">
        <v>44299.901886731393</v>
      </c>
      <c r="C2043">
        <v>36527</v>
      </c>
      <c r="D2043">
        <v>347393</v>
      </c>
      <c r="E2043" t="str">
        <f>VLOOKUP(C2043,Подписчики!A:C,2,0)</f>
        <v>UTC+1</v>
      </c>
      <c r="F2043">
        <f t="shared" si="64"/>
        <v>3</v>
      </c>
      <c r="G2043">
        <f t="shared" si="65"/>
        <v>21</v>
      </c>
    </row>
    <row r="2044" spans="1:7" x14ac:dyDescent="0.25">
      <c r="A2044">
        <v>9323</v>
      </c>
      <c r="B2044" s="2">
        <v>44299.904718446604</v>
      </c>
      <c r="C2044">
        <v>57529</v>
      </c>
      <c r="D2044">
        <v>153893</v>
      </c>
      <c r="E2044" t="str">
        <f>VLOOKUP(C2044,Подписчики!A:C,2,0)</f>
        <v>UTC+0</v>
      </c>
      <c r="F2044">
        <f t="shared" si="64"/>
        <v>3</v>
      </c>
      <c r="G2044">
        <f t="shared" si="65"/>
        <v>21</v>
      </c>
    </row>
    <row r="2045" spans="1:7" x14ac:dyDescent="0.25">
      <c r="A2045">
        <v>9326</v>
      </c>
      <c r="B2045" s="2">
        <v>44299.921304207121</v>
      </c>
      <c r="C2045">
        <v>54818</v>
      </c>
      <c r="D2045">
        <v>389985</v>
      </c>
      <c r="E2045" t="str">
        <f>VLOOKUP(C2045,Подписчики!A:C,2,0)</f>
        <v>UTC+1</v>
      </c>
      <c r="F2045">
        <f t="shared" si="64"/>
        <v>3</v>
      </c>
      <c r="G2045">
        <f t="shared" si="65"/>
        <v>22</v>
      </c>
    </row>
    <row r="2046" spans="1:7" x14ac:dyDescent="0.25">
      <c r="A2046">
        <v>9327</v>
      </c>
      <c r="B2046" s="2">
        <v>44299.924540453074</v>
      </c>
      <c r="C2046">
        <v>226762</v>
      </c>
      <c r="D2046">
        <v>411922</v>
      </c>
      <c r="E2046" t="str">
        <f>VLOOKUP(C2046,Подписчики!A:C,2,0)</f>
        <v>UTC+1</v>
      </c>
      <c r="F2046">
        <f t="shared" si="64"/>
        <v>3</v>
      </c>
      <c r="G2046">
        <f t="shared" si="65"/>
        <v>22</v>
      </c>
    </row>
    <row r="2047" spans="1:7" x14ac:dyDescent="0.25">
      <c r="A2047">
        <v>9330</v>
      </c>
      <c r="B2047" s="2">
        <v>44299.92534951456</v>
      </c>
      <c r="C2047">
        <v>229115</v>
      </c>
      <c r="D2047">
        <v>193203</v>
      </c>
      <c r="E2047" t="str">
        <f>VLOOKUP(C2047,Подписчики!A:C,2,0)</f>
        <v>UTC+3</v>
      </c>
      <c r="F2047">
        <f t="shared" si="64"/>
        <v>3</v>
      </c>
      <c r="G2047">
        <f t="shared" si="65"/>
        <v>22</v>
      </c>
    </row>
    <row r="2048" spans="1:7" x14ac:dyDescent="0.25">
      <c r="A2048">
        <v>9332</v>
      </c>
      <c r="B2048" s="2">
        <v>44299.933844660198</v>
      </c>
      <c r="C2048">
        <v>35131</v>
      </c>
      <c r="D2048">
        <v>82901</v>
      </c>
      <c r="E2048" t="str">
        <f>VLOOKUP(C2048,Подписчики!A:C,2,0)</f>
        <v>UTC+0</v>
      </c>
      <c r="F2048">
        <f t="shared" si="64"/>
        <v>3</v>
      </c>
      <c r="G2048">
        <f t="shared" si="65"/>
        <v>22</v>
      </c>
    </row>
    <row r="2049" spans="1:7" x14ac:dyDescent="0.25">
      <c r="A2049">
        <v>9336</v>
      </c>
      <c r="B2049" s="2">
        <v>44299.934653721677</v>
      </c>
      <c r="C2049">
        <v>99158</v>
      </c>
      <c r="D2049">
        <v>182191</v>
      </c>
      <c r="E2049" t="str">
        <f>VLOOKUP(C2049,Подписчики!A:C,2,0)</f>
        <v>UTC+2</v>
      </c>
      <c r="F2049">
        <f t="shared" si="64"/>
        <v>3</v>
      </c>
      <c r="G2049">
        <f t="shared" si="65"/>
        <v>22</v>
      </c>
    </row>
    <row r="2050" spans="1:7" x14ac:dyDescent="0.25">
      <c r="A2050">
        <v>9340</v>
      </c>
      <c r="B2050" s="2">
        <v>44299.944362459544</v>
      </c>
      <c r="C2050">
        <v>154137</v>
      </c>
      <c r="D2050">
        <v>227775</v>
      </c>
      <c r="E2050" t="str">
        <f>VLOOKUP(C2050,Подписчики!A:C,2,0)</f>
        <v>UTC+2</v>
      </c>
      <c r="F2050">
        <f t="shared" si="64"/>
        <v>3</v>
      </c>
      <c r="G2050">
        <f t="shared" si="65"/>
        <v>22</v>
      </c>
    </row>
    <row r="2051" spans="1:7" x14ac:dyDescent="0.25">
      <c r="A2051">
        <v>9344</v>
      </c>
      <c r="B2051" s="2">
        <v>44299.947598705505</v>
      </c>
      <c r="C2051">
        <v>271369</v>
      </c>
      <c r="D2051">
        <v>411922</v>
      </c>
      <c r="E2051" t="str">
        <f>VLOOKUP(C2051,Подписчики!A:C,2,0)</f>
        <v>UTC-6</v>
      </c>
      <c r="F2051">
        <f t="shared" ref="F2051:F2114" si="66">WEEKDAY(B2051)</f>
        <v>3</v>
      </c>
      <c r="G2051">
        <f t="shared" ref="G2051:G2114" si="67">HOUR(B2051)</f>
        <v>22</v>
      </c>
    </row>
    <row r="2052" spans="1:7" x14ac:dyDescent="0.25">
      <c r="A2052">
        <v>9347</v>
      </c>
      <c r="B2052" s="2">
        <v>44299.952048543695</v>
      </c>
      <c r="C2052">
        <v>244989</v>
      </c>
      <c r="D2052">
        <v>305874</v>
      </c>
      <c r="E2052" t="str">
        <f>VLOOKUP(C2052,Подписчики!A:C,2,0)</f>
        <v>UTC+1</v>
      </c>
      <c r="F2052">
        <f t="shared" si="66"/>
        <v>3</v>
      </c>
      <c r="G2052">
        <f t="shared" si="67"/>
        <v>22</v>
      </c>
    </row>
    <row r="2053" spans="1:7" x14ac:dyDescent="0.25">
      <c r="A2053">
        <v>9349</v>
      </c>
      <c r="B2053" s="2">
        <v>44299.955284789648</v>
      </c>
      <c r="C2053">
        <v>52655</v>
      </c>
      <c r="D2053">
        <v>373415</v>
      </c>
      <c r="E2053" t="str">
        <f>VLOOKUP(C2053,Подписчики!A:C,2,0)</f>
        <v>UTC+1</v>
      </c>
      <c r="F2053">
        <f t="shared" si="66"/>
        <v>3</v>
      </c>
      <c r="G2053">
        <f t="shared" si="67"/>
        <v>22</v>
      </c>
    </row>
    <row r="2054" spans="1:7" x14ac:dyDescent="0.25">
      <c r="A2054">
        <v>9352</v>
      </c>
      <c r="B2054" s="2">
        <v>44299.967420711975</v>
      </c>
      <c r="C2054">
        <v>65554</v>
      </c>
      <c r="D2054">
        <v>243728</v>
      </c>
      <c r="E2054" t="str">
        <f>VLOOKUP(C2054,Подписчики!A:C,2,0)</f>
        <v>UTC+3</v>
      </c>
      <c r="F2054">
        <f t="shared" si="66"/>
        <v>3</v>
      </c>
      <c r="G2054">
        <f t="shared" si="67"/>
        <v>23</v>
      </c>
    </row>
    <row r="2055" spans="1:7" x14ac:dyDescent="0.25">
      <c r="A2055">
        <v>9356</v>
      </c>
      <c r="B2055" s="2">
        <v>44299.967420711975</v>
      </c>
      <c r="C2055">
        <v>163055</v>
      </c>
      <c r="D2055">
        <v>227775</v>
      </c>
      <c r="E2055" t="str">
        <f>VLOOKUP(C2055,Подписчики!A:C,2,0)</f>
        <v>UTC-1</v>
      </c>
      <c r="F2055">
        <f t="shared" si="66"/>
        <v>3</v>
      </c>
      <c r="G2055">
        <f t="shared" si="67"/>
        <v>23</v>
      </c>
    </row>
    <row r="2056" spans="1:7" x14ac:dyDescent="0.25">
      <c r="A2056">
        <v>9358</v>
      </c>
      <c r="B2056" s="2">
        <v>44299.968634304205</v>
      </c>
      <c r="C2056">
        <v>230267</v>
      </c>
      <c r="D2056">
        <v>230507</v>
      </c>
      <c r="E2056" t="str">
        <f>VLOOKUP(C2056,Подписчики!A:C,2,0)</f>
        <v>UTC+2</v>
      </c>
      <c r="F2056">
        <f t="shared" si="66"/>
        <v>3</v>
      </c>
      <c r="G2056">
        <f t="shared" si="67"/>
        <v>23</v>
      </c>
    </row>
    <row r="2057" spans="1:7" x14ac:dyDescent="0.25">
      <c r="A2057">
        <v>9360</v>
      </c>
      <c r="B2057" s="2">
        <v>44299.974702265376</v>
      </c>
      <c r="C2057">
        <v>183588</v>
      </c>
      <c r="D2057">
        <v>21407</v>
      </c>
      <c r="E2057" t="str">
        <f>VLOOKUP(C2057,Подписчики!A:C,2,0)</f>
        <v>UTC+1</v>
      </c>
      <c r="F2057">
        <f t="shared" si="66"/>
        <v>3</v>
      </c>
      <c r="G2057">
        <f t="shared" si="67"/>
        <v>23</v>
      </c>
    </row>
    <row r="2058" spans="1:7" x14ac:dyDescent="0.25">
      <c r="A2058">
        <v>9364</v>
      </c>
      <c r="B2058" s="2">
        <v>44299.981174757282</v>
      </c>
      <c r="C2058">
        <v>215886</v>
      </c>
      <c r="D2058">
        <v>347393</v>
      </c>
      <c r="E2058" t="str">
        <f>VLOOKUP(C2058,Подписчики!A:C,2,0)</f>
        <v>UTC+1</v>
      </c>
      <c r="F2058">
        <f t="shared" si="66"/>
        <v>3</v>
      </c>
      <c r="G2058">
        <f t="shared" si="67"/>
        <v>23</v>
      </c>
    </row>
    <row r="2059" spans="1:7" x14ac:dyDescent="0.25">
      <c r="A2059">
        <v>9367</v>
      </c>
      <c r="B2059" s="2">
        <v>44299.994119741103</v>
      </c>
      <c r="C2059">
        <v>60278</v>
      </c>
      <c r="D2059">
        <v>228405</v>
      </c>
      <c r="E2059" t="str">
        <f>VLOOKUP(C2059,Подписчики!A:C,2,0)</f>
        <v>UTC+1</v>
      </c>
      <c r="F2059">
        <f t="shared" si="66"/>
        <v>3</v>
      </c>
      <c r="G2059">
        <f t="shared" si="67"/>
        <v>23</v>
      </c>
    </row>
    <row r="2060" spans="1:7" x14ac:dyDescent="0.25">
      <c r="A2060">
        <v>9368</v>
      </c>
      <c r="B2060" s="2">
        <v>44300.00382847897</v>
      </c>
      <c r="C2060">
        <v>131935</v>
      </c>
      <c r="D2060">
        <v>304722</v>
      </c>
      <c r="E2060" t="str">
        <f>VLOOKUP(C2060,Подписчики!A:C,2,0)</f>
        <v>UTC+1</v>
      </c>
      <c r="F2060">
        <f t="shared" si="66"/>
        <v>4</v>
      </c>
      <c r="G2060">
        <f t="shared" si="67"/>
        <v>0</v>
      </c>
    </row>
    <row r="2061" spans="1:7" x14ac:dyDescent="0.25">
      <c r="A2061">
        <v>9372</v>
      </c>
      <c r="B2061" s="2">
        <v>44300.0050420712</v>
      </c>
      <c r="C2061">
        <v>174150</v>
      </c>
      <c r="D2061">
        <v>341333</v>
      </c>
      <c r="E2061" t="str">
        <f>VLOOKUP(C2061,Подписчики!A:C,2,0)</f>
        <v>UTC+0</v>
      </c>
      <c r="F2061">
        <f t="shared" si="66"/>
        <v>4</v>
      </c>
      <c r="G2061">
        <f t="shared" si="67"/>
        <v>0</v>
      </c>
    </row>
    <row r="2062" spans="1:7" x14ac:dyDescent="0.25">
      <c r="A2062">
        <v>9373</v>
      </c>
      <c r="B2062" s="2">
        <v>44300.006660194173</v>
      </c>
      <c r="C2062">
        <v>20599</v>
      </c>
      <c r="D2062">
        <v>250679</v>
      </c>
      <c r="E2062" t="str">
        <f>VLOOKUP(C2062,Подписчики!A:C,2,0)</f>
        <v>UTC-4</v>
      </c>
      <c r="F2062">
        <f t="shared" si="66"/>
        <v>4</v>
      </c>
      <c r="G2062">
        <f t="shared" si="67"/>
        <v>0</v>
      </c>
    </row>
    <row r="2063" spans="1:7" x14ac:dyDescent="0.25">
      <c r="A2063">
        <v>9378</v>
      </c>
      <c r="B2063" s="2">
        <v>44300.01070550162</v>
      </c>
      <c r="C2063">
        <v>55186</v>
      </c>
      <c r="D2063">
        <v>414043</v>
      </c>
      <c r="E2063" t="str">
        <f>VLOOKUP(C2063,Подписчики!A:C,2,0)</f>
        <v>UTC-6</v>
      </c>
      <c r="F2063">
        <f t="shared" si="66"/>
        <v>4</v>
      </c>
      <c r="G2063">
        <f t="shared" si="67"/>
        <v>0</v>
      </c>
    </row>
    <row r="2064" spans="1:7" x14ac:dyDescent="0.25">
      <c r="A2064">
        <v>9381</v>
      </c>
      <c r="B2064" s="2">
        <v>44300.030932038833</v>
      </c>
      <c r="C2064">
        <v>66085</v>
      </c>
      <c r="D2064">
        <v>230347</v>
      </c>
      <c r="E2064" t="str">
        <f>VLOOKUP(C2064,Подписчики!A:C,2,0)</f>
        <v>UTC+0</v>
      </c>
      <c r="F2064">
        <f t="shared" si="66"/>
        <v>4</v>
      </c>
      <c r="G2064">
        <f t="shared" si="67"/>
        <v>0</v>
      </c>
    </row>
    <row r="2065" spans="1:7" x14ac:dyDescent="0.25">
      <c r="A2065">
        <v>9386</v>
      </c>
      <c r="B2065" s="2">
        <v>44300.030932038833</v>
      </c>
      <c r="C2065">
        <v>127326</v>
      </c>
      <c r="D2065">
        <v>102086</v>
      </c>
      <c r="E2065" t="str">
        <f>VLOOKUP(C2065,Подписчики!A:C,2,0)</f>
        <v>UTC+0</v>
      </c>
      <c r="F2065">
        <f t="shared" si="66"/>
        <v>4</v>
      </c>
      <c r="G2065">
        <f t="shared" si="67"/>
        <v>0</v>
      </c>
    </row>
    <row r="2066" spans="1:7" x14ac:dyDescent="0.25">
      <c r="A2066">
        <v>9390</v>
      </c>
      <c r="B2066" s="2">
        <v>44300.030932038833</v>
      </c>
      <c r="C2066">
        <v>287945</v>
      </c>
      <c r="D2066">
        <v>182191</v>
      </c>
      <c r="E2066" t="str">
        <f>VLOOKUP(C2066,Подписчики!A:C,2,0)</f>
        <v>UTC-4</v>
      </c>
      <c r="F2066">
        <f t="shared" si="66"/>
        <v>4</v>
      </c>
      <c r="G2066">
        <f t="shared" si="67"/>
        <v>0</v>
      </c>
    </row>
    <row r="2067" spans="1:7" x14ac:dyDescent="0.25">
      <c r="A2067">
        <v>9391</v>
      </c>
      <c r="B2067" s="2">
        <v>44300.040236245957</v>
      </c>
      <c r="C2067">
        <v>195140</v>
      </c>
      <c r="D2067">
        <v>290088</v>
      </c>
      <c r="E2067" t="str">
        <f>VLOOKUP(C2067,Подписчики!A:C,2,0)</f>
        <v>UTC-5</v>
      </c>
      <c r="F2067">
        <f t="shared" si="66"/>
        <v>4</v>
      </c>
      <c r="G2067">
        <f t="shared" si="67"/>
        <v>0</v>
      </c>
    </row>
    <row r="2068" spans="1:7" x14ac:dyDescent="0.25">
      <c r="A2068">
        <v>9392</v>
      </c>
      <c r="B2068" s="2">
        <v>44300.0406407767</v>
      </c>
      <c r="C2068">
        <v>231116</v>
      </c>
      <c r="D2068">
        <v>217307</v>
      </c>
      <c r="E2068" t="str">
        <f>VLOOKUP(C2068,Подписчики!A:C,2,0)</f>
        <v>UTC+0</v>
      </c>
      <c r="F2068">
        <f t="shared" si="66"/>
        <v>4</v>
      </c>
      <c r="G2068">
        <f t="shared" si="67"/>
        <v>0</v>
      </c>
    </row>
    <row r="2069" spans="1:7" x14ac:dyDescent="0.25">
      <c r="A2069">
        <v>9397</v>
      </c>
      <c r="B2069" s="2">
        <v>44300.058844660198</v>
      </c>
      <c r="C2069">
        <v>232503</v>
      </c>
      <c r="D2069">
        <v>118549</v>
      </c>
      <c r="E2069" t="str">
        <f>VLOOKUP(C2069,Подписчики!A:C,2,0)</f>
        <v>UTC+1</v>
      </c>
      <c r="F2069">
        <f t="shared" si="66"/>
        <v>4</v>
      </c>
      <c r="G2069">
        <f t="shared" si="67"/>
        <v>1</v>
      </c>
    </row>
    <row r="2070" spans="1:7" x14ac:dyDescent="0.25">
      <c r="A2070">
        <v>9402</v>
      </c>
      <c r="B2070" s="2">
        <v>44300.059653721684</v>
      </c>
      <c r="C2070">
        <v>346488</v>
      </c>
      <c r="D2070">
        <v>343491</v>
      </c>
      <c r="E2070" t="str">
        <f>VLOOKUP(C2070,Подписчики!A:C,2,0)</f>
        <v>UTC-5</v>
      </c>
      <c r="F2070">
        <f t="shared" si="66"/>
        <v>4</v>
      </c>
      <c r="G2070">
        <f t="shared" si="67"/>
        <v>1</v>
      </c>
    </row>
    <row r="2071" spans="1:7" x14ac:dyDescent="0.25">
      <c r="A2071">
        <v>9405</v>
      </c>
      <c r="B2071" s="2">
        <v>44300.062333333335</v>
      </c>
      <c r="C2071">
        <v>32668</v>
      </c>
      <c r="D2071">
        <v>153893</v>
      </c>
      <c r="E2071" t="str">
        <f>VLOOKUP(C2071,Подписчики!A:C,2,0)</f>
        <v>UTC-5</v>
      </c>
      <c r="F2071">
        <f t="shared" si="66"/>
        <v>4</v>
      </c>
      <c r="G2071">
        <f t="shared" si="67"/>
        <v>1</v>
      </c>
    </row>
    <row r="2072" spans="1:7" x14ac:dyDescent="0.25">
      <c r="A2072">
        <v>9408</v>
      </c>
      <c r="B2072" s="2">
        <v>44300.066126213598</v>
      </c>
      <c r="C2072">
        <v>322432</v>
      </c>
      <c r="D2072">
        <v>95024</v>
      </c>
      <c r="E2072" t="str">
        <f>VLOOKUP(C2072,Подписчики!A:C,2,0)</f>
        <v>UTC-5</v>
      </c>
      <c r="F2072">
        <f t="shared" si="66"/>
        <v>4</v>
      </c>
      <c r="G2072">
        <f t="shared" si="67"/>
        <v>1</v>
      </c>
    </row>
    <row r="2073" spans="1:7" x14ac:dyDescent="0.25">
      <c r="A2073">
        <v>9412</v>
      </c>
      <c r="B2073" s="2">
        <v>44300.072333333337</v>
      </c>
      <c r="C2073">
        <v>149264</v>
      </c>
      <c r="D2073">
        <v>112334</v>
      </c>
      <c r="E2073" t="str">
        <f>VLOOKUP(C2073,Подписчики!A:C,2,0)</f>
        <v>UTC+1</v>
      </c>
      <c r="F2073">
        <f t="shared" si="66"/>
        <v>4</v>
      </c>
      <c r="G2073">
        <f t="shared" si="67"/>
        <v>1</v>
      </c>
    </row>
    <row r="2074" spans="1:7" x14ac:dyDescent="0.25">
      <c r="A2074">
        <v>9413</v>
      </c>
      <c r="B2074" s="2">
        <v>44300.087566343042</v>
      </c>
      <c r="C2074">
        <v>146372</v>
      </c>
      <c r="D2074">
        <v>153893</v>
      </c>
      <c r="E2074" t="str">
        <f>VLOOKUP(C2074,Подписчики!A:C,2,0)</f>
        <v>UTC-8</v>
      </c>
      <c r="F2074">
        <f t="shared" si="66"/>
        <v>4</v>
      </c>
      <c r="G2074">
        <f t="shared" si="67"/>
        <v>2</v>
      </c>
    </row>
    <row r="2075" spans="1:7" x14ac:dyDescent="0.25">
      <c r="A2075">
        <v>9416</v>
      </c>
      <c r="B2075" s="2">
        <v>44300.087566343042</v>
      </c>
      <c r="C2075">
        <v>328663</v>
      </c>
      <c r="D2075">
        <v>192331</v>
      </c>
      <c r="E2075" t="str">
        <f>VLOOKUP(C2075,Подписчики!A:C,2,0)</f>
        <v>UTC-4</v>
      </c>
      <c r="F2075">
        <f t="shared" si="66"/>
        <v>4</v>
      </c>
      <c r="G2075">
        <f t="shared" si="67"/>
        <v>2</v>
      </c>
    </row>
    <row r="2076" spans="1:7" x14ac:dyDescent="0.25">
      <c r="A2076">
        <v>9419</v>
      </c>
      <c r="B2076" s="2">
        <v>44300.100915857605</v>
      </c>
      <c r="C2076">
        <v>15413</v>
      </c>
      <c r="D2076">
        <v>95946</v>
      </c>
      <c r="E2076" t="str">
        <f>VLOOKUP(C2076,Подписчики!A:C,2,0)</f>
        <v>UTC+1</v>
      </c>
      <c r="F2076">
        <f t="shared" si="66"/>
        <v>4</v>
      </c>
      <c r="G2076">
        <f t="shared" si="67"/>
        <v>2</v>
      </c>
    </row>
    <row r="2077" spans="1:7" x14ac:dyDescent="0.25">
      <c r="A2077">
        <v>9421</v>
      </c>
      <c r="B2077" s="2">
        <v>44300.105770226539</v>
      </c>
      <c r="C2077">
        <v>102519</v>
      </c>
      <c r="D2077">
        <v>411922</v>
      </c>
      <c r="E2077" t="str">
        <f>VLOOKUP(C2077,Подписчики!A:C,2,0)</f>
        <v>UTC+1</v>
      </c>
      <c r="F2077">
        <f t="shared" si="66"/>
        <v>4</v>
      </c>
      <c r="G2077">
        <f t="shared" si="67"/>
        <v>2</v>
      </c>
    </row>
    <row r="2078" spans="1:7" x14ac:dyDescent="0.25">
      <c r="A2078">
        <v>9426</v>
      </c>
      <c r="B2078" s="2">
        <v>44300.113666666664</v>
      </c>
      <c r="C2078">
        <v>42461</v>
      </c>
      <c r="D2078">
        <v>411922</v>
      </c>
      <c r="E2078" t="str">
        <f>VLOOKUP(C2078,Подписчики!A:C,2,0)</f>
        <v>UTC+2</v>
      </c>
      <c r="F2078">
        <f t="shared" si="66"/>
        <v>4</v>
      </c>
      <c r="G2078">
        <f t="shared" si="67"/>
        <v>2</v>
      </c>
    </row>
    <row r="2079" spans="1:7" x14ac:dyDescent="0.25">
      <c r="A2079">
        <v>9428</v>
      </c>
      <c r="B2079" s="2">
        <v>44300.134896440126</v>
      </c>
      <c r="C2079">
        <v>188649</v>
      </c>
      <c r="D2079">
        <v>158978</v>
      </c>
      <c r="E2079" t="str">
        <f>VLOOKUP(C2079,Подписчики!A:C,2,0)</f>
        <v>UTC+9</v>
      </c>
      <c r="F2079">
        <f t="shared" si="66"/>
        <v>4</v>
      </c>
      <c r="G2079">
        <f t="shared" si="67"/>
        <v>3</v>
      </c>
    </row>
    <row r="2080" spans="1:7" x14ac:dyDescent="0.25">
      <c r="A2080">
        <v>9431</v>
      </c>
      <c r="B2080" s="2">
        <v>44300.138132686086</v>
      </c>
      <c r="C2080">
        <v>85537</v>
      </c>
      <c r="D2080">
        <v>88008</v>
      </c>
      <c r="E2080" t="str">
        <f>VLOOKUP(C2080,Подписчики!A:C,2,0)</f>
        <v>UTC-3</v>
      </c>
      <c r="F2080">
        <f t="shared" si="66"/>
        <v>4</v>
      </c>
      <c r="G2080">
        <f t="shared" si="67"/>
        <v>3</v>
      </c>
    </row>
    <row r="2081" spans="1:7" x14ac:dyDescent="0.25">
      <c r="A2081">
        <v>9435</v>
      </c>
      <c r="B2081" s="2">
        <v>44300.140559870553</v>
      </c>
      <c r="C2081">
        <v>263434</v>
      </c>
      <c r="D2081">
        <v>351192</v>
      </c>
      <c r="E2081" t="str">
        <f>VLOOKUP(C2081,Подписчики!A:C,2,0)</f>
        <v>UTC-5</v>
      </c>
      <c r="F2081">
        <f t="shared" si="66"/>
        <v>4</v>
      </c>
      <c r="G2081">
        <f t="shared" si="67"/>
        <v>3</v>
      </c>
    </row>
    <row r="2082" spans="1:7" x14ac:dyDescent="0.25">
      <c r="A2082">
        <v>9438</v>
      </c>
      <c r="B2082" s="2">
        <v>44300.149055016183</v>
      </c>
      <c r="C2082">
        <v>88733</v>
      </c>
      <c r="D2082">
        <v>70091</v>
      </c>
      <c r="E2082" t="str">
        <f>VLOOKUP(C2082,Подписчики!A:C,2,0)</f>
        <v>UTC+12</v>
      </c>
      <c r="F2082">
        <f t="shared" si="66"/>
        <v>4</v>
      </c>
      <c r="G2082">
        <f t="shared" si="67"/>
        <v>3</v>
      </c>
    </row>
    <row r="2083" spans="1:7" x14ac:dyDescent="0.25">
      <c r="A2083">
        <v>9441</v>
      </c>
      <c r="B2083" s="2">
        <v>44300.149459546927</v>
      </c>
      <c r="C2083">
        <v>285386</v>
      </c>
      <c r="D2083">
        <v>266426</v>
      </c>
      <c r="E2083" t="str">
        <f>VLOOKUP(C2083,Подписчики!A:C,2,0)</f>
        <v>UTC+9</v>
      </c>
      <c r="F2083">
        <f t="shared" si="66"/>
        <v>4</v>
      </c>
      <c r="G2083">
        <f t="shared" si="67"/>
        <v>3</v>
      </c>
    </row>
    <row r="2084" spans="1:7" x14ac:dyDescent="0.25">
      <c r="A2084">
        <v>9444</v>
      </c>
      <c r="B2084" s="2">
        <v>44300.153504854374</v>
      </c>
      <c r="C2084">
        <v>172409</v>
      </c>
      <c r="D2084">
        <v>111368</v>
      </c>
      <c r="E2084" t="str">
        <f>VLOOKUP(C2084,Подписчики!A:C,2,0)</f>
        <v>UTC-5</v>
      </c>
      <c r="F2084">
        <f t="shared" si="66"/>
        <v>4</v>
      </c>
      <c r="G2084">
        <f t="shared" si="67"/>
        <v>3</v>
      </c>
    </row>
    <row r="2085" spans="1:7" x14ac:dyDescent="0.25">
      <c r="A2085">
        <v>9449</v>
      </c>
      <c r="B2085" s="2">
        <v>44300.176333333337</v>
      </c>
      <c r="C2085">
        <v>92638</v>
      </c>
      <c r="D2085">
        <v>341333</v>
      </c>
      <c r="E2085" t="str">
        <f>VLOOKUP(C2085,Подписчики!A:C,2,0)</f>
        <v>UTC+1</v>
      </c>
      <c r="F2085">
        <f t="shared" si="66"/>
        <v>4</v>
      </c>
      <c r="G2085">
        <f t="shared" si="67"/>
        <v>4</v>
      </c>
    </row>
    <row r="2086" spans="1:7" x14ac:dyDescent="0.25">
      <c r="A2086">
        <v>9454</v>
      </c>
      <c r="B2086" s="2">
        <v>44300.177372168284</v>
      </c>
      <c r="C2086">
        <v>73644</v>
      </c>
      <c r="D2086">
        <v>254150</v>
      </c>
      <c r="E2086" t="str">
        <f>VLOOKUP(C2086,Подписчики!A:C,2,0)</f>
        <v>UTC-6</v>
      </c>
      <c r="F2086">
        <f t="shared" si="66"/>
        <v>4</v>
      </c>
      <c r="G2086">
        <f t="shared" si="67"/>
        <v>4</v>
      </c>
    </row>
    <row r="2087" spans="1:7" x14ac:dyDescent="0.25">
      <c r="A2087">
        <v>9459</v>
      </c>
      <c r="B2087" s="2">
        <v>44300.179799352751</v>
      </c>
      <c r="C2087">
        <v>107606</v>
      </c>
      <c r="D2087">
        <v>411922</v>
      </c>
      <c r="E2087" t="str">
        <f>VLOOKUP(C2087,Подписчики!A:C,2,0)</f>
        <v>UTC-8</v>
      </c>
      <c r="F2087">
        <f t="shared" si="66"/>
        <v>4</v>
      </c>
      <c r="G2087">
        <f t="shared" si="67"/>
        <v>4</v>
      </c>
    </row>
    <row r="2088" spans="1:7" x14ac:dyDescent="0.25">
      <c r="A2088">
        <v>9460</v>
      </c>
      <c r="B2088" s="2">
        <v>44300.183035598704</v>
      </c>
      <c r="C2088">
        <v>3696</v>
      </c>
      <c r="D2088">
        <v>132863</v>
      </c>
      <c r="E2088" t="str">
        <f>VLOOKUP(C2088,Подписчики!A:C,2,0)</f>
        <v>UTC-4</v>
      </c>
      <c r="F2088">
        <f t="shared" si="66"/>
        <v>4</v>
      </c>
      <c r="G2088">
        <f t="shared" si="67"/>
        <v>4</v>
      </c>
    </row>
    <row r="2089" spans="1:7" x14ac:dyDescent="0.25">
      <c r="A2089">
        <v>9464</v>
      </c>
      <c r="B2089" s="2">
        <v>44300.186676375408</v>
      </c>
      <c r="C2089">
        <v>93433</v>
      </c>
      <c r="D2089">
        <v>213037</v>
      </c>
      <c r="E2089" t="str">
        <f>VLOOKUP(C2089,Подписчики!A:C,2,0)</f>
        <v>UTC-3</v>
      </c>
      <c r="F2089">
        <f t="shared" si="66"/>
        <v>4</v>
      </c>
      <c r="G2089">
        <f t="shared" si="67"/>
        <v>4</v>
      </c>
    </row>
    <row r="2090" spans="1:7" x14ac:dyDescent="0.25">
      <c r="A2090">
        <v>9465</v>
      </c>
      <c r="B2090" s="2">
        <v>44300.190999999999</v>
      </c>
      <c r="C2090">
        <v>81381</v>
      </c>
      <c r="D2090">
        <v>411922</v>
      </c>
      <c r="E2090" t="str">
        <f>VLOOKUP(C2090,Подписчики!A:C,2,0)</f>
        <v>UTC+9</v>
      </c>
      <c r="F2090">
        <f t="shared" si="66"/>
        <v>4</v>
      </c>
      <c r="G2090">
        <f t="shared" si="67"/>
        <v>4</v>
      </c>
    </row>
    <row r="2091" spans="1:7" x14ac:dyDescent="0.25">
      <c r="A2091">
        <v>9470</v>
      </c>
      <c r="B2091" s="2">
        <v>44300.191666666666</v>
      </c>
      <c r="C2091">
        <v>205283</v>
      </c>
      <c r="D2091">
        <v>423117</v>
      </c>
      <c r="E2091" t="str">
        <f>VLOOKUP(C2091,Подписчики!A:C,2,0)</f>
        <v>UTC+2</v>
      </c>
      <c r="F2091">
        <f t="shared" si="66"/>
        <v>4</v>
      </c>
      <c r="G2091">
        <f t="shared" si="67"/>
        <v>4</v>
      </c>
    </row>
    <row r="2092" spans="1:7" x14ac:dyDescent="0.25">
      <c r="A2092">
        <v>9474</v>
      </c>
      <c r="B2092" s="2">
        <v>44300.223333333335</v>
      </c>
      <c r="C2092">
        <v>254153</v>
      </c>
      <c r="D2092">
        <v>157696</v>
      </c>
      <c r="E2092" t="str">
        <f>VLOOKUP(C2092,Подписчики!A:C,2,0)</f>
        <v>UTC+7</v>
      </c>
      <c r="F2092">
        <f t="shared" si="66"/>
        <v>4</v>
      </c>
      <c r="G2092">
        <f t="shared" si="67"/>
        <v>5</v>
      </c>
    </row>
    <row r="2093" spans="1:7" x14ac:dyDescent="0.25">
      <c r="A2093">
        <v>9478</v>
      </c>
      <c r="B2093" s="2">
        <v>44300.259491909383</v>
      </c>
      <c r="C2093">
        <v>71607</v>
      </c>
      <c r="D2093">
        <v>96007</v>
      </c>
      <c r="E2093" t="str">
        <f>VLOOKUP(C2093,Подписчики!A:C,2,0)</f>
        <v>UTC-7</v>
      </c>
      <c r="F2093">
        <f t="shared" si="66"/>
        <v>4</v>
      </c>
      <c r="G2093">
        <f t="shared" si="67"/>
        <v>6</v>
      </c>
    </row>
    <row r="2094" spans="1:7" x14ac:dyDescent="0.25">
      <c r="A2094">
        <v>9479</v>
      </c>
      <c r="B2094" s="2">
        <v>44300.259666666665</v>
      </c>
      <c r="C2094">
        <v>85966</v>
      </c>
      <c r="D2094">
        <v>246549</v>
      </c>
      <c r="E2094" t="str">
        <f>VLOOKUP(C2094,Подписчики!A:C,2,0)</f>
        <v>UTC+2</v>
      </c>
      <c r="F2094">
        <f t="shared" si="66"/>
        <v>4</v>
      </c>
      <c r="G2094">
        <f t="shared" si="67"/>
        <v>6</v>
      </c>
    </row>
    <row r="2095" spans="1:7" x14ac:dyDescent="0.25">
      <c r="A2095">
        <v>9481</v>
      </c>
      <c r="B2095" s="2">
        <v>44300.265559870553</v>
      </c>
      <c r="C2095">
        <v>142541</v>
      </c>
      <c r="D2095">
        <v>347008</v>
      </c>
      <c r="E2095" t="str">
        <f>VLOOKUP(C2095,Подписчики!A:C,2,0)</f>
        <v>UTC-8</v>
      </c>
      <c r="F2095">
        <f t="shared" si="66"/>
        <v>4</v>
      </c>
      <c r="G2095">
        <f t="shared" si="67"/>
        <v>6</v>
      </c>
    </row>
    <row r="2096" spans="1:7" x14ac:dyDescent="0.25">
      <c r="A2096">
        <v>9483</v>
      </c>
      <c r="B2096" s="2">
        <v>44300.27486407767</v>
      </c>
      <c r="C2096">
        <v>219848</v>
      </c>
      <c r="D2096">
        <v>347008</v>
      </c>
      <c r="E2096" t="str">
        <f>VLOOKUP(C2096,Подписчики!A:C,2,0)</f>
        <v>UTC+7</v>
      </c>
      <c r="F2096">
        <f t="shared" si="66"/>
        <v>4</v>
      </c>
      <c r="G2096">
        <f t="shared" si="67"/>
        <v>6</v>
      </c>
    </row>
    <row r="2097" spans="1:7" x14ac:dyDescent="0.25">
      <c r="A2097">
        <v>9486</v>
      </c>
      <c r="B2097" s="2">
        <v>44300.289427184463</v>
      </c>
      <c r="C2097">
        <v>194966</v>
      </c>
      <c r="D2097">
        <v>394819</v>
      </c>
      <c r="E2097" t="str">
        <f>VLOOKUP(C2097,Подписчики!A:C,2,0)</f>
        <v>UTC+11</v>
      </c>
      <c r="F2097">
        <f t="shared" si="66"/>
        <v>4</v>
      </c>
      <c r="G2097">
        <f t="shared" si="67"/>
        <v>6</v>
      </c>
    </row>
    <row r="2098" spans="1:7" x14ac:dyDescent="0.25">
      <c r="A2098">
        <v>9489</v>
      </c>
      <c r="B2098" s="2">
        <v>44300.295495145627</v>
      </c>
      <c r="C2098">
        <v>349285</v>
      </c>
      <c r="D2098">
        <v>21480</v>
      </c>
      <c r="E2098" t="str">
        <f>VLOOKUP(C2098,Подписчики!A:C,2,0)</f>
        <v>UTC+2</v>
      </c>
      <c r="F2098">
        <f t="shared" si="66"/>
        <v>4</v>
      </c>
      <c r="G2098">
        <f t="shared" si="67"/>
        <v>7</v>
      </c>
    </row>
    <row r="2099" spans="1:7" x14ac:dyDescent="0.25">
      <c r="A2099">
        <v>9491</v>
      </c>
      <c r="B2099" s="2">
        <v>44300.301158576054</v>
      </c>
      <c r="C2099">
        <v>146372</v>
      </c>
      <c r="D2099">
        <v>250679</v>
      </c>
      <c r="E2099" t="str">
        <f>VLOOKUP(C2099,Подписчики!A:C,2,0)</f>
        <v>UTC-8</v>
      </c>
      <c r="F2099">
        <f t="shared" si="66"/>
        <v>4</v>
      </c>
      <c r="G2099">
        <f t="shared" si="67"/>
        <v>7</v>
      </c>
    </row>
    <row r="2100" spans="1:7" x14ac:dyDescent="0.25">
      <c r="A2100">
        <v>9492</v>
      </c>
      <c r="B2100" s="2">
        <v>44300.310462783171</v>
      </c>
      <c r="C2100">
        <v>195995</v>
      </c>
      <c r="D2100">
        <v>118549</v>
      </c>
      <c r="E2100" t="str">
        <f>VLOOKUP(C2100,Подписчики!A:C,2,0)</f>
        <v>UTC+7</v>
      </c>
      <c r="F2100">
        <f t="shared" si="66"/>
        <v>4</v>
      </c>
      <c r="G2100">
        <f t="shared" si="67"/>
        <v>7</v>
      </c>
    </row>
    <row r="2101" spans="1:7" x14ac:dyDescent="0.25">
      <c r="A2101">
        <v>9497</v>
      </c>
      <c r="B2101" s="2">
        <v>44300.324216828478</v>
      </c>
      <c r="C2101">
        <v>346225</v>
      </c>
      <c r="D2101">
        <v>450380</v>
      </c>
      <c r="E2101" t="str">
        <f>VLOOKUP(C2101,Подписчики!A:C,2,0)</f>
        <v>UTC+1</v>
      </c>
      <c r="F2101">
        <f t="shared" si="66"/>
        <v>4</v>
      </c>
      <c r="G2101">
        <f t="shared" si="67"/>
        <v>7</v>
      </c>
    </row>
    <row r="2102" spans="1:7" x14ac:dyDescent="0.25">
      <c r="A2102">
        <v>9499</v>
      </c>
      <c r="B2102" s="2">
        <v>44300.327857605174</v>
      </c>
      <c r="C2102">
        <v>95519</v>
      </c>
      <c r="D2102">
        <v>238729</v>
      </c>
      <c r="E2102" t="str">
        <f>VLOOKUP(C2102,Подписчики!A:C,2,0)</f>
        <v>UTC+2</v>
      </c>
      <c r="F2102">
        <f t="shared" si="66"/>
        <v>4</v>
      </c>
      <c r="G2102">
        <f t="shared" si="67"/>
        <v>7</v>
      </c>
    </row>
    <row r="2103" spans="1:7" x14ac:dyDescent="0.25">
      <c r="A2103">
        <v>9502</v>
      </c>
      <c r="B2103" s="2">
        <v>44300.341207119745</v>
      </c>
      <c r="C2103">
        <v>292041</v>
      </c>
      <c r="D2103">
        <v>21760</v>
      </c>
      <c r="E2103" t="str">
        <f>VLOOKUP(C2103,Подписчики!A:C,2,0)</f>
        <v>UTC+7</v>
      </c>
      <c r="F2103">
        <f t="shared" si="66"/>
        <v>4</v>
      </c>
      <c r="G2103">
        <f t="shared" si="67"/>
        <v>8</v>
      </c>
    </row>
    <row r="2104" spans="1:7" x14ac:dyDescent="0.25">
      <c r="A2104">
        <v>9506</v>
      </c>
      <c r="B2104" s="2">
        <v>44300.346870550158</v>
      </c>
      <c r="C2104">
        <v>205385</v>
      </c>
      <c r="D2104">
        <v>411922</v>
      </c>
      <c r="E2104" t="str">
        <f>VLOOKUP(C2104,Подписчики!A:C,2,0)</f>
        <v>UTC+9</v>
      </c>
      <c r="F2104">
        <f t="shared" si="66"/>
        <v>4</v>
      </c>
      <c r="G2104">
        <f t="shared" si="67"/>
        <v>8</v>
      </c>
    </row>
    <row r="2105" spans="1:7" x14ac:dyDescent="0.25">
      <c r="A2105">
        <v>9508</v>
      </c>
      <c r="B2105" s="2">
        <v>44300.358197411006</v>
      </c>
      <c r="C2105">
        <v>77115</v>
      </c>
      <c r="D2105">
        <v>249070</v>
      </c>
      <c r="E2105" t="str">
        <f>VLOOKUP(C2105,Подписчики!A:C,2,0)</f>
        <v>UTC+9</v>
      </c>
      <c r="F2105">
        <f t="shared" si="66"/>
        <v>4</v>
      </c>
      <c r="G2105">
        <f t="shared" si="67"/>
        <v>8</v>
      </c>
    </row>
    <row r="2106" spans="1:7" x14ac:dyDescent="0.25">
      <c r="A2106">
        <v>9512</v>
      </c>
      <c r="B2106" s="2">
        <v>44300.363456310675</v>
      </c>
      <c r="C2106">
        <v>138387</v>
      </c>
      <c r="D2106">
        <v>122902</v>
      </c>
      <c r="E2106" t="str">
        <f>VLOOKUP(C2106,Подписчики!A:C,2,0)</f>
        <v>UTC+2</v>
      </c>
      <c r="F2106">
        <f t="shared" si="66"/>
        <v>4</v>
      </c>
      <c r="G2106">
        <f t="shared" si="67"/>
        <v>8</v>
      </c>
    </row>
    <row r="2107" spans="1:7" x14ac:dyDescent="0.25">
      <c r="A2107">
        <v>9514</v>
      </c>
      <c r="B2107" s="2">
        <v>44300.363860841426</v>
      </c>
      <c r="C2107">
        <v>164677</v>
      </c>
      <c r="D2107">
        <v>267896</v>
      </c>
      <c r="E2107" t="str">
        <f>VLOOKUP(C2107,Подписчики!A:C,2,0)</f>
        <v>UTC+3</v>
      </c>
      <c r="F2107">
        <f t="shared" si="66"/>
        <v>4</v>
      </c>
      <c r="G2107">
        <f t="shared" si="67"/>
        <v>8</v>
      </c>
    </row>
    <row r="2108" spans="1:7" x14ac:dyDescent="0.25">
      <c r="A2108">
        <v>9519</v>
      </c>
      <c r="B2108" s="2">
        <v>44300.39541423948</v>
      </c>
      <c r="C2108">
        <v>275664</v>
      </c>
      <c r="D2108">
        <v>370651</v>
      </c>
      <c r="E2108" t="str">
        <f>VLOOKUP(C2108,Подписчики!A:C,2,0)</f>
        <v>UTC+9</v>
      </c>
      <c r="F2108">
        <f t="shared" si="66"/>
        <v>4</v>
      </c>
      <c r="G2108">
        <f t="shared" si="67"/>
        <v>9</v>
      </c>
    </row>
    <row r="2109" spans="1:7" x14ac:dyDescent="0.25">
      <c r="A2109">
        <v>9524</v>
      </c>
      <c r="B2109" s="2">
        <v>44300.39703236246</v>
      </c>
      <c r="C2109">
        <v>76244</v>
      </c>
      <c r="D2109">
        <v>327270</v>
      </c>
      <c r="E2109" t="str">
        <f>VLOOKUP(C2109,Подписчики!A:C,2,0)</f>
        <v>UTC+1</v>
      </c>
      <c r="F2109">
        <f t="shared" si="66"/>
        <v>4</v>
      </c>
      <c r="G2109">
        <f t="shared" si="67"/>
        <v>9</v>
      </c>
    </row>
    <row r="2110" spans="1:7" x14ac:dyDescent="0.25">
      <c r="A2110">
        <v>9526</v>
      </c>
      <c r="B2110" s="2">
        <v>44300.397841423946</v>
      </c>
      <c r="C2110">
        <v>214428</v>
      </c>
      <c r="D2110">
        <v>381300</v>
      </c>
      <c r="E2110" t="str">
        <f>VLOOKUP(C2110,Подписчики!A:C,2,0)</f>
        <v>UTC+3</v>
      </c>
      <c r="F2110">
        <f t="shared" si="66"/>
        <v>4</v>
      </c>
      <c r="G2110">
        <f t="shared" si="67"/>
        <v>9</v>
      </c>
    </row>
    <row r="2111" spans="1:7" x14ac:dyDescent="0.25">
      <c r="A2111">
        <v>9531</v>
      </c>
      <c r="B2111" s="2">
        <v>44300.399459546927</v>
      </c>
      <c r="C2111">
        <v>348778</v>
      </c>
      <c r="D2111">
        <v>156650</v>
      </c>
      <c r="E2111" t="str">
        <f>VLOOKUP(C2111,Подписчики!A:C,2,0)</f>
        <v>UTC+7</v>
      </c>
      <c r="F2111">
        <f t="shared" si="66"/>
        <v>4</v>
      </c>
      <c r="G2111">
        <f t="shared" si="67"/>
        <v>9</v>
      </c>
    </row>
    <row r="2112" spans="1:7" x14ac:dyDescent="0.25">
      <c r="A2112">
        <v>9536</v>
      </c>
      <c r="B2112" s="2">
        <v>44300.40714563107</v>
      </c>
      <c r="C2112">
        <v>91683</v>
      </c>
      <c r="D2112">
        <v>88863</v>
      </c>
      <c r="E2112" t="str">
        <f>VLOOKUP(C2112,Подписчики!A:C,2,0)</f>
        <v>UTC+6</v>
      </c>
      <c r="F2112">
        <f t="shared" si="66"/>
        <v>4</v>
      </c>
      <c r="G2112">
        <f t="shared" si="67"/>
        <v>9</v>
      </c>
    </row>
    <row r="2113" spans="1:7" x14ac:dyDescent="0.25">
      <c r="A2113">
        <v>9538</v>
      </c>
      <c r="B2113" s="2">
        <v>44300.407954692557</v>
      </c>
      <c r="C2113">
        <v>67609</v>
      </c>
      <c r="D2113">
        <v>470762</v>
      </c>
      <c r="E2113" t="str">
        <f>VLOOKUP(C2113,Подписчики!A:C,2,0)</f>
        <v>UTC-8</v>
      </c>
      <c r="F2113">
        <f t="shared" si="66"/>
        <v>4</v>
      </c>
      <c r="G2113">
        <f t="shared" si="67"/>
        <v>9</v>
      </c>
    </row>
    <row r="2114" spans="1:7" x14ac:dyDescent="0.25">
      <c r="A2114">
        <v>9540</v>
      </c>
      <c r="B2114" s="2">
        <v>44300.409168284787</v>
      </c>
      <c r="C2114">
        <v>272113</v>
      </c>
      <c r="D2114">
        <v>411922</v>
      </c>
      <c r="E2114" t="str">
        <f>VLOOKUP(C2114,Подписчики!A:C,2,0)</f>
        <v>UTC+11</v>
      </c>
      <c r="F2114">
        <f t="shared" si="66"/>
        <v>4</v>
      </c>
      <c r="G2114">
        <f t="shared" si="67"/>
        <v>9</v>
      </c>
    </row>
    <row r="2115" spans="1:7" x14ac:dyDescent="0.25">
      <c r="A2115">
        <v>9541</v>
      </c>
      <c r="B2115" s="2">
        <v>44300.412333333334</v>
      </c>
      <c r="C2115">
        <v>311764</v>
      </c>
      <c r="D2115">
        <v>60752</v>
      </c>
      <c r="E2115" t="str">
        <f>VLOOKUP(C2115,Подписчики!A:C,2,0)</f>
        <v>UTC+1</v>
      </c>
      <c r="F2115">
        <f t="shared" ref="F2115:F2178" si="68">WEEKDAY(B2115)</f>
        <v>4</v>
      </c>
      <c r="G2115">
        <f t="shared" ref="G2115:G2178" si="69">HOUR(B2115)</f>
        <v>9</v>
      </c>
    </row>
    <row r="2116" spans="1:7" x14ac:dyDescent="0.25">
      <c r="A2116">
        <v>9544</v>
      </c>
      <c r="B2116" s="2">
        <v>44300.420090614884</v>
      </c>
      <c r="C2116">
        <v>187929</v>
      </c>
      <c r="D2116">
        <v>130322</v>
      </c>
      <c r="E2116" t="str">
        <f>VLOOKUP(C2116,Подписчики!A:C,2,0)</f>
        <v>UTC+6</v>
      </c>
      <c r="F2116">
        <f t="shared" si="68"/>
        <v>4</v>
      </c>
      <c r="G2116">
        <f t="shared" si="69"/>
        <v>10</v>
      </c>
    </row>
    <row r="2117" spans="1:7" x14ac:dyDescent="0.25">
      <c r="A2117">
        <v>9546</v>
      </c>
      <c r="B2117" s="2">
        <v>44300.420899676377</v>
      </c>
      <c r="C2117">
        <v>61182</v>
      </c>
      <c r="D2117">
        <v>312954</v>
      </c>
      <c r="E2117" t="str">
        <f>VLOOKUP(C2117,Подписчики!A:C,2,0)</f>
        <v>UTC+4</v>
      </c>
      <c r="F2117">
        <f t="shared" si="68"/>
        <v>4</v>
      </c>
      <c r="G2117">
        <f t="shared" si="69"/>
        <v>10</v>
      </c>
    </row>
    <row r="2118" spans="1:7" x14ac:dyDescent="0.25">
      <c r="A2118">
        <v>9548</v>
      </c>
      <c r="B2118" s="2">
        <v>44300.429394822007</v>
      </c>
      <c r="C2118">
        <v>74042</v>
      </c>
      <c r="D2118">
        <v>264032</v>
      </c>
      <c r="E2118" t="str">
        <f>VLOOKUP(C2118,Подписчики!A:C,2,0)</f>
        <v>UTC+5</v>
      </c>
      <c r="F2118">
        <f t="shared" si="68"/>
        <v>4</v>
      </c>
      <c r="G2118">
        <f t="shared" si="69"/>
        <v>10</v>
      </c>
    </row>
    <row r="2119" spans="1:7" x14ac:dyDescent="0.25">
      <c r="A2119">
        <v>9552</v>
      </c>
      <c r="B2119" s="2">
        <v>44300.430608414244</v>
      </c>
      <c r="C2119">
        <v>220582</v>
      </c>
      <c r="D2119">
        <v>180863</v>
      </c>
      <c r="E2119" t="str">
        <f>VLOOKUP(C2119,Подписчики!A:C,2,0)</f>
        <v>UTC+4</v>
      </c>
      <c r="F2119">
        <f t="shared" si="68"/>
        <v>4</v>
      </c>
      <c r="G2119">
        <f t="shared" si="69"/>
        <v>10</v>
      </c>
    </row>
    <row r="2120" spans="1:7" x14ac:dyDescent="0.25">
      <c r="A2120">
        <v>9555</v>
      </c>
      <c r="B2120" s="2">
        <v>44300.431417475731</v>
      </c>
      <c r="C2120">
        <v>142233</v>
      </c>
      <c r="D2120">
        <v>411922</v>
      </c>
      <c r="E2120" t="str">
        <f>VLOOKUP(C2120,Подписчики!A:C,2,0)</f>
        <v>UTC+6</v>
      </c>
      <c r="F2120">
        <f t="shared" si="68"/>
        <v>4</v>
      </c>
      <c r="G2120">
        <f t="shared" si="69"/>
        <v>10</v>
      </c>
    </row>
    <row r="2121" spans="1:7" x14ac:dyDescent="0.25">
      <c r="A2121">
        <v>9560</v>
      </c>
      <c r="B2121" s="2">
        <v>44300.444000000003</v>
      </c>
      <c r="C2121">
        <v>44998</v>
      </c>
      <c r="D2121">
        <v>378749</v>
      </c>
      <c r="E2121" t="str">
        <f>VLOOKUP(C2121,Подписчики!A:C,2,0)</f>
        <v>UTC+3</v>
      </c>
      <c r="F2121">
        <f t="shared" si="68"/>
        <v>4</v>
      </c>
      <c r="G2121">
        <f t="shared" si="69"/>
        <v>10</v>
      </c>
    </row>
    <row r="2122" spans="1:7" x14ac:dyDescent="0.25">
      <c r="A2122">
        <v>9562</v>
      </c>
      <c r="B2122" s="2">
        <v>44300.457307443365</v>
      </c>
      <c r="C2122">
        <v>49764</v>
      </c>
      <c r="D2122">
        <v>65828</v>
      </c>
      <c r="E2122" t="str">
        <f>VLOOKUP(C2122,Подписчики!A:C,2,0)</f>
        <v>UTC+2</v>
      </c>
      <c r="F2122">
        <f t="shared" si="68"/>
        <v>4</v>
      </c>
      <c r="G2122">
        <f t="shared" si="69"/>
        <v>10</v>
      </c>
    </row>
    <row r="2123" spans="1:7" x14ac:dyDescent="0.25">
      <c r="A2123">
        <v>9565</v>
      </c>
      <c r="B2123" s="2">
        <v>44300.457307443365</v>
      </c>
      <c r="C2123">
        <v>238569</v>
      </c>
      <c r="D2123">
        <v>229106</v>
      </c>
      <c r="E2123" t="str">
        <f>VLOOKUP(C2123,Подписчики!A:C,2,0)</f>
        <v>UTC+6</v>
      </c>
      <c r="F2123">
        <f t="shared" si="68"/>
        <v>4</v>
      </c>
      <c r="G2123">
        <f t="shared" si="69"/>
        <v>10</v>
      </c>
    </row>
    <row r="2124" spans="1:7" x14ac:dyDescent="0.25">
      <c r="A2124">
        <v>9566</v>
      </c>
      <c r="B2124" s="2">
        <v>44300.461000000003</v>
      </c>
      <c r="C2124">
        <v>122831</v>
      </c>
      <c r="D2124">
        <v>5151</v>
      </c>
      <c r="E2124" t="str">
        <f>VLOOKUP(C2124,Подписчики!A:C,2,0)</f>
        <v>UTC+0</v>
      </c>
      <c r="F2124">
        <f t="shared" si="68"/>
        <v>4</v>
      </c>
      <c r="G2124">
        <f t="shared" si="69"/>
        <v>11</v>
      </c>
    </row>
    <row r="2125" spans="1:7" x14ac:dyDescent="0.25">
      <c r="A2125">
        <v>9571</v>
      </c>
      <c r="B2125" s="2">
        <v>44300.471466019422</v>
      </c>
      <c r="C2125">
        <v>198837</v>
      </c>
      <c r="D2125">
        <v>381557</v>
      </c>
      <c r="E2125" t="str">
        <f>VLOOKUP(C2125,Подписчики!A:C,2,0)</f>
        <v>UTC+1</v>
      </c>
      <c r="F2125">
        <f t="shared" si="68"/>
        <v>4</v>
      </c>
      <c r="G2125">
        <f t="shared" si="69"/>
        <v>11</v>
      </c>
    </row>
    <row r="2126" spans="1:7" x14ac:dyDescent="0.25">
      <c r="A2126">
        <v>9573</v>
      </c>
      <c r="B2126" s="2">
        <v>44300.472999999998</v>
      </c>
      <c r="C2126">
        <v>139330</v>
      </c>
      <c r="D2126">
        <v>21760</v>
      </c>
      <c r="E2126" t="str">
        <f>VLOOKUP(C2126,Подписчики!A:C,2,0)</f>
        <v>UTC+3</v>
      </c>
      <c r="F2126">
        <f t="shared" si="68"/>
        <v>4</v>
      </c>
      <c r="G2126">
        <f t="shared" si="69"/>
        <v>11</v>
      </c>
    </row>
    <row r="2127" spans="1:7" x14ac:dyDescent="0.25">
      <c r="A2127">
        <v>9578</v>
      </c>
      <c r="B2127" s="2">
        <v>44300.478343042072</v>
      </c>
      <c r="C2127">
        <v>143345</v>
      </c>
      <c r="D2127">
        <v>230507</v>
      </c>
      <c r="E2127" t="str">
        <f>VLOOKUP(C2127,Подписчики!A:C,2,0)</f>
        <v>UTC+2</v>
      </c>
      <c r="F2127">
        <f t="shared" si="68"/>
        <v>4</v>
      </c>
      <c r="G2127">
        <f t="shared" si="69"/>
        <v>11</v>
      </c>
    </row>
    <row r="2128" spans="1:7" x14ac:dyDescent="0.25">
      <c r="A2128">
        <v>9583</v>
      </c>
      <c r="B2128" s="2">
        <v>44300.479961165045</v>
      </c>
      <c r="C2128">
        <v>311357</v>
      </c>
      <c r="D2128">
        <v>230507</v>
      </c>
      <c r="E2128" t="str">
        <f>VLOOKUP(C2128,Подписчики!A:C,2,0)</f>
        <v>UTC+2</v>
      </c>
      <c r="F2128">
        <f t="shared" si="68"/>
        <v>4</v>
      </c>
      <c r="G2128">
        <f t="shared" si="69"/>
        <v>11</v>
      </c>
    </row>
    <row r="2129" spans="1:7" x14ac:dyDescent="0.25">
      <c r="A2129">
        <v>9588</v>
      </c>
      <c r="B2129" s="2">
        <v>44300.480365695796</v>
      </c>
      <c r="C2129">
        <v>309944</v>
      </c>
      <c r="D2129">
        <v>158978</v>
      </c>
      <c r="E2129" t="str">
        <f>VLOOKUP(C2129,Подписчики!A:C,2,0)</f>
        <v>UTC+7</v>
      </c>
      <c r="F2129">
        <f t="shared" si="68"/>
        <v>4</v>
      </c>
      <c r="G2129">
        <f t="shared" si="69"/>
        <v>11</v>
      </c>
    </row>
    <row r="2130" spans="1:7" x14ac:dyDescent="0.25">
      <c r="A2130">
        <v>9592</v>
      </c>
      <c r="B2130" s="2">
        <v>44300.481579288025</v>
      </c>
      <c r="C2130">
        <v>199858</v>
      </c>
      <c r="D2130">
        <v>43623</v>
      </c>
      <c r="E2130" t="str">
        <f>VLOOKUP(C2130,Подписчики!A:C,2,0)</f>
        <v>UTC+2</v>
      </c>
      <c r="F2130">
        <f t="shared" si="68"/>
        <v>4</v>
      </c>
      <c r="G2130">
        <f t="shared" si="69"/>
        <v>11</v>
      </c>
    </row>
    <row r="2131" spans="1:7" x14ac:dyDescent="0.25">
      <c r="A2131">
        <v>9596</v>
      </c>
      <c r="B2131" s="2">
        <v>44300.483601941749</v>
      </c>
      <c r="C2131">
        <v>348095</v>
      </c>
      <c r="D2131">
        <v>130721</v>
      </c>
      <c r="E2131" t="str">
        <f>VLOOKUP(C2131,Подписчики!A:C,2,0)</f>
        <v>UTC+3</v>
      </c>
      <c r="F2131">
        <f t="shared" si="68"/>
        <v>4</v>
      </c>
      <c r="G2131">
        <f t="shared" si="69"/>
        <v>11</v>
      </c>
    </row>
    <row r="2132" spans="1:7" x14ac:dyDescent="0.25">
      <c r="A2132">
        <v>9601</v>
      </c>
      <c r="B2132" s="2">
        <v>44300.486433656959</v>
      </c>
      <c r="C2132">
        <v>304829</v>
      </c>
      <c r="D2132">
        <v>347393</v>
      </c>
      <c r="E2132" t="str">
        <f>VLOOKUP(C2132,Подписчики!A:C,2,0)</f>
        <v>UTC+2</v>
      </c>
      <c r="F2132">
        <f t="shared" si="68"/>
        <v>4</v>
      </c>
      <c r="G2132">
        <f t="shared" si="69"/>
        <v>11</v>
      </c>
    </row>
    <row r="2133" spans="1:7" x14ac:dyDescent="0.25">
      <c r="A2133">
        <v>9605</v>
      </c>
      <c r="B2133" s="2">
        <v>44300.498165048542</v>
      </c>
      <c r="C2133">
        <v>87427</v>
      </c>
      <c r="D2133">
        <v>242428</v>
      </c>
      <c r="E2133" t="str">
        <f>VLOOKUP(C2133,Подписчики!A:C,2,0)</f>
        <v>UTC+3</v>
      </c>
      <c r="F2133">
        <f t="shared" si="68"/>
        <v>4</v>
      </c>
      <c r="G2133">
        <f t="shared" si="69"/>
        <v>11</v>
      </c>
    </row>
    <row r="2134" spans="1:7" x14ac:dyDescent="0.25">
      <c r="A2134">
        <v>9606</v>
      </c>
      <c r="B2134" s="2">
        <v>44300.500187702266</v>
      </c>
      <c r="C2134">
        <v>101418</v>
      </c>
      <c r="D2134">
        <v>347008</v>
      </c>
      <c r="E2134" t="str">
        <f>VLOOKUP(C2134,Подписчики!A:C,2,0)</f>
        <v>UTC+0</v>
      </c>
      <c r="F2134">
        <f t="shared" si="68"/>
        <v>4</v>
      </c>
      <c r="G2134">
        <f t="shared" si="69"/>
        <v>12</v>
      </c>
    </row>
    <row r="2135" spans="1:7" x14ac:dyDescent="0.25">
      <c r="A2135">
        <v>9608</v>
      </c>
      <c r="B2135" s="2">
        <v>44300.500996763752</v>
      </c>
      <c r="C2135">
        <v>127169</v>
      </c>
      <c r="D2135">
        <v>158978</v>
      </c>
      <c r="E2135" t="str">
        <f>VLOOKUP(C2135,Подписчики!A:C,2,0)</f>
        <v>UTC+2</v>
      </c>
      <c r="F2135">
        <f t="shared" si="68"/>
        <v>4</v>
      </c>
      <c r="G2135">
        <f t="shared" si="69"/>
        <v>12</v>
      </c>
    </row>
    <row r="2136" spans="1:7" x14ac:dyDescent="0.25">
      <c r="A2136">
        <v>9610</v>
      </c>
      <c r="B2136" s="2">
        <v>44300.506255663429</v>
      </c>
      <c r="C2136">
        <v>21507</v>
      </c>
      <c r="D2136">
        <v>117086</v>
      </c>
      <c r="E2136" t="str">
        <f>VLOOKUP(C2136,Подписчики!A:C,2,0)</f>
        <v>UTC+3</v>
      </c>
      <c r="F2136">
        <f t="shared" si="68"/>
        <v>4</v>
      </c>
      <c r="G2136">
        <f t="shared" si="69"/>
        <v>12</v>
      </c>
    </row>
    <row r="2137" spans="1:7" x14ac:dyDescent="0.25">
      <c r="A2137">
        <v>9611</v>
      </c>
      <c r="B2137" s="2">
        <v>44300.509087378639</v>
      </c>
      <c r="C2137">
        <v>300633</v>
      </c>
      <c r="D2137">
        <v>82850</v>
      </c>
      <c r="E2137" t="str">
        <f>VLOOKUP(C2137,Подписчики!A:C,2,0)</f>
        <v>UTC+2</v>
      </c>
      <c r="F2137">
        <f t="shared" si="68"/>
        <v>4</v>
      </c>
      <c r="G2137">
        <f t="shared" si="69"/>
        <v>12</v>
      </c>
    </row>
    <row r="2138" spans="1:7" x14ac:dyDescent="0.25">
      <c r="A2138">
        <v>9615</v>
      </c>
      <c r="B2138" s="2">
        <v>44300.516773462783</v>
      </c>
      <c r="C2138">
        <v>99362</v>
      </c>
      <c r="D2138">
        <v>86587</v>
      </c>
      <c r="E2138" t="str">
        <f>VLOOKUP(C2138,Подписчики!A:C,2,0)</f>
        <v>UTC+1</v>
      </c>
      <c r="F2138">
        <f t="shared" si="68"/>
        <v>4</v>
      </c>
      <c r="G2138">
        <f t="shared" si="69"/>
        <v>12</v>
      </c>
    </row>
    <row r="2139" spans="1:7" x14ac:dyDescent="0.25">
      <c r="A2139">
        <v>9618</v>
      </c>
      <c r="B2139" s="2">
        <v>44300.51758252427</v>
      </c>
      <c r="C2139">
        <v>144369</v>
      </c>
      <c r="D2139">
        <v>422664</v>
      </c>
      <c r="E2139" t="str">
        <f>VLOOKUP(C2139,Подписчики!A:C,2,0)</f>
        <v>UTC+3</v>
      </c>
      <c r="F2139">
        <f t="shared" si="68"/>
        <v>4</v>
      </c>
      <c r="G2139">
        <f t="shared" si="69"/>
        <v>12</v>
      </c>
    </row>
    <row r="2140" spans="1:7" x14ac:dyDescent="0.25">
      <c r="A2140">
        <v>9620</v>
      </c>
      <c r="B2140" s="2">
        <v>44300.518796116499</v>
      </c>
      <c r="C2140">
        <v>277424</v>
      </c>
      <c r="D2140">
        <v>403089</v>
      </c>
      <c r="E2140" t="str">
        <f>VLOOKUP(C2140,Подписчики!A:C,2,0)</f>
        <v>UTC+2</v>
      </c>
      <c r="F2140">
        <f t="shared" si="68"/>
        <v>4</v>
      </c>
      <c r="G2140">
        <f t="shared" si="69"/>
        <v>12</v>
      </c>
    </row>
    <row r="2141" spans="1:7" x14ac:dyDescent="0.25">
      <c r="A2141">
        <v>9622</v>
      </c>
      <c r="B2141" s="2">
        <v>44300.51920064725</v>
      </c>
      <c r="C2141">
        <v>153598</v>
      </c>
      <c r="D2141">
        <v>411922</v>
      </c>
      <c r="E2141" t="str">
        <f>VLOOKUP(C2141,Подписчики!A:C,2,0)</f>
        <v>UTC+3</v>
      </c>
      <c r="F2141">
        <f t="shared" si="68"/>
        <v>4</v>
      </c>
      <c r="G2141">
        <f t="shared" si="69"/>
        <v>12</v>
      </c>
    </row>
    <row r="2142" spans="1:7" x14ac:dyDescent="0.25">
      <c r="A2142">
        <v>9627</v>
      </c>
      <c r="B2142" s="2">
        <v>44300.521627831717</v>
      </c>
      <c r="C2142">
        <v>197632</v>
      </c>
      <c r="D2142">
        <v>241927</v>
      </c>
      <c r="E2142" t="str">
        <f>VLOOKUP(C2142,Подписчики!A:C,2,0)</f>
        <v>UTC+1</v>
      </c>
      <c r="F2142">
        <f t="shared" si="68"/>
        <v>4</v>
      </c>
      <c r="G2142">
        <f t="shared" si="69"/>
        <v>12</v>
      </c>
    </row>
    <row r="2143" spans="1:7" x14ac:dyDescent="0.25">
      <c r="A2143">
        <v>9628</v>
      </c>
      <c r="B2143" s="2">
        <v>44300.52324595469</v>
      </c>
      <c r="C2143">
        <v>101543</v>
      </c>
      <c r="D2143">
        <v>309648</v>
      </c>
      <c r="E2143" t="str">
        <f>VLOOKUP(C2143,Подписчики!A:C,2,0)</f>
        <v>UTC+5</v>
      </c>
      <c r="F2143">
        <f t="shared" si="68"/>
        <v>4</v>
      </c>
      <c r="G2143">
        <f t="shared" si="69"/>
        <v>12</v>
      </c>
    </row>
    <row r="2144" spans="1:7" x14ac:dyDescent="0.25">
      <c r="A2144">
        <v>9632</v>
      </c>
      <c r="B2144" s="2">
        <v>44300.52324595469</v>
      </c>
      <c r="C2144">
        <v>316182</v>
      </c>
      <c r="D2144">
        <v>436070</v>
      </c>
      <c r="E2144" t="str">
        <f>VLOOKUP(C2144,Подписчики!A:C,2,0)</f>
        <v>UTC+5</v>
      </c>
      <c r="F2144">
        <f t="shared" si="68"/>
        <v>4</v>
      </c>
      <c r="G2144">
        <f t="shared" si="69"/>
        <v>12</v>
      </c>
    </row>
    <row r="2145" spans="1:7" x14ac:dyDescent="0.25">
      <c r="A2145">
        <v>9637</v>
      </c>
      <c r="B2145" s="2">
        <v>44300.527291262137</v>
      </c>
      <c r="C2145">
        <v>193143</v>
      </c>
      <c r="D2145">
        <v>51317</v>
      </c>
      <c r="E2145" t="str">
        <f>VLOOKUP(C2145,Подписчики!A:C,2,0)</f>
        <v>UTC+3</v>
      </c>
      <c r="F2145">
        <f t="shared" si="68"/>
        <v>4</v>
      </c>
      <c r="G2145">
        <f t="shared" si="69"/>
        <v>12</v>
      </c>
    </row>
    <row r="2146" spans="1:7" x14ac:dyDescent="0.25">
      <c r="A2146">
        <v>9638</v>
      </c>
      <c r="B2146" s="2">
        <v>44300.5333592233</v>
      </c>
      <c r="C2146">
        <v>201224</v>
      </c>
      <c r="D2146">
        <v>374048</v>
      </c>
      <c r="E2146" t="str">
        <f>VLOOKUP(C2146,Подписчики!A:C,2,0)</f>
        <v>UTC+2</v>
      </c>
      <c r="F2146">
        <f t="shared" si="68"/>
        <v>4</v>
      </c>
      <c r="G2146">
        <f t="shared" si="69"/>
        <v>12</v>
      </c>
    </row>
    <row r="2147" spans="1:7" x14ac:dyDescent="0.25">
      <c r="A2147">
        <v>9639</v>
      </c>
      <c r="B2147" s="2">
        <v>44300.534572815537</v>
      </c>
      <c r="C2147">
        <v>166123</v>
      </c>
      <c r="D2147">
        <v>182191</v>
      </c>
      <c r="E2147" t="str">
        <f>VLOOKUP(C2147,Подписчики!A:C,2,0)</f>
        <v>UTC+9</v>
      </c>
      <c r="F2147">
        <f t="shared" si="68"/>
        <v>4</v>
      </c>
      <c r="G2147">
        <f t="shared" si="69"/>
        <v>12</v>
      </c>
    </row>
    <row r="2148" spans="1:7" x14ac:dyDescent="0.25">
      <c r="A2148">
        <v>9642</v>
      </c>
      <c r="B2148" s="2">
        <v>44300.535786407767</v>
      </c>
      <c r="C2148">
        <v>1313</v>
      </c>
      <c r="D2148">
        <v>242428</v>
      </c>
      <c r="E2148" t="str">
        <f>VLOOKUP(C2148,Подписчики!A:C,2,0)</f>
        <v>UTC+0</v>
      </c>
      <c r="F2148">
        <f t="shared" si="68"/>
        <v>4</v>
      </c>
      <c r="G2148">
        <f t="shared" si="69"/>
        <v>12</v>
      </c>
    </row>
    <row r="2149" spans="1:7" x14ac:dyDescent="0.25">
      <c r="A2149">
        <v>9645</v>
      </c>
      <c r="B2149" s="2">
        <v>44300.540333333338</v>
      </c>
      <c r="C2149">
        <v>343566</v>
      </c>
      <c r="D2149">
        <v>351192</v>
      </c>
      <c r="E2149" t="str">
        <f>VLOOKUP(C2149,Подписчики!A:C,2,0)</f>
        <v>UTC+1</v>
      </c>
      <c r="F2149">
        <f t="shared" si="68"/>
        <v>4</v>
      </c>
      <c r="G2149">
        <f t="shared" si="69"/>
        <v>12</v>
      </c>
    </row>
    <row r="2150" spans="1:7" x14ac:dyDescent="0.25">
      <c r="A2150">
        <v>9649</v>
      </c>
      <c r="B2150" s="2">
        <v>44300.5406407767</v>
      </c>
      <c r="C2150">
        <v>97626</v>
      </c>
      <c r="D2150">
        <v>347008</v>
      </c>
      <c r="E2150" t="str">
        <f>VLOOKUP(C2150,Подписчики!A:C,2,0)</f>
        <v>UTC+0</v>
      </c>
      <c r="F2150">
        <f t="shared" si="68"/>
        <v>4</v>
      </c>
      <c r="G2150">
        <f t="shared" si="69"/>
        <v>12</v>
      </c>
    </row>
    <row r="2151" spans="1:7" x14ac:dyDescent="0.25">
      <c r="A2151">
        <v>9651</v>
      </c>
      <c r="B2151" s="2">
        <v>44300.541045307444</v>
      </c>
      <c r="C2151">
        <v>263179</v>
      </c>
      <c r="D2151">
        <v>191893</v>
      </c>
      <c r="E2151" t="str">
        <f>VLOOKUP(C2151,Подписчики!A:C,2,0)</f>
        <v>UTC+1</v>
      </c>
      <c r="F2151">
        <f t="shared" si="68"/>
        <v>4</v>
      </c>
      <c r="G2151">
        <f t="shared" si="69"/>
        <v>12</v>
      </c>
    </row>
    <row r="2152" spans="1:7" x14ac:dyDescent="0.25">
      <c r="A2152">
        <v>9652</v>
      </c>
      <c r="B2152" s="2">
        <v>44300.54468608414</v>
      </c>
      <c r="C2152">
        <v>57853</v>
      </c>
      <c r="D2152">
        <v>302552</v>
      </c>
      <c r="E2152" t="str">
        <f>VLOOKUP(C2152,Подписчики!A:C,2,0)</f>
        <v>UTC+2</v>
      </c>
      <c r="F2152">
        <f t="shared" si="68"/>
        <v>4</v>
      </c>
      <c r="G2152">
        <f t="shared" si="69"/>
        <v>13</v>
      </c>
    </row>
    <row r="2153" spans="1:7" x14ac:dyDescent="0.25">
      <c r="A2153">
        <v>9656</v>
      </c>
      <c r="B2153" s="2">
        <v>44300.545090614891</v>
      </c>
      <c r="C2153">
        <v>226924</v>
      </c>
      <c r="D2153">
        <v>118549</v>
      </c>
      <c r="E2153" t="str">
        <f>VLOOKUP(C2153,Подписчики!A:C,2,0)</f>
        <v>UTC+7</v>
      </c>
      <c r="F2153">
        <f t="shared" si="68"/>
        <v>4</v>
      </c>
      <c r="G2153">
        <f t="shared" si="69"/>
        <v>13</v>
      </c>
    </row>
    <row r="2154" spans="1:7" x14ac:dyDescent="0.25">
      <c r="A2154">
        <v>9660</v>
      </c>
      <c r="B2154" s="2">
        <v>44300.546304207121</v>
      </c>
      <c r="C2154">
        <v>234274</v>
      </c>
      <c r="D2154">
        <v>179296</v>
      </c>
      <c r="E2154" t="str">
        <f>VLOOKUP(C2154,Подписчики!A:C,2,0)</f>
        <v>UTC+2</v>
      </c>
      <c r="F2154">
        <f t="shared" si="68"/>
        <v>4</v>
      </c>
      <c r="G2154">
        <f t="shared" si="69"/>
        <v>13</v>
      </c>
    </row>
    <row r="2155" spans="1:7" x14ac:dyDescent="0.25">
      <c r="A2155">
        <v>9662</v>
      </c>
      <c r="B2155" s="2">
        <v>44300.554799352751</v>
      </c>
      <c r="C2155">
        <v>254153</v>
      </c>
      <c r="D2155">
        <v>250679</v>
      </c>
      <c r="E2155" t="str">
        <f>VLOOKUP(C2155,Подписчики!A:C,2,0)</f>
        <v>UTC+7</v>
      </c>
      <c r="F2155">
        <f t="shared" si="68"/>
        <v>4</v>
      </c>
      <c r="G2155">
        <f t="shared" si="69"/>
        <v>13</v>
      </c>
    </row>
    <row r="2156" spans="1:7" x14ac:dyDescent="0.25">
      <c r="A2156">
        <v>9665</v>
      </c>
      <c r="B2156" s="2">
        <v>44300.554799352751</v>
      </c>
      <c r="C2156">
        <v>263728</v>
      </c>
      <c r="D2156">
        <v>119030</v>
      </c>
      <c r="E2156" t="str">
        <f>VLOOKUP(C2156,Подписчики!A:C,2,0)</f>
        <v>UTC+3</v>
      </c>
      <c r="F2156">
        <f t="shared" si="68"/>
        <v>4</v>
      </c>
      <c r="G2156">
        <f t="shared" si="69"/>
        <v>13</v>
      </c>
    </row>
    <row r="2157" spans="1:7" x14ac:dyDescent="0.25">
      <c r="A2157">
        <v>9667</v>
      </c>
      <c r="B2157" s="2">
        <v>44300.555608414244</v>
      </c>
      <c r="C2157">
        <v>123062</v>
      </c>
      <c r="D2157">
        <v>411922</v>
      </c>
      <c r="E2157" t="str">
        <f>VLOOKUP(C2157,Подписчики!A:C,2,0)</f>
        <v>UTC+1</v>
      </c>
      <c r="F2157">
        <f t="shared" si="68"/>
        <v>4</v>
      </c>
      <c r="G2157">
        <f t="shared" si="69"/>
        <v>13</v>
      </c>
    </row>
    <row r="2158" spans="1:7" x14ac:dyDescent="0.25">
      <c r="A2158">
        <v>9670</v>
      </c>
      <c r="B2158" s="2">
        <v>44300.55601294498</v>
      </c>
      <c r="C2158">
        <v>169858</v>
      </c>
      <c r="D2158">
        <v>155428</v>
      </c>
      <c r="E2158" t="str">
        <f>VLOOKUP(C2158,Подписчики!A:C,2,0)</f>
        <v>UTC+2</v>
      </c>
      <c r="F2158">
        <f t="shared" si="68"/>
        <v>4</v>
      </c>
      <c r="G2158">
        <f t="shared" si="69"/>
        <v>13</v>
      </c>
    </row>
    <row r="2159" spans="1:7" x14ac:dyDescent="0.25">
      <c r="A2159">
        <v>9672</v>
      </c>
      <c r="B2159" s="2">
        <v>44300.567000000003</v>
      </c>
      <c r="C2159">
        <v>283470</v>
      </c>
      <c r="D2159">
        <v>250679</v>
      </c>
      <c r="E2159" t="str">
        <f>VLOOKUP(C2159,Подписчики!A:C,2,0)</f>
        <v>UTC+3</v>
      </c>
      <c r="F2159">
        <f t="shared" si="68"/>
        <v>4</v>
      </c>
      <c r="G2159">
        <f t="shared" si="69"/>
        <v>13</v>
      </c>
    </row>
    <row r="2160" spans="1:7" x14ac:dyDescent="0.25">
      <c r="A2160">
        <v>9674</v>
      </c>
      <c r="B2160" s="2">
        <v>44300.567339805821</v>
      </c>
      <c r="C2160">
        <v>116143</v>
      </c>
      <c r="D2160">
        <v>118549</v>
      </c>
      <c r="E2160" t="str">
        <f>VLOOKUP(C2160,Подписчики!A:C,2,0)</f>
        <v>UTC+2</v>
      </c>
      <c r="F2160">
        <f t="shared" si="68"/>
        <v>4</v>
      </c>
      <c r="G2160">
        <f t="shared" si="69"/>
        <v>13</v>
      </c>
    </row>
    <row r="2161" spans="1:7" x14ac:dyDescent="0.25">
      <c r="A2161">
        <v>9677</v>
      </c>
      <c r="B2161" s="2">
        <v>44300.567744336571</v>
      </c>
      <c r="C2161">
        <v>28742</v>
      </c>
      <c r="D2161">
        <v>68870</v>
      </c>
      <c r="E2161" t="str">
        <f>VLOOKUP(C2161,Подписчики!A:C,2,0)</f>
        <v>UTC+3</v>
      </c>
      <c r="F2161">
        <f t="shared" si="68"/>
        <v>4</v>
      </c>
      <c r="G2161">
        <f t="shared" si="69"/>
        <v>13</v>
      </c>
    </row>
    <row r="2162" spans="1:7" x14ac:dyDescent="0.25">
      <c r="A2162">
        <v>9680</v>
      </c>
      <c r="B2162" s="2">
        <v>44300.568553398058</v>
      </c>
      <c r="C2162">
        <v>24916</v>
      </c>
      <c r="D2162">
        <v>29893</v>
      </c>
      <c r="E2162" t="str">
        <f>VLOOKUP(C2162,Подписчики!A:C,2,0)</f>
        <v>UTC+1</v>
      </c>
      <c r="F2162">
        <f t="shared" si="68"/>
        <v>4</v>
      </c>
      <c r="G2162">
        <f t="shared" si="69"/>
        <v>13</v>
      </c>
    </row>
    <row r="2163" spans="1:7" x14ac:dyDescent="0.25">
      <c r="A2163">
        <v>9685</v>
      </c>
      <c r="B2163" s="2">
        <v>44300.569362459544</v>
      </c>
      <c r="C2163">
        <v>270045</v>
      </c>
      <c r="D2163">
        <v>158978</v>
      </c>
      <c r="E2163" t="str">
        <f>VLOOKUP(C2163,Подписчики!A:C,2,0)</f>
        <v>UTC+3</v>
      </c>
      <c r="F2163">
        <f t="shared" si="68"/>
        <v>4</v>
      </c>
      <c r="G2163">
        <f t="shared" si="69"/>
        <v>13</v>
      </c>
    </row>
    <row r="2164" spans="1:7" x14ac:dyDescent="0.25">
      <c r="A2164">
        <v>9686</v>
      </c>
      <c r="B2164" s="2">
        <v>44300.572194174754</v>
      </c>
      <c r="C2164">
        <v>56355</v>
      </c>
      <c r="D2164">
        <v>403878</v>
      </c>
      <c r="E2164" t="str">
        <f>VLOOKUP(C2164,Подписчики!A:C,2,0)</f>
        <v>UTC+2</v>
      </c>
      <c r="F2164">
        <f t="shared" si="68"/>
        <v>4</v>
      </c>
      <c r="G2164">
        <f t="shared" si="69"/>
        <v>13</v>
      </c>
    </row>
    <row r="2165" spans="1:7" x14ac:dyDescent="0.25">
      <c r="A2165">
        <v>9690</v>
      </c>
      <c r="B2165" s="2">
        <v>44300.577453074431</v>
      </c>
      <c r="C2165">
        <v>55495</v>
      </c>
      <c r="D2165">
        <v>40767</v>
      </c>
      <c r="E2165" t="str">
        <f>VLOOKUP(C2165,Подписчики!A:C,2,0)</f>
        <v>UTC+3</v>
      </c>
      <c r="F2165">
        <f t="shared" si="68"/>
        <v>4</v>
      </c>
      <c r="G2165">
        <f t="shared" si="69"/>
        <v>13</v>
      </c>
    </row>
    <row r="2166" spans="1:7" x14ac:dyDescent="0.25">
      <c r="A2166">
        <v>9694</v>
      </c>
      <c r="B2166" s="2">
        <v>44300.577857605182</v>
      </c>
      <c r="C2166">
        <v>177324</v>
      </c>
      <c r="D2166">
        <v>147566</v>
      </c>
      <c r="E2166" t="str">
        <f>VLOOKUP(C2166,Подписчики!A:C,2,0)</f>
        <v>UTC+4</v>
      </c>
      <c r="F2166">
        <f t="shared" si="68"/>
        <v>4</v>
      </c>
      <c r="G2166">
        <f t="shared" si="69"/>
        <v>13</v>
      </c>
    </row>
    <row r="2167" spans="1:7" x14ac:dyDescent="0.25">
      <c r="A2167">
        <v>9697</v>
      </c>
      <c r="B2167" s="2">
        <v>44300.580689320392</v>
      </c>
      <c r="C2167">
        <v>309425</v>
      </c>
      <c r="D2167">
        <v>439981</v>
      </c>
      <c r="E2167" t="str">
        <f>VLOOKUP(C2167,Подписчики!A:C,2,0)</f>
        <v>UTC+3</v>
      </c>
      <c r="F2167">
        <f t="shared" si="68"/>
        <v>4</v>
      </c>
      <c r="G2167">
        <f t="shared" si="69"/>
        <v>13</v>
      </c>
    </row>
    <row r="2168" spans="1:7" x14ac:dyDescent="0.25">
      <c r="A2168">
        <v>9699</v>
      </c>
      <c r="B2168" s="2">
        <v>44300.581902912621</v>
      </c>
      <c r="C2168">
        <v>25354</v>
      </c>
      <c r="D2168">
        <v>433247</v>
      </c>
      <c r="E2168" t="str">
        <f>VLOOKUP(C2168,Подписчики!A:C,2,0)</f>
        <v>UTC+2</v>
      </c>
      <c r="F2168">
        <f t="shared" si="68"/>
        <v>4</v>
      </c>
      <c r="G2168">
        <f t="shared" si="69"/>
        <v>13</v>
      </c>
    </row>
    <row r="2169" spans="1:7" x14ac:dyDescent="0.25">
      <c r="A2169">
        <v>9702</v>
      </c>
      <c r="B2169" s="2">
        <v>44300.581902912621</v>
      </c>
      <c r="C2169">
        <v>274652</v>
      </c>
      <c r="D2169">
        <v>439981</v>
      </c>
      <c r="E2169" t="str">
        <f>VLOOKUP(C2169,Подписчики!A:C,2,0)</f>
        <v>UTC+2</v>
      </c>
      <c r="F2169">
        <f t="shared" si="68"/>
        <v>4</v>
      </c>
      <c r="G2169">
        <f t="shared" si="69"/>
        <v>13</v>
      </c>
    </row>
    <row r="2170" spans="1:7" x14ac:dyDescent="0.25">
      <c r="A2170">
        <v>9707</v>
      </c>
      <c r="B2170" s="2">
        <v>44300.585139158575</v>
      </c>
      <c r="C2170">
        <v>339598</v>
      </c>
      <c r="D2170">
        <v>432277</v>
      </c>
      <c r="E2170" t="str">
        <f>VLOOKUP(C2170,Подписчики!A:C,2,0)</f>
        <v>UTC+2</v>
      </c>
      <c r="F2170">
        <f t="shared" si="68"/>
        <v>4</v>
      </c>
      <c r="G2170">
        <f t="shared" si="69"/>
        <v>14</v>
      </c>
    </row>
    <row r="2171" spans="1:7" x14ac:dyDescent="0.25">
      <c r="A2171">
        <v>9708</v>
      </c>
      <c r="B2171" s="2">
        <v>44300.587566343042</v>
      </c>
      <c r="C2171">
        <v>127828</v>
      </c>
      <c r="D2171">
        <v>198146</v>
      </c>
      <c r="E2171" t="str">
        <f>VLOOKUP(C2171,Подписчики!A:C,2,0)</f>
        <v>UTC+0</v>
      </c>
      <c r="F2171">
        <f t="shared" si="68"/>
        <v>4</v>
      </c>
      <c r="G2171">
        <f t="shared" si="69"/>
        <v>14</v>
      </c>
    </row>
    <row r="2172" spans="1:7" x14ac:dyDescent="0.25">
      <c r="A2172">
        <v>9712</v>
      </c>
      <c r="B2172" s="2">
        <v>44300.590802589002</v>
      </c>
      <c r="C2172">
        <v>298012</v>
      </c>
      <c r="D2172">
        <v>21760</v>
      </c>
      <c r="E2172" t="str">
        <f>VLOOKUP(C2172,Подписчики!A:C,2,0)</f>
        <v>UTC+4</v>
      </c>
      <c r="F2172">
        <f t="shared" si="68"/>
        <v>4</v>
      </c>
      <c r="G2172">
        <f t="shared" si="69"/>
        <v>14</v>
      </c>
    </row>
    <row r="2173" spans="1:7" x14ac:dyDescent="0.25">
      <c r="A2173">
        <v>9714</v>
      </c>
      <c r="B2173" s="2">
        <v>44300.592016181232</v>
      </c>
      <c r="C2173">
        <v>205260</v>
      </c>
      <c r="D2173">
        <v>191893</v>
      </c>
      <c r="E2173" t="str">
        <f>VLOOKUP(C2173,Подписчики!A:C,2,0)</f>
        <v>UTC+3</v>
      </c>
      <c r="F2173">
        <f t="shared" si="68"/>
        <v>4</v>
      </c>
      <c r="G2173">
        <f t="shared" si="69"/>
        <v>14</v>
      </c>
    </row>
    <row r="2174" spans="1:7" x14ac:dyDescent="0.25">
      <c r="A2174">
        <v>9715</v>
      </c>
      <c r="B2174" s="2">
        <v>44300.593229773462</v>
      </c>
      <c r="C2174">
        <v>253805</v>
      </c>
      <c r="D2174">
        <v>182984</v>
      </c>
      <c r="E2174" t="str">
        <f>VLOOKUP(C2174,Подписчики!A:C,2,0)</f>
        <v>UTC+2</v>
      </c>
      <c r="F2174">
        <f t="shared" si="68"/>
        <v>4</v>
      </c>
      <c r="G2174">
        <f t="shared" si="69"/>
        <v>14</v>
      </c>
    </row>
    <row r="2175" spans="1:7" x14ac:dyDescent="0.25">
      <c r="A2175">
        <v>9717</v>
      </c>
      <c r="B2175" s="2">
        <v>44300.593634304205</v>
      </c>
      <c r="C2175">
        <v>230083</v>
      </c>
      <c r="D2175">
        <v>180863</v>
      </c>
      <c r="E2175" t="str">
        <f>VLOOKUP(C2175,Подписчики!A:C,2,0)</f>
        <v>UTC+3</v>
      </c>
      <c r="F2175">
        <f t="shared" si="68"/>
        <v>4</v>
      </c>
      <c r="G2175">
        <f t="shared" si="69"/>
        <v>14</v>
      </c>
    </row>
    <row r="2176" spans="1:7" x14ac:dyDescent="0.25">
      <c r="A2176">
        <v>9721</v>
      </c>
      <c r="B2176" s="2">
        <v>44300.598488673138</v>
      </c>
      <c r="C2176">
        <v>281541</v>
      </c>
      <c r="D2176">
        <v>180863</v>
      </c>
      <c r="E2176" t="str">
        <f>VLOOKUP(C2176,Подписчики!A:C,2,0)</f>
        <v>UTC+3</v>
      </c>
      <c r="F2176">
        <f t="shared" si="68"/>
        <v>4</v>
      </c>
      <c r="G2176">
        <f t="shared" si="69"/>
        <v>14</v>
      </c>
    </row>
    <row r="2177" spans="1:7" x14ac:dyDescent="0.25">
      <c r="A2177">
        <v>9724</v>
      </c>
      <c r="B2177" s="2">
        <v>44300.599297734632</v>
      </c>
      <c r="C2177">
        <v>339158</v>
      </c>
      <c r="D2177">
        <v>471403</v>
      </c>
      <c r="E2177" t="str">
        <f>VLOOKUP(C2177,Подписчики!A:C,2,0)</f>
        <v>UTC+1</v>
      </c>
      <c r="F2177">
        <f t="shared" si="68"/>
        <v>4</v>
      </c>
      <c r="G2177">
        <f t="shared" si="69"/>
        <v>14</v>
      </c>
    </row>
    <row r="2178" spans="1:7" x14ac:dyDescent="0.25">
      <c r="A2178">
        <v>9727</v>
      </c>
      <c r="B2178" s="2">
        <v>44300.600511326862</v>
      </c>
      <c r="C2178">
        <v>141112</v>
      </c>
      <c r="D2178">
        <v>150225</v>
      </c>
      <c r="E2178" t="str">
        <f>VLOOKUP(C2178,Подписчики!A:C,2,0)</f>
        <v>UTC+0</v>
      </c>
      <c r="F2178">
        <f t="shared" si="68"/>
        <v>4</v>
      </c>
      <c r="G2178">
        <f t="shared" si="69"/>
        <v>14</v>
      </c>
    </row>
    <row r="2179" spans="1:7" x14ac:dyDescent="0.25">
      <c r="A2179">
        <v>9730</v>
      </c>
      <c r="B2179" s="2">
        <v>44300.602666666666</v>
      </c>
      <c r="C2179">
        <v>293553</v>
      </c>
      <c r="D2179">
        <v>227775</v>
      </c>
      <c r="E2179" t="str">
        <f>VLOOKUP(C2179,Подписчики!A:C,2,0)</f>
        <v>UTC-4</v>
      </c>
      <c r="F2179">
        <f t="shared" ref="F2179:F2242" si="70">WEEKDAY(B2179)</f>
        <v>4</v>
      </c>
      <c r="G2179">
        <f t="shared" ref="G2179:G2242" si="71">HOUR(B2179)</f>
        <v>14</v>
      </c>
    </row>
    <row r="2180" spans="1:7" x14ac:dyDescent="0.25">
      <c r="A2180">
        <v>9731</v>
      </c>
      <c r="B2180" s="2">
        <v>44300.612242718445</v>
      </c>
      <c r="C2180">
        <v>156104</v>
      </c>
      <c r="D2180">
        <v>230507</v>
      </c>
      <c r="E2180" t="str">
        <f>VLOOKUP(C2180,Подписчики!A:C,2,0)</f>
        <v>UTC+1</v>
      </c>
      <c r="F2180">
        <f t="shared" si="70"/>
        <v>4</v>
      </c>
      <c r="G2180">
        <f t="shared" si="71"/>
        <v>14</v>
      </c>
    </row>
    <row r="2181" spans="1:7" x14ac:dyDescent="0.25">
      <c r="A2181">
        <v>9736</v>
      </c>
      <c r="B2181" s="2">
        <v>44300.613860841426</v>
      </c>
      <c r="C2181">
        <v>28934</v>
      </c>
      <c r="D2181">
        <v>158978</v>
      </c>
      <c r="E2181" t="str">
        <f>VLOOKUP(C2181,Подписчики!A:C,2,0)</f>
        <v>UTC+1</v>
      </c>
      <c r="F2181">
        <f t="shared" si="70"/>
        <v>4</v>
      </c>
      <c r="G2181">
        <f t="shared" si="71"/>
        <v>14</v>
      </c>
    </row>
    <row r="2182" spans="1:7" x14ac:dyDescent="0.25">
      <c r="A2182">
        <v>9740</v>
      </c>
      <c r="B2182" s="2">
        <v>44300.620333333332</v>
      </c>
      <c r="C2182">
        <v>315503</v>
      </c>
      <c r="D2182">
        <v>179296</v>
      </c>
      <c r="E2182" t="str">
        <f>VLOOKUP(C2182,Подписчики!A:C,2,0)</f>
        <v>UTC+1</v>
      </c>
      <c r="F2182">
        <f t="shared" si="70"/>
        <v>4</v>
      </c>
      <c r="G2182">
        <f t="shared" si="71"/>
        <v>14</v>
      </c>
    </row>
    <row r="2183" spans="1:7" x14ac:dyDescent="0.25">
      <c r="A2183">
        <v>9743</v>
      </c>
      <c r="B2183" s="2">
        <v>44300.625592233009</v>
      </c>
      <c r="C2183">
        <v>259116</v>
      </c>
      <c r="D2183">
        <v>230507</v>
      </c>
      <c r="E2183" t="str">
        <f>VLOOKUP(C2183,Подписчики!A:C,2,0)</f>
        <v>UTC+2</v>
      </c>
      <c r="F2183">
        <f t="shared" si="70"/>
        <v>4</v>
      </c>
      <c r="G2183">
        <f t="shared" si="71"/>
        <v>15</v>
      </c>
    </row>
    <row r="2184" spans="1:7" x14ac:dyDescent="0.25">
      <c r="A2184">
        <v>9746</v>
      </c>
      <c r="B2184" s="2">
        <v>44300.63166019418</v>
      </c>
      <c r="C2184">
        <v>97945</v>
      </c>
      <c r="D2184">
        <v>233494</v>
      </c>
      <c r="E2184" t="str">
        <f>VLOOKUP(C2184,Подписчики!A:C,2,0)</f>
        <v>UTC+1</v>
      </c>
      <c r="F2184">
        <f t="shared" si="70"/>
        <v>4</v>
      </c>
      <c r="G2184">
        <f t="shared" si="71"/>
        <v>15</v>
      </c>
    </row>
    <row r="2185" spans="1:7" x14ac:dyDescent="0.25">
      <c r="A2185">
        <v>9750</v>
      </c>
      <c r="B2185" s="2">
        <v>44300.63570550162</v>
      </c>
      <c r="C2185">
        <v>179088</v>
      </c>
      <c r="D2185">
        <v>421964</v>
      </c>
      <c r="E2185" t="str">
        <f>VLOOKUP(C2185,Подписчики!A:C,2,0)</f>
        <v>UTC+3</v>
      </c>
      <c r="F2185">
        <f t="shared" si="70"/>
        <v>4</v>
      </c>
      <c r="G2185">
        <f t="shared" si="71"/>
        <v>15</v>
      </c>
    </row>
    <row r="2186" spans="1:7" x14ac:dyDescent="0.25">
      <c r="A2186">
        <v>9755</v>
      </c>
      <c r="B2186" s="2">
        <v>44300.64541423948</v>
      </c>
      <c r="C2186">
        <v>218109</v>
      </c>
      <c r="D2186">
        <v>443457</v>
      </c>
      <c r="E2186" t="str">
        <f>VLOOKUP(C2186,Подписчики!A:C,2,0)</f>
        <v>UTC+3</v>
      </c>
      <c r="F2186">
        <f t="shared" si="70"/>
        <v>4</v>
      </c>
      <c r="G2186">
        <f t="shared" si="71"/>
        <v>15</v>
      </c>
    </row>
    <row r="2187" spans="1:7" x14ac:dyDescent="0.25">
      <c r="A2187">
        <v>9759</v>
      </c>
      <c r="B2187" s="2">
        <v>44300.64581877023</v>
      </c>
      <c r="C2187">
        <v>30291</v>
      </c>
      <c r="D2187">
        <v>411922</v>
      </c>
      <c r="E2187" t="str">
        <f>VLOOKUP(C2187,Подписчики!A:C,2,0)</f>
        <v>UTC+4</v>
      </c>
      <c r="F2187">
        <f t="shared" si="70"/>
        <v>4</v>
      </c>
      <c r="G2187">
        <f t="shared" si="71"/>
        <v>15</v>
      </c>
    </row>
    <row r="2188" spans="1:7" x14ac:dyDescent="0.25">
      <c r="A2188">
        <v>9760</v>
      </c>
      <c r="B2188" s="2">
        <v>44300.64986407767</v>
      </c>
      <c r="C2188">
        <v>180170</v>
      </c>
      <c r="D2188">
        <v>423730</v>
      </c>
      <c r="E2188" t="str">
        <f>VLOOKUP(C2188,Подписчики!A:C,2,0)</f>
        <v>UTC+2</v>
      </c>
      <c r="F2188">
        <f t="shared" si="70"/>
        <v>4</v>
      </c>
      <c r="G2188">
        <f t="shared" si="71"/>
        <v>15</v>
      </c>
    </row>
    <row r="2189" spans="1:7" x14ac:dyDescent="0.25">
      <c r="A2189">
        <v>9762</v>
      </c>
      <c r="B2189" s="2">
        <v>44300.659168284787</v>
      </c>
      <c r="C2189">
        <v>121206</v>
      </c>
      <c r="D2189">
        <v>1019</v>
      </c>
      <c r="E2189" t="str">
        <f>VLOOKUP(C2189,Подписчики!A:C,2,0)</f>
        <v>UTC+9</v>
      </c>
      <c r="F2189">
        <f t="shared" si="70"/>
        <v>4</v>
      </c>
      <c r="G2189">
        <f t="shared" si="71"/>
        <v>15</v>
      </c>
    </row>
    <row r="2190" spans="1:7" x14ac:dyDescent="0.25">
      <c r="A2190">
        <v>9764</v>
      </c>
      <c r="B2190" s="2">
        <v>44300.66119093851</v>
      </c>
      <c r="C2190">
        <v>193854</v>
      </c>
      <c r="D2190">
        <v>250679</v>
      </c>
      <c r="E2190" t="str">
        <f>VLOOKUP(C2190,Подписчики!A:C,2,0)</f>
        <v>UTC+2</v>
      </c>
      <c r="F2190">
        <f t="shared" si="70"/>
        <v>4</v>
      </c>
      <c r="G2190">
        <f t="shared" si="71"/>
        <v>15</v>
      </c>
    </row>
    <row r="2191" spans="1:7" x14ac:dyDescent="0.25">
      <c r="A2191">
        <v>9767</v>
      </c>
      <c r="B2191" s="2">
        <v>44300.661999999997</v>
      </c>
      <c r="C2191">
        <v>106875</v>
      </c>
      <c r="D2191">
        <v>347008</v>
      </c>
      <c r="E2191" t="str">
        <f>VLOOKUP(C2191,Подписчики!A:C,2,0)</f>
        <v>UTC+0</v>
      </c>
      <c r="F2191">
        <f t="shared" si="70"/>
        <v>4</v>
      </c>
      <c r="G2191">
        <f t="shared" si="71"/>
        <v>15</v>
      </c>
    </row>
    <row r="2192" spans="1:7" x14ac:dyDescent="0.25">
      <c r="A2192">
        <v>9770</v>
      </c>
      <c r="B2192" s="2">
        <v>44300.667258899681</v>
      </c>
      <c r="C2192">
        <v>340353</v>
      </c>
      <c r="D2192">
        <v>158978</v>
      </c>
      <c r="E2192" t="str">
        <f>VLOOKUP(C2192,Подписчики!A:C,2,0)</f>
        <v>UTC+1</v>
      </c>
      <c r="F2192">
        <f t="shared" si="70"/>
        <v>4</v>
      </c>
      <c r="G2192">
        <f t="shared" si="71"/>
        <v>16</v>
      </c>
    </row>
    <row r="2193" spans="1:7" x14ac:dyDescent="0.25">
      <c r="A2193">
        <v>9771</v>
      </c>
      <c r="B2193" s="2">
        <v>44300.668472491911</v>
      </c>
      <c r="C2193">
        <v>315256</v>
      </c>
      <c r="D2193">
        <v>301811</v>
      </c>
      <c r="E2193" t="str">
        <f>VLOOKUP(C2193,Подписчики!A:C,2,0)</f>
        <v>UTC+0</v>
      </c>
      <c r="F2193">
        <f t="shared" si="70"/>
        <v>4</v>
      </c>
      <c r="G2193">
        <f t="shared" si="71"/>
        <v>16</v>
      </c>
    </row>
    <row r="2194" spans="1:7" x14ac:dyDescent="0.25">
      <c r="A2194">
        <v>9772</v>
      </c>
      <c r="B2194" s="2">
        <v>44300.668877022654</v>
      </c>
      <c r="C2194">
        <v>50103</v>
      </c>
      <c r="D2194">
        <v>230507</v>
      </c>
      <c r="E2194" t="str">
        <f>VLOOKUP(C2194,Подписчики!A:C,2,0)</f>
        <v>UTC+1</v>
      </c>
      <c r="F2194">
        <f t="shared" si="70"/>
        <v>4</v>
      </c>
      <c r="G2194">
        <f t="shared" si="71"/>
        <v>16</v>
      </c>
    </row>
    <row r="2195" spans="1:7" x14ac:dyDescent="0.25">
      <c r="A2195">
        <v>9774</v>
      </c>
      <c r="B2195" s="2">
        <v>44300.668877022654</v>
      </c>
      <c r="C2195">
        <v>301936</v>
      </c>
      <c r="D2195">
        <v>304128</v>
      </c>
      <c r="E2195" t="str">
        <f>VLOOKUP(C2195,Подписчики!A:C,2,0)</f>
        <v>UTC+1</v>
      </c>
      <c r="F2195">
        <f t="shared" si="70"/>
        <v>4</v>
      </c>
      <c r="G2195">
        <f t="shared" si="71"/>
        <v>16</v>
      </c>
    </row>
    <row r="2196" spans="1:7" x14ac:dyDescent="0.25">
      <c r="A2196">
        <v>9776</v>
      </c>
      <c r="B2196" s="2">
        <v>44300.673326860844</v>
      </c>
      <c r="C2196">
        <v>46642</v>
      </c>
      <c r="D2196">
        <v>397531</v>
      </c>
      <c r="E2196" t="str">
        <f>VLOOKUP(C2196,Подписчики!A:C,2,0)</f>
        <v>UTC+0</v>
      </c>
      <c r="F2196">
        <f t="shared" si="70"/>
        <v>4</v>
      </c>
      <c r="G2196">
        <f t="shared" si="71"/>
        <v>16</v>
      </c>
    </row>
    <row r="2197" spans="1:7" x14ac:dyDescent="0.25">
      <c r="A2197">
        <v>9780</v>
      </c>
      <c r="B2197" s="2">
        <v>44300.677372168284</v>
      </c>
      <c r="C2197">
        <v>64840</v>
      </c>
      <c r="D2197">
        <v>406259</v>
      </c>
      <c r="E2197" t="str">
        <f>VLOOKUP(C2197,Подписчики!A:C,2,0)</f>
        <v>UTC+2</v>
      </c>
      <c r="F2197">
        <f t="shared" si="70"/>
        <v>4</v>
      </c>
      <c r="G2197">
        <f t="shared" si="71"/>
        <v>16</v>
      </c>
    </row>
    <row r="2198" spans="1:7" x14ac:dyDescent="0.25">
      <c r="A2198">
        <v>9781</v>
      </c>
      <c r="B2198" s="2">
        <v>44300.685867313914</v>
      </c>
      <c r="C2198">
        <v>320117</v>
      </c>
      <c r="D2198">
        <v>86587</v>
      </c>
      <c r="E2198" t="str">
        <f>VLOOKUP(C2198,Подписчики!A:C,2,0)</f>
        <v>UTC+3</v>
      </c>
      <c r="F2198">
        <f t="shared" si="70"/>
        <v>4</v>
      </c>
      <c r="G2198">
        <f t="shared" si="71"/>
        <v>16</v>
      </c>
    </row>
    <row r="2199" spans="1:7" x14ac:dyDescent="0.25">
      <c r="A2199">
        <v>9785</v>
      </c>
      <c r="B2199" s="2">
        <v>44300.691530744341</v>
      </c>
      <c r="C2199">
        <v>250383</v>
      </c>
      <c r="D2199">
        <v>347008</v>
      </c>
      <c r="E2199" t="str">
        <f>VLOOKUP(C2199,Подписчики!A:C,2,0)</f>
        <v>UTC+1</v>
      </c>
      <c r="F2199">
        <f t="shared" si="70"/>
        <v>4</v>
      </c>
      <c r="G2199">
        <f t="shared" si="71"/>
        <v>16</v>
      </c>
    </row>
    <row r="2200" spans="1:7" x14ac:dyDescent="0.25">
      <c r="A2200">
        <v>9788</v>
      </c>
      <c r="B2200" s="2">
        <v>44300.692744336571</v>
      </c>
      <c r="C2200">
        <v>94949</v>
      </c>
      <c r="D2200">
        <v>243858</v>
      </c>
      <c r="E2200" t="str">
        <f>VLOOKUP(C2200,Подписчики!A:C,2,0)</f>
        <v>UTC+0</v>
      </c>
      <c r="F2200">
        <f t="shared" si="70"/>
        <v>4</v>
      </c>
      <c r="G2200">
        <f t="shared" si="71"/>
        <v>16</v>
      </c>
    </row>
    <row r="2201" spans="1:7" x14ac:dyDescent="0.25">
      <c r="A2201">
        <v>9793</v>
      </c>
      <c r="B2201" s="2">
        <v>44300.704475728155</v>
      </c>
      <c r="C2201">
        <v>14597</v>
      </c>
      <c r="D2201">
        <v>141622</v>
      </c>
      <c r="E2201" t="str">
        <f>VLOOKUP(C2201,Подписчики!A:C,2,0)</f>
        <v>UTC+1</v>
      </c>
      <c r="F2201">
        <f t="shared" si="70"/>
        <v>4</v>
      </c>
      <c r="G2201">
        <f t="shared" si="71"/>
        <v>16</v>
      </c>
    </row>
    <row r="2202" spans="1:7" x14ac:dyDescent="0.25">
      <c r="A2202">
        <v>9797</v>
      </c>
      <c r="B2202" s="2">
        <v>44300.707711974115</v>
      </c>
      <c r="C2202">
        <v>118110</v>
      </c>
      <c r="D2202">
        <v>122982</v>
      </c>
      <c r="E2202" t="str">
        <f>VLOOKUP(C2202,Подписчики!A:C,2,0)</f>
        <v>UTC+1</v>
      </c>
      <c r="F2202">
        <f t="shared" si="70"/>
        <v>4</v>
      </c>
      <c r="G2202">
        <f t="shared" si="71"/>
        <v>16</v>
      </c>
    </row>
    <row r="2203" spans="1:7" x14ac:dyDescent="0.25">
      <c r="A2203">
        <v>9799</v>
      </c>
      <c r="B2203" s="2">
        <v>44300.717420711975</v>
      </c>
      <c r="C2203">
        <v>35313</v>
      </c>
      <c r="D2203">
        <v>217497</v>
      </c>
      <c r="E2203" t="str">
        <f>VLOOKUP(C2203,Подписчики!A:C,2,0)</f>
        <v>UTC+1</v>
      </c>
      <c r="F2203">
        <f t="shared" si="70"/>
        <v>4</v>
      </c>
      <c r="G2203">
        <f t="shared" si="71"/>
        <v>17</v>
      </c>
    </row>
    <row r="2204" spans="1:7" x14ac:dyDescent="0.25">
      <c r="A2204">
        <v>9804</v>
      </c>
      <c r="B2204" s="2">
        <v>44300.721870550158</v>
      </c>
      <c r="C2204">
        <v>10104</v>
      </c>
      <c r="D2204">
        <v>205718</v>
      </c>
      <c r="E2204" t="str">
        <f>VLOOKUP(C2204,Подписчики!A:C,2,0)</f>
        <v>UTC+0</v>
      </c>
      <c r="F2204">
        <f t="shared" si="70"/>
        <v>4</v>
      </c>
      <c r="G2204">
        <f t="shared" si="71"/>
        <v>17</v>
      </c>
    </row>
    <row r="2205" spans="1:7" x14ac:dyDescent="0.25">
      <c r="A2205">
        <v>9806</v>
      </c>
      <c r="B2205" s="2">
        <v>44300.722275080909</v>
      </c>
      <c r="C2205">
        <v>234844</v>
      </c>
      <c r="D2205">
        <v>466283</v>
      </c>
      <c r="E2205" t="str">
        <f>VLOOKUP(C2205,Подписчики!A:C,2,0)</f>
        <v>UTC+1</v>
      </c>
      <c r="F2205">
        <f t="shared" si="70"/>
        <v>4</v>
      </c>
      <c r="G2205">
        <f t="shared" si="71"/>
        <v>17</v>
      </c>
    </row>
    <row r="2206" spans="1:7" x14ac:dyDescent="0.25">
      <c r="A2206">
        <v>9809</v>
      </c>
      <c r="B2206" s="2">
        <v>44300.725511326862</v>
      </c>
      <c r="C2206">
        <v>282163</v>
      </c>
      <c r="D2206">
        <v>154256</v>
      </c>
      <c r="E2206" t="str">
        <f>VLOOKUP(C2206,Подписчики!A:C,2,0)</f>
        <v>UTC+1</v>
      </c>
      <c r="F2206">
        <f t="shared" si="70"/>
        <v>4</v>
      </c>
      <c r="G2206">
        <f t="shared" si="71"/>
        <v>17</v>
      </c>
    </row>
    <row r="2207" spans="1:7" x14ac:dyDescent="0.25">
      <c r="A2207">
        <v>9813</v>
      </c>
      <c r="B2207" s="2">
        <v>44300.730365695796</v>
      </c>
      <c r="C2207">
        <v>129649</v>
      </c>
      <c r="D2207">
        <v>411922</v>
      </c>
      <c r="E2207" t="str">
        <f>VLOOKUP(C2207,Подписчики!A:C,2,0)</f>
        <v>UTC+1</v>
      </c>
      <c r="F2207">
        <f t="shared" si="70"/>
        <v>4</v>
      </c>
      <c r="G2207">
        <f t="shared" si="71"/>
        <v>17</v>
      </c>
    </row>
    <row r="2208" spans="1:7" x14ac:dyDescent="0.25">
      <c r="A2208">
        <v>9817</v>
      </c>
      <c r="B2208" s="2">
        <v>44300.730365695796</v>
      </c>
      <c r="C2208">
        <v>295184</v>
      </c>
      <c r="D2208">
        <v>246229</v>
      </c>
      <c r="E2208" t="str">
        <f>VLOOKUP(C2208,Подписчики!A:C,2,0)</f>
        <v>UTC+1</v>
      </c>
      <c r="F2208">
        <f t="shared" si="70"/>
        <v>4</v>
      </c>
      <c r="G2208">
        <f t="shared" si="71"/>
        <v>17</v>
      </c>
    </row>
    <row r="2209" spans="1:7" x14ac:dyDescent="0.25">
      <c r="A2209">
        <v>9818</v>
      </c>
      <c r="B2209" s="2">
        <v>44300.731983818776</v>
      </c>
      <c r="C2209">
        <v>226762</v>
      </c>
      <c r="D2209">
        <v>345147</v>
      </c>
      <c r="E2209" t="str">
        <f>VLOOKUP(C2209,Подписчики!A:C,2,0)</f>
        <v>UTC+1</v>
      </c>
      <c r="F2209">
        <f t="shared" si="70"/>
        <v>4</v>
      </c>
      <c r="G2209">
        <f t="shared" si="71"/>
        <v>17</v>
      </c>
    </row>
    <row r="2210" spans="1:7" x14ac:dyDescent="0.25">
      <c r="A2210">
        <v>9819</v>
      </c>
      <c r="B2210" s="2">
        <v>44300.732666666663</v>
      </c>
      <c r="C2210">
        <v>57853</v>
      </c>
      <c r="D2210">
        <v>180863</v>
      </c>
      <c r="E2210" t="str">
        <f>VLOOKUP(C2210,Подписчики!A:C,2,0)</f>
        <v>UTC+2</v>
      </c>
      <c r="F2210">
        <f t="shared" si="70"/>
        <v>4</v>
      </c>
      <c r="G2210">
        <f t="shared" si="71"/>
        <v>17</v>
      </c>
    </row>
    <row r="2211" spans="1:7" x14ac:dyDescent="0.25">
      <c r="A2211">
        <v>9822</v>
      </c>
      <c r="B2211" s="2">
        <v>44300.733197411006</v>
      </c>
      <c r="C2211">
        <v>207838</v>
      </c>
      <c r="D2211">
        <v>271248</v>
      </c>
      <c r="E2211" t="str">
        <f>VLOOKUP(C2211,Подписчики!A:C,2,0)</f>
        <v>UTC+0</v>
      </c>
      <c r="F2211">
        <f t="shared" si="70"/>
        <v>4</v>
      </c>
      <c r="G2211">
        <f t="shared" si="71"/>
        <v>17</v>
      </c>
    </row>
    <row r="2212" spans="1:7" x14ac:dyDescent="0.25">
      <c r="A2212">
        <v>9825</v>
      </c>
      <c r="B2212" s="2">
        <v>44300.734006472492</v>
      </c>
      <c r="C2212">
        <v>149990</v>
      </c>
      <c r="D2212">
        <v>158978</v>
      </c>
      <c r="E2212" t="str">
        <f>VLOOKUP(C2212,Подписчики!A:C,2,0)</f>
        <v>UTC+2</v>
      </c>
      <c r="F2212">
        <f t="shared" si="70"/>
        <v>4</v>
      </c>
      <c r="G2212">
        <f t="shared" si="71"/>
        <v>17</v>
      </c>
    </row>
    <row r="2213" spans="1:7" x14ac:dyDescent="0.25">
      <c r="A2213">
        <v>9828</v>
      </c>
      <c r="B2213" s="2">
        <v>44300.735220064729</v>
      </c>
      <c r="C2213">
        <v>21311</v>
      </c>
      <c r="D2213">
        <v>360931</v>
      </c>
      <c r="E2213" t="str">
        <f>VLOOKUP(C2213,Подписчики!A:C,2,0)</f>
        <v>UTC+1</v>
      </c>
      <c r="F2213">
        <f t="shared" si="70"/>
        <v>4</v>
      </c>
      <c r="G2213">
        <f t="shared" si="71"/>
        <v>17</v>
      </c>
    </row>
    <row r="2214" spans="1:7" x14ac:dyDescent="0.25">
      <c r="A2214">
        <v>9833</v>
      </c>
      <c r="B2214" s="2">
        <v>44300.737999999998</v>
      </c>
      <c r="C2214">
        <v>287084</v>
      </c>
      <c r="D2214">
        <v>215130</v>
      </c>
      <c r="E2214" t="str">
        <f>VLOOKUP(C2214,Подписчики!A:C,2,0)</f>
        <v>UTC+3</v>
      </c>
      <c r="F2214">
        <f t="shared" si="70"/>
        <v>4</v>
      </c>
      <c r="G2214">
        <f t="shared" si="71"/>
        <v>17</v>
      </c>
    </row>
    <row r="2215" spans="1:7" x14ac:dyDescent="0.25">
      <c r="A2215">
        <v>9835</v>
      </c>
      <c r="B2215" s="2">
        <v>44300.738456310683</v>
      </c>
      <c r="C2215">
        <v>327887</v>
      </c>
      <c r="D2215">
        <v>405278</v>
      </c>
      <c r="E2215" t="str">
        <f>VLOOKUP(C2215,Подписчики!A:C,2,0)</f>
        <v>UTC+1</v>
      </c>
      <c r="F2215">
        <f t="shared" si="70"/>
        <v>4</v>
      </c>
      <c r="G2215">
        <f t="shared" si="71"/>
        <v>17</v>
      </c>
    </row>
    <row r="2216" spans="1:7" x14ac:dyDescent="0.25">
      <c r="A2216">
        <v>9840</v>
      </c>
      <c r="B2216" s="2">
        <v>44300.738860841419</v>
      </c>
      <c r="C2216">
        <v>176796</v>
      </c>
      <c r="D2216">
        <v>347008</v>
      </c>
      <c r="E2216" t="str">
        <f>VLOOKUP(C2216,Подписчики!A:C,2,0)</f>
        <v>UTC+2</v>
      </c>
      <c r="F2216">
        <f t="shared" si="70"/>
        <v>4</v>
      </c>
      <c r="G2216">
        <f t="shared" si="71"/>
        <v>17</v>
      </c>
    </row>
    <row r="2217" spans="1:7" x14ac:dyDescent="0.25">
      <c r="A2217">
        <v>9843</v>
      </c>
      <c r="B2217" s="2">
        <v>44300.739669902912</v>
      </c>
      <c r="C2217">
        <v>24270</v>
      </c>
      <c r="D2217">
        <v>127055</v>
      </c>
      <c r="E2217" t="str">
        <f>VLOOKUP(C2217,Подписчики!A:C,2,0)</f>
        <v>UTC+0</v>
      </c>
      <c r="F2217">
        <f t="shared" si="70"/>
        <v>4</v>
      </c>
      <c r="G2217">
        <f t="shared" si="71"/>
        <v>17</v>
      </c>
    </row>
    <row r="2218" spans="1:7" x14ac:dyDescent="0.25">
      <c r="A2218">
        <v>9848</v>
      </c>
      <c r="B2218" s="2">
        <v>44300.742501618122</v>
      </c>
      <c r="C2218">
        <v>37766</v>
      </c>
      <c r="D2218">
        <v>158978</v>
      </c>
      <c r="E2218" t="str">
        <f>VLOOKUP(C2218,Подписчики!A:C,2,0)</f>
        <v>UTC+3</v>
      </c>
      <c r="F2218">
        <f t="shared" si="70"/>
        <v>4</v>
      </c>
      <c r="G2218">
        <f t="shared" si="71"/>
        <v>17</v>
      </c>
    </row>
    <row r="2219" spans="1:7" x14ac:dyDescent="0.25">
      <c r="A2219">
        <v>9851</v>
      </c>
      <c r="B2219" s="2">
        <v>44300.742906148866</v>
      </c>
      <c r="C2219">
        <v>102220</v>
      </c>
      <c r="D2219">
        <v>367972</v>
      </c>
      <c r="E2219" t="str">
        <f>VLOOKUP(C2219,Подписчики!A:C,2,0)</f>
        <v>UTC+0</v>
      </c>
      <c r="F2219">
        <f t="shared" si="70"/>
        <v>4</v>
      </c>
      <c r="G2219">
        <f t="shared" si="71"/>
        <v>17</v>
      </c>
    </row>
    <row r="2220" spans="1:7" x14ac:dyDescent="0.25">
      <c r="A2220">
        <v>9852</v>
      </c>
      <c r="B2220" s="2">
        <v>44300.743715210352</v>
      </c>
      <c r="C2220">
        <v>91375</v>
      </c>
      <c r="D2220">
        <v>244574</v>
      </c>
      <c r="E2220" t="str">
        <f>VLOOKUP(C2220,Подписчики!A:C,2,0)</f>
        <v>UTC+2</v>
      </c>
      <c r="F2220">
        <f t="shared" si="70"/>
        <v>4</v>
      </c>
      <c r="G2220">
        <f t="shared" si="71"/>
        <v>17</v>
      </c>
    </row>
    <row r="2221" spans="1:7" x14ac:dyDescent="0.25">
      <c r="A2221">
        <v>9856</v>
      </c>
      <c r="B2221" s="2">
        <v>44300.744119741103</v>
      </c>
      <c r="C2221">
        <v>18533</v>
      </c>
      <c r="D2221">
        <v>227775</v>
      </c>
      <c r="E2221" t="str">
        <f>VLOOKUP(C2221,Подписчики!A:C,2,0)</f>
        <v>UTC+3</v>
      </c>
      <c r="F2221">
        <f t="shared" si="70"/>
        <v>4</v>
      </c>
      <c r="G2221">
        <f t="shared" si="71"/>
        <v>17</v>
      </c>
    </row>
    <row r="2222" spans="1:7" x14ac:dyDescent="0.25">
      <c r="A2222">
        <v>9858</v>
      </c>
      <c r="B2222" s="2">
        <v>44300.745666666662</v>
      </c>
      <c r="C2222">
        <v>322045</v>
      </c>
      <c r="D2222">
        <v>21760</v>
      </c>
      <c r="E2222" t="str">
        <f>VLOOKUP(C2222,Подписчики!A:C,2,0)</f>
        <v>UTC+2</v>
      </c>
      <c r="F2222">
        <f t="shared" si="70"/>
        <v>4</v>
      </c>
      <c r="G2222">
        <f t="shared" si="71"/>
        <v>17</v>
      </c>
    </row>
    <row r="2223" spans="1:7" x14ac:dyDescent="0.25">
      <c r="A2223">
        <v>9863</v>
      </c>
      <c r="B2223" s="2">
        <v>44300.745737864076</v>
      </c>
      <c r="C2223">
        <v>47715</v>
      </c>
      <c r="D2223">
        <v>472712</v>
      </c>
      <c r="E2223" t="str">
        <f>VLOOKUP(C2223,Подписчики!A:C,2,0)</f>
        <v>UTC+3</v>
      </c>
      <c r="F2223">
        <f t="shared" si="70"/>
        <v>4</v>
      </c>
      <c r="G2223">
        <f t="shared" si="71"/>
        <v>17</v>
      </c>
    </row>
    <row r="2224" spans="1:7" x14ac:dyDescent="0.25">
      <c r="A2224">
        <v>9867</v>
      </c>
      <c r="B2224" s="2">
        <v>44300.746142394819</v>
      </c>
      <c r="C2224">
        <v>45632</v>
      </c>
      <c r="D2224">
        <v>230507</v>
      </c>
      <c r="E2224" t="str">
        <f>VLOOKUP(C2224,Подписчики!A:C,2,0)</f>
        <v>UTC+0</v>
      </c>
      <c r="F2224">
        <f t="shared" si="70"/>
        <v>4</v>
      </c>
      <c r="G2224">
        <f t="shared" si="71"/>
        <v>17</v>
      </c>
    </row>
    <row r="2225" spans="1:7" x14ac:dyDescent="0.25">
      <c r="A2225">
        <v>9871</v>
      </c>
      <c r="B2225" s="2">
        <v>44300.746142394819</v>
      </c>
      <c r="C2225">
        <v>53385</v>
      </c>
      <c r="D2225">
        <v>411922</v>
      </c>
      <c r="E2225" t="str">
        <f>VLOOKUP(C2225,Подписчики!A:C,2,0)</f>
        <v>UTC+0</v>
      </c>
      <c r="F2225">
        <f t="shared" si="70"/>
        <v>4</v>
      </c>
      <c r="G2225">
        <f t="shared" si="71"/>
        <v>17</v>
      </c>
    </row>
    <row r="2226" spans="1:7" x14ac:dyDescent="0.25">
      <c r="A2226">
        <v>9875</v>
      </c>
      <c r="B2226" s="2">
        <v>44300.746142394819</v>
      </c>
      <c r="C2226">
        <v>75392</v>
      </c>
      <c r="D2226">
        <v>347008</v>
      </c>
      <c r="E2226" t="str">
        <f>VLOOKUP(C2226,Подписчики!A:C,2,0)</f>
        <v>UTC+0</v>
      </c>
      <c r="F2226">
        <f t="shared" si="70"/>
        <v>4</v>
      </c>
      <c r="G2226">
        <f t="shared" si="71"/>
        <v>17</v>
      </c>
    </row>
    <row r="2227" spans="1:7" x14ac:dyDescent="0.25">
      <c r="A2227">
        <v>9876</v>
      </c>
      <c r="B2227" s="2">
        <v>44300.746142394819</v>
      </c>
      <c r="C2227">
        <v>253931</v>
      </c>
      <c r="D2227">
        <v>472712</v>
      </c>
      <c r="E2227" t="str">
        <f>VLOOKUP(C2227,Подписчики!A:C,2,0)</f>
        <v>UTC+0</v>
      </c>
      <c r="F2227">
        <f t="shared" si="70"/>
        <v>4</v>
      </c>
      <c r="G2227">
        <f t="shared" si="71"/>
        <v>17</v>
      </c>
    </row>
    <row r="2228" spans="1:7" x14ac:dyDescent="0.25">
      <c r="A2228">
        <v>9877</v>
      </c>
      <c r="B2228" s="2">
        <v>44300.746546925569</v>
      </c>
      <c r="C2228">
        <v>204271</v>
      </c>
      <c r="D2228">
        <v>129092</v>
      </c>
      <c r="E2228" t="str">
        <f>VLOOKUP(C2228,Подписчики!A:C,2,0)</f>
        <v>UTC+1</v>
      </c>
      <c r="F2228">
        <f t="shared" si="70"/>
        <v>4</v>
      </c>
      <c r="G2228">
        <f t="shared" si="71"/>
        <v>17</v>
      </c>
    </row>
    <row r="2229" spans="1:7" x14ac:dyDescent="0.25">
      <c r="A2229">
        <v>9879</v>
      </c>
      <c r="B2229" s="2">
        <v>44300.746951456305</v>
      </c>
      <c r="C2229">
        <v>281939</v>
      </c>
      <c r="D2229">
        <v>347393</v>
      </c>
      <c r="E2229" t="str">
        <f>VLOOKUP(C2229,Подписчики!A:C,2,0)</f>
        <v>UTC+2</v>
      </c>
      <c r="F2229">
        <f t="shared" si="70"/>
        <v>4</v>
      </c>
      <c r="G2229">
        <f t="shared" si="71"/>
        <v>17</v>
      </c>
    </row>
    <row r="2230" spans="1:7" x14ac:dyDescent="0.25">
      <c r="A2230">
        <v>9880</v>
      </c>
      <c r="B2230" s="2">
        <v>44300.74816504855</v>
      </c>
      <c r="C2230">
        <v>20657</v>
      </c>
      <c r="D2230">
        <v>158978</v>
      </c>
      <c r="E2230" t="str">
        <f>VLOOKUP(C2230,Подписчики!A:C,2,0)</f>
        <v>UTC+1</v>
      </c>
      <c r="F2230">
        <f t="shared" si="70"/>
        <v>4</v>
      </c>
      <c r="G2230">
        <f t="shared" si="71"/>
        <v>17</v>
      </c>
    </row>
    <row r="2231" spans="1:7" x14ac:dyDescent="0.25">
      <c r="A2231">
        <v>9884</v>
      </c>
      <c r="B2231" s="2">
        <v>44300.748974110029</v>
      </c>
      <c r="C2231">
        <v>256051</v>
      </c>
      <c r="D2231">
        <v>78646</v>
      </c>
      <c r="E2231" t="str">
        <f>VLOOKUP(C2231,Подписчики!A:C,2,0)</f>
        <v>UTC+3</v>
      </c>
      <c r="F2231">
        <f t="shared" si="70"/>
        <v>4</v>
      </c>
      <c r="G2231">
        <f t="shared" si="71"/>
        <v>17</v>
      </c>
    </row>
    <row r="2232" spans="1:7" x14ac:dyDescent="0.25">
      <c r="A2232">
        <v>9885</v>
      </c>
      <c r="B2232" s="2">
        <v>44300.749783171523</v>
      </c>
      <c r="C2232">
        <v>86204</v>
      </c>
      <c r="D2232">
        <v>70345</v>
      </c>
      <c r="E2232" t="str">
        <f>VLOOKUP(C2232,Подписчики!A:C,2,0)</f>
        <v>UTC+1</v>
      </c>
      <c r="F2232">
        <f t="shared" si="70"/>
        <v>4</v>
      </c>
      <c r="G2232">
        <f t="shared" si="71"/>
        <v>17</v>
      </c>
    </row>
    <row r="2233" spans="1:7" x14ac:dyDescent="0.25">
      <c r="A2233">
        <v>9886</v>
      </c>
      <c r="B2233" s="2">
        <v>44300.751401294503</v>
      </c>
      <c r="C2233">
        <v>221126</v>
      </c>
      <c r="D2233">
        <v>347393</v>
      </c>
      <c r="E2233" t="str">
        <f>VLOOKUP(C2233,Подписчики!A:C,2,0)</f>
        <v>UTC+1</v>
      </c>
      <c r="F2233">
        <f t="shared" si="70"/>
        <v>4</v>
      </c>
      <c r="G2233">
        <f t="shared" si="71"/>
        <v>18</v>
      </c>
    </row>
    <row r="2234" spans="1:7" x14ac:dyDescent="0.25">
      <c r="A2234">
        <v>9891</v>
      </c>
      <c r="B2234" s="2">
        <v>44300.751666666663</v>
      </c>
      <c r="C2234">
        <v>133994</v>
      </c>
      <c r="D2234">
        <v>16599</v>
      </c>
      <c r="E2234" t="str">
        <f>VLOOKUP(C2234,Подписчики!A:C,2,0)</f>
        <v>UTC+2</v>
      </c>
      <c r="F2234">
        <f t="shared" si="70"/>
        <v>4</v>
      </c>
      <c r="G2234">
        <f t="shared" si="71"/>
        <v>18</v>
      </c>
    </row>
    <row r="2235" spans="1:7" x14ac:dyDescent="0.25">
      <c r="A2235">
        <v>9896</v>
      </c>
      <c r="B2235" s="2">
        <v>44300.756255663429</v>
      </c>
      <c r="C2235">
        <v>332422</v>
      </c>
      <c r="D2235">
        <v>104958</v>
      </c>
      <c r="E2235" t="str">
        <f>VLOOKUP(C2235,Подписчики!A:C,2,0)</f>
        <v>UTC+1</v>
      </c>
      <c r="F2235">
        <f t="shared" si="70"/>
        <v>4</v>
      </c>
      <c r="G2235">
        <f t="shared" si="71"/>
        <v>18</v>
      </c>
    </row>
    <row r="2236" spans="1:7" x14ac:dyDescent="0.25">
      <c r="A2236">
        <v>9898</v>
      </c>
      <c r="B2236" s="2">
        <v>44300.762728155343</v>
      </c>
      <c r="C2236">
        <v>7981</v>
      </c>
      <c r="D2236">
        <v>139440</v>
      </c>
      <c r="E2236" t="str">
        <f>VLOOKUP(C2236,Подписчики!A:C,2,0)</f>
        <v>UTC+1</v>
      </c>
      <c r="F2236">
        <f t="shared" si="70"/>
        <v>4</v>
      </c>
      <c r="G2236">
        <f t="shared" si="71"/>
        <v>18</v>
      </c>
    </row>
    <row r="2237" spans="1:7" x14ac:dyDescent="0.25">
      <c r="A2237">
        <v>9903</v>
      </c>
      <c r="B2237" s="2">
        <v>44300.764346278316</v>
      </c>
      <c r="C2237">
        <v>176571</v>
      </c>
      <c r="D2237">
        <v>285445</v>
      </c>
      <c r="E2237" t="str">
        <f>VLOOKUP(C2237,Подписчики!A:C,2,0)</f>
        <v>UTC+1</v>
      </c>
      <c r="F2237">
        <f t="shared" si="70"/>
        <v>4</v>
      </c>
      <c r="G2237">
        <f t="shared" si="71"/>
        <v>18</v>
      </c>
    </row>
    <row r="2238" spans="1:7" x14ac:dyDescent="0.25">
      <c r="A2238">
        <v>9906</v>
      </c>
      <c r="B2238" s="2">
        <v>44300.767582524277</v>
      </c>
      <c r="C2238">
        <v>187488</v>
      </c>
      <c r="D2238">
        <v>236548</v>
      </c>
      <c r="E2238" t="str">
        <f>VLOOKUP(C2238,Подписчики!A:C,2,0)</f>
        <v>UTC+1</v>
      </c>
      <c r="F2238">
        <f t="shared" si="70"/>
        <v>4</v>
      </c>
      <c r="G2238">
        <f t="shared" si="71"/>
        <v>18</v>
      </c>
    </row>
    <row r="2239" spans="1:7" x14ac:dyDescent="0.25">
      <c r="A2239">
        <v>9909</v>
      </c>
      <c r="B2239" s="2">
        <v>44300.768391585763</v>
      </c>
      <c r="C2239">
        <v>49640</v>
      </c>
      <c r="D2239">
        <v>146737</v>
      </c>
      <c r="E2239" t="str">
        <f>VLOOKUP(C2239,Подписчики!A:C,2,0)</f>
        <v>UTC+3</v>
      </c>
      <c r="F2239">
        <f t="shared" si="70"/>
        <v>4</v>
      </c>
      <c r="G2239">
        <f t="shared" si="71"/>
        <v>18</v>
      </c>
    </row>
    <row r="2240" spans="1:7" x14ac:dyDescent="0.25">
      <c r="A2240">
        <v>9910</v>
      </c>
      <c r="B2240" s="2">
        <v>44300.770009708736</v>
      </c>
      <c r="C2240">
        <v>246528</v>
      </c>
      <c r="D2240">
        <v>158978</v>
      </c>
      <c r="E2240" t="str">
        <f>VLOOKUP(C2240,Подписчики!A:C,2,0)</f>
        <v>UTC+3</v>
      </c>
      <c r="F2240">
        <f t="shared" si="70"/>
        <v>4</v>
      </c>
      <c r="G2240">
        <f t="shared" si="71"/>
        <v>18</v>
      </c>
    </row>
    <row r="2241" spans="1:7" x14ac:dyDescent="0.25">
      <c r="A2241">
        <v>9915</v>
      </c>
      <c r="B2241" s="2">
        <v>44300.77081877023</v>
      </c>
      <c r="C2241">
        <v>23657</v>
      </c>
      <c r="D2241">
        <v>116201</v>
      </c>
      <c r="E2241" t="str">
        <f>VLOOKUP(C2241,Подписчики!A:C,2,0)</f>
        <v>UTC+1</v>
      </c>
      <c r="F2241">
        <f t="shared" si="70"/>
        <v>4</v>
      </c>
      <c r="G2241">
        <f t="shared" si="71"/>
        <v>18</v>
      </c>
    </row>
    <row r="2242" spans="1:7" x14ac:dyDescent="0.25">
      <c r="A2242">
        <v>9916</v>
      </c>
      <c r="B2242" s="2">
        <v>44300.77081877023</v>
      </c>
      <c r="C2242">
        <v>347184</v>
      </c>
      <c r="D2242">
        <v>208723</v>
      </c>
      <c r="E2242" t="str">
        <f>VLOOKUP(C2242,Подписчики!A:C,2,0)</f>
        <v>UTC+1</v>
      </c>
      <c r="F2242">
        <f t="shared" si="70"/>
        <v>4</v>
      </c>
      <c r="G2242">
        <f t="shared" si="71"/>
        <v>18</v>
      </c>
    </row>
    <row r="2243" spans="1:7" x14ac:dyDescent="0.25">
      <c r="A2243">
        <v>9920</v>
      </c>
      <c r="B2243" s="2">
        <v>44300.772436893203</v>
      </c>
      <c r="C2243">
        <v>186891</v>
      </c>
      <c r="D2243">
        <v>156268</v>
      </c>
      <c r="E2243" t="str">
        <f>VLOOKUP(C2243,Подписчики!A:C,2,0)</f>
        <v>UTC+1</v>
      </c>
      <c r="F2243">
        <f t="shared" ref="F2243:F2306" si="72">WEEKDAY(B2243)</f>
        <v>4</v>
      </c>
      <c r="G2243">
        <f t="shared" ref="G2243:G2306" si="73">HOUR(B2243)</f>
        <v>18</v>
      </c>
    </row>
    <row r="2244" spans="1:7" x14ac:dyDescent="0.25">
      <c r="A2244">
        <v>9923</v>
      </c>
      <c r="B2244" s="2">
        <v>44300.772436893203</v>
      </c>
      <c r="C2244">
        <v>260063</v>
      </c>
      <c r="D2244">
        <v>182191</v>
      </c>
      <c r="E2244" t="str">
        <f>VLOOKUP(C2244,Подписчики!A:C,2,0)</f>
        <v>UTC+1</v>
      </c>
      <c r="F2244">
        <f t="shared" si="72"/>
        <v>4</v>
      </c>
      <c r="G2244">
        <f t="shared" si="73"/>
        <v>18</v>
      </c>
    </row>
    <row r="2245" spans="1:7" x14ac:dyDescent="0.25">
      <c r="A2245">
        <v>9924</v>
      </c>
      <c r="B2245" s="2">
        <v>44300.77486407767</v>
      </c>
      <c r="C2245">
        <v>91805</v>
      </c>
      <c r="D2245">
        <v>7084</v>
      </c>
      <c r="E2245" t="str">
        <f>VLOOKUP(C2245,Подписчики!A:C,2,0)</f>
        <v>UTC+3</v>
      </c>
      <c r="F2245">
        <f t="shared" si="72"/>
        <v>4</v>
      </c>
      <c r="G2245">
        <f t="shared" si="73"/>
        <v>18</v>
      </c>
    </row>
    <row r="2246" spans="1:7" x14ac:dyDescent="0.25">
      <c r="A2246">
        <v>9925</v>
      </c>
      <c r="B2246" s="2">
        <v>44300.776886731393</v>
      </c>
      <c r="C2246">
        <v>211753</v>
      </c>
      <c r="D2246">
        <v>351192</v>
      </c>
      <c r="E2246" t="str">
        <f>VLOOKUP(C2246,Подписчики!A:C,2,0)</f>
        <v>UTC+0</v>
      </c>
      <c r="F2246">
        <f t="shared" si="72"/>
        <v>4</v>
      </c>
      <c r="G2246">
        <f t="shared" si="73"/>
        <v>18</v>
      </c>
    </row>
    <row r="2247" spans="1:7" x14ac:dyDescent="0.25">
      <c r="A2247">
        <v>9928</v>
      </c>
      <c r="B2247" s="2">
        <v>44300.77769579288</v>
      </c>
      <c r="C2247">
        <v>298809</v>
      </c>
      <c r="D2247">
        <v>411922</v>
      </c>
      <c r="E2247" t="str">
        <f>VLOOKUP(C2247,Подписчики!A:C,2,0)</f>
        <v>UTC+2</v>
      </c>
      <c r="F2247">
        <f t="shared" si="72"/>
        <v>4</v>
      </c>
      <c r="G2247">
        <f t="shared" si="73"/>
        <v>18</v>
      </c>
    </row>
    <row r="2248" spans="1:7" x14ac:dyDescent="0.25">
      <c r="A2248">
        <v>9931</v>
      </c>
      <c r="B2248" s="2">
        <v>44300.779313915853</v>
      </c>
      <c r="C2248">
        <v>4114</v>
      </c>
      <c r="D2248">
        <v>105352</v>
      </c>
      <c r="E2248" t="str">
        <f>VLOOKUP(C2248,Подписчики!A:C,2,0)</f>
        <v>UTC+2</v>
      </c>
      <c r="F2248">
        <f t="shared" si="72"/>
        <v>4</v>
      </c>
      <c r="G2248">
        <f t="shared" si="73"/>
        <v>18</v>
      </c>
    </row>
    <row r="2249" spans="1:7" x14ac:dyDescent="0.25">
      <c r="A2249">
        <v>9934</v>
      </c>
      <c r="B2249" s="2">
        <v>44300.779313915853</v>
      </c>
      <c r="C2249">
        <v>207871</v>
      </c>
      <c r="D2249">
        <v>217497</v>
      </c>
      <c r="E2249" t="str">
        <f>VLOOKUP(C2249,Подписчики!A:C,2,0)</f>
        <v>UTC+2</v>
      </c>
      <c r="F2249">
        <f t="shared" si="72"/>
        <v>4</v>
      </c>
      <c r="G2249">
        <f t="shared" si="73"/>
        <v>18</v>
      </c>
    </row>
    <row r="2250" spans="1:7" x14ac:dyDescent="0.25">
      <c r="A2250">
        <v>9937</v>
      </c>
      <c r="B2250" s="2">
        <v>44300.780122977347</v>
      </c>
      <c r="C2250">
        <v>337602</v>
      </c>
      <c r="D2250">
        <v>105200</v>
      </c>
      <c r="E2250" t="str">
        <f>VLOOKUP(C2250,Подписчики!A:C,2,0)</f>
        <v>UTC+4</v>
      </c>
      <c r="F2250">
        <f t="shared" si="72"/>
        <v>4</v>
      </c>
      <c r="G2250">
        <f t="shared" si="73"/>
        <v>18</v>
      </c>
    </row>
    <row r="2251" spans="1:7" x14ac:dyDescent="0.25">
      <c r="A2251">
        <v>9940</v>
      </c>
      <c r="B2251" s="2">
        <v>44300.780932038833</v>
      </c>
      <c r="C2251">
        <v>154037</v>
      </c>
      <c r="D2251">
        <v>268462</v>
      </c>
      <c r="E2251" t="str">
        <f>VLOOKUP(C2251,Подписчики!A:C,2,0)</f>
        <v>UTC+2</v>
      </c>
      <c r="F2251">
        <f t="shared" si="72"/>
        <v>4</v>
      </c>
      <c r="G2251">
        <f t="shared" si="73"/>
        <v>18</v>
      </c>
    </row>
    <row r="2252" spans="1:7" x14ac:dyDescent="0.25">
      <c r="A2252">
        <v>9943</v>
      </c>
      <c r="B2252" s="2">
        <v>44300.7833592233</v>
      </c>
      <c r="C2252">
        <v>43684</v>
      </c>
      <c r="D2252">
        <v>230507</v>
      </c>
      <c r="E2252" t="str">
        <f>VLOOKUP(C2252,Подписчики!A:C,2,0)</f>
        <v>UTC+0</v>
      </c>
      <c r="F2252">
        <f t="shared" si="72"/>
        <v>4</v>
      </c>
      <c r="G2252">
        <f t="shared" si="73"/>
        <v>18</v>
      </c>
    </row>
    <row r="2253" spans="1:7" x14ac:dyDescent="0.25">
      <c r="A2253">
        <v>9947</v>
      </c>
      <c r="B2253" s="2">
        <v>44300.786999999997</v>
      </c>
      <c r="C2253">
        <v>295977</v>
      </c>
      <c r="D2253">
        <v>250679</v>
      </c>
      <c r="E2253" t="str">
        <f>VLOOKUP(C2253,Подписчики!A:C,2,0)</f>
        <v>UTC+0</v>
      </c>
      <c r="F2253">
        <f t="shared" si="72"/>
        <v>4</v>
      </c>
      <c r="G2253">
        <f t="shared" si="73"/>
        <v>18</v>
      </c>
    </row>
    <row r="2254" spans="1:7" x14ac:dyDescent="0.25">
      <c r="A2254">
        <v>9950</v>
      </c>
      <c r="B2254" s="2">
        <v>44300.791854368937</v>
      </c>
      <c r="C2254">
        <v>161799</v>
      </c>
      <c r="D2254">
        <v>158978</v>
      </c>
      <c r="E2254" t="str">
        <f>VLOOKUP(C2254,Подписчики!A:C,2,0)</f>
        <v>UTC+1</v>
      </c>
      <c r="F2254">
        <f t="shared" si="72"/>
        <v>4</v>
      </c>
      <c r="G2254">
        <f t="shared" si="73"/>
        <v>19</v>
      </c>
    </row>
    <row r="2255" spans="1:7" x14ac:dyDescent="0.25">
      <c r="A2255">
        <v>9953</v>
      </c>
      <c r="B2255" s="2">
        <v>44300.791854368937</v>
      </c>
      <c r="C2255">
        <v>189897</v>
      </c>
      <c r="D2255">
        <v>347393</v>
      </c>
      <c r="E2255" t="str">
        <f>VLOOKUP(C2255,Подписчики!A:C,2,0)</f>
        <v>UTC+1</v>
      </c>
      <c r="F2255">
        <f t="shared" si="72"/>
        <v>4</v>
      </c>
      <c r="G2255">
        <f t="shared" si="73"/>
        <v>19</v>
      </c>
    </row>
    <row r="2256" spans="1:7" x14ac:dyDescent="0.25">
      <c r="A2256">
        <v>9958</v>
      </c>
      <c r="B2256" s="2">
        <v>44300.793472491911</v>
      </c>
      <c r="C2256">
        <v>135269</v>
      </c>
      <c r="D2256">
        <v>227775</v>
      </c>
      <c r="E2256" t="str">
        <f>VLOOKUP(C2256,Подписчики!A:C,2,0)</f>
        <v>UTC+1</v>
      </c>
      <c r="F2256">
        <f t="shared" si="72"/>
        <v>4</v>
      </c>
      <c r="G2256">
        <f t="shared" si="73"/>
        <v>19</v>
      </c>
    </row>
    <row r="2257" spans="1:7" x14ac:dyDescent="0.25">
      <c r="A2257">
        <v>9961</v>
      </c>
      <c r="B2257" s="2">
        <v>44300.795090614891</v>
      </c>
      <c r="C2257">
        <v>159215</v>
      </c>
      <c r="D2257">
        <v>325852</v>
      </c>
      <c r="E2257" t="str">
        <f>VLOOKUP(C2257,Подписчики!A:C,2,0)</f>
        <v>UTC+1</v>
      </c>
      <c r="F2257">
        <f t="shared" si="72"/>
        <v>4</v>
      </c>
      <c r="G2257">
        <f t="shared" si="73"/>
        <v>19</v>
      </c>
    </row>
    <row r="2258" spans="1:7" x14ac:dyDescent="0.25">
      <c r="A2258">
        <v>9966</v>
      </c>
      <c r="B2258" s="2">
        <v>44300.796708737864</v>
      </c>
      <c r="C2258">
        <v>299262</v>
      </c>
      <c r="D2258">
        <v>261469</v>
      </c>
      <c r="E2258" t="str">
        <f>VLOOKUP(C2258,Подписчики!A:C,2,0)</f>
        <v>UTC+1</v>
      </c>
      <c r="F2258">
        <f t="shared" si="72"/>
        <v>4</v>
      </c>
      <c r="G2258">
        <f t="shared" si="73"/>
        <v>19</v>
      </c>
    </row>
    <row r="2259" spans="1:7" x14ac:dyDescent="0.25">
      <c r="A2259">
        <v>9970</v>
      </c>
      <c r="B2259" s="2">
        <v>44300.802776699027</v>
      </c>
      <c r="C2259">
        <v>220229</v>
      </c>
      <c r="D2259">
        <v>313721</v>
      </c>
      <c r="E2259" t="str">
        <f>VLOOKUP(C2259,Подписчики!A:C,2,0)</f>
        <v>UTC+0</v>
      </c>
      <c r="F2259">
        <f t="shared" si="72"/>
        <v>4</v>
      </c>
      <c r="G2259">
        <f t="shared" si="73"/>
        <v>19</v>
      </c>
    </row>
    <row r="2260" spans="1:7" x14ac:dyDescent="0.25">
      <c r="A2260">
        <v>9972</v>
      </c>
      <c r="B2260" s="2">
        <v>44300.804394822007</v>
      </c>
      <c r="C2260">
        <v>325678</v>
      </c>
      <c r="D2260">
        <v>370651</v>
      </c>
      <c r="E2260" t="str">
        <f>VLOOKUP(C2260,Подписчики!A:C,2,0)</f>
        <v>UTC+0</v>
      </c>
      <c r="F2260">
        <f t="shared" si="72"/>
        <v>4</v>
      </c>
      <c r="G2260">
        <f t="shared" si="73"/>
        <v>19</v>
      </c>
    </row>
    <row r="2261" spans="1:7" x14ac:dyDescent="0.25">
      <c r="A2261">
        <v>9975</v>
      </c>
      <c r="B2261" s="2">
        <v>44300.806417475731</v>
      </c>
      <c r="C2261">
        <v>232254</v>
      </c>
      <c r="D2261">
        <v>4199</v>
      </c>
      <c r="E2261" t="str">
        <f>VLOOKUP(C2261,Подписчики!A:C,2,0)</f>
        <v>UTC+1</v>
      </c>
      <c r="F2261">
        <f t="shared" si="72"/>
        <v>4</v>
      </c>
      <c r="G2261">
        <f t="shared" si="73"/>
        <v>19</v>
      </c>
    </row>
    <row r="2262" spans="1:7" x14ac:dyDescent="0.25">
      <c r="A2262">
        <v>9977</v>
      </c>
      <c r="B2262" s="2">
        <v>44300.807999999997</v>
      </c>
      <c r="C2262">
        <v>109264</v>
      </c>
      <c r="D2262">
        <v>153893</v>
      </c>
      <c r="E2262" t="str">
        <f>VLOOKUP(C2262,Подписчики!A:C,2,0)</f>
        <v>UTC+3</v>
      </c>
      <c r="F2262">
        <f t="shared" si="72"/>
        <v>4</v>
      </c>
      <c r="G2262">
        <f t="shared" si="73"/>
        <v>19</v>
      </c>
    </row>
    <row r="2263" spans="1:7" x14ac:dyDescent="0.25">
      <c r="A2263">
        <v>9981</v>
      </c>
      <c r="B2263" s="2">
        <v>44300.808035598711</v>
      </c>
      <c r="C2263">
        <v>2485</v>
      </c>
      <c r="D2263">
        <v>180863</v>
      </c>
      <c r="E2263" t="str">
        <f>VLOOKUP(C2263,Подписчики!A:C,2,0)</f>
        <v>UTC+1</v>
      </c>
      <c r="F2263">
        <f t="shared" si="72"/>
        <v>4</v>
      </c>
      <c r="G2263">
        <f t="shared" si="73"/>
        <v>19</v>
      </c>
    </row>
    <row r="2264" spans="1:7" x14ac:dyDescent="0.25">
      <c r="A2264">
        <v>9983</v>
      </c>
      <c r="B2264" s="2">
        <v>44300.813294498381</v>
      </c>
      <c r="C2264">
        <v>40131</v>
      </c>
      <c r="D2264">
        <v>129210</v>
      </c>
      <c r="E2264" t="str">
        <f>VLOOKUP(C2264,Подписчики!A:C,2,0)</f>
        <v>UTC+2</v>
      </c>
      <c r="F2264">
        <f t="shared" si="72"/>
        <v>4</v>
      </c>
      <c r="G2264">
        <f t="shared" si="73"/>
        <v>19</v>
      </c>
    </row>
    <row r="2265" spans="1:7" x14ac:dyDescent="0.25">
      <c r="A2265">
        <v>9985</v>
      </c>
      <c r="B2265" s="2">
        <v>44300.814508090618</v>
      </c>
      <c r="C2265">
        <v>343247</v>
      </c>
      <c r="D2265">
        <v>158978</v>
      </c>
      <c r="E2265" t="str">
        <f>VLOOKUP(C2265,Подписчики!A:C,2,0)</f>
        <v>UTC+1</v>
      </c>
      <c r="F2265">
        <f t="shared" si="72"/>
        <v>4</v>
      </c>
      <c r="G2265">
        <f t="shared" si="73"/>
        <v>19</v>
      </c>
    </row>
    <row r="2266" spans="1:7" x14ac:dyDescent="0.25">
      <c r="A2266">
        <v>9987</v>
      </c>
      <c r="B2266" s="2">
        <v>44300.816530744334</v>
      </c>
      <c r="C2266">
        <v>327398</v>
      </c>
      <c r="D2266">
        <v>379466</v>
      </c>
      <c r="E2266" t="str">
        <f>VLOOKUP(C2266,Подписчики!A:C,2,0)</f>
        <v>UTC+2</v>
      </c>
      <c r="F2266">
        <f t="shared" si="72"/>
        <v>4</v>
      </c>
      <c r="G2266">
        <f t="shared" si="73"/>
        <v>19</v>
      </c>
    </row>
    <row r="2267" spans="1:7" x14ac:dyDescent="0.25">
      <c r="A2267">
        <v>9989</v>
      </c>
      <c r="B2267" s="2">
        <v>44300.818148867314</v>
      </c>
      <c r="C2267">
        <v>27149</v>
      </c>
      <c r="D2267">
        <v>217307</v>
      </c>
      <c r="E2267" t="str">
        <f>VLOOKUP(C2267,Подписчики!A:C,2,0)</f>
        <v>UTC+2</v>
      </c>
      <c r="F2267">
        <f t="shared" si="72"/>
        <v>4</v>
      </c>
      <c r="G2267">
        <f t="shared" si="73"/>
        <v>19</v>
      </c>
    </row>
    <row r="2268" spans="1:7" x14ac:dyDescent="0.25">
      <c r="A2268">
        <v>9994</v>
      </c>
      <c r="B2268" s="2">
        <v>44300.820576051781</v>
      </c>
      <c r="C2268">
        <v>323821</v>
      </c>
      <c r="D2268">
        <v>208672</v>
      </c>
      <c r="E2268" t="str">
        <f>VLOOKUP(C2268,Подписчики!A:C,2,0)</f>
        <v>UTC+0</v>
      </c>
      <c r="F2268">
        <f t="shared" si="72"/>
        <v>4</v>
      </c>
      <c r="G2268">
        <f t="shared" si="73"/>
        <v>19</v>
      </c>
    </row>
    <row r="2269" spans="1:7" x14ac:dyDescent="0.25">
      <c r="A2269">
        <v>9995</v>
      </c>
      <c r="B2269" s="2">
        <v>44300.821385113268</v>
      </c>
      <c r="C2269">
        <v>269341</v>
      </c>
      <c r="D2269">
        <v>455840</v>
      </c>
      <c r="E2269" t="str">
        <f>VLOOKUP(C2269,Подписчики!A:C,2,0)</f>
        <v>UTC+2</v>
      </c>
      <c r="F2269">
        <f t="shared" si="72"/>
        <v>4</v>
      </c>
      <c r="G2269">
        <f t="shared" si="73"/>
        <v>19</v>
      </c>
    </row>
    <row r="2270" spans="1:7" x14ac:dyDescent="0.25">
      <c r="A2270">
        <v>10000</v>
      </c>
      <c r="B2270" s="2">
        <v>44300.822598705505</v>
      </c>
      <c r="C2270">
        <v>319201</v>
      </c>
      <c r="D2270">
        <v>388561</v>
      </c>
      <c r="E2270" t="str">
        <f>VLOOKUP(C2270,Подписчики!A:C,2,0)</f>
        <v>UTC+1</v>
      </c>
      <c r="F2270">
        <f t="shared" si="72"/>
        <v>4</v>
      </c>
      <c r="G2270">
        <f t="shared" si="73"/>
        <v>19</v>
      </c>
    </row>
    <row r="2271" spans="1:7" x14ac:dyDescent="0.25">
      <c r="A2271">
        <v>10002</v>
      </c>
      <c r="B2271" s="2">
        <v>44300.823003236241</v>
      </c>
      <c r="C2271">
        <v>6804</v>
      </c>
      <c r="D2271">
        <v>369557</v>
      </c>
      <c r="E2271" t="str">
        <f>VLOOKUP(C2271,Подписчики!A:C,2,0)</f>
        <v>UTC+2</v>
      </c>
      <c r="F2271">
        <f t="shared" si="72"/>
        <v>4</v>
      </c>
      <c r="G2271">
        <f t="shared" si="73"/>
        <v>19</v>
      </c>
    </row>
    <row r="2272" spans="1:7" x14ac:dyDescent="0.25">
      <c r="A2272">
        <v>10005</v>
      </c>
      <c r="B2272" s="2">
        <v>44300.824216828478</v>
      </c>
      <c r="C2272">
        <v>289896</v>
      </c>
      <c r="D2272">
        <v>251243</v>
      </c>
      <c r="E2272" t="str">
        <f>VLOOKUP(C2272,Подписчики!A:C,2,0)</f>
        <v>UTC+1</v>
      </c>
      <c r="F2272">
        <f t="shared" si="72"/>
        <v>4</v>
      </c>
      <c r="G2272">
        <f t="shared" si="73"/>
        <v>19</v>
      </c>
    </row>
    <row r="2273" spans="1:7" x14ac:dyDescent="0.25">
      <c r="A2273">
        <v>10008</v>
      </c>
      <c r="B2273" s="2">
        <v>44300.824621359221</v>
      </c>
      <c r="C2273">
        <v>115556</v>
      </c>
      <c r="D2273">
        <v>392434</v>
      </c>
      <c r="E2273" t="str">
        <f>VLOOKUP(C2273,Подписчики!A:C,2,0)</f>
        <v>UTC-6</v>
      </c>
      <c r="F2273">
        <f t="shared" si="72"/>
        <v>4</v>
      </c>
      <c r="G2273">
        <f t="shared" si="73"/>
        <v>19</v>
      </c>
    </row>
    <row r="2274" spans="1:7" x14ac:dyDescent="0.25">
      <c r="A2274">
        <v>10013</v>
      </c>
      <c r="B2274" s="2">
        <v>44300.827048543688</v>
      </c>
      <c r="C2274">
        <v>134584</v>
      </c>
      <c r="D2274">
        <v>308796</v>
      </c>
      <c r="E2274" t="str">
        <f>VLOOKUP(C2274,Подписчики!A:C,2,0)</f>
        <v>UTC+0</v>
      </c>
      <c r="F2274">
        <f t="shared" si="72"/>
        <v>4</v>
      </c>
      <c r="G2274">
        <f t="shared" si="73"/>
        <v>19</v>
      </c>
    </row>
    <row r="2275" spans="1:7" x14ac:dyDescent="0.25">
      <c r="A2275">
        <v>10015</v>
      </c>
      <c r="B2275" s="2">
        <v>44300.827048543688</v>
      </c>
      <c r="C2275">
        <v>304392</v>
      </c>
      <c r="D2275">
        <v>411922</v>
      </c>
      <c r="E2275" t="str">
        <f>VLOOKUP(C2275,Подписчики!A:C,2,0)</f>
        <v>UTC+0</v>
      </c>
      <c r="F2275">
        <f t="shared" si="72"/>
        <v>4</v>
      </c>
      <c r="G2275">
        <f t="shared" si="73"/>
        <v>19</v>
      </c>
    </row>
    <row r="2276" spans="1:7" x14ac:dyDescent="0.25">
      <c r="A2276">
        <v>10020</v>
      </c>
      <c r="B2276" s="2">
        <v>44300.828666666668</v>
      </c>
      <c r="C2276">
        <v>30200</v>
      </c>
      <c r="D2276">
        <v>118549</v>
      </c>
      <c r="E2276" t="str">
        <f>VLOOKUP(C2276,Подписчики!A:C,2,0)</f>
        <v>UTC+0</v>
      </c>
      <c r="F2276">
        <f t="shared" si="72"/>
        <v>4</v>
      </c>
      <c r="G2276">
        <f t="shared" si="73"/>
        <v>19</v>
      </c>
    </row>
    <row r="2277" spans="1:7" x14ac:dyDescent="0.25">
      <c r="A2277">
        <v>10021</v>
      </c>
      <c r="B2277" s="2">
        <v>44300.829071197411</v>
      </c>
      <c r="C2277">
        <v>169473</v>
      </c>
      <c r="D2277">
        <v>347008</v>
      </c>
      <c r="E2277" t="str">
        <f>VLOOKUP(C2277,Подписчики!A:C,2,0)</f>
        <v>UTC+1</v>
      </c>
      <c r="F2277">
        <f t="shared" si="72"/>
        <v>4</v>
      </c>
      <c r="G2277">
        <f t="shared" si="73"/>
        <v>19</v>
      </c>
    </row>
    <row r="2278" spans="1:7" x14ac:dyDescent="0.25">
      <c r="A2278">
        <v>10024</v>
      </c>
      <c r="B2278" s="2">
        <v>44300.829475728155</v>
      </c>
      <c r="C2278">
        <v>273982</v>
      </c>
      <c r="D2278">
        <v>250679</v>
      </c>
      <c r="E2278" t="str">
        <f>VLOOKUP(C2278,Подписчики!A:C,2,0)</f>
        <v>UTC+2</v>
      </c>
      <c r="F2278">
        <f t="shared" si="72"/>
        <v>4</v>
      </c>
      <c r="G2278">
        <f t="shared" si="73"/>
        <v>19</v>
      </c>
    </row>
    <row r="2279" spans="1:7" x14ac:dyDescent="0.25">
      <c r="A2279">
        <v>10027</v>
      </c>
      <c r="B2279" s="2">
        <v>44300.829880258898</v>
      </c>
      <c r="C2279">
        <v>263728</v>
      </c>
      <c r="D2279">
        <v>100368</v>
      </c>
      <c r="E2279" t="str">
        <f>VLOOKUP(C2279,Подписчики!A:C,2,0)</f>
        <v>UTC+3</v>
      </c>
      <c r="F2279">
        <f t="shared" si="72"/>
        <v>4</v>
      </c>
      <c r="G2279">
        <f t="shared" si="73"/>
        <v>19</v>
      </c>
    </row>
    <row r="2280" spans="1:7" x14ac:dyDescent="0.25">
      <c r="A2280">
        <v>10032</v>
      </c>
      <c r="B2280" s="2">
        <v>44300.830284789641</v>
      </c>
      <c r="C2280">
        <v>1868</v>
      </c>
      <c r="D2280">
        <v>118549</v>
      </c>
      <c r="E2280" t="str">
        <f>VLOOKUP(C2280,Подписчики!A:C,2,0)</f>
        <v>UTC+0</v>
      </c>
      <c r="F2280">
        <f t="shared" si="72"/>
        <v>4</v>
      </c>
      <c r="G2280">
        <f t="shared" si="73"/>
        <v>19</v>
      </c>
    </row>
    <row r="2281" spans="1:7" x14ac:dyDescent="0.25">
      <c r="A2281">
        <v>10037</v>
      </c>
      <c r="B2281" s="2">
        <v>44300.833925566345</v>
      </c>
      <c r="C2281">
        <v>50329</v>
      </c>
      <c r="D2281">
        <v>191893</v>
      </c>
      <c r="E2281" t="str">
        <f>VLOOKUP(C2281,Подписчики!A:C,2,0)</f>
        <v>UTC+1</v>
      </c>
      <c r="F2281">
        <f t="shared" si="72"/>
        <v>4</v>
      </c>
      <c r="G2281">
        <f t="shared" si="73"/>
        <v>20</v>
      </c>
    </row>
    <row r="2282" spans="1:7" x14ac:dyDescent="0.25">
      <c r="A2282">
        <v>10038</v>
      </c>
      <c r="B2282" s="2">
        <v>44300.835139158575</v>
      </c>
      <c r="C2282">
        <v>231116</v>
      </c>
      <c r="D2282">
        <v>158978</v>
      </c>
      <c r="E2282" t="str">
        <f>VLOOKUP(C2282,Подписчики!A:C,2,0)</f>
        <v>UTC+0</v>
      </c>
      <c r="F2282">
        <f t="shared" si="72"/>
        <v>4</v>
      </c>
      <c r="G2282">
        <f t="shared" si="73"/>
        <v>20</v>
      </c>
    </row>
    <row r="2283" spans="1:7" x14ac:dyDescent="0.25">
      <c r="A2283">
        <v>10041</v>
      </c>
      <c r="B2283" s="2">
        <v>44300.836757281555</v>
      </c>
      <c r="C2283">
        <v>192756</v>
      </c>
      <c r="D2283">
        <v>351192</v>
      </c>
      <c r="E2283" t="str">
        <f>VLOOKUP(C2283,Подписчики!A:C,2,0)</f>
        <v>UTC+0</v>
      </c>
      <c r="F2283">
        <f t="shared" si="72"/>
        <v>4</v>
      </c>
      <c r="G2283">
        <f t="shared" si="73"/>
        <v>20</v>
      </c>
    </row>
    <row r="2284" spans="1:7" x14ac:dyDescent="0.25">
      <c r="A2284">
        <v>10045</v>
      </c>
      <c r="B2284" s="2">
        <v>44300.839184466015</v>
      </c>
      <c r="C2284">
        <v>25354</v>
      </c>
      <c r="D2284">
        <v>89837</v>
      </c>
      <c r="E2284" t="str">
        <f>VLOOKUP(C2284,Подписчики!A:C,2,0)</f>
        <v>UTC+2</v>
      </c>
      <c r="F2284">
        <f t="shared" si="72"/>
        <v>4</v>
      </c>
      <c r="G2284">
        <f t="shared" si="73"/>
        <v>20</v>
      </c>
    </row>
    <row r="2285" spans="1:7" x14ac:dyDescent="0.25">
      <c r="A2285">
        <v>10050</v>
      </c>
      <c r="B2285" s="2">
        <v>44300.839993527508</v>
      </c>
      <c r="C2285">
        <v>312699</v>
      </c>
      <c r="D2285">
        <v>158978</v>
      </c>
      <c r="E2285" t="str">
        <f>VLOOKUP(C2285,Подписчики!A:C,2,0)</f>
        <v>UTC+0</v>
      </c>
      <c r="F2285">
        <f t="shared" si="72"/>
        <v>4</v>
      </c>
      <c r="G2285">
        <f t="shared" si="73"/>
        <v>20</v>
      </c>
    </row>
    <row r="2286" spans="1:7" x14ac:dyDescent="0.25">
      <c r="A2286">
        <v>10054</v>
      </c>
      <c r="B2286" s="2">
        <v>44300.842016181232</v>
      </c>
      <c r="C2286">
        <v>150867</v>
      </c>
      <c r="D2286">
        <v>351192</v>
      </c>
      <c r="E2286" t="str">
        <f>VLOOKUP(C2286,Подписчики!A:C,2,0)</f>
        <v>UTC+1</v>
      </c>
      <c r="F2286">
        <f t="shared" si="72"/>
        <v>4</v>
      </c>
      <c r="G2286">
        <f t="shared" si="73"/>
        <v>20</v>
      </c>
    </row>
    <row r="2287" spans="1:7" x14ac:dyDescent="0.25">
      <c r="A2287">
        <v>10059</v>
      </c>
      <c r="B2287" s="2">
        <v>44300.843634304212</v>
      </c>
      <c r="C2287">
        <v>86233</v>
      </c>
      <c r="D2287">
        <v>338248</v>
      </c>
      <c r="E2287" t="str">
        <f>VLOOKUP(C2287,Подписчики!A:C,2,0)</f>
        <v>UTC+1</v>
      </c>
      <c r="F2287">
        <f t="shared" si="72"/>
        <v>4</v>
      </c>
      <c r="G2287">
        <f t="shared" si="73"/>
        <v>20</v>
      </c>
    </row>
    <row r="2288" spans="1:7" x14ac:dyDescent="0.25">
      <c r="A2288">
        <v>10060</v>
      </c>
      <c r="B2288" s="2">
        <v>44300.848488673138</v>
      </c>
      <c r="C2288">
        <v>343295</v>
      </c>
      <c r="D2288">
        <v>227775</v>
      </c>
      <c r="E2288" t="str">
        <f>VLOOKUP(C2288,Подписчики!A:C,2,0)</f>
        <v>UTC+1</v>
      </c>
      <c r="F2288">
        <f t="shared" si="72"/>
        <v>4</v>
      </c>
      <c r="G2288">
        <f t="shared" si="73"/>
        <v>20</v>
      </c>
    </row>
    <row r="2289" spans="1:7" x14ac:dyDescent="0.25">
      <c r="A2289">
        <v>10063</v>
      </c>
      <c r="B2289" s="2">
        <v>44300.849702265376</v>
      </c>
      <c r="C2289">
        <v>30469</v>
      </c>
      <c r="D2289">
        <v>249086</v>
      </c>
      <c r="E2289" t="str">
        <f>VLOOKUP(C2289,Подписчики!A:C,2,0)</f>
        <v>UTC+0</v>
      </c>
      <c r="F2289">
        <f t="shared" si="72"/>
        <v>4</v>
      </c>
      <c r="G2289">
        <f t="shared" si="73"/>
        <v>20</v>
      </c>
    </row>
    <row r="2290" spans="1:7" x14ac:dyDescent="0.25">
      <c r="A2290">
        <v>10068</v>
      </c>
      <c r="B2290" s="2">
        <v>44300.850511326862</v>
      </c>
      <c r="C2290">
        <v>168250</v>
      </c>
      <c r="D2290">
        <v>36375</v>
      </c>
      <c r="E2290" t="str">
        <f>VLOOKUP(C2290,Подписчики!A:C,2,0)</f>
        <v>UTC+2</v>
      </c>
      <c r="F2290">
        <f t="shared" si="72"/>
        <v>4</v>
      </c>
      <c r="G2290">
        <f t="shared" si="73"/>
        <v>20</v>
      </c>
    </row>
    <row r="2291" spans="1:7" x14ac:dyDescent="0.25">
      <c r="A2291">
        <v>10070</v>
      </c>
      <c r="B2291" s="2">
        <v>44300.851320388349</v>
      </c>
      <c r="C2291">
        <v>75392</v>
      </c>
      <c r="D2291">
        <v>299439</v>
      </c>
      <c r="E2291" t="str">
        <f>VLOOKUP(C2291,Подписчики!A:C,2,0)</f>
        <v>UTC+0</v>
      </c>
      <c r="F2291">
        <f t="shared" si="72"/>
        <v>4</v>
      </c>
      <c r="G2291">
        <f t="shared" si="73"/>
        <v>20</v>
      </c>
    </row>
    <row r="2292" spans="1:7" x14ac:dyDescent="0.25">
      <c r="A2292">
        <v>10072</v>
      </c>
      <c r="B2292" s="2">
        <v>44300.852938511329</v>
      </c>
      <c r="C2292">
        <v>157690</v>
      </c>
      <c r="D2292">
        <v>43623</v>
      </c>
      <c r="E2292" t="str">
        <f>VLOOKUP(C2292,Подписчики!A:C,2,0)</f>
        <v>UTC+0</v>
      </c>
      <c r="F2292">
        <f t="shared" si="72"/>
        <v>4</v>
      </c>
      <c r="G2292">
        <f t="shared" si="73"/>
        <v>20</v>
      </c>
    </row>
    <row r="2293" spans="1:7" x14ac:dyDescent="0.25">
      <c r="A2293">
        <v>10074</v>
      </c>
      <c r="B2293" s="2">
        <v>44300.853343042072</v>
      </c>
      <c r="C2293">
        <v>346225</v>
      </c>
      <c r="D2293">
        <v>230507</v>
      </c>
      <c r="E2293" t="str">
        <f>VLOOKUP(C2293,Подписчики!A:C,2,0)</f>
        <v>UTC+1</v>
      </c>
      <c r="F2293">
        <f t="shared" si="72"/>
        <v>4</v>
      </c>
      <c r="G2293">
        <f t="shared" si="73"/>
        <v>20</v>
      </c>
    </row>
    <row r="2294" spans="1:7" x14ac:dyDescent="0.25">
      <c r="A2294">
        <v>10075</v>
      </c>
      <c r="B2294" s="2">
        <v>44300.854961165052</v>
      </c>
      <c r="C2294">
        <v>25105</v>
      </c>
      <c r="D2294">
        <v>119655</v>
      </c>
      <c r="E2294" t="str">
        <f>VLOOKUP(C2294,Подписчики!A:C,2,0)</f>
        <v>UTC+1</v>
      </c>
      <c r="F2294">
        <f t="shared" si="72"/>
        <v>4</v>
      </c>
      <c r="G2294">
        <f t="shared" si="73"/>
        <v>20</v>
      </c>
    </row>
    <row r="2295" spans="1:7" x14ac:dyDescent="0.25">
      <c r="A2295">
        <v>10076</v>
      </c>
      <c r="B2295" s="2">
        <v>44300.856983818769</v>
      </c>
      <c r="C2295">
        <v>211949</v>
      </c>
      <c r="D2295">
        <v>250679</v>
      </c>
      <c r="E2295" t="str">
        <f>VLOOKUP(C2295,Подписчики!A:C,2,0)</f>
        <v>UTC+2</v>
      </c>
      <c r="F2295">
        <f t="shared" si="72"/>
        <v>4</v>
      </c>
      <c r="G2295">
        <f t="shared" si="73"/>
        <v>20</v>
      </c>
    </row>
    <row r="2296" spans="1:7" x14ac:dyDescent="0.25">
      <c r="A2296">
        <v>10081</v>
      </c>
      <c r="B2296" s="2">
        <v>44300.863456310675</v>
      </c>
      <c r="C2296">
        <v>157030</v>
      </c>
      <c r="D2296">
        <v>411922</v>
      </c>
      <c r="E2296" t="str">
        <f>VLOOKUP(C2296,Подписчики!A:C,2,0)</f>
        <v>UTC+2</v>
      </c>
      <c r="F2296">
        <f t="shared" si="72"/>
        <v>4</v>
      </c>
      <c r="G2296">
        <f t="shared" si="73"/>
        <v>20</v>
      </c>
    </row>
    <row r="2297" spans="1:7" x14ac:dyDescent="0.25">
      <c r="A2297">
        <v>10083</v>
      </c>
      <c r="B2297" s="2">
        <v>44300.863860841426</v>
      </c>
      <c r="C2297">
        <v>283470</v>
      </c>
      <c r="D2297">
        <v>305103</v>
      </c>
      <c r="E2297" t="str">
        <f>VLOOKUP(C2297,Подписчики!A:C,2,0)</f>
        <v>UTC+3</v>
      </c>
      <c r="F2297">
        <f t="shared" si="72"/>
        <v>4</v>
      </c>
      <c r="G2297">
        <f t="shared" si="73"/>
        <v>20</v>
      </c>
    </row>
    <row r="2298" spans="1:7" x14ac:dyDescent="0.25">
      <c r="A2298">
        <v>10088</v>
      </c>
      <c r="B2298" s="2">
        <v>44300.867501618122</v>
      </c>
      <c r="C2298">
        <v>335369</v>
      </c>
      <c r="D2298">
        <v>250679</v>
      </c>
      <c r="E2298" t="str">
        <f>VLOOKUP(C2298,Подписчики!A:C,2,0)</f>
        <v>UTC+0</v>
      </c>
      <c r="F2298">
        <f t="shared" si="72"/>
        <v>4</v>
      </c>
      <c r="G2298">
        <f t="shared" si="73"/>
        <v>20</v>
      </c>
    </row>
    <row r="2299" spans="1:7" x14ac:dyDescent="0.25">
      <c r="A2299">
        <v>10089</v>
      </c>
      <c r="B2299" s="2">
        <v>44300.867906148873</v>
      </c>
      <c r="C2299">
        <v>69368</v>
      </c>
      <c r="D2299">
        <v>137327</v>
      </c>
      <c r="E2299" t="str">
        <f>VLOOKUP(C2299,Подписчики!A:C,2,0)</f>
        <v>UTC+1</v>
      </c>
      <c r="F2299">
        <f t="shared" si="72"/>
        <v>4</v>
      </c>
      <c r="G2299">
        <f t="shared" si="73"/>
        <v>20</v>
      </c>
    </row>
    <row r="2300" spans="1:7" x14ac:dyDescent="0.25">
      <c r="A2300">
        <v>10092</v>
      </c>
      <c r="B2300" s="2">
        <v>44300.871142394826</v>
      </c>
      <c r="C2300">
        <v>24574</v>
      </c>
      <c r="D2300">
        <v>158978</v>
      </c>
      <c r="E2300" t="str">
        <f>VLOOKUP(C2300,Подписчики!A:C,2,0)</f>
        <v>UTC+1</v>
      </c>
      <c r="F2300">
        <f t="shared" si="72"/>
        <v>4</v>
      </c>
      <c r="G2300">
        <f t="shared" si="73"/>
        <v>20</v>
      </c>
    </row>
    <row r="2301" spans="1:7" x14ac:dyDescent="0.25">
      <c r="A2301">
        <v>10093</v>
      </c>
      <c r="B2301" s="2">
        <v>44300.872760517799</v>
      </c>
      <c r="C2301">
        <v>127913</v>
      </c>
      <c r="D2301">
        <v>231864</v>
      </c>
      <c r="E2301" t="str">
        <f>VLOOKUP(C2301,Подписчики!A:C,2,0)</f>
        <v>UTC+1</v>
      </c>
      <c r="F2301">
        <f t="shared" si="72"/>
        <v>4</v>
      </c>
      <c r="G2301">
        <f t="shared" si="73"/>
        <v>20</v>
      </c>
    </row>
    <row r="2302" spans="1:7" x14ac:dyDescent="0.25">
      <c r="A2302">
        <v>10096</v>
      </c>
      <c r="B2302" s="2">
        <v>44300.873569579286</v>
      </c>
      <c r="C2302">
        <v>278165</v>
      </c>
      <c r="D2302">
        <v>396686</v>
      </c>
      <c r="E2302" t="str">
        <f>VLOOKUP(C2302,Подписчики!A:C,2,0)</f>
        <v>UTC+3</v>
      </c>
      <c r="F2302">
        <f t="shared" si="72"/>
        <v>4</v>
      </c>
      <c r="G2302">
        <f t="shared" si="73"/>
        <v>20</v>
      </c>
    </row>
    <row r="2303" spans="1:7" x14ac:dyDescent="0.25">
      <c r="A2303">
        <v>10097</v>
      </c>
      <c r="B2303" s="2">
        <v>44300.882064724916</v>
      </c>
      <c r="C2303">
        <v>146209</v>
      </c>
      <c r="D2303">
        <v>437047</v>
      </c>
      <c r="E2303" t="str">
        <f>VLOOKUP(C2303,Подписчики!A:C,2,0)</f>
        <v>UTC+0</v>
      </c>
      <c r="F2303">
        <f t="shared" si="72"/>
        <v>4</v>
      </c>
      <c r="G2303">
        <f t="shared" si="73"/>
        <v>21</v>
      </c>
    </row>
    <row r="2304" spans="1:7" x14ac:dyDescent="0.25">
      <c r="A2304">
        <v>10099</v>
      </c>
      <c r="B2304" s="2">
        <v>44300.883682847896</v>
      </c>
      <c r="C2304">
        <v>274384</v>
      </c>
      <c r="D2304">
        <v>158978</v>
      </c>
      <c r="E2304" t="str">
        <f>VLOOKUP(C2304,Подписчики!A:C,2,0)</f>
        <v>UTC+0</v>
      </c>
      <c r="F2304">
        <f t="shared" si="72"/>
        <v>4</v>
      </c>
      <c r="G2304">
        <f t="shared" si="73"/>
        <v>21</v>
      </c>
    </row>
    <row r="2305" spans="1:7" x14ac:dyDescent="0.25">
      <c r="A2305">
        <v>10103</v>
      </c>
      <c r="B2305" s="2">
        <v>44300.886514563106</v>
      </c>
      <c r="C2305">
        <v>145942</v>
      </c>
      <c r="D2305">
        <v>250679</v>
      </c>
      <c r="E2305" t="str">
        <f>VLOOKUP(C2305,Подписчики!A:C,2,0)</f>
        <v>UTC+3</v>
      </c>
      <c r="F2305">
        <f t="shared" si="72"/>
        <v>4</v>
      </c>
      <c r="G2305">
        <f t="shared" si="73"/>
        <v>21</v>
      </c>
    </row>
    <row r="2306" spans="1:7" x14ac:dyDescent="0.25">
      <c r="A2306">
        <v>10104</v>
      </c>
      <c r="B2306" s="2">
        <v>44300.890559870553</v>
      </c>
      <c r="C2306">
        <v>232503</v>
      </c>
      <c r="D2306">
        <v>214179</v>
      </c>
      <c r="E2306" t="str">
        <f>VLOOKUP(C2306,Подписчики!A:C,2,0)</f>
        <v>UTC+1</v>
      </c>
      <c r="F2306">
        <f t="shared" si="72"/>
        <v>4</v>
      </c>
      <c r="G2306">
        <f t="shared" si="73"/>
        <v>21</v>
      </c>
    </row>
    <row r="2307" spans="1:7" x14ac:dyDescent="0.25">
      <c r="A2307">
        <v>10105</v>
      </c>
      <c r="B2307" s="2">
        <v>44300.895009708736</v>
      </c>
      <c r="C2307">
        <v>311858</v>
      </c>
      <c r="D2307">
        <v>250679</v>
      </c>
      <c r="E2307" t="str">
        <f>VLOOKUP(C2307,Подписчики!A:C,2,0)</f>
        <v>UTC+0</v>
      </c>
      <c r="F2307">
        <f t="shared" ref="F2307:F2370" si="74">WEEKDAY(B2307)</f>
        <v>4</v>
      </c>
      <c r="G2307">
        <f t="shared" ref="G2307:G2370" si="75">HOUR(B2307)</f>
        <v>21</v>
      </c>
    </row>
    <row r="2308" spans="1:7" x14ac:dyDescent="0.25">
      <c r="A2308">
        <v>10109</v>
      </c>
      <c r="B2308" s="2">
        <v>44300.897841423946</v>
      </c>
      <c r="C2308">
        <v>271126</v>
      </c>
      <c r="D2308">
        <v>42705</v>
      </c>
      <c r="E2308" t="str">
        <f>VLOOKUP(C2308,Подписчики!A:C,2,0)</f>
        <v>UTC+3</v>
      </c>
      <c r="F2308">
        <f t="shared" si="74"/>
        <v>4</v>
      </c>
      <c r="G2308">
        <f t="shared" si="75"/>
        <v>21</v>
      </c>
    </row>
    <row r="2309" spans="1:7" x14ac:dyDescent="0.25">
      <c r="A2309">
        <v>10110</v>
      </c>
      <c r="B2309" s="2">
        <v>44300.89986407767</v>
      </c>
      <c r="C2309">
        <v>183684</v>
      </c>
      <c r="D2309">
        <v>308317</v>
      </c>
      <c r="E2309" t="str">
        <f>VLOOKUP(C2309,Подписчики!A:C,2,0)</f>
        <v>UTC+0</v>
      </c>
      <c r="F2309">
        <f t="shared" si="74"/>
        <v>4</v>
      </c>
      <c r="G2309">
        <f t="shared" si="75"/>
        <v>21</v>
      </c>
    </row>
    <row r="2310" spans="1:7" x14ac:dyDescent="0.25">
      <c r="A2310">
        <v>10113</v>
      </c>
      <c r="B2310" s="2">
        <v>44300.900673139156</v>
      </c>
      <c r="C2310">
        <v>346398</v>
      </c>
      <c r="D2310">
        <v>329902</v>
      </c>
      <c r="E2310" t="str">
        <f>VLOOKUP(C2310,Подписчики!A:C,2,0)</f>
        <v>UTC+2</v>
      </c>
      <c r="F2310">
        <f t="shared" si="74"/>
        <v>4</v>
      </c>
      <c r="G2310">
        <f t="shared" si="75"/>
        <v>21</v>
      </c>
    </row>
    <row r="2311" spans="1:7" x14ac:dyDescent="0.25">
      <c r="A2311">
        <v>10114</v>
      </c>
      <c r="B2311" s="2">
        <v>44300.903504854374</v>
      </c>
      <c r="C2311">
        <v>187906</v>
      </c>
      <c r="D2311">
        <v>312954</v>
      </c>
      <c r="E2311" t="str">
        <f>VLOOKUP(C2311,Подписчики!A:C,2,0)</f>
        <v>UTC+1</v>
      </c>
      <c r="F2311">
        <f t="shared" si="74"/>
        <v>4</v>
      </c>
      <c r="G2311">
        <f t="shared" si="75"/>
        <v>21</v>
      </c>
    </row>
    <row r="2312" spans="1:7" x14ac:dyDescent="0.25">
      <c r="A2312">
        <v>10118</v>
      </c>
      <c r="B2312" s="2">
        <v>44300.904718446604</v>
      </c>
      <c r="C2312">
        <v>50637</v>
      </c>
      <c r="D2312">
        <v>42705</v>
      </c>
      <c r="E2312" t="str">
        <f>VLOOKUP(C2312,Подписчики!A:C,2,0)</f>
        <v>UTC+0</v>
      </c>
      <c r="F2312">
        <f t="shared" si="74"/>
        <v>4</v>
      </c>
      <c r="G2312">
        <f t="shared" si="75"/>
        <v>21</v>
      </c>
    </row>
    <row r="2313" spans="1:7" x14ac:dyDescent="0.25">
      <c r="A2313">
        <v>10119</v>
      </c>
      <c r="B2313" s="2">
        <v>44300.90552750809</v>
      </c>
      <c r="C2313">
        <v>151660</v>
      </c>
      <c r="D2313">
        <v>182984</v>
      </c>
      <c r="E2313" t="str">
        <f>VLOOKUP(C2313,Подписчики!A:C,2,0)</f>
        <v>UTC+2</v>
      </c>
      <c r="F2313">
        <f t="shared" si="74"/>
        <v>4</v>
      </c>
      <c r="G2313">
        <f t="shared" si="75"/>
        <v>21</v>
      </c>
    </row>
    <row r="2314" spans="1:7" x14ac:dyDescent="0.25">
      <c r="A2314">
        <v>10122</v>
      </c>
      <c r="B2314" s="2">
        <v>44300.9083592233</v>
      </c>
      <c r="C2314">
        <v>336018</v>
      </c>
      <c r="D2314">
        <v>241927</v>
      </c>
      <c r="E2314" t="str">
        <f>VLOOKUP(C2314,Подписчики!A:C,2,0)</f>
        <v>UTC+1</v>
      </c>
      <c r="F2314">
        <f t="shared" si="74"/>
        <v>4</v>
      </c>
      <c r="G2314">
        <f t="shared" si="75"/>
        <v>21</v>
      </c>
    </row>
    <row r="2315" spans="1:7" x14ac:dyDescent="0.25">
      <c r="A2315">
        <v>10127</v>
      </c>
      <c r="B2315" s="2">
        <v>44300.908763754043</v>
      </c>
      <c r="C2315">
        <v>232983</v>
      </c>
      <c r="D2315">
        <v>118549</v>
      </c>
      <c r="E2315" t="str">
        <f>VLOOKUP(C2315,Подписчики!A:C,2,0)</f>
        <v>UTC+2</v>
      </c>
      <c r="F2315">
        <f t="shared" si="74"/>
        <v>4</v>
      </c>
      <c r="G2315">
        <f t="shared" si="75"/>
        <v>21</v>
      </c>
    </row>
    <row r="2316" spans="1:7" x14ac:dyDescent="0.25">
      <c r="A2316">
        <v>10132</v>
      </c>
      <c r="B2316" s="2">
        <v>44300.913213592234</v>
      </c>
      <c r="C2316">
        <v>217391</v>
      </c>
      <c r="D2316">
        <v>153893</v>
      </c>
      <c r="E2316" t="str">
        <f>VLOOKUP(C2316,Подписчики!A:C,2,0)</f>
        <v>UTC+1</v>
      </c>
      <c r="F2316">
        <f t="shared" si="74"/>
        <v>4</v>
      </c>
      <c r="G2316">
        <f t="shared" si="75"/>
        <v>21</v>
      </c>
    </row>
    <row r="2317" spans="1:7" x14ac:dyDescent="0.25">
      <c r="A2317">
        <v>10137</v>
      </c>
      <c r="B2317" s="2">
        <v>44300.913618122977</v>
      </c>
      <c r="C2317">
        <v>245392</v>
      </c>
      <c r="D2317">
        <v>330333</v>
      </c>
      <c r="E2317" t="str">
        <f>VLOOKUP(C2317,Подписчики!A:C,2,0)</f>
        <v>UTC+2</v>
      </c>
      <c r="F2317">
        <f t="shared" si="74"/>
        <v>4</v>
      </c>
      <c r="G2317">
        <f t="shared" si="75"/>
        <v>21</v>
      </c>
    </row>
    <row r="2318" spans="1:7" x14ac:dyDescent="0.25">
      <c r="A2318">
        <v>10141</v>
      </c>
      <c r="B2318" s="2">
        <v>44300.91523624595</v>
      </c>
      <c r="C2318">
        <v>57932</v>
      </c>
      <c r="D2318">
        <v>182984</v>
      </c>
      <c r="E2318" t="str">
        <f>VLOOKUP(C2318,Подписчики!A:C,2,0)</f>
        <v>UTC+2</v>
      </c>
      <c r="F2318">
        <f t="shared" si="74"/>
        <v>4</v>
      </c>
      <c r="G2318">
        <f t="shared" si="75"/>
        <v>21</v>
      </c>
    </row>
    <row r="2319" spans="1:7" x14ac:dyDescent="0.25">
      <c r="A2319">
        <v>10144</v>
      </c>
      <c r="B2319" s="2">
        <v>44300.91523624595</v>
      </c>
      <c r="C2319">
        <v>333895</v>
      </c>
      <c r="D2319">
        <v>293657</v>
      </c>
      <c r="E2319" t="str">
        <f>VLOOKUP(C2319,Подписчики!A:C,2,0)</f>
        <v>UTC+2</v>
      </c>
      <c r="F2319">
        <f t="shared" si="74"/>
        <v>4</v>
      </c>
      <c r="G2319">
        <f t="shared" si="75"/>
        <v>21</v>
      </c>
    </row>
    <row r="2320" spans="1:7" x14ac:dyDescent="0.25">
      <c r="A2320">
        <v>10147</v>
      </c>
      <c r="B2320" s="2">
        <v>44300.916045307444</v>
      </c>
      <c r="C2320">
        <v>68718</v>
      </c>
      <c r="D2320">
        <v>250679</v>
      </c>
      <c r="E2320" t="str">
        <f>VLOOKUP(C2320,Подписчики!A:C,2,0)</f>
        <v>UTC+0</v>
      </c>
      <c r="F2320">
        <f t="shared" si="74"/>
        <v>4</v>
      </c>
      <c r="G2320">
        <f t="shared" si="75"/>
        <v>21</v>
      </c>
    </row>
    <row r="2321" spans="1:7" x14ac:dyDescent="0.25">
      <c r="A2321">
        <v>10150</v>
      </c>
      <c r="B2321" s="2">
        <v>44300.916333333334</v>
      </c>
      <c r="C2321">
        <v>209420</v>
      </c>
      <c r="D2321">
        <v>150172</v>
      </c>
      <c r="E2321" t="str">
        <f>VLOOKUP(C2321,Подписчики!A:C,2,0)</f>
        <v>UTC+1</v>
      </c>
      <c r="F2321">
        <f t="shared" si="74"/>
        <v>4</v>
      </c>
      <c r="G2321">
        <f t="shared" si="75"/>
        <v>21</v>
      </c>
    </row>
    <row r="2322" spans="1:7" x14ac:dyDescent="0.25">
      <c r="A2322">
        <v>10152</v>
      </c>
      <c r="B2322" s="2">
        <v>44300.920090614884</v>
      </c>
      <c r="C2322">
        <v>14710</v>
      </c>
      <c r="D2322">
        <v>347393</v>
      </c>
      <c r="E2322" t="str">
        <f>VLOOKUP(C2322,Подписчики!A:C,2,0)</f>
        <v>UTC+2</v>
      </c>
      <c r="F2322">
        <f t="shared" si="74"/>
        <v>4</v>
      </c>
      <c r="G2322">
        <f t="shared" si="75"/>
        <v>22</v>
      </c>
    </row>
    <row r="2323" spans="1:7" x14ac:dyDescent="0.25">
      <c r="A2323">
        <v>10157</v>
      </c>
      <c r="B2323" s="2">
        <v>44300.924540453074</v>
      </c>
      <c r="C2323">
        <v>232311</v>
      </c>
      <c r="D2323">
        <v>88863</v>
      </c>
      <c r="E2323" t="str">
        <f>VLOOKUP(C2323,Подписчики!A:C,2,0)</f>
        <v>UTC+1</v>
      </c>
      <c r="F2323">
        <f t="shared" si="74"/>
        <v>4</v>
      </c>
      <c r="G2323">
        <f t="shared" si="75"/>
        <v>22</v>
      </c>
    </row>
    <row r="2324" spans="1:7" x14ac:dyDescent="0.25">
      <c r="A2324">
        <v>10160</v>
      </c>
      <c r="B2324" s="2">
        <v>44300.927372168284</v>
      </c>
      <c r="C2324">
        <v>184716</v>
      </c>
      <c r="D2324">
        <v>397531</v>
      </c>
      <c r="E2324" t="str">
        <f>VLOOKUP(C2324,Подписчики!A:C,2,0)</f>
        <v>UTC+0</v>
      </c>
      <c r="F2324">
        <f t="shared" si="74"/>
        <v>4</v>
      </c>
      <c r="G2324">
        <f t="shared" si="75"/>
        <v>22</v>
      </c>
    </row>
    <row r="2325" spans="1:7" x14ac:dyDescent="0.25">
      <c r="A2325">
        <v>10162</v>
      </c>
      <c r="B2325" s="2">
        <v>44300.92818122977</v>
      </c>
      <c r="C2325">
        <v>276887</v>
      </c>
      <c r="D2325">
        <v>25985</v>
      </c>
      <c r="E2325" t="str">
        <f>VLOOKUP(C2325,Подписчики!A:C,2,0)</f>
        <v>UTC+2</v>
      </c>
      <c r="F2325">
        <f t="shared" si="74"/>
        <v>4</v>
      </c>
      <c r="G2325">
        <f t="shared" si="75"/>
        <v>22</v>
      </c>
    </row>
    <row r="2326" spans="1:7" x14ac:dyDescent="0.25">
      <c r="A2326">
        <v>10163</v>
      </c>
      <c r="B2326" s="2">
        <v>44300.930608414237</v>
      </c>
      <c r="C2326">
        <v>270577</v>
      </c>
      <c r="D2326">
        <v>280674</v>
      </c>
      <c r="E2326" t="str">
        <f>VLOOKUP(C2326,Подписчики!A:C,2,0)</f>
        <v>UTC+0</v>
      </c>
      <c r="F2326">
        <f t="shared" si="74"/>
        <v>4</v>
      </c>
      <c r="G2326">
        <f t="shared" si="75"/>
        <v>22</v>
      </c>
    </row>
    <row r="2327" spans="1:7" x14ac:dyDescent="0.25">
      <c r="A2327">
        <v>10164</v>
      </c>
      <c r="B2327" s="2">
        <v>44300.934249190941</v>
      </c>
      <c r="C2327">
        <v>349026</v>
      </c>
      <c r="D2327">
        <v>158978</v>
      </c>
      <c r="E2327" t="str">
        <f>VLOOKUP(C2327,Подписчики!A:C,2,0)</f>
        <v>UTC+1</v>
      </c>
      <c r="F2327">
        <f t="shared" si="74"/>
        <v>4</v>
      </c>
      <c r="G2327">
        <f t="shared" si="75"/>
        <v>22</v>
      </c>
    </row>
    <row r="2328" spans="1:7" x14ac:dyDescent="0.25">
      <c r="A2328">
        <v>10168</v>
      </c>
      <c r="B2328" s="2">
        <v>44300.935462783171</v>
      </c>
      <c r="C2328">
        <v>89861</v>
      </c>
      <c r="D2328">
        <v>347393</v>
      </c>
      <c r="E2328" t="str">
        <f>VLOOKUP(C2328,Подписчики!A:C,2,0)</f>
        <v>UTC+0</v>
      </c>
      <c r="F2328">
        <f t="shared" si="74"/>
        <v>4</v>
      </c>
      <c r="G2328">
        <f t="shared" si="75"/>
        <v>22</v>
      </c>
    </row>
    <row r="2329" spans="1:7" x14ac:dyDescent="0.25">
      <c r="A2329">
        <v>10172</v>
      </c>
      <c r="B2329" s="2">
        <v>44300.940317152104</v>
      </c>
      <c r="C2329">
        <v>93864</v>
      </c>
      <c r="D2329">
        <v>394819</v>
      </c>
      <c r="E2329" t="str">
        <f>VLOOKUP(C2329,Подписчики!A:C,2,0)</f>
        <v>UTC+4</v>
      </c>
      <c r="F2329">
        <f t="shared" si="74"/>
        <v>4</v>
      </c>
      <c r="G2329">
        <f t="shared" si="75"/>
        <v>22</v>
      </c>
    </row>
    <row r="2330" spans="1:7" x14ac:dyDescent="0.25">
      <c r="A2330">
        <v>10177</v>
      </c>
      <c r="B2330" s="2">
        <v>44300.943957928808</v>
      </c>
      <c r="C2330">
        <v>48422</v>
      </c>
      <c r="D2330">
        <v>88863</v>
      </c>
      <c r="E2330" t="str">
        <f>VLOOKUP(C2330,Подписчики!A:C,2,0)</f>
        <v>UTC+1</v>
      </c>
      <c r="F2330">
        <f t="shared" si="74"/>
        <v>4</v>
      </c>
      <c r="G2330">
        <f t="shared" si="75"/>
        <v>22</v>
      </c>
    </row>
    <row r="2331" spans="1:7" x14ac:dyDescent="0.25">
      <c r="A2331">
        <v>10182</v>
      </c>
      <c r="B2331" s="2">
        <v>44300.945576051781</v>
      </c>
      <c r="C2331">
        <v>249512</v>
      </c>
      <c r="D2331">
        <v>250679</v>
      </c>
      <c r="E2331" t="str">
        <f>VLOOKUP(C2331,Подписчики!A:C,2,0)</f>
        <v>UTC+1</v>
      </c>
      <c r="F2331">
        <f t="shared" si="74"/>
        <v>4</v>
      </c>
      <c r="G2331">
        <f t="shared" si="75"/>
        <v>22</v>
      </c>
    </row>
    <row r="2332" spans="1:7" x14ac:dyDescent="0.25">
      <c r="A2332">
        <v>10187</v>
      </c>
      <c r="B2332" s="2">
        <v>44300.952453074431</v>
      </c>
      <c r="C2332">
        <v>170587</v>
      </c>
      <c r="D2332">
        <v>170498</v>
      </c>
      <c r="E2332" t="str">
        <f>VLOOKUP(C2332,Подписчики!A:C,2,0)</f>
        <v>UTC+2</v>
      </c>
      <c r="F2332">
        <f t="shared" si="74"/>
        <v>4</v>
      </c>
      <c r="G2332">
        <f t="shared" si="75"/>
        <v>22</v>
      </c>
    </row>
    <row r="2333" spans="1:7" x14ac:dyDescent="0.25">
      <c r="A2333">
        <v>10191</v>
      </c>
      <c r="B2333" s="2">
        <v>44300.959734627831</v>
      </c>
      <c r="C2333">
        <v>60217</v>
      </c>
      <c r="D2333">
        <v>326368</v>
      </c>
      <c r="E2333" t="str">
        <f>VLOOKUP(C2333,Подписчики!A:C,2,0)</f>
        <v>UTC+0</v>
      </c>
      <c r="F2333">
        <f t="shared" si="74"/>
        <v>4</v>
      </c>
      <c r="G2333">
        <f t="shared" si="75"/>
        <v>23</v>
      </c>
    </row>
    <row r="2334" spans="1:7" x14ac:dyDescent="0.25">
      <c r="A2334">
        <v>10196</v>
      </c>
      <c r="B2334" s="2">
        <v>44300.968229773462</v>
      </c>
      <c r="C2334">
        <v>314191</v>
      </c>
      <c r="D2334">
        <v>120750</v>
      </c>
      <c r="E2334" t="str">
        <f>VLOOKUP(C2334,Подписчики!A:C,2,0)</f>
        <v>UTC+1</v>
      </c>
      <c r="F2334">
        <f t="shared" si="74"/>
        <v>4</v>
      </c>
      <c r="G2334">
        <f t="shared" si="75"/>
        <v>23</v>
      </c>
    </row>
    <row r="2335" spans="1:7" x14ac:dyDescent="0.25">
      <c r="A2335">
        <v>10200</v>
      </c>
      <c r="B2335" s="2">
        <v>44300.973666666665</v>
      </c>
      <c r="C2335">
        <v>339598</v>
      </c>
      <c r="D2335">
        <v>472712</v>
      </c>
      <c r="E2335" t="str">
        <f>VLOOKUP(C2335,Подписчики!A:C,2,0)</f>
        <v>UTC+2</v>
      </c>
      <c r="F2335">
        <f t="shared" si="74"/>
        <v>4</v>
      </c>
      <c r="G2335">
        <f t="shared" si="75"/>
        <v>23</v>
      </c>
    </row>
    <row r="2336" spans="1:7" x14ac:dyDescent="0.25">
      <c r="A2336">
        <v>10202</v>
      </c>
      <c r="B2336" s="2">
        <v>44300.975106796112</v>
      </c>
      <c r="C2336">
        <v>112162</v>
      </c>
      <c r="D2336">
        <v>158978</v>
      </c>
      <c r="E2336" t="str">
        <f>VLOOKUP(C2336,Подписчики!A:C,2,0)</f>
        <v>UTC+2</v>
      </c>
      <c r="F2336">
        <f t="shared" si="74"/>
        <v>4</v>
      </c>
      <c r="G2336">
        <f t="shared" si="75"/>
        <v>23</v>
      </c>
    </row>
    <row r="2337" spans="1:7" x14ac:dyDescent="0.25">
      <c r="A2337">
        <v>10205</v>
      </c>
      <c r="B2337" s="2">
        <v>44300.976320388349</v>
      </c>
      <c r="C2337">
        <v>101011</v>
      </c>
      <c r="D2337">
        <v>258219</v>
      </c>
      <c r="E2337" t="str">
        <f>VLOOKUP(C2337,Подписчики!A:C,2,0)</f>
        <v>UTC+1</v>
      </c>
      <c r="F2337">
        <f t="shared" si="74"/>
        <v>4</v>
      </c>
      <c r="G2337">
        <f t="shared" si="75"/>
        <v>23</v>
      </c>
    </row>
    <row r="2338" spans="1:7" x14ac:dyDescent="0.25">
      <c r="A2338">
        <v>10210</v>
      </c>
      <c r="B2338" s="2">
        <v>44300.976320388349</v>
      </c>
      <c r="C2338">
        <v>221730</v>
      </c>
      <c r="D2338">
        <v>433508</v>
      </c>
      <c r="E2338" t="str">
        <f>VLOOKUP(C2338,Подписчики!A:C,2,0)</f>
        <v>UTC+1</v>
      </c>
      <c r="F2338">
        <f t="shared" si="74"/>
        <v>4</v>
      </c>
      <c r="G2338">
        <f t="shared" si="75"/>
        <v>23</v>
      </c>
    </row>
    <row r="2339" spans="1:7" x14ac:dyDescent="0.25">
      <c r="A2339">
        <v>10215</v>
      </c>
      <c r="B2339" s="2">
        <v>44300.988051779932</v>
      </c>
      <c r="C2339">
        <v>60933</v>
      </c>
      <c r="D2339">
        <v>244574</v>
      </c>
      <c r="E2339" t="str">
        <f>VLOOKUP(C2339,Подписчики!A:C,2,0)</f>
        <v>UTC+2</v>
      </c>
      <c r="F2339">
        <f t="shared" si="74"/>
        <v>4</v>
      </c>
      <c r="G2339">
        <f t="shared" si="75"/>
        <v>23</v>
      </c>
    </row>
    <row r="2340" spans="1:7" x14ac:dyDescent="0.25">
      <c r="A2340">
        <v>10220</v>
      </c>
      <c r="B2340" s="2">
        <v>44300.993000000002</v>
      </c>
      <c r="C2340">
        <v>204226</v>
      </c>
      <c r="D2340">
        <v>439981</v>
      </c>
      <c r="E2340" t="str">
        <f>VLOOKUP(C2340,Подписчики!A:C,2,0)</f>
        <v>UTC+3</v>
      </c>
      <c r="F2340">
        <f t="shared" si="74"/>
        <v>4</v>
      </c>
      <c r="G2340">
        <f t="shared" si="75"/>
        <v>23</v>
      </c>
    </row>
    <row r="2341" spans="1:7" x14ac:dyDescent="0.25">
      <c r="A2341">
        <v>10221</v>
      </c>
      <c r="B2341" s="2">
        <v>44300.993333333339</v>
      </c>
      <c r="C2341">
        <v>82152</v>
      </c>
      <c r="D2341">
        <v>76405</v>
      </c>
      <c r="E2341" t="str">
        <f>VLOOKUP(C2341,Подписчики!A:C,2,0)</f>
        <v>UTC+1</v>
      </c>
      <c r="F2341">
        <f t="shared" si="74"/>
        <v>4</v>
      </c>
      <c r="G2341">
        <f t="shared" si="75"/>
        <v>23</v>
      </c>
    </row>
    <row r="2342" spans="1:7" x14ac:dyDescent="0.25">
      <c r="A2342">
        <v>10223</v>
      </c>
      <c r="B2342" s="2">
        <v>44300.993666666662</v>
      </c>
      <c r="C2342">
        <v>63162</v>
      </c>
      <c r="D2342">
        <v>351192</v>
      </c>
      <c r="E2342" t="str">
        <f>VLOOKUP(C2342,Подписчики!A:C,2,0)</f>
        <v>UTC+2</v>
      </c>
      <c r="F2342">
        <f t="shared" si="74"/>
        <v>4</v>
      </c>
      <c r="G2342">
        <f t="shared" si="75"/>
        <v>23</v>
      </c>
    </row>
    <row r="2343" spans="1:7" x14ac:dyDescent="0.25">
      <c r="A2343">
        <v>10227</v>
      </c>
      <c r="B2343" s="2">
        <v>44300.998569579286</v>
      </c>
      <c r="C2343">
        <v>220180</v>
      </c>
      <c r="D2343">
        <v>230507</v>
      </c>
      <c r="E2343" t="str">
        <f>VLOOKUP(C2343,Подписчики!A:C,2,0)</f>
        <v>UTC-4</v>
      </c>
      <c r="F2343">
        <f t="shared" si="74"/>
        <v>4</v>
      </c>
      <c r="G2343">
        <f t="shared" si="75"/>
        <v>23</v>
      </c>
    </row>
    <row r="2344" spans="1:7" x14ac:dyDescent="0.25">
      <c r="A2344">
        <v>10232</v>
      </c>
      <c r="B2344" s="2">
        <v>44300.998974110029</v>
      </c>
      <c r="C2344">
        <v>325464</v>
      </c>
      <c r="D2344">
        <v>347393</v>
      </c>
      <c r="E2344" t="str">
        <f>VLOOKUP(C2344,Подписчики!A:C,2,0)</f>
        <v>UTC-7</v>
      </c>
      <c r="F2344">
        <f t="shared" si="74"/>
        <v>4</v>
      </c>
      <c r="G2344">
        <f t="shared" si="75"/>
        <v>23</v>
      </c>
    </row>
    <row r="2345" spans="1:7" x14ac:dyDescent="0.25">
      <c r="A2345">
        <v>10233</v>
      </c>
      <c r="B2345" s="2">
        <v>44300.998974110036</v>
      </c>
      <c r="C2345">
        <v>340353</v>
      </c>
      <c r="D2345">
        <v>351192</v>
      </c>
      <c r="E2345" t="str">
        <f>VLOOKUP(C2345,Подписчики!A:C,2,0)</f>
        <v>UTC+1</v>
      </c>
      <c r="F2345">
        <f t="shared" si="74"/>
        <v>4</v>
      </c>
      <c r="G2345">
        <f t="shared" si="75"/>
        <v>23</v>
      </c>
    </row>
    <row r="2346" spans="1:7" x14ac:dyDescent="0.25">
      <c r="A2346">
        <v>10234</v>
      </c>
      <c r="B2346" s="2">
        <v>44301.000187702266</v>
      </c>
      <c r="C2346">
        <v>20599</v>
      </c>
      <c r="D2346">
        <v>318588</v>
      </c>
      <c r="E2346" t="str">
        <f>VLOOKUP(C2346,Подписчики!A:C,2,0)</f>
        <v>UTC-4</v>
      </c>
      <c r="F2346">
        <f t="shared" si="74"/>
        <v>5</v>
      </c>
      <c r="G2346">
        <f t="shared" si="75"/>
        <v>0</v>
      </c>
    </row>
    <row r="2347" spans="1:7" x14ac:dyDescent="0.25">
      <c r="A2347">
        <v>10238</v>
      </c>
      <c r="B2347" s="2">
        <v>44301.003019417476</v>
      </c>
      <c r="C2347">
        <v>133667</v>
      </c>
      <c r="D2347">
        <v>411922</v>
      </c>
      <c r="E2347" t="str">
        <f>VLOOKUP(C2347,Подписчики!A:C,2,0)</f>
        <v>UTC-5</v>
      </c>
      <c r="F2347">
        <f t="shared" si="74"/>
        <v>5</v>
      </c>
      <c r="G2347">
        <f t="shared" si="75"/>
        <v>0</v>
      </c>
    </row>
    <row r="2348" spans="1:7" x14ac:dyDescent="0.25">
      <c r="A2348">
        <v>10239</v>
      </c>
      <c r="B2348" s="2">
        <v>44301.003423948219</v>
      </c>
      <c r="C2348">
        <v>66809</v>
      </c>
      <c r="D2348">
        <v>180863</v>
      </c>
      <c r="E2348" t="str">
        <f>VLOOKUP(C2348,Подписчики!A:C,2,0)</f>
        <v>UTC+0</v>
      </c>
      <c r="F2348">
        <f t="shared" si="74"/>
        <v>5</v>
      </c>
      <c r="G2348">
        <f t="shared" si="75"/>
        <v>0</v>
      </c>
    </row>
    <row r="2349" spans="1:7" x14ac:dyDescent="0.25">
      <c r="A2349">
        <v>10243</v>
      </c>
      <c r="B2349" s="2">
        <v>44301.00382847897</v>
      </c>
      <c r="C2349">
        <v>64045</v>
      </c>
      <c r="D2349">
        <v>388677</v>
      </c>
      <c r="E2349" t="str">
        <f>VLOOKUP(C2349,Подписчики!A:C,2,0)</f>
        <v>UTC+1</v>
      </c>
      <c r="F2349">
        <f t="shared" si="74"/>
        <v>5</v>
      </c>
      <c r="G2349">
        <f t="shared" si="75"/>
        <v>0</v>
      </c>
    </row>
    <row r="2350" spans="1:7" x14ac:dyDescent="0.25">
      <c r="A2350">
        <v>10244</v>
      </c>
      <c r="B2350" s="2">
        <v>44301.012323624593</v>
      </c>
      <c r="C2350">
        <v>233579</v>
      </c>
      <c r="D2350">
        <v>411922</v>
      </c>
      <c r="E2350" t="str">
        <f>VLOOKUP(C2350,Подписчики!A:C,2,0)</f>
        <v>UTC+2</v>
      </c>
      <c r="F2350">
        <f t="shared" si="74"/>
        <v>5</v>
      </c>
      <c r="G2350">
        <f t="shared" si="75"/>
        <v>0</v>
      </c>
    </row>
    <row r="2351" spans="1:7" x14ac:dyDescent="0.25">
      <c r="A2351">
        <v>10249</v>
      </c>
      <c r="B2351" s="2">
        <v>44301.013132686086</v>
      </c>
      <c r="C2351">
        <v>260478</v>
      </c>
      <c r="D2351">
        <v>411922</v>
      </c>
      <c r="E2351" t="str">
        <f>VLOOKUP(C2351,Подписчики!A:C,2,0)</f>
        <v>UTC+0</v>
      </c>
      <c r="F2351">
        <f t="shared" si="74"/>
        <v>5</v>
      </c>
      <c r="G2351">
        <f t="shared" si="75"/>
        <v>0</v>
      </c>
    </row>
    <row r="2352" spans="1:7" x14ac:dyDescent="0.25">
      <c r="A2352">
        <v>10250</v>
      </c>
      <c r="B2352" s="2">
        <v>44301.02486407767</v>
      </c>
      <c r="C2352">
        <v>149540</v>
      </c>
      <c r="D2352">
        <v>86587</v>
      </c>
      <c r="E2352" t="str">
        <f>VLOOKUP(C2352,Подписчики!A:C,2,0)</f>
        <v>UTC+1</v>
      </c>
      <c r="F2352">
        <f t="shared" si="74"/>
        <v>5</v>
      </c>
      <c r="G2352">
        <f t="shared" si="75"/>
        <v>0</v>
      </c>
    </row>
    <row r="2353" spans="1:7" x14ac:dyDescent="0.25">
      <c r="A2353">
        <v>10255</v>
      </c>
      <c r="B2353" s="2">
        <v>44301.025666666661</v>
      </c>
      <c r="C2353">
        <v>72115</v>
      </c>
      <c r="D2353">
        <v>122902</v>
      </c>
      <c r="E2353" t="str">
        <f>VLOOKUP(C2353,Подписчики!A:C,2,0)</f>
        <v>UTC+2</v>
      </c>
      <c r="F2353">
        <f t="shared" si="74"/>
        <v>5</v>
      </c>
      <c r="G2353">
        <f t="shared" si="75"/>
        <v>0</v>
      </c>
    </row>
    <row r="2354" spans="1:7" x14ac:dyDescent="0.25">
      <c r="A2354">
        <v>10256</v>
      </c>
      <c r="B2354" s="2">
        <v>44301.03214563107</v>
      </c>
      <c r="C2354">
        <v>346488</v>
      </c>
      <c r="D2354">
        <v>111153</v>
      </c>
      <c r="E2354" t="str">
        <f>VLOOKUP(C2354,Подписчики!A:C,2,0)</f>
        <v>UTC-5</v>
      </c>
      <c r="F2354">
        <f t="shared" si="74"/>
        <v>5</v>
      </c>
      <c r="G2354">
        <f t="shared" si="75"/>
        <v>0</v>
      </c>
    </row>
    <row r="2355" spans="1:7" x14ac:dyDescent="0.25">
      <c r="A2355">
        <v>10261</v>
      </c>
      <c r="B2355" s="2">
        <v>44301.037404530747</v>
      </c>
      <c r="C2355">
        <v>157836</v>
      </c>
      <c r="D2355">
        <v>347008</v>
      </c>
      <c r="E2355" t="str">
        <f>VLOOKUP(C2355,Подписчики!A:C,2,0)</f>
        <v>UTC-8</v>
      </c>
      <c r="F2355">
        <f t="shared" si="74"/>
        <v>5</v>
      </c>
      <c r="G2355">
        <f t="shared" si="75"/>
        <v>0</v>
      </c>
    </row>
    <row r="2356" spans="1:7" x14ac:dyDescent="0.25">
      <c r="A2356">
        <v>10263</v>
      </c>
      <c r="B2356" s="2">
        <v>44301.065666666662</v>
      </c>
      <c r="C2356">
        <v>106945</v>
      </c>
      <c r="D2356">
        <v>233494</v>
      </c>
      <c r="E2356" t="str">
        <f>VLOOKUP(C2356,Подписчики!A:C,2,0)</f>
        <v>UTC+2</v>
      </c>
      <c r="F2356">
        <f t="shared" si="74"/>
        <v>5</v>
      </c>
      <c r="G2356">
        <f t="shared" si="75"/>
        <v>1</v>
      </c>
    </row>
    <row r="2357" spans="1:7" x14ac:dyDescent="0.25">
      <c r="A2357">
        <v>10266</v>
      </c>
      <c r="B2357" s="2">
        <v>44301.065721682848</v>
      </c>
      <c r="C2357">
        <v>216815</v>
      </c>
      <c r="D2357">
        <v>470762</v>
      </c>
      <c r="E2357" t="str">
        <f>VLOOKUP(C2357,Подписчики!A:C,2,0)</f>
        <v>UTC-6</v>
      </c>
      <c r="F2357">
        <f t="shared" si="74"/>
        <v>5</v>
      </c>
      <c r="G2357">
        <f t="shared" si="75"/>
        <v>1</v>
      </c>
    </row>
    <row r="2358" spans="1:7" x14ac:dyDescent="0.25">
      <c r="A2358">
        <v>10270</v>
      </c>
      <c r="B2358" s="2">
        <v>44301.091666666667</v>
      </c>
      <c r="C2358">
        <v>5110</v>
      </c>
      <c r="D2358">
        <v>12149</v>
      </c>
      <c r="E2358" t="str">
        <f>VLOOKUP(C2358,Подписчики!A:C,2,0)</f>
        <v>UTC+2</v>
      </c>
      <c r="F2358">
        <f t="shared" si="74"/>
        <v>5</v>
      </c>
      <c r="G2358">
        <f t="shared" si="75"/>
        <v>2</v>
      </c>
    </row>
    <row r="2359" spans="1:7" x14ac:dyDescent="0.25">
      <c r="A2359">
        <v>10272</v>
      </c>
      <c r="B2359" s="2">
        <v>44301.102938511329</v>
      </c>
      <c r="C2359">
        <v>300956</v>
      </c>
      <c r="D2359">
        <v>411922</v>
      </c>
      <c r="E2359" t="str">
        <f>VLOOKUP(C2359,Подписчики!A:C,2,0)</f>
        <v>UTC-6</v>
      </c>
      <c r="F2359">
        <f t="shared" si="74"/>
        <v>5</v>
      </c>
      <c r="G2359">
        <f t="shared" si="75"/>
        <v>2</v>
      </c>
    </row>
    <row r="2360" spans="1:7" x14ac:dyDescent="0.25">
      <c r="A2360">
        <v>10276</v>
      </c>
      <c r="B2360" s="2">
        <v>44301.108601941749</v>
      </c>
      <c r="C2360">
        <v>185728</v>
      </c>
      <c r="D2360">
        <v>351192</v>
      </c>
      <c r="E2360" t="str">
        <f>VLOOKUP(C2360,Подписчики!A:C,2,0)</f>
        <v>UTC-8</v>
      </c>
      <c r="F2360">
        <f t="shared" si="74"/>
        <v>5</v>
      </c>
      <c r="G2360">
        <f t="shared" si="75"/>
        <v>2</v>
      </c>
    </row>
    <row r="2361" spans="1:7" x14ac:dyDescent="0.25">
      <c r="A2361">
        <v>10278</v>
      </c>
      <c r="B2361" s="2">
        <v>44301.128019417476</v>
      </c>
      <c r="C2361">
        <v>60550</v>
      </c>
      <c r="D2361">
        <v>347393</v>
      </c>
      <c r="E2361" t="str">
        <f>VLOOKUP(C2361,Подписчики!A:C,2,0)</f>
        <v>UTC-4</v>
      </c>
      <c r="F2361">
        <f t="shared" si="74"/>
        <v>5</v>
      </c>
      <c r="G2361">
        <f t="shared" si="75"/>
        <v>3</v>
      </c>
    </row>
    <row r="2362" spans="1:7" x14ac:dyDescent="0.25">
      <c r="A2362">
        <v>10281</v>
      </c>
      <c r="B2362" s="2">
        <v>44301.136514563106</v>
      </c>
      <c r="C2362">
        <v>127290</v>
      </c>
      <c r="D2362">
        <v>367087</v>
      </c>
      <c r="E2362" t="str">
        <f>VLOOKUP(C2362,Подписчики!A:C,2,0)</f>
        <v>UTC-7</v>
      </c>
      <c r="F2362">
        <f t="shared" si="74"/>
        <v>5</v>
      </c>
      <c r="G2362">
        <f t="shared" si="75"/>
        <v>3</v>
      </c>
    </row>
    <row r="2363" spans="1:7" x14ac:dyDescent="0.25">
      <c r="A2363">
        <v>10284</v>
      </c>
      <c r="B2363" s="2">
        <v>44301.171666666662</v>
      </c>
      <c r="C2363">
        <v>181397</v>
      </c>
      <c r="D2363">
        <v>307093</v>
      </c>
      <c r="E2363" t="str">
        <f>VLOOKUP(C2363,Подписчики!A:C,2,0)</f>
        <v>UTC+2</v>
      </c>
      <c r="F2363">
        <f t="shared" si="74"/>
        <v>5</v>
      </c>
      <c r="G2363">
        <f t="shared" si="75"/>
        <v>4</v>
      </c>
    </row>
    <row r="2364" spans="1:7" x14ac:dyDescent="0.25">
      <c r="A2364">
        <v>10285</v>
      </c>
      <c r="B2364" s="2">
        <v>44301.173666666662</v>
      </c>
      <c r="C2364">
        <v>261393</v>
      </c>
      <c r="D2364">
        <v>118549</v>
      </c>
      <c r="E2364" t="str">
        <f>VLOOKUP(C2364,Подписчики!A:C,2,0)</f>
        <v>UTC-4</v>
      </c>
      <c r="F2364">
        <f t="shared" si="74"/>
        <v>5</v>
      </c>
      <c r="G2364">
        <f t="shared" si="75"/>
        <v>4</v>
      </c>
    </row>
    <row r="2365" spans="1:7" x14ac:dyDescent="0.25">
      <c r="A2365">
        <v>10286</v>
      </c>
      <c r="B2365" s="2">
        <v>44301.189333333336</v>
      </c>
      <c r="C2365">
        <v>75421</v>
      </c>
      <c r="D2365">
        <v>251574</v>
      </c>
      <c r="E2365" t="str">
        <f>VLOOKUP(C2365,Подписчики!A:C,2,0)</f>
        <v>UTC+1</v>
      </c>
      <c r="F2365">
        <f t="shared" si="74"/>
        <v>5</v>
      </c>
      <c r="G2365">
        <f t="shared" si="75"/>
        <v>4</v>
      </c>
    </row>
    <row r="2366" spans="1:7" x14ac:dyDescent="0.25">
      <c r="A2366">
        <v>10291</v>
      </c>
      <c r="B2366" s="2">
        <v>44301.217016181225</v>
      </c>
      <c r="C2366">
        <v>225717</v>
      </c>
      <c r="D2366">
        <v>158978</v>
      </c>
      <c r="E2366" t="str">
        <f>VLOOKUP(C2366,Подписчики!A:C,2,0)</f>
        <v>UTC-4</v>
      </c>
      <c r="F2366">
        <f t="shared" si="74"/>
        <v>5</v>
      </c>
      <c r="G2366">
        <f t="shared" si="75"/>
        <v>5</v>
      </c>
    </row>
    <row r="2367" spans="1:7" x14ac:dyDescent="0.25">
      <c r="A2367">
        <v>10295</v>
      </c>
      <c r="B2367" s="2">
        <v>44301.237647249196</v>
      </c>
      <c r="C2367">
        <v>225078</v>
      </c>
      <c r="D2367">
        <v>284325</v>
      </c>
      <c r="E2367" t="str">
        <f>VLOOKUP(C2367,Подписчики!A:C,2,0)</f>
        <v>UTC+7</v>
      </c>
      <c r="F2367">
        <f t="shared" si="74"/>
        <v>5</v>
      </c>
      <c r="G2367">
        <f t="shared" si="75"/>
        <v>5</v>
      </c>
    </row>
    <row r="2368" spans="1:7" x14ac:dyDescent="0.25">
      <c r="A2368">
        <v>10297</v>
      </c>
      <c r="B2368" s="2">
        <v>44301.247760517799</v>
      </c>
      <c r="C2368">
        <v>256160</v>
      </c>
      <c r="D2368">
        <v>315199</v>
      </c>
      <c r="E2368" t="str">
        <f>VLOOKUP(C2368,Подписчики!A:C,2,0)</f>
        <v>UTC-8</v>
      </c>
      <c r="F2368">
        <f t="shared" si="74"/>
        <v>5</v>
      </c>
      <c r="G2368">
        <f t="shared" si="75"/>
        <v>5</v>
      </c>
    </row>
    <row r="2369" spans="1:7" x14ac:dyDescent="0.25">
      <c r="A2369">
        <v>10300</v>
      </c>
      <c r="B2369" s="2">
        <v>44301.317339805828</v>
      </c>
      <c r="C2369">
        <v>287006</v>
      </c>
      <c r="D2369">
        <v>405278</v>
      </c>
      <c r="E2369" t="str">
        <f>VLOOKUP(C2369,Подписчики!A:C,2,0)</f>
        <v>UTC-8</v>
      </c>
      <c r="F2369">
        <f t="shared" si="74"/>
        <v>5</v>
      </c>
      <c r="G2369">
        <f t="shared" si="75"/>
        <v>7</v>
      </c>
    </row>
    <row r="2370" spans="1:7" x14ac:dyDescent="0.25">
      <c r="A2370">
        <v>10304</v>
      </c>
      <c r="B2370" s="2">
        <v>44301.334734627831</v>
      </c>
      <c r="C2370">
        <v>40633</v>
      </c>
      <c r="D2370">
        <v>400794</v>
      </c>
      <c r="E2370" t="str">
        <f>VLOOKUP(C2370,Подписчики!A:C,2,0)</f>
        <v>UTC+3</v>
      </c>
      <c r="F2370">
        <f t="shared" si="74"/>
        <v>5</v>
      </c>
      <c r="G2370">
        <f t="shared" si="75"/>
        <v>8</v>
      </c>
    </row>
    <row r="2371" spans="1:7" x14ac:dyDescent="0.25">
      <c r="A2371">
        <v>10309</v>
      </c>
      <c r="B2371" s="2">
        <v>44301.348084142395</v>
      </c>
      <c r="C2371">
        <v>297593</v>
      </c>
      <c r="D2371">
        <v>411922</v>
      </c>
      <c r="E2371" t="str">
        <f>VLOOKUP(C2371,Подписчики!A:C,2,0)</f>
        <v>UTC-8</v>
      </c>
      <c r="F2371">
        <f t="shared" ref="F2371:F2434" si="76">WEEKDAY(B2371)</f>
        <v>5</v>
      </c>
      <c r="G2371">
        <f t="shared" ref="G2371:G2434" si="77">HOUR(B2371)</f>
        <v>8</v>
      </c>
    </row>
    <row r="2372" spans="1:7" x14ac:dyDescent="0.25">
      <c r="A2372">
        <v>10312</v>
      </c>
      <c r="B2372" s="2">
        <v>44301.364265372169</v>
      </c>
      <c r="C2372">
        <v>281672</v>
      </c>
      <c r="D2372">
        <v>351192</v>
      </c>
      <c r="E2372" t="str">
        <f>VLOOKUP(C2372,Подписчики!A:C,2,0)</f>
        <v>UTC+12</v>
      </c>
      <c r="F2372">
        <f t="shared" si="76"/>
        <v>5</v>
      </c>
      <c r="G2372">
        <f t="shared" si="77"/>
        <v>8</v>
      </c>
    </row>
    <row r="2373" spans="1:7" x14ac:dyDescent="0.25">
      <c r="A2373">
        <v>10313</v>
      </c>
      <c r="B2373" s="2">
        <v>44301.376401294496</v>
      </c>
      <c r="C2373">
        <v>16061</v>
      </c>
      <c r="D2373">
        <v>230507</v>
      </c>
      <c r="E2373" t="str">
        <f>VLOOKUP(C2373,Подписчики!A:C,2,0)</f>
        <v>UTC+2</v>
      </c>
      <c r="F2373">
        <f t="shared" si="76"/>
        <v>5</v>
      </c>
      <c r="G2373">
        <f t="shared" si="77"/>
        <v>9</v>
      </c>
    </row>
    <row r="2374" spans="1:7" x14ac:dyDescent="0.25">
      <c r="A2374">
        <v>10316</v>
      </c>
      <c r="B2374" s="2">
        <v>44301.411999999997</v>
      </c>
      <c r="C2374">
        <v>97218</v>
      </c>
      <c r="D2374">
        <v>18748</v>
      </c>
      <c r="E2374" t="str">
        <f>VLOOKUP(C2374,Подписчики!A:C,2,0)</f>
        <v>UTC+6</v>
      </c>
      <c r="F2374">
        <f t="shared" si="76"/>
        <v>5</v>
      </c>
      <c r="G2374">
        <f t="shared" si="77"/>
        <v>9</v>
      </c>
    </row>
    <row r="2375" spans="1:7" x14ac:dyDescent="0.25">
      <c r="A2375">
        <v>10318</v>
      </c>
      <c r="B2375" s="2">
        <v>44301.416045307444</v>
      </c>
      <c r="C2375">
        <v>123784</v>
      </c>
      <c r="D2375">
        <v>230507</v>
      </c>
      <c r="E2375" t="str">
        <f>VLOOKUP(C2375,Подписчики!A:C,2,0)</f>
        <v>UTC+12</v>
      </c>
      <c r="F2375">
        <f t="shared" si="76"/>
        <v>5</v>
      </c>
      <c r="G2375">
        <f t="shared" si="77"/>
        <v>9</v>
      </c>
    </row>
    <row r="2376" spans="1:7" x14ac:dyDescent="0.25">
      <c r="A2376">
        <v>10321</v>
      </c>
      <c r="B2376" s="2">
        <v>44301.424944983817</v>
      </c>
      <c r="C2376">
        <v>53695</v>
      </c>
      <c r="D2376">
        <v>258251</v>
      </c>
      <c r="E2376" t="str">
        <f>VLOOKUP(C2376,Подписчики!A:C,2,0)</f>
        <v>UTC+6</v>
      </c>
      <c r="F2376">
        <f t="shared" si="76"/>
        <v>5</v>
      </c>
      <c r="G2376">
        <f t="shared" si="77"/>
        <v>10</v>
      </c>
    </row>
    <row r="2377" spans="1:7" x14ac:dyDescent="0.25">
      <c r="A2377">
        <v>10323</v>
      </c>
      <c r="B2377" s="2">
        <v>44301.443553398058</v>
      </c>
      <c r="C2377">
        <v>155942</v>
      </c>
      <c r="D2377">
        <v>378749</v>
      </c>
      <c r="E2377" t="str">
        <f>VLOOKUP(C2377,Подписчики!A:C,2,0)</f>
        <v>UTC+8</v>
      </c>
      <c r="F2377">
        <f t="shared" si="76"/>
        <v>5</v>
      </c>
      <c r="G2377">
        <f t="shared" si="77"/>
        <v>10</v>
      </c>
    </row>
    <row r="2378" spans="1:7" x14ac:dyDescent="0.25">
      <c r="A2378">
        <v>10326</v>
      </c>
      <c r="B2378" s="2">
        <v>44301.453262135925</v>
      </c>
      <c r="C2378">
        <v>17766</v>
      </c>
      <c r="D2378">
        <v>457511</v>
      </c>
      <c r="E2378" t="str">
        <f>VLOOKUP(C2378,Подписчики!A:C,2,0)</f>
        <v>UTC+4</v>
      </c>
      <c r="F2378">
        <f t="shared" si="76"/>
        <v>5</v>
      </c>
      <c r="G2378">
        <f t="shared" si="77"/>
        <v>10</v>
      </c>
    </row>
    <row r="2379" spans="1:7" x14ac:dyDescent="0.25">
      <c r="A2379">
        <v>10328</v>
      </c>
      <c r="B2379" s="2">
        <v>44301.462161812298</v>
      </c>
      <c r="C2379">
        <v>106253</v>
      </c>
      <c r="D2379">
        <v>420674</v>
      </c>
      <c r="E2379" t="str">
        <f>VLOOKUP(C2379,Подписчики!A:C,2,0)</f>
        <v>UTC+2</v>
      </c>
      <c r="F2379">
        <f t="shared" si="76"/>
        <v>5</v>
      </c>
      <c r="G2379">
        <f t="shared" si="77"/>
        <v>11</v>
      </c>
    </row>
    <row r="2380" spans="1:7" x14ac:dyDescent="0.25">
      <c r="A2380">
        <v>10329</v>
      </c>
      <c r="B2380" s="2">
        <v>44301.463779935271</v>
      </c>
      <c r="C2380">
        <v>24410</v>
      </c>
      <c r="D2380">
        <v>411922</v>
      </c>
      <c r="E2380" t="str">
        <f>VLOOKUP(C2380,Подписчики!A:C,2,0)</f>
        <v>UTC+2</v>
      </c>
      <c r="F2380">
        <f t="shared" si="76"/>
        <v>5</v>
      </c>
      <c r="G2380">
        <f t="shared" si="77"/>
        <v>11</v>
      </c>
    </row>
    <row r="2381" spans="1:7" x14ac:dyDescent="0.25">
      <c r="A2381">
        <v>10334</v>
      </c>
      <c r="B2381" s="2">
        <v>44301.481983818769</v>
      </c>
      <c r="C2381">
        <v>1054</v>
      </c>
      <c r="D2381">
        <v>250679</v>
      </c>
      <c r="E2381" t="str">
        <f>VLOOKUP(C2381,Подписчики!A:C,2,0)</f>
        <v>UTC+3</v>
      </c>
      <c r="F2381">
        <f t="shared" si="76"/>
        <v>5</v>
      </c>
      <c r="G2381">
        <f t="shared" si="77"/>
        <v>11</v>
      </c>
    </row>
    <row r="2382" spans="1:7" x14ac:dyDescent="0.25">
      <c r="A2382">
        <v>10337</v>
      </c>
      <c r="B2382" s="2">
        <v>44301.483197410998</v>
      </c>
      <c r="C2382">
        <v>191450</v>
      </c>
      <c r="D2382">
        <v>439981</v>
      </c>
      <c r="E2382" t="str">
        <f>VLOOKUP(C2382,Подписчики!A:C,2,0)</f>
        <v>UTC+2</v>
      </c>
      <c r="F2382">
        <f t="shared" si="76"/>
        <v>5</v>
      </c>
      <c r="G2382">
        <f t="shared" si="77"/>
        <v>11</v>
      </c>
    </row>
    <row r="2383" spans="1:7" x14ac:dyDescent="0.25">
      <c r="A2383">
        <v>10342</v>
      </c>
      <c r="B2383" s="2">
        <v>44301.497760517799</v>
      </c>
      <c r="C2383">
        <v>336913</v>
      </c>
      <c r="D2383">
        <v>387595</v>
      </c>
      <c r="E2383" t="str">
        <f>VLOOKUP(C2383,Подписчики!A:C,2,0)</f>
        <v>UTC+2</v>
      </c>
      <c r="F2383">
        <f t="shared" si="76"/>
        <v>5</v>
      </c>
      <c r="G2383">
        <f t="shared" si="77"/>
        <v>11</v>
      </c>
    </row>
    <row r="2384" spans="1:7" x14ac:dyDescent="0.25">
      <c r="A2384">
        <v>10344</v>
      </c>
      <c r="B2384" s="2">
        <v>44301.501401294503</v>
      </c>
      <c r="C2384">
        <v>168238</v>
      </c>
      <c r="D2384">
        <v>298988</v>
      </c>
      <c r="E2384" t="str">
        <f>VLOOKUP(C2384,Подписчики!A:C,2,0)</f>
        <v>UTC+7</v>
      </c>
      <c r="F2384">
        <f t="shared" si="76"/>
        <v>5</v>
      </c>
      <c r="G2384">
        <f t="shared" si="77"/>
        <v>12</v>
      </c>
    </row>
    <row r="2385" spans="1:7" x14ac:dyDescent="0.25">
      <c r="A2385">
        <v>10347</v>
      </c>
      <c r="B2385" s="2">
        <v>44301.506255663429</v>
      </c>
      <c r="C2385">
        <v>176475</v>
      </c>
      <c r="D2385">
        <v>339123</v>
      </c>
      <c r="E2385" t="str">
        <f>VLOOKUP(C2385,Подписчики!A:C,2,0)</f>
        <v>UTC+3</v>
      </c>
      <c r="F2385">
        <f t="shared" si="76"/>
        <v>5</v>
      </c>
      <c r="G2385">
        <f t="shared" si="77"/>
        <v>12</v>
      </c>
    </row>
    <row r="2386" spans="1:7" x14ac:dyDescent="0.25">
      <c r="A2386">
        <v>10352</v>
      </c>
      <c r="B2386" s="2">
        <v>44301.506255663429</v>
      </c>
      <c r="C2386">
        <v>312903</v>
      </c>
      <c r="D2386">
        <v>274147</v>
      </c>
      <c r="E2386" t="str">
        <f>VLOOKUP(C2386,Подписчики!A:C,2,0)</f>
        <v>UTC+7</v>
      </c>
      <c r="F2386">
        <f t="shared" si="76"/>
        <v>5</v>
      </c>
      <c r="G2386">
        <f t="shared" si="77"/>
        <v>12</v>
      </c>
    </row>
    <row r="2387" spans="1:7" x14ac:dyDescent="0.25">
      <c r="A2387">
        <v>10356</v>
      </c>
      <c r="B2387" s="2">
        <v>44301.511514563106</v>
      </c>
      <c r="C2387">
        <v>291769</v>
      </c>
      <c r="D2387">
        <v>230507</v>
      </c>
      <c r="E2387" t="str">
        <f>VLOOKUP(C2387,Подписчики!A:C,2,0)</f>
        <v>UTC+12</v>
      </c>
      <c r="F2387">
        <f t="shared" si="76"/>
        <v>5</v>
      </c>
      <c r="G2387">
        <f t="shared" si="77"/>
        <v>12</v>
      </c>
    </row>
    <row r="2388" spans="1:7" x14ac:dyDescent="0.25">
      <c r="A2388">
        <v>10357</v>
      </c>
      <c r="B2388" s="2">
        <v>44301.515559870546</v>
      </c>
      <c r="C2388">
        <v>13486</v>
      </c>
      <c r="D2388">
        <v>298455</v>
      </c>
      <c r="E2388" t="str">
        <f>VLOOKUP(C2388,Подписчики!A:C,2,0)</f>
        <v>UTC+2</v>
      </c>
      <c r="F2388">
        <f t="shared" si="76"/>
        <v>5</v>
      </c>
      <c r="G2388">
        <f t="shared" si="77"/>
        <v>12</v>
      </c>
    </row>
    <row r="2389" spans="1:7" x14ac:dyDescent="0.25">
      <c r="A2389">
        <v>10360</v>
      </c>
      <c r="B2389" s="2">
        <v>44301.516773462783</v>
      </c>
      <c r="C2389">
        <v>121206</v>
      </c>
      <c r="D2389">
        <v>251574</v>
      </c>
      <c r="E2389" t="str">
        <f>VLOOKUP(C2389,Подписчики!A:C,2,0)</f>
        <v>UTC+9</v>
      </c>
      <c r="F2389">
        <f t="shared" si="76"/>
        <v>5</v>
      </c>
      <c r="G2389">
        <f t="shared" si="77"/>
        <v>12</v>
      </c>
    </row>
    <row r="2390" spans="1:7" x14ac:dyDescent="0.25">
      <c r="A2390">
        <v>10362</v>
      </c>
      <c r="B2390" s="2">
        <v>44301.52041423948</v>
      </c>
      <c r="C2390">
        <v>336623</v>
      </c>
      <c r="D2390">
        <v>304128</v>
      </c>
      <c r="E2390" t="str">
        <f>VLOOKUP(C2390,Подписчики!A:C,2,0)</f>
        <v>UTC+6</v>
      </c>
      <c r="F2390">
        <f t="shared" si="76"/>
        <v>5</v>
      </c>
      <c r="G2390">
        <f t="shared" si="77"/>
        <v>12</v>
      </c>
    </row>
    <row r="2391" spans="1:7" x14ac:dyDescent="0.25">
      <c r="A2391">
        <v>10365</v>
      </c>
      <c r="B2391" s="2">
        <v>44301.524055016183</v>
      </c>
      <c r="C2391">
        <v>149568</v>
      </c>
      <c r="D2391">
        <v>330333</v>
      </c>
      <c r="E2391" t="str">
        <f>VLOOKUP(C2391,Подписчики!A:C,2,0)</f>
        <v>UTC+3</v>
      </c>
      <c r="F2391">
        <f t="shared" si="76"/>
        <v>5</v>
      </c>
      <c r="G2391">
        <f t="shared" si="77"/>
        <v>12</v>
      </c>
    </row>
    <row r="2392" spans="1:7" x14ac:dyDescent="0.25">
      <c r="A2392">
        <v>10369</v>
      </c>
      <c r="B2392" s="2">
        <v>44301.525673139156</v>
      </c>
      <c r="C2392">
        <v>52601</v>
      </c>
      <c r="D2392">
        <v>462548</v>
      </c>
      <c r="E2392" t="str">
        <f>VLOOKUP(C2392,Подписчики!A:C,2,0)</f>
        <v>UTC+3</v>
      </c>
      <c r="F2392">
        <f t="shared" si="76"/>
        <v>5</v>
      </c>
      <c r="G2392">
        <f t="shared" si="77"/>
        <v>12</v>
      </c>
    </row>
    <row r="2393" spans="1:7" x14ac:dyDescent="0.25">
      <c r="A2393">
        <v>10370</v>
      </c>
      <c r="B2393" s="2">
        <v>44301.531336569584</v>
      </c>
      <c r="C2393">
        <v>23657</v>
      </c>
      <c r="D2393">
        <v>74742</v>
      </c>
      <c r="E2393" t="str">
        <f>VLOOKUP(C2393,Подписчики!A:C,2,0)</f>
        <v>UTC+1</v>
      </c>
      <c r="F2393">
        <f t="shared" si="76"/>
        <v>5</v>
      </c>
      <c r="G2393">
        <f t="shared" si="77"/>
        <v>12</v>
      </c>
    </row>
    <row r="2394" spans="1:7" x14ac:dyDescent="0.25">
      <c r="A2394">
        <v>10372</v>
      </c>
      <c r="B2394" s="2">
        <v>44301.533763754043</v>
      </c>
      <c r="C2394">
        <v>62644</v>
      </c>
      <c r="D2394">
        <v>415952</v>
      </c>
      <c r="E2394" t="str">
        <f>VLOOKUP(C2394,Подписчики!A:C,2,0)</f>
        <v>UTC+3</v>
      </c>
      <c r="F2394">
        <f t="shared" si="76"/>
        <v>5</v>
      </c>
      <c r="G2394">
        <f t="shared" si="77"/>
        <v>12</v>
      </c>
    </row>
    <row r="2395" spans="1:7" x14ac:dyDescent="0.25">
      <c r="A2395">
        <v>10376</v>
      </c>
      <c r="B2395" s="2">
        <v>44301.546304207121</v>
      </c>
      <c r="C2395">
        <v>188164</v>
      </c>
      <c r="D2395">
        <v>470762</v>
      </c>
      <c r="E2395" t="str">
        <f>VLOOKUP(C2395,Подписчики!A:C,2,0)</f>
        <v>UTC+2</v>
      </c>
      <c r="F2395">
        <f t="shared" si="76"/>
        <v>5</v>
      </c>
      <c r="G2395">
        <f t="shared" si="77"/>
        <v>13</v>
      </c>
    </row>
    <row r="2396" spans="1:7" x14ac:dyDescent="0.25">
      <c r="A2396">
        <v>10377</v>
      </c>
      <c r="B2396" s="2">
        <v>44301.547517799358</v>
      </c>
      <c r="C2396">
        <v>246013</v>
      </c>
      <c r="D2396">
        <v>158978</v>
      </c>
      <c r="E2396" t="str">
        <f>VLOOKUP(C2396,Подписчики!A:C,2,0)</f>
        <v>UTC+1</v>
      </c>
      <c r="F2396">
        <f t="shared" si="76"/>
        <v>5</v>
      </c>
      <c r="G2396">
        <f t="shared" si="77"/>
        <v>13</v>
      </c>
    </row>
    <row r="2397" spans="1:7" x14ac:dyDescent="0.25">
      <c r="A2397">
        <v>10381</v>
      </c>
      <c r="B2397" s="2">
        <v>44301.554394822007</v>
      </c>
      <c r="C2397">
        <v>302574</v>
      </c>
      <c r="D2397">
        <v>227775</v>
      </c>
      <c r="E2397" t="str">
        <f>VLOOKUP(C2397,Подписчики!A:C,2,0)</f>
        <v>UTC+2</v>
      </c>
      <c r="F2397">
        <f t="shared" si="76"/>
        <v>5</v>
      </c>
      <c r="G2397">
        <f t="shared" si="77"/>
        <v>13</v>
      </c>
    </row>
    <row r="2398" spans="1:7" x14ac:dyDescent="0.25">
      <c r="A2398">
        <v>10384</v>
      </c>
      <c r="B2398" s="2">
        <v>44301.560867313914</v>
      </c>
      <c r="C2398">
        <v>227961</v>
      </c>
      <c r="D2398">
        <v>347393</v>
      </c>
      <c r="E2398" t="str">
        <f>VLOOKUP(C2398,Подписчики!A:C,2,0)</f>
        <v>UTC+2</v>
      </c>
      <c r="F2398">
        <f t="shared" si="76"/>
        <v>5</v>
      </c>
      <c r="G2398">
        <f t="shared" si="77"/>
        <v>13</v>
      </c>
    </row>
    <row r="2399" spans="1:7" x14ac:dyDescent="0.25">
      <c r="A2399">
        <v>10389</v>
      </c>
      <c r="B2399" s="2">
        <v>44301.562080906151</v>
      </c>
      <c r="C2399">
        <v>3917</v>
      </c>
      <c r="D2399">
        <v>12149</v>
      </c>
      <c r="E2399" t="str">
        <f>VLOOKUP(C2399,Подписчики!A:C,2,0)</f>
        <v>UTC+9</v>
      </c>
      <c r="F2399">
        <f t="shared" si="76"/>
        <v>5</v>
      </c>
      <c r="G2399">
        <f t="shared" si="77"/>
        <v>13</v>
      </c>
    </row>
    <row r="2400" spans="1:7" x14ac:dyDescent="0.25">
      <c r="A2400">
        <v>10391</v>
      </c>
      <c r="B2400" s="2">
        <v>44301.576644012945</v>
      </c>
      <c r="C2400">
        <v>24028</v>
      </c>
      <c r="D2400">
        <v>336616</v>
      </c>
      <c r="E2400" t="str">
        <f>VLOOKUP(C2400,Подписчики!A:C,2,0)</f>
        <v>UTC+1</v>
      </c>
      <c r="F2400">
        <f t="shared" si="76"/>
        <v>5</v>
      </c>
      <c r="G2400">
        <f t="shared" si="77"/>
        <v>13</v>
      </c>
    </row>
    <row r="2401" spans="1:7" x14ac:dyDescent="0.25">
      <c r="A2401">
        <v>10393</v>
      </c>
      <c r="B2401" s="2">
        <v>44301.582307443365</v>
      </c>
      <c r="C2401">
        <v>344565</v>
      </c>
      <c r="D2401">
        <v>419144</v>
      </c>
      <c r="E2401" t="str">
        <f>VLOOKUP(C2401,Подписчики!A:C,2,0)</f>
        <v>UTC+3</v>
      </c>
      <c r="F2401">
        <f t="shared" si="76"/>
        <v>5</v>
      </c>
      <c r="G2401">
        <f t="shared" si="77"/>
        <v>13</v>
      </c>
    </row>
    <row r="2402" spans="1:7" x14ac:dyDescent="0.25">
      <c r="A2402">
        <v>10398</v>
      </c>
      <c r="B2402" s="2">
        <v>44301.584734627831</v>
      </c>
      <c r="C2402">
        <v>287121</v>
      </c>
      <c r="D2402">
        <v>250679</v>
      </c>
      <c r="E2402" t="str">
        <f>VLOOKUP(C2402,Подписчики!A:C,2,0)</f>
        <v>UTC+1</v>
      </c>
      <c r="F2402">
        <f t="shared" si="76"/>
        <v>5</v>
      </c>
      <c r="G2402">
        <f t="shared" si="77"/>
        <v>14</v>
      </c>
    </row>
    <row r="2403" spans="1:7" x14ac:dyDescent="0.25">
      <c r="A2403">
        <v>10401</v>
      </c>
      <c r="B2403" s="2">
        <v>44301.587</v>
      </c>
      <c r="C2403">
        <v>20256</v>
      </c>
      <c r="D2403">
        <v>214389</v>
      </c>
      <c r="E2403" t="str">
        <f>VLOOKUP(C2403,Подписчики!A:C,2,0)</f>
        <v>UTC+9</v>
      </c>
      <c r="F2403">
        <f t="shared" si="76"/>
        <v>5</v>
      </c>
      <c r="G2403">
        <f t="shared" si="77"/>
        <v>14</v>
      </c>
    </row>
    <row r="2404" spans="1:7" x14ac:dyDescent="0.25">
      <c r="A2404">
        <v>10403</v>
      </c>
      <c r="B2404" s="2">
        <v>44301.587970873792</v>
      </c>
      <c r="C2404">
        <v>325277</v>
      </c>
      <c r="D2404">
        <v>411922</v>
      </c>
      <c r="E2404" t="str">
        <f>VLOOKUP(C2404,Подписчики!A:C,2,0)</f>
        <v>UTC+1</v>
      </c>
      <c r="F2404">
        <f t="shared" si="76"/>
        <v>5</v>
      </c>
      <c r="G2404">
        <f t="shared" si="77"/>
        <v>14</v>
      </c>
    </row>
    <row r="2405" spans="1:7" x14ac:dyDescent="0.25">
      <c r="A2405">
        <v>10406</v>
      </c>
      <c r="B2405" s="2">
        <v>44301.589588996765</v>
      </c>
      <c r="C2405">
        <v>265352</v>
      </c>
      <c r="D2405">
        <v>414043</v>
      </c>
      <c r="E2405" t="str">
        <f>VLOOKUP(C2405,Подписчики!A:C,2,0)</f>
        <v>UTC+1</v>
      </c>
      <c r="F2405">
        <f t="shared" si="76"/>
        <v>5</v>
      </c>
      <c r="G2405">
        <f t="shared" si="77"/>
        <v>14</v>
      </c>
    </row>
    <row r="2406" spans="1:7" x14ac:dyDescent="0.25">
      <c r="A2406">
        <v>10411</v>
      </c>
      <c r="B2406" s="2">
        <v>44301.592016181232</v>
      </c>
      <c r="C2406">
        <v>172662</v>
      </c>
      <c r="D2406">
        <v>411922</v>
      </c>
      <c r="E2406" t="str">
        <f>VLOOKUP(C2406,Подписчики!A:C,2,0)</f>
        <v>UTC+3</v>
      </c>
      <c r="F2406">
        <f t="shared" si="76"/>
        <v>5</v>
      </c>
      <c r="G2406">
        <f t="shared" si="77"/>
        <v>14</v>
      </c>
    </row>
    <row r="2407" spans="1:7" x14ac:dyDescent="0.25">
      <c r="A2407">
        <v>10416</v>
      </c>
      <c r="B2407" s="2">
        <v>44301.594038834955</v>
      </c>
      <c r="C2407">
        <v>68928</v>
      </c>
      <c r="D2407">
        <v>351192</v>
      </c>
      <c r="E2407" t="str">
        <f>VLOOKUP(C2407,Подписчики!A:C,2,0)</f>
        <v>UTC+4</v>
      </c>
      <c r="F2407">
        <f t="shared" si="76"/>
        <v>5</v>
      </c>
      <c r="G2407">
        <f t="shared" si="77"/>
        <v>14</v>
      </c>
    </row>
    <row r="2408" spans="1:7" x14ac:dyDescent="0.25">
      <c r="A2408">
        <v>10420</v>
      </c>
      <c r="B2408" s="2">
        <v>44301.601320388349</v>
      </c>
      <c r="C2408">
        <v>97218</v>
      </c>
      <c r="D2408">
        <v>447858</v>
      </c>
      <c r="E2408" t="str">
        <f>VLOOKUP(C2408,Подписчики!A:C,2,0)</f>
        <v>UTC+6</v>
      </c>
      <c r="F2408">
        <f t="shared" si="76"/>
        <v>5</v>
      </c>
      <c r="G2408">
        <f t="shared" si="77"/>
        <v>14</v>
      </c>
    </row>
    <row r="2409" spans="1:7" x14ac:dyDescent="0.25">
      <c r="A2409">
        <v>10424</v>
      </c>
      <c r="B2409" s="2">
        <v>44301.604152103566</v>
      </c>
      <c r="C2409">
        <v>189897</v>
      </c>
      <c r="D2409">
        <v>324893</v>
      </c>
      <c r="E2409" t="str">
        <f>VLOOKUP(C2409,Подписчики!A:C,2,0)</f>
        <v>UTC+1</v>
      </c>
      <c r="F2409">
        <f t="shared" si="76"/>
        <v>5</v>
      </c>
      <c r="G2409">
        <f t="shared" si="77"/>
        <v>14</v>
      </c>
    </row>
    <row r="2410" spans="1:7" x14ac:dyDescent="0.25">
      <c r="A2410">
        <v>10428</v>
      </c>
      <c r="B2410" s="2">
        <v>44301.606174757282</v>
      </c>
      <c r="C2410">
        <v>169427</v>
      </c>
      <c r="D2410">
        <v>146115</v>
      </c>
      <c r="E2410" t="str">
        <f>VLOOKUP(C2410,Подписчики!A:C,2,0)</f>
        <v>UTC+2</v>
      </c>
      <c r="F2410">
        <f t="shared" si="76"/>
        <v>5</v>
      </c>
      <c r="G2410">
        <f t="shared" si="77"/>
        <v>14</v>
      </c>
    </row>
    <row r="2411" spans="1:7" x14ac:dyDescent="0.25">
      <c r="A2411">
        <v>10429</v>
      </c>
      <c r="B2411" s="2">
        <v>44301.606579288025</v>
      </c>
      <c r="C2411">
        <v>284644</v>
      </c>
      <c r="D2411">
        <v>394819</v>
      </c>
      <c r="E2411" t="str">
        <f>VLOOKUP(C2411,Подписчики!A:C,2,0)</f>
        <v>UTC+3</v>
      </c>
      <c r="F2411">
        <f t="shared" si="76"/>
        <v>5</v>
      </c>
      <c r="G2411">
        <f t="shared" si="77"/>
        <v>14</v>
      </c>
    </row>
    <row r="2412" spans="1:7" x14ac:dyDescent="0.25">
      <c r="A2412">
        <v>10432</v>
      </c>
      <c r="B2412" s="2">
        <v>44301.606579288025</v>
      </c>
      <c r="C2412">
        <v>329647</v>
      </c>
      <c r="D2412">
        <v>382118</v>
      </c>
      <c r="E2412" t="str">
        <f>VLOOKUP(C2412,Подписчики!A:C,2,0)</f>
        <v>UTC+3</v>
      </c>
      <c r="F2412">
        <f t="shared" si="76"/>
        <v>5</v>
      </c>
      <c r="G2412">
        <f t="shared" si="77"/>
        <v>14</v>
      </c>
    </row>
    <row r="2413" spans="1:7" x14ac:dyDescent="0.25">
      <c r="A2413">
        <v>10435</v>
      </c>
      <c r="B2413" s="2">
        <v>44301.606983818769</v>
      </c>
      <c r="C2413">
        <v>15263</v>
      </c>
      <c r="D2413">
        <v>13764</v>
      </c>
      <c r="E2413" t="str">
        <f>VLOOKUP(C2413,Подписчики!A:C,2,0)</f>
        <v>UTC+8</v>
      </c>
      <c r="F2413">
        <f t="shared" si="76"/>
        <v>5</v>
      </c>
      <c r="G2413">
        <f t="shared" si="77"/>
        <v>14</v>
      </c>
    </row>
    <row r="2414" spans="1:7" x14ac:dyDescent="0.25">
      <c r="A2414">
        <v>10437</v>
      </c>
      <c r="B2414" s="2">
        <v>44301.609411003235</v>
      </c>
      <c r="C2414">
        <v>40385</v>
      </c>
      <c r="D2414">
        <v>154228</v>
      </c>
      <c r="E2414" t="str">
        <f>VLOOKUP(C2414,Подписчики!A:C,2,0)</f>
        <v>UTC+2</v>
      </c>
      <c r="F2414">
        <f t="shared" si="76"/>
        <v>5</v>
      </c>
      <c r="G2414">
        <f t="shared" si="77"/>
        <v>14</v>
      </c>
    </row>
    <row r="2415" spans="1:7" x14ac:dyDescent="0.25">
      <c r="A2415">
        <v>10442</v>
      </c>
      <c r="B2415" s="2">
        <v>44301.609411003235</v>
      </c>
      <c r="C2415">
        <v>187355</v>
      </c>
      <c r="D2415">
        <v>43842</v>
      </c>
      <c r="E2415" t="str">
        <f>VLOOKUP(C2415,Подписчики!A:C,2,0)</f>
        <v>UTC+2</v>
      </c>
      <c r="F2415">
        <f t="shared" si="76"/>
        <v>5</v>
      </c>
      <c r="G2415">
        <f t="shared" si="77"/>
        <v>14</v>
      </c>
    </row>
    <row r="2416" spans="1:7" x14ac:dyDescent="0.25">
      <c r="A2416">
        <v>10447</v>
      </c>
      <c r="B2416" s="2">
        <v>44301.612647249189</v>
      </c>
      <c r="C2416">
        <v>233579</v>
      </c>
      <c r="D2416">
        <v>157871</v>
      </c>
      <c r="E2416" t="str">
        <f>VLOOKUP(C2416,Подписчики!A:C,2,0)</f>
        <v>UTC+2</v>
      </c>
      <c r="F2416">
        <f t="shared" si="76"/>
        <v>5</v>
      </c>
      <c r="G2416">
        <f t="shared" si="77"/>
        <v>14</v>
      </c>
    </row>
    <row r="2417" spans="1:7" x14ac:dyDescent="0.25">
      <c r="A2417">
        <v>10449</v>
      </c>
      <c r="B2417" s="2">
        <v>44301.613051779932</v>
      </c>
      <c r="C2417">
        <v>193736</v>
      </c>
      <c r="D2417">
        <v>250679</v>
      </c>
      <c r="E2417" t="str">
        <f>VLOOKUP(C2417,Подписчики!A:C,2,0)</f>
        <v>UTC+3</v>
      </c>
      <c r="F2417">
        <f t="shared" si="76"/>
        <v>5</v>
      </c>
      <c r="G2417">
        <f t="shared" si="77"/>
        <v>14</v>
      </c>
    </row>
    <row r="2418" spans="1:7" x14ac:dyDescent="0.25">
      <c r="A2418">
        <v>10453</v>
      </c>
      <c r="B2418" s="2">
        <v>44301.616692556636</v>
      </c>
      <c r="C2418">
        <v>1947</v>
      </c>
      <c r="D2418">
        <v>154256</v>
      </c>
      <c r="E2418" t="str">
        <f>VLOOKUP(C2418,Подписчики!A:C,2,0)</f>
        <v>UTC+0</v>
      </c>
      <c r="F2418">
        <f t="shared" si="76"/>
        <v>5</v>
      </c>
      <c r="G2418">
        <f t="shared" si="77"/>
        <v>14</v>
      </c>
    </row>
    <row r="2419" spans="1:7" x14ac:dyDescent="0.25">
      <c r="A2419">
        <v>10456</v>
      </c>
      <c r="B2419" s="2">
        <v>44301.617097087379</v>
      </c>
      <c r="C2419">
        <v>7912</v>
      </c>
      <c r="D2419">
        <v>182984</v>
      </c>
      <c r="E2419" t="str">
        <f>VLOOKUP(C2419,Подписчики!A:C,2,0)</f>
        <v>UTC+1</v>
      </c>
      <c r="F2419">
        <f t="shared" si="76"/>
        <v>5</v>
      </c>
      <c r="G2419">
        <f t="shared" si="77"/>
        <v>14</v>
      </c>
    </row>
    <row r="2420" spans="1:7" x14ac:dyDescent="0.25">
      <c r="A2420">
        <v>10458</v>
      </c>
      <c r="B2420" s="2">
        <v>44301.617501618122</v>
      </c>
      <c r="C2420">
        <v>174776</v>
      </c>
      <c r="D2420">
        <v>340447</v>
      </c>
      <c r="E2420" t="str">
        <f>VLOOKUP(C2420,Подписчики!A:C,2,0)</f>
        <v>UTC+2</v>
      </c>
      <c r="F2420">
        <f t="shared" si="76"/>
        <v>5</v>
      </c>
      <c r="G2420">
        <f t="shared" si="77"/>
        <v>14</v>
      </c>
    </row>
    <row r="2421" spans="1:7" x14ac:dyDescent="0.25">
      <c r="A2421">
        <v>10462</v>
      </c>
      <c r="B2421" s="2">
        <v>44301.618715210352</v>
      </c>
      <c r="C2421">
        <v>328429</v>
      </c>
      <c r="D2421">
        <v>470762</v>
      </c>
      <c r="E2421" t="str">
        <f>VLOOKUP(C2421,Подписчики!A:C,2,0)</f>
        <v>UTC+5</v>
      </c>
      <c r="F2421">
        <f t="shared" si="76"/>
        <v>5</v>
      </c>
      <c r="G2421">
        <f t="shared" si="77"/>
        <v>14</v>
      </c>
    </row>
    <row r="2422" spans="1:7" x14ac:dyDescent="0.25">
      <c r="A2422">
        <v>10467</v>
      </c>
      <c r="B2422" s="2">
        <v>44301.619119741095</v>
      </c>
      <c r="C2422">
        <v>300633</v>
      </c>
      <c r="D2422">
        <v>4199</v>
      </c>
      <c r="E2422" t="str">
        <f>VLOOKUP(C2422,Подписчики!A:C,2,0)</f>
        <v>UTC+2</v>
      </c>
      <c r="F2422">
        <f t="shared" si="76"/>
        <v>5</v>
      </c>
      <c r="G2422">
        <f t="shared" si="77"/>
        <v>14</v>
      </c>
    </row>
    <row r="2423" spans="1:7" x14ac:dyDescent="0.25">
      <c r="A2423">
        <v>10472</v>
      </c>
      <c r="B2423" s="2">
        <v>44301.620333333332</v>
      </c>
      <c r="C2423">
        <v>335070</v>
      </c>
      <c r="D2423">
        <v>208822</v>
      </c>
      <c r="E2423" t="str">
        <f>VLOOKUP(C2423,Подписчики!A:C,2,0)</f>
        <v>UTC+1</v>
      </c>
      <c r="F2423">
        <f t="shared" si="76"/>
        <v>5</v>
      </c>
      <c r="G2423">
        <f t="shared" si="77"/>
        <v>14</v>
      </c>
    </row>
    <row r="2424" spans="1:7" x14ac:dyDescent="0.25">
      <c r="A2424">
        <v>10474</v>
      </c>
      <c r="B2424" s="2">
        <v>44301.622355987056</v>
      </c>
      <c r="C2424">
        <v>39276</v>
      </c>
      <c r="D2424">
        <v>422504</v>
      </c>
      <c r="E2424" t="str">
        <f>VLOOKUP(C2424,Подписчики!A:C,2,0)</f>
        <v>UTC+2</v>
      </c>
      <c r="F2424">
        <f t="shared" si="76"/>
        <v>5</v>
      </c>
      <c r="G2424">
        <f t="shared" si="77"/>
        <v>14</v>
      </c>
    </row>
    <row r="2425" spans="1:7" x14ac:dyDescent="0.25">
      <c r="A2425">
        <v>10476</v>
      </c>
      <c r="B2425" s="2">
        <v>44301.622760517799</v>
      </c>
      <c r="C2425">
        <v>219529</v>
      </c>
      <c r="D2425">
        <v>113137</v>
      </c>
      <c r="E2425" t="str">
        <f>VLOOKUP(C2425,Подписчики!A:C,2,0)</f>
        <v>UTC+3</v>
      </c>
      <c r="F2425">
        <f t="shared" si="76"/>
        <v>5</v>
      </c>
      <c r="G2425">
        <f t="shared" si="77"/>
        <v>14</v>
      </c>
    </row>
    <row r="2426" spans="1:7" x14ac:dyDescent="0.25">
      <c r="A2426">
        <v>10478</v>
      </c>
      <c r="B2426" s="2">
        <v>44301.625</v>
      </c>
      <c r="C2426">
        <v>247917</v>
      </c>
      <c r="D2426">
        <v>169991</v>
      </c>
      <c r="E2426" t="str">
        <f>VLOOKUP(C2426,Подписчики!A:C,2,0)</f>
        <v>UTC+3</v>
      </c>
      <c r="F2426">
        <f t="shared" si="76"/>
        <v>5</v>
      </c>
      <c r="G2426">
        <f t="shared" si="77"/>
        <v>15</v>
      </c>
    </row>
    <row r="2427" spans="1:7" x14ac:dyDescent="0.25">
      <c r="A2427">
        <v>10479</v>
      </c>
      <c r="B2427" s="2">
        <v>44301.625187702266</v>
      </c>
      <c r="C2427">
        <v>234844</v>
      </c>
      <c r="D2427">
        <v>365747</v>
      </c>
      <c r="E2427" t="str">
        <f>VLOOKUP(C2427,Подписчики!A:C,2,0)</f>
        <v>UTC+1</v>
      </c>
      <c r="F2427">
        <f t="shared" si="76"/>
        <v>5</v>
      </c>
      <c r="G2427">
        <f t="shared" si="77"/>
        <v>15</v>
      </c>
    </row>
    <row r="2428" spans="1:7" x14ac:dyDescent="0.25">
      <c r="A2428">
        <v>10480</v>
      </c>
      <c r="B2428" s="2">
        <v>44301.625996763752</v>
      </c>
      <c r="C2428">
        <v>160573</v>
      </c>
      <c r="D2428">
        <v>42035</v>
      </c>
      <c r="E2428" t="str">
        <f>VLOOKUP(C2428,Подписчики!A:C,2,0)</f>
        <v>UTC+3</v>
      </c>
      <c r="F2428">
        <f t="shared" si="76"/>
        <v>5</v>
      </c>
      <c r="G2428">
        <f t="shared" si="77"/>
        <v>15</v>
      </c>
    </row>
    <row r="2429" spans="1:7" x14ac:dyDescent="0.25">
      <c r="A2429">
        <v>10482</v>
      </c>
      <c r="B2429" s="2">
        <v>44301.627614886733</v>
      </c>
      <c r="C2429">
        <v>206350</v>
      </c>
      <c r="D2429">
        <v>40892</v>
      </c>
      <c r="E2429" t="str">
        <f>VLOOKUP(C2429,Подписчики!A:C,2,0)</f>
        <v>UTC+3</v>
      </c>
      <c r="F2429">
        <f t="shared" si="76"/>
        <v>5</v>
      </c>
      <c r="G2429">
        <f t="shared" si="77"/>
        <v>15</v>
      </c>
    </row>
    <row r="2430" spans="1:7" x14ac:dyDescent="0.25">
      <c r="A2430">
        <v>10487</v>
      </c>
      <c r="B2430" s="2">
        <v>44301.627614886733</v>
      </c>
      <c r="C2430">
        <v>218109</v>
      </c>
      <c r="D2430">
        <v>58674</v>
      </c>
      <c r="E2430" t="str">
        <f>VLOOKUP(C2430,Подписчики!A:C,2,0)</f>
        <v>UTC+3</v>
      </c>
      <c r="F2430">
        <f t="shared" si="76"/>
        <v>5</v>
      </c>
      <c r="G2430">
        <f t="shared" si="77"/>
        <v>15</v>
      </c>
    </row>
    <row r="2431" spans="1:7" x14ac:dyDescent="0.25">
      <c r="A2431">
        <v>10491</v>
      </c>
      <c r="B2431" s="2">
        <v>44301.630851132686</v>
      </c>
      <c r="C2431">
        <v>216225</v>
      </c>
      <c r="D2431">
        <v>133619</v>
      </c>
      <c r="E2431" t="str">
        <f>VLOOKUP(C2431,Подписчики!A:C,2,0)</f>
        <v>UTC+7</v>
      </c>
      <c r="F2431">
        <f t="shared" si="76"/>
        <v>5</v>
      </c>
      <c r="G2431">
        <f t="shared" si="77"/>
        <v>15</v>
      </c>
    </row>
    <row r="2432" spans="1:7" x14ac:dyDescent="0.25">
      <c r="A2432">
        <v>10493</v>
      </c>
      <c r="B2432" s="2">
        <v>44301.63287378641</v>
      </c>
      <c r="C2432">
        <v>322571</v>
      </c>
      <c r="D2432">
        <v>371515</v>
      </c>
      <c r="E2432" t="str">
        <f>VLOOKUP(C2432,Подписчики!A:C,2,0)</f>
        <v>UTC+0</v>
      </c>
      <c r="F2432">
        <f t="shared" si="76"/>
        <v>5</v>
      </c>
      <c r="G2432">
        <f t="shared" si="77"/>
        <v>15</v>
      </c>
    </row>
    <row r="2433" spans="1:7" x14ac:dyDescent="0.25">
      <c r="A2433">
        <v>10495</v>
      </c>
      <c r="B2433" s="2">
        <v>44301.640559870553</v>
      </c>
      <c r="C2433">
        <v>215910</v>
      </c>
      <c r="D2433">
        <v>308537</v>
      </c>
      <c r="E2433" t="str">
        <f>VLOOKUP(C2433,Подписчики!A:C,2,0)</f>
        <v>UTC+3</v>
      </c>
      <c r="F2433">
        <f t="shared" si="76"/>
        <v>5</v>
      </c>
      <c r="G2433">
        <f t="shared" si="77"/>
        <v>15</v>
      </c>
    </row>
    <row r="2434" spans="1:7" x14ac:dyDescent="0.25">
      <c r="A2434">
        <v>10498</v>
      </c>
      <c r="B2434" s="2">
        <v>44301.642333333337</v>
      </c>
      <c r="C2434">
        <v>80538</v>
      </c>
      <c r="D2434">
        <v>411922</v>
      </c>
      <c r="E2434" t="str">
        <f>VLOOKUP(C2434,Подписчики!A:C,2,0)</f>
        <v>UTC+7</v>
      </c>
      <c r="F2434">
        <f t="shared" si="76"/>
        <v>5</v>
      </c>
      <c r="G2434">
        <f t="shared" si="77"/>
        <v>15</v>
      </c>
    </row>
    <row r="2435" spans="1:7" x14ac:dyDescent="0.25">
      <c r="A2435">
        <v>10499</v>
      </c>
      <c r="B2435" s="2">
        <v>44301.64541423948</v>
      </c>
      <c r="C2435">
        <v>16897</v>
      </c>
      <c r="D2435">
        <v>411922</v>
      </c>
      <c r="E2435" t="str">
        <f>VLOOKUP(C2435,Подписчики!A:C,2,0)</f>
        <v>UTC+3</v>
      </c>
      <c r="F2435">
        <f t="shared" ref="F2435:F2498" si="78">WEEKDAY(B2435)</f>
        <v>5</v>
      </c>
      <c r="G2435">
        <f t="shared" ref="G2435:G2498" si="79">HOUR(B2435)</f>
        <v>15</v>
      </c>
    </row>
    <row r="2436" spans="1:7" x14ac:dyDescent="0.25">
      <c r="A2436">
        <v>10500</v>
      </c>
      <c r="B2436" s="2">
        <v>44301.64581877023</v>
      </c>
      <c r="C2436">
        <v>52228</v>
      </c>
      <c r="D2436">
        <v>111368</v>
      </c>
      <c r="E2436" t="str">
        <f>VLOOKUP(C2436,Подписчики!A:C,2,0)</f>
        <v>UTC+4</v>
      </c>
      <c r="F2436">
        <f t="shared" si="78"/>
        <v>5</v>
      </c>
      <c r="G2436">
        <f t="shared" si="79"/>
        <v>15</v>
      </c>
    </row>
    <row r="2437" spans="1:7" x14ac:dyDescent="0.25">
      <c r="A2437">
        <v>10505</v>
      </c>
      <c r="B2437" s="2">
        <v>44301.646223300973</v>
      </c>
      <c r="C2437">
        <v>295785</v>
      </c>
      <c r="D2437">
        <v>411922</v>
      </c>
      <c r="E2437" t="str">
        <f>VLOOKUP(C2437,Подписчики!A:C,2,0)</f>
        <v>UTC+1</v>
      </c>
      <c r="F2437">
        <f t="shared" si="78"/>
        <v>5</v>
      </c>
      <c r="G2437">
        <f t="shared" si="79"/>
        <v>15</v>
      </c>
    </row>
    <row r="2438" spans="1:7" x14ac:dyDescent="0.25">
      <c r="A2438">
        <v>10508</v>
      </c>
      <c r="B2438" s="2">
        <v>44301.647436893203</v>
      </c>
      <c r="C2438">
        <v>151137</v>
      </c>
      <c r="D2438">
        <v>411922</v>
      </c>
      <c r="E2438" t="str">
        <f>VLOOKUP(C2438,Подписчики!A:C,2,0)</f>
        <v>UTC+0</v>
      </c>
      <c r="F2438">
        <f t="shared" si="78"/>
        <v>5</v>
      </c>
      <c r="G2438">
        <f t="shared" si="79"/>
        <v>15</v>
      </c>
    </row>
    <row r="2439" spans="1:7" x14ac:dyDescent="0.25">
      <c r="A2439">
        <v>10513</v>
      </c>
      <c r="B2439" s="2">
        <v>44301.649459546927</v>
      </c>
      <c r="C2439">
        <v>63136</v>
      </c>
      <c r="D2439">
        <v>155428</v>
      </c>
      <c r="E2439" t="str">
        <f>VLOOKUP(C2439,Подписчики!A:C,2,0)</f>
        <v>UTC+1</v>
      </c>
      <c r="F2439">
        <f t="shared" si="78"/>
        <v>5</v>
      </c>
      <c r="G2439">
        <f t="shared" si="79"/>
        <v>15</v>
      </c>
    </row>
    <row r="2440" spans="1:7" x14ac:dyDescent="0.25">
      <c r="A2440">
        <v>10514</v>
      </c>
      <c r="B2440" s="2">
        <v>44301.64986407767</v>
      </c>
      <c r="C2440">
        <v>64840</v>
      </c>
      <c r="D2440">
        <v>202865</v>
      </c>
      <c r="E2440" t="str">
        <f>VLOOKUP(C2440,Подписчики!A:C,2,0)</f>
        <v>UTC+2</v>
      </c>
      <c r="F2440">
        <f t="shared" si="78"/>
        <v>5</v>
      </c>
      <c r="G2440">
        <f t="shared" si="79"/>
        <v>15</v>
      </c>
    </row>
    <row r="2441" spans="1:7" x14ac:dyDescent="0.25">
      <c r="A2441">
        <v>10516</v>
      </c>
      <c r="B2441" s="2">
        <v>44301.65269579288</v>
      </c>
      <c r="C2441">
        <v>14161</v>
      </c>
      <c r="D2441">
        <v>380039</v>
      </c>
      <c r="E2441" t="str">
        <f>VLOOKUP(C2441,Подписчики!A:C,2,0)</f>
        <v>UTC+1</v>
      </c>
      <c r="F2441">
        <f t="shared" si="78"/>
        <v>5</v>
      </c>
      <c r="G2441">
        <f t="shared" si="79"/>
        <v>15</v>
      </c>
    </row>
    <row r="2442" spans="1:7" x14ac:dyDescent="0.25">
      <c r="A2442">
        <v>10517</v>
      </c>
      <c r="B2442" s="2">
        <v>44301.652999999998</v>
      </c>
      <c r="C2442">
        <v>229481</v>
      </c>
      <c r="D2442">
        <v>411922</v>
      </c>
      <c r="E2442" t="str">
        <f>VLOOKUP(C2442,Подписчики!A:C,2,0)</f>
        <v>UTC+0</v>
      </c>
      <c r="F2442">
        <f t="shared" si="78"/>
        <v>5</v>
      </c>
      <c r="G2442">
        <f t="shared" si="79"/>
        <v>15</v>
      </c>
    </row>
    <row r="2443" spans="1:7" x14ac:dyDescent="0.25">
      <c r="A2443">
        <v>10520</v>
      </c>
      <c r="B2443" s="2">
        <v>44301.655932038841</v>
      </c>
      <c r="C2443">
        <v>35911</v>
      </c>
      <c r="D2443">
        <v>411922</v>
      </c>
      <c r="E2443" t="str">
        <f>VLOOKUP(C2443,Подписчики!A:C,2,0)</f>
        <v>UTC+1</v>
      </c>
      <c r="F2443">
        <f t="shared" si="78"/>
        <v>5</v>
      </c>
      <c r="G2443">
        <f t="shared" si="79"/>
        <v>15</v>
      </c>
    </row>
    <row r="2444" spans="1:7" x14ac:dyDescent="0.25">
      <c r="A2444">
        <v>10521</v>
      </c>
      <c r="B2444" s="2">
        <v>44301.655932038841</v>
      </c>
      <c r="C2444">
        <v>321537</v>
      </c>
      <c r="D2444">
        <v>439981</v>
      </c>
      <c r="E2444" t="str">
        <f>VLOOKUP(C2444,Подписчики!A:C,2,0)</f>
        <v>UTC+1</v>
      </c>
      <c r="F2444">
        <f t="shared" si="78"/>
        <v>5</v>
      </c>
      <c r="G2444">
        <f t="shared" si="79"/>
        <v>15</v>
      </c>
    </row>
    <row r="2445" spans="1:7" x14ac:dyDescent="0.25">
      <c r="A2445">
        <v>10526</v>
      </c>
      <c r="B2445" s="2">
        <v>44301.656336569577</v>
      </c>
      <c r="C2445">
        <v>163220</v>
      </c>
      <c r="D2445">
        <v>154256</v>
      </c>
      <c r="E2445" t="str">
        <f>VLOOKUP(C2445,Подписчики!A:C,2,0)</f>
        <v>UTC+2</v>
      </c>
      <c r="F2445">
        <f t="shared" si="78"/>
        <v>5</v>
      </c>
      <c r="G2445">
        <f t="shared" si="79"/>
        <v>15</v>
      </c>
    </row>
    <row r="2446" spans="1:7" x14ac:dyDescent="0.25">
      <c r="A2446">
        <v>10531</v>
      </c>
      <c r="B2446" s="2">
        <v>44301.656741100327</v>
      </c>
      <c r="C2446">
        <v>240777</v>
      </c>
      <c r="D2446">
        <v>388561</v>
      </c>
      <c r="E2446" t="str">
        <f>VLOOKUP(C2446,Подписчики!A:C,2,0)</f>
        <v>UTC+3</v>
      </c>
      <c r="F2446">
        <f t="shared" si="78"/>
        <v>5</v>
      </c>
      <c r="G2446">
        <f t="shared" si="79"/>
        <v>15</v>
      </c>
    </row>
    <row r="2447" spans="1:7" x14ac:dyDescent="0.25">
      <c r="A2447">
        <v>10534</v>
      </c>
      <c r="B2447" s="2">
        <v>44301.657333333336</v>
      </c>
      <c r="C2447">
        <v>73277</v>
      </c>
      <c r="D2447">
        <v>68095</v>
      </c>
      <c r="E2447" t="str">
        <f>VLOOKUP(C2447,Подписчики!A:C,2,0)</f>
        <v>UTC+1</v>
      </c>
      <c r="F2447">
        <f t="shared" si="78"/>
        <v>5</v>
      </c>
      <c r="G2447">
        <f t="shared" si="79"/>
        <v>15</v>
      </c>
    </row>
    <row r="2448" spans="1:7" x14ac:dyDescent="0.25">
      <c r="A2448">
        <v>10536</v>
      </c>
      <c r="B2448" s="2">
        <v>44301.65957281553</v>
      </c>
      <c r="C2448">
        <v>31825</v>
      </c>
      <c r="D2448">
        <v>396686</v>
      </c>
      <c r="E2448" t="str">
        <f>VLOOKUP(C2448,Подписчики!A:C,2,0)</f>
        <v>UTC+2</v>
      </c>
      <c r="F2448">
        <f t="shared" si="78"/>
        <v>5</v>
      </c>
      <c r="G2448">
        <f t="shared" si="79"/>
        <v>15</v>
      </c>
    </row>
    <row r="2449" spans="1:7" x14ac:dyDescent="0.25">
      <c r="A2449">
        <v>10539</v>
      </c>
      <c r="B2449" s="2">
        <v>44301.661595469253</v>
      </c>
      <c r="C2449">
        <v>70941</v>
      </c>
      <c r="D2449">
        <v>249345</v>
      </c>
      <c r="E2449" t="str">
        <f>VLOOKUP(C2449,Подписчики!A:C,2,0)</f>
        <v>UTC+3</v>
      </c>
      <c r="F2449">
        <f t="shared" si="78"/>
        <v>5</v>
      </c>
      <c r="G2449">
        <f t="shared" si="79"/>
        <v>15</v>
      </c>
    </row>
    <row r="2450" spans="1:7" x14ac:dyDescent="0.25">
      <c r="A2450">
        <v>10540</v>
      </c>
      <c r="B2450" s="2">
        <v>44301.662404530747</v>
      </c>
      <c r="C2450">
        <v>322947</v>
      </c>
      <c r="D2450">
        <v>411922</v>
      </c>
      <c r="E2450" t="str">
        <f>VLOOKUP(C2450,Подписчики!A:C,2,0)</f>
        <v>UTC+1</v>
      </c>
      <c r="F2450">
        <f t="shared" si="78"/>
        <v>5</v>
      </c>
      <c r="G2450">
        <f t="shared" si="79"/>
        <v>15</v>
      </c>
    </row>
    <row r="2451" spans="1:7" x14ac:dyDescent="0.25">
      <c r="A2451">
        <v>10541</v>
      </c>
      <c r="B2451" s="2">
        <v>44301.663213592234</v>
      </c>
      <c r="C2451">
        <v>343273</v>
      </c>
      <c r="D2451">
        <v>180017</v>
      </c>
      <c r="E2451" t="str">
        <f>VLOOKUP(C2451,Подписчики!A:C,2,0)</f>
        <v>UTC+3</v>
      </c>
      <c r="F2451">
        <f t="shared" si="78"/>
        <v>5</v>
      </c>
      <c r="G2451">
        <f t="shared" si="79"/>
        <v>15</v>
      </c>
    </row>
    <row r="2452" spans="1:7" x14ac:dyDescent="0.25">
      <c r="A2452">
        <v>10542</v>
      </c>
      <c r="B2452" s="2">
        <v>44301.664022653727</v>
      </c>
      <c r="C2452">
        <v>208866</v>
      </c>
      <c r="D2452">
        <v>182191</v>
      </c>
      <c r="E2452" t="str">
        <f>VLOOKUP(C2452,Подписчики!A:C,2,0)</f>
        <v>UTC+1</v>
      </c>
      <c r="F2452">
        <f t="shared" si="78"/>
        <v>5</v>
      </c>
      <c r="G2452">
        <f t="shared" si="79"/>
        <v>15</v>
      </c>
    </row>
    <row r="2453" spans="1:7" x14ac:dyDescent="0.25">
      <c r="A2453">
        <v>10547</v>
      </c>
      <c r="B2453" s="2">
        <v>44301.666045307444</v>
      </c>
      <c r="C2453">
        <v>100880</v>
      </c>
      <c r="D2453">
        <v>123584</v>
      </c>
      <c r="E2453" t="str">
        <f>VLOOKUP(C2453,Подписчики!A:C,2,0)</f>
        <v>UTC+2</v>
      </c>
      <c r="F2453">
        <f t="shared" si="78"/>
        <v>5</v>
      </c>
      <c r="G2453">
        <f t="shared" si="79"/>
        <v>15</v>
      </c>
    </row>
    <row r="2454" spans="1:7" x14ac:dyDescent="0.25">
      <c r="A2454">
        <v>10549</v>
      </c>
      <c r="B2454" s="2">
        <v>44301.667258899681</v>
      </c>
      <c r="C2454">
        <v>263768</v>
      </c>
      <c r="D2454">
        <v>341333</v>
      </c>
      <c r="E2454" t="str">
        <f>VLOOKUP(C2454,Подписчики!A:C,2,0)</f>
        <v>UTC+1</v>
      </c>
      <c r="F2454">
        <f t="shared" si="78"/>
        <v>5</v>
      </c>
      <c r="G2454">
        <f t="shared" si="79"/>
        <v>16</v>
      </c>
    </row>
    <row r="2455" spans="1:7" x14ac:dyDescent="0.25">
      <c r="A2455">
        <v>10551</v>
      </c>
      <c r="B2455" s="2">
        <v>44301.668877022654</v>
      </c>
      <c r="C2455">
        <v>310696</v>
      </c>
      <c r="D2455">
        <v>224856</v>
      </c>
      <c r="E2455" t="str">
        <f>VLOOKUP(C2455,Подписчики!A:C,2,0)</f>
        <v>UTC+5</v>
      </c>
      <c r="F2455">
        <f t="shared" si="78"/>
        <v>5</v>
      </c>
      <c r="G2455">
        <f t="shared" si="79"/>
        <v>16</v>
      </c>
    </row>
    <row r="2456" spans="1:7" x14ac:dyDescent="0.25">
      <c r="A2456">
        <v>10552</v>
      </c>
      <c r="B2456" s="2">
        <v>44301.67089967637</v>
      </c>
      <c r="C2456">
        <v>85371</v>
      </c>
      <c r="D2456">
        <v>43842</v>
      </c>
      <c r="E2456" t="str">
        <f>VLOOKUP(C2456,Подписчики!A:C,2,0)</f>
        <v>UTC+2</v>
      </c>
      <c r="F2456">
        <f t="shared" si="78"/>
        <v>5</v>
      </c>
      <c r="G2456">
        <f t="shared" si="79"/>
        <v>16</v>
      </c>
    </row>
    <row r="2457" spans="1:7" x14ac:dyDescent="0.25">
      <c r="A2457">
        <v>10556</v>
      </c>
      <c r="B2457" s="2">
        <v>44301.671304207121</v>
      </c>
      <c r="C2457">
        <v>22298</v>
      </c>
      <c r="D2457">
        <v>224760</v>
      </c>
      <c r="E2457" t="str">
        <f>VLOOKUP(C2457,Подписчики!A:C,2,0)</f>
        <v>UTC+3</v>
      </c>
      <c r="F2457">
        <f t="shared" si="78"/>
        <v>5</v>
      </c>
      <c r="G2457">
        <f t="shared" si="79"/>
        <v>16</v>
      </c>
    </row>
    <row r="2458" spans="1:7" x14ac:dyDescent="0.25">
      <c r="A2458">
        <v>10559</v>
      </c>
      <c r="B2458" s="2">
        <v>44301.673731391587</v>
      </c>
      <c r="C2458">
        <v>232254</v>
      </c>
      <c r="D2458">
        <v>258219</v>
      </c>
      <c r="E2458" t="str">
        <f>VLOOKUP(C2458,Подписчики!A:C,2,0)</f>
        <v>UTC+1</v>
      </c>
      <c r="F2458">
        <f t="shared" si="78"/>
        <v>5</v>
      </c>
      <c r="G2458">
        <f t="shared" si="79"/>
        <v>16</v>
      </c>
    </row>
    <row r="2459" spans="1:7" x14ac:dyDescent="0.25">
      <c r="A2459">
        <v>10562</v>
      </c>
      <c r="B2459" s="2">
        <v>44301.674540453074</v>
      </c>
      <c r="C2459">
        <v>109601</v>
      </c>
      <c r="D2459">
        <v>389877</v>
      </c>
      <c r="E2459" t="str">
        <f>VLOOKUP(C2459,Подписчики!A:C,2,0)</f>
        <v>UTC+3</v>
      </c>
      <c r="F2459">
        <f t="shared" si="78"/>
        <v>5</v>
      </c>
      <c r="G2459">
        <f t="shared" si="79"/>
        <v>16</v>
      </c>
    </row>
    <row r="2460" spans="1:7" x14ac:dyDescent="0.25">
      <c r="A2460">
        <v>10563</v>
      </c>
      <c r="B2460" s="2">
        <v>44301.674540453074</v>
      </c>
      <c r="C2460">
        <v>320117</v>
      </c>
      <c r="D2460">
        <v>200862</v>
      </c>
      <c r="E2460" t="str">
        <f>VLOOKUP(C2460,Подписчики!A:C,2,0)</f>
        <v>UTC+3</v>
      </c>
      <c r="F2460">
        <f t="shared" si="78"/>
        <v>5</v>
      </c>
      <c r="G2460">
        <f t="shared" si="79"/>
        <v>16</v>
      </c>
    </row>
    <row r="2461" spans="1:7" x14ac:dyDescent="0.25">
      <c r="A2461">
        <v>10568</v>
      </c>
      <c r="B2461" s="2">
        <v>44301.674944983817</v>
      </c>
      <c r="C2461">
        <v>270227</v>
      </c>
      <c r="D2461">
        <v>410720</v>
      </c>
      <c r="E2461" t="str">
        <f>VLOOKUP(C2461,Подписчики!A:C,2,0)</f>
        <v>UTC+0</v>
      </c>
      <c r="F2461">
        <f t="shared" si="78"/>
        <v>5</v>
      </c>
      <c r="G2461">
        <f t="shared" si="79"/>
        <v>16</v>
      </c>
    </row>
    <row r="2462" spans="1:7" x14ac:dyDescent="0.25">
      <c r="A2462">
        <v>10572</v>
      </c>
      <c r="B2462" s="2">
        <v>44301.675349514568</v>
      </c>
      <c r="C2462">
        <v>232503</v>
      </c>
      <c r="D2462">
        <v>410635</v>
      </c>
      <c r="E2462" t="str">
        <f>VLOOKUP(C2462,Подписчики!A:C,2,0)</f>
        <v>UTC+1</v>
      </c>
      <c r="F2462">
        <f t="shared" si="78"/>
        <v>5</v>
      </c>
      <c r="G2462">
        <f t="shared" si="79"/>
        <v>16</v>
      </c>
    </row>
    <row r="2463" spans="1:7" x14ac:dyDescent="0.25">
      <c r="A2463">
        <v>10575</v>
      </c>
      <c r="B2463" s="2">
        <v>44301.679799352751</v>
      </c>
      <c r="C2463">
        <v>266436</v>
      </c>
      <c r="D2463">
        <v>401945</v>
      </c>
      <c r="E2463" t="str">
        <f>VLOOKUP(C2463,Подписчики!A:C,2,0)</f>
        <v>UTC+0</v>
      </c>
      <c r="F2463">
        <f t="shared" si="78"/>
        <v>5</v>
      </c>
      <c r="G2463">
        <f t="shared" si="79"/>
        <v>16</v>
      </c>
    </row>
    <row r="2464" spans="1:7" x14ac:dyDescent="0.25">
      <c r="A2464">
        <v>10580</v>
      </c>
      <c r="B2464" s="2">
        <v>44301.680608414237</v>
      </c>
      <c r="C2464">
        <v>29864</v>
      </c>
      <c r="D2464">
        <v>291290</v>
      </c>
      <c r="E2464" t="str">
        <f>VLOOKUP(C2464,Подписчики!A:C,2,0)</f>
        <v>UTC+2</v>
      </c>
      <c r="F2464">
        <f t="shared" si="78"/>
        <v>5</v>
      </c>
      <c r="G2464">
        <f t="shared" si="79"/>
        <v>16</v>
      </c>
    </row>
    <row r="2465" spans="1:7" x14ac:dyDescent="0.25">
      <c r="A2465">
        <v>10583</v>
      </c>
      <c r="B2465" s="2">
        <v>44301.681822006474</v>
      </c>
      <c r="C2465">
        <v>336684</v>
      </c>
      <c r="D2465">
        <v>133619</v>
      </c>
      <c r="E2465" t="str">
        <f>VLOOKUP(C2465,Подписчики!A:C,2,0)</f>
        <v>UTC+1</v>
      </c>
      <c r="F2465">
        <f t="shared" si="78"/>
        <v>5</v>
      </c>
      <c r="G2465">
        <f t="shared" si="79"/>
        <v>16</v>
      </c>
    </row>
    <row r="2466" spans="1:7" x14ac:dyDescent="0.25">
      <c r="A2466">
        <v>10584</v>
      </c>
      <c r="B2466" s="2">
        <v>44301.683440129455</v>
      </c>
      <c r="C2466">
        <v>228003</v>
      </c>
      <c r="D2466">
        <v>74456</v>
      </c>
      <c r="E2466" t="str">
        <f>VLOOKUP(C2466,Подписчики!A:C,2,0)</f>
        <v>UTC+1</v>
      </c>
      <c r="F2466">
        <f t="shared" si="78"/>
        <v>5</v>
      </c>
      <c r="G2466">
        <f t="shared" si="79"/>
        <v>16</v>
      </c>
    </row>
    <row r="2467" spans="1:7" x14ac:dyDescent="0.25">
      <c r="A2467">
        <v>10589</v>
      </c>
      <c r="B2467" s="2">
        <v>44301.684249190941</v>
      </c>
      <c r="C2467">
        <v>64944</v>
      </c>
      <c r="D2467">
        <v>122902</v>
      </c>
      <c r="E2467" t="str">
        <f>VLOOKUP(C2467,Подписчики!A:C,2,0)</f>
        <v>UTC+3</v>
      </c>
      <c r="F2467">
        <f t="shared" si="78"/>
        <v>5</v>
      </c>
      <c r="G2467">
        <f t="shared" si="79"/>
        <v>16</v>
      </c>
    </row>
    <row r="2468" spans="1:7" x14ac:dyDescent="0.25">
      <c r="A2468">
        <v>10592</v>
      </c>
      <c r="B2468" s="2">
        <v>44301.685462783171</v>
      </c>
      <c r="C2468">
        <v>42461</v>
      </c>
      <c r="D2468">
        <v>204394</v>
      </c>
      <c r="E2468" t="str">
        <f>VLOOKUP(C2468,Подписчики!A:C,2,0)</f>
        <v>UTC+2</v>
      </c>
      <c r="F2468">
        <f t="shared" si="78"/>
        <v>5</v>
      </c>
      <c r="G2468">
        <f t="shared" si="79"/>
        <v>16</v>
      </c>
    </row>
    <row r="2469" spans="1:7" x14ac:dyDescent="0.25">
      <c r="A2469">
        <v>10593</v>
      </c>
      <c r="B2469" s="2">
        <v>44301.687485436894</v>
      </c>
      <c r="C2469">
        <v>300663</v>
      </c>
      <c r="D2469">
        <v>108812</v>
      </c>
      <c r="E2469" t="str">
        <f>VLOOKUP(C2469,Подписчики!A:C,2,0)</f>
        <v>UTC+3</v>
      </c>
      <c r="F2469">
        <f t="shared" si="78"/>
        <v>5</v>
      </c>
      <c r="G2469">
        <f t="shared" si="79"/>
        <v>16</v>
      </c>
    </row>
    <row r="2470" spans="1:7" x14ac:dyDescent="0.25">
      <c r="A2470">
        <v>10596</v>
      </c>
      <c r="B2470" s="2">
        <v>44301.688699029124</v>
      </c>
      <c r="C2470">
        <v>154875</v>
      </c>
      <c r="D2470">
        <v>130322</v>
      </c>
      <c r="E2470" t="str">
        <f>VLOOKUP(C2470,Подписчики!A:C,2,0)</f>
        <v>UTC+2</v>
      </c>
      <c r="F2470">
        <f t="shared" si="78"/>
        <v>5</v>
      </c>
      <c r="G2470">
        <f t="shared" si="79"/>
        <v>16</v>
      </c>
    </row>
    <row r="2471" spans="1:7" x14ac:dyDescent="0.25">
      <c r="A2471">
        <v>10601</v>
      </c>
      <c r="B2471" s="2">
        <v>44301.691530744341</v>
      </c>
      <c r="C2471">
        <v>83457</v>
      </c>
      <c r="D2471">
        <v>179296</v>
      </c>
      <c r="E2471" t="str">
        <f>VLOOKUP(C2471,Подписчики!A:C,2,0)</f>
        <v>UTC+1</v>
      </c>
      <c r="F2471">
        <f t="shared" si="78"/>
        <v>5</v>
      </c>
      <c r="G2471">
        <f t="shared" si="79"/>
        <v>16</v>
      </c>
    </row>
    <row r="2472" spans="1:7" x14ac:dyDescent="0.25">
      <c r="A2472">
        <v>10602</v>
      </c>
      <c r="B2472" s="2">
        <v>44301.691935275077</v>
      </c>
      <c r="C2472">
        <v>30974</v>
      </c>
      <c r="D2472">
        <v>262099</v>
      </c>
      <c r="E2472" t="str">
        <f>VLOOKUP(C2472,Подписчики!A:C,2,0)</f>
        <v>UTC+2</v>
      </c>
      <c r="F2472">
        <f t="shared" si="78"/>
        <v>5</v>
      </c>
      <c r="G2472">
        <f t="shared" si="79"/>
        <v>16</v>
      </c>
    </row>
    <row r="2473" spans="1:7" x14ac:dyDescent="0.25">
      <c r="A2473">
        <v>10603</v>
      </c>
      <c r="B2473" s="2">
        <v>44301.693333333336</v>
      </c>
      <c r="C2473">
        <v>299262</v>
      </c>
      <c r="D2473">
        <v>8501</v>
      </c>
      <c r="E2473" t="str">
        <f>VLOOKUP(C2473,Подписчики!A:C,2,0)</f>
        <v>UTC+1</v>
      </c>
      <c r="F2473">
        <f t="shared" si="78"/>
        <v>5</v>
      </c>
      <c r="G2473">
        <f t="shared" si="79"/>
        <v>16</v>
      </c>
    </row>
    <row r="2474" spans="1:7" x14ac:dyDescent="0.25">
      <c r="A2474">
        <v>10605</v>
      </c>
      <c r="B2474" s="2">
        <v>44301.693957928801</v>
      </c>
      <c r="C2474">
        <v>229342</v>
      </c>
      <c r="D2474">
        <v>21760</v>
      </c>
      <c r="E2474" t="str">
        <f>VLOOKUP(C2474,Подписчики!A:C,2,0)</f>
        <v>UTC+3</v>
      </c>
      <c r="F2474">
        <f t="shared" si="78"/>
        <v>5</v>
      </c>
      <c r="G2474">
        <f t="shared" si="79"/>
        <v>16</v>
      </c>
    </row>
    <row r="2475" spans="1:7" x14ac:dyDescent="0.25">
      <c r="A2475">
        <v>10606</v>
      </c>
      <c r="B2475" s="2">
        <v>44301.699621359228</v>
      </c>
      <c r="C2475">
        <v>116098</v>
      </c>
      <c r="D2475">
        <v>42035</v>
      </c>
      <c r="E2475" t="str">
        <f>VLOOKUP(C2475,Подписчики!A:C,2,0)</f>
        <v>UTC+1</v>
      </c>
      <c r="F2475">
        <f t="shared" si="78"/>
        <v>5</v>
      </c>
      <c r="G2475">
        <f t="shared" si="79"/>
        <v>16</v>
      </c>
    </row>
    <row r="2476" spans="1:7" x14ac:dyDescent="0.25">
      <c r="A2476">
        <v>10609</v>
      </c>
      <c r="B2476" s="2">
        <v>44301.700025889964</v>
      </c>
      <c r="C2476">
        <v>337729</v>
      </c>
      <c r="D2476">
        <v>70072</v>
      </c>
      <c r="E2476" t="str">
        <f>VLOOKUP(C2476,Подписчики!A:C,2,0)</f>
        <v>UTC+2</v>
      </c>
      <c r="F2476">
        <f t="shared" si="78"/>
        <v>5</v>
      </c>
      <c r="G2476">
        <f t="shared" si="79"/>
        <v>16</v>
      </c>
    </row>
    <row r="2477" spans="1:7" x14ac:dyDescent="0.25">
      <c r="A2477">
        <v>10613</v>
      </c>
      <c r="B2477" s="2">
        <v>44301.701644012945</v>
      </c>
      <c r="C2477">
        <v>177318</v>
      </c>
      <c r="D2477">
        <v>36482</v>
      </c>
      <c r="E2477" t="str">
        <f>VLOOKUP(C2477,Подписчики!A:C,2,0)</f>
        <v>UTC+2</v>
      </c>
      <c r="F2477">
        <f t="shared" si="78"/>
        <v>5</v>
      </c>
      <c r="G2477">
        <f t="shared" si="79"/>
        <v>16</v>
      </c>
    </row>
    <row r="2478" spans="1:7" x14ac:dyDescent="0.25">
      <c r="A2478">
        <v>10616</v>
      </c>
      <c r="B2478" s="2">
        <v>44301.702048543688</v>
      </c>
      <c r="C2478">
        <v>338870</v>
      </c>
      <c r="D2478">
        <v>294042</v>
      </c>
      <c r="E2478" t="str">
        <f>VLOOKUP(C2478,Подписчики!A:C,2,0)</f>
        <v>UTC+3</v>
      </c>
      <c r="F2478">
        <f t="shared" si="78"/>
        <v>5</v>
      </c>
      <c r="G2478">
        <f t="shared" si="79"/>
        <v>16</v>
      </c>
    </row>
    <row r="2479" spans="1:7" x14ac:dyDescent="0.25">
      <c r="A2479">
        <v>10618</v>
      </c>
      <c r="B2479" s="2">
        <v>44301.702857605182</v>
      </c>
      <c r="C2479">
        <v>67649</v>
      </c>
      <c r="D2479">
        <v>230507</v>
      </c>
      <c r="E2479" t="str">
        <f>VLOOKUP(C2479,Подписчики!A:C,2,0)</f>
        <v>UTC+1</v>
      </c>
      <c r="F2479">
        <f t="shared" si="78"/>
        <v>5</v>
      </c>
      <c r="G2479">
        <f t="shared" si="79"/>
        <v>16</v>
      </c>
    </row>
    <row r="2480" spans="1:7" x14ac:dyDescent="0.25">
      <c r="A2480">
        <v>10623</v>
      </c>
      <c r="B2480" s="2">
        <v>44301.704475728155</v>
      </c>
      <c r="C2480">
        <v>60369</v>
      </c>
      <c r="D2480">
        <v>237461</v>
      </c>
      <c r="E2480" t="str">
        <f>VLOOKUP(C2480,Подписчики!A:C,2,0)</f>
        <v>UTC+1</v>
      </c>
      <c r="F2480">
        <f t="shared" si="78"/>
        <v>5</v>
      </c>
      <c r="G2480">
        <f t="shared" si="79"/>
        <v>16</v>
      </c>
    </row>
    <row r="2481" spans="1:7" x14ac:dyDescent="0.25">
      <c r="A2481">
        <v>10627</v>
      </c>
      <c r="B2481" s="2">
        <v>44301.704880258898</v>
      </c>
      <c r="C2481">
        <v>207871</v>
      </c>
      <c r="D2481">
        <v>305174</v>
      </c>
      <c r="E2481" t="str">
        <f>VLOOKUP(C2481,Подписчики!A:C,2,0)</f>
        <v>UTC+2</v>
      </c>
      <c r="F2481">
        <f t="shared" si="78"/>
        <v>5</v>
      </c>
      <c r="G2481">
        <f t="shared" si="79"/>
        <v>16</v>
      </c>
    </row>
    <row r="2482" spans="1:7" x14ac:dyDescent="0.25">
      <c r="A2482">
        <v>10631</v>
      </c>
      <c r="B2482" s="2">
        <v>44301.705284789641</v>
      </c>
      <c r="C2482">
        <v>251166</v>
      </c>
      <c r="D2482">
        <v>130031</v>
      </c>
      <c r="E2482" t="str">
        <f>VLOOKUP(C2482,Подписчики!A:C,2,0)</f>
        <v>UTC+3</v>
      </c>
      <c r="F2482">
        <f t="shared" si="78"/>
        <v>5</v>
      </c>
      <c r="G2482">
        <f t="shared" si="79"/>
        <v>16</v>
      </c>
    </row>
    <row r="2483" spans="1:7" x14ac:dyDescent="0.25">
      <c r="A2483">
        <v>10636</v>
      </c>
      <c r="B2483" s="2">
        <v>44301.710139158582</v>
      </c>
      <c r="C2483">
        <v>306386</v>
      </c>
      <c r="D2483">
        <v>38593</v>
      </c>
      <c r="E2483" t="str">
        <f>VLOOKUP(C2483,Подписчики!A:C,2,0)</f>
        <v>UTC+7</v>
      </c>
      <c r="F2483">
        <f t="shared" si="78"/>
        <v>5</v>
      </c>
      <c r="G2483">
        <f t="shared" si="79"/>
        <v>17</v>
      </c>
    </row>
    <row r="2484" spans="1:7" x14ac:dyDescent="0.25">
      <c r="A2484">
        <v>10637</v>
      </c>
      <c r="B2484" s="2">
        <v>44301.710948220069</v>
      </c>
      <c r="C2484">
        <v>262998</v>
      </c>
      <c r="D2484">
        <v>158978</v>
      </c>
      <c r="E2484" t="str">
        <f>VLOOKUP(C2484,Подписчики!A:C,2,0)</f>
        <v>UTC+1</v>
      </c>
      <c r="F2484">
        <f t="shared" si="78"/>
        <v>5</v>
      </c>
      <c r="G2484">
        <f t="shared" si="79"/>
        <v>17</v>
      </c>
    </row>
    <row r="2485" spans="1:7" x14ac:dyDescent="0.25">
      <c r="A2485">
        <v>10641</v>
      </c>
      <c r="B2485" s="2">
        <v>44301.711352750805</v>
      </c>
      <c r="C2485">
        <v>264613</v>
      </c>
      <c r="D2485">
        <v>374994</v>
      </c>
      <c r="E2485" t="str">
        <f>VLOOKUP(C2485,Подписчики!A:C,2,0)</f>
        <v>UTC+2</v>
      </c>
      <c r="F2485">
        <f t="shared" si="78"/>
        <v>5</v>
      </c>
      <c r="G2485">
        <f t="shared" si="79"/>
        <v>17</v>
      </c>
    </row>
    <row r="2486" spans="1:7" x14ac:dyDescent="0.25">
      <c r="A2486">
        <v>10642</v>
      </c>
      <c r="B2486" s="2">
        <v>44301.712566343042</v>
      </c>
      <c r="C2486">
        <v>198742</v>
      </c>
      <c r="D2486">
        <v>432277</v>
      </c>
      <c r="E2486" t="str">
        <f>VLOOKUP(C2486,Подписчики!A:C,2,0)</f>
        <v>UTC+1</v>
      </c>
      <c r="F2486">
        <f t="shared" si="78"/>
        <v>5</v>
      </c>
      <c r="G2486">
        <f t="shared" si="79"/>
        <v>17</v>
      </c>
    </row>
    <row r="2487" spans="1:7" x14ac:dyDescent="0.25">
      <c r="A2487">
        <v>10647</v>
      </c>
      <c r="B2487" s="2">
        <v>44301.712970873785</v>
      </c>
      <c r="C2487">
        <v>109090</v>
      </c>
      <c r="D2487">
        <v>351192</v>
      </c>
      <c r="E2487" t="str">
        <f>VLOOKUP(C2487,Подписчики!A:C,2,0)</f>
        <v>UTC+2</v>
      </c>
      <c r="F2487">
        <f t="shared" si="78"/>
        <v>5</v>
      </c>
      <c r="G2487">
        <f t="shared" si="79"/>
        <v>17</v>
      </c>
    </row>
    <row r="2488" spans="1:7" x14ac:dyDescent="0.25">
      <c r="A2488">
        <v>10650</v>
      </c>
      <c r="B2488" s="2">
        <v>44301.713375404528</v>
      </c>
      <c r="C2488">
        <v>145198</v>
      </c>
      <c r="D2488">
        <v>230507</v>
      </c>
      <c r="E2488" t="str">
        <f>VLOOKUP(C2488,Подписчики!A:C,2,0)</f>
        <v>UTC+3</v>
      </c>
      <c r="F2488">
        <f t="shared" si="78"/>
        <v>5</v>
      </c>
      <c r="G2488">
        <f t="shared" si="79"/>
        <v>17</v>
      </c>
    </row>
    <row r="2489" spans="1:7" x14ac:dyDescent="0.25">
      <c r="A2489">
        <v>10652</v>
      </c>
      <c r="B2489" s="2">
        <v>44301.714184466022</v>
      </c>
      <c r="C2489">
        <v>123956</v>
      </c>
      <c r="D2489">
        <v>411922</v>
      </c>
      <c r="E2489" t="str">
        <f>VLOOKUP(C2489,Подписчики!A:C,2,0)</f>
        <v>UTC+1</v>
      </c>
      <c r="F2489">
        <f t="shared" si="78"/>
        <v>5</v>
      </c>
      <c r="G2489">
        <f t="shared" si="79"/>
        <v>17</v>
      </c>
    </row>
    <row r="2490" spans="1:7" x14ac:dyDescent="0.25">
      <c r="A2490">
        <v>10657</v>
      </c>
      <c r="B2490" s="2">
        <v>44301.714588996758</v>
      </c>
      <c r="C2490">
        <v>249097</v>
      </c>
      <c r="D2490">
        <v>411922</v>
      </c>
      <c r="E2490" t="str">
        <f>VLOOKUP(C2490,Подписчики!A:C,2,0)</f>
        <v>UTC+2</v>
      </c>
      <c r="F2490">
        <f t="shared" si="78"/>
        <v>5</v>
      </c>
      <c r="G2490">
        <f t="shared" si="79"/>
        <v>17</v>
      </c>
    </row>
    <row r="2491" spans="1:7" x14ac:dyDescent="0.25">
      <c r="A2491">
        <v>10660</v>
      </c>
      <c r="B2491" s="2">
        <v>44301.716207119738</v>
      </c>
      <c r="C2491">
        <v>76546</v>
      </c>
      <c r="D2491">
        <v>227775</v>
      </c>
      <c r="E2491" t="str">
        <f>VLOOKUP(C2491,Подписчики!A:C,2,0)</f>
        <v>UTC+2</v>
      </c>
      <c r="F2491">
        <f t="shared" si="78"/>
        <v>5</v>
      </c>
      <c r="G2491">
        <f t="shared" si="79"/>
        <v>17</v>
      </c>
    </row>
    <row r="2492" spans="1:7" x14ac:dyDescent="0.25">
      <c r="A2492">
        <v>10663</v>
      </c>
      <c r="B2492" s="2">
        <v>44301.717016181232</v>
      </c>
      <c r="C2492">
        <v>189845</v>
      </c>
      <c r="D2492">
        <v>411922</v>
      </c>
      <c r="E2492" t="str">
        <f>VLOOKUP(C2492,Подписчики!A:C,2,0)</f>
        <v>UTC+0</v>
      </c>
      <c r="F2492">
        <f t="shared" si="78"/>
        <v>5</v>
      </c>
      <c r="G2492">
        <f t="shared" si="79"/>
        <v>17</v>
      </c>
    </row>
    <row r="2493" spans="1:7" x14ac:dyDescent="0.25">
      <c r="A2493">
        <v>10664</v>
      </c>
      <c r="B2493" s="2">
        <v>44301.717016181232</v>
      </c>
      <c r="C2493">
        <v>259705</v>
      </c>
      <c r="D2493">
        <v>411922</v>
      </c>
      <c r="E2493" t="str">
        <f>VLOOKUP(C2493,Подписчики!A:C,2,0)</f>
        <v>UTC+0</v>
      </c>
      <c r="F2493">
        <f t="shared" si="78"/>
        <v>5</v>
      </c>
      <c r="G2493">
        <f t="shared" si="79"/>
        <v>17</v>
      </c>
    </row>
    <row r="2494" spans="1:7" x14ac:dyDescent="0.25">
      <c r="A2494">
        <v>10668</v>
      </c>
      <c r="B2494" s="2">
        <v>44301.718229773462</v>
      </c>
      <c r="C2494">
        <v>303244</v>
      </c>
      <c r="D2494">
        <v>266342</v>
      </c>
      <c r="E2494" t="str">
        <f>VLOOKUP(C2494,Подписчики!A:C,2,0)</f>
        <v>UTC+3</v>
      </c>
      <c r="F2494">
        <f t="shared" si="78"/>
        <v>5</v>
      </c>
      <c r="G2494">
        <f t="shared" si="79"/>
        <v>17</v>
      </c>
    </row>
    <row r="2495" spans="1:7" x14ac:dyDescent="0.25">
      <c r="A2495">
        <v>10670</v>
      </c>
      <c r="B2495" s="2">
        <v>44301.719443365691</v>
      </c>
      <c r="C2495">
        <v>81124</v>
      </c>
      <c r="D2495">
        <v>250679</v>
      </c>
      <c r="E2495" t="str">
        <f>VLOOKUP(C2495,Подписчики!A:C,2,0)</f>
        <v>UTC+2</v>
      </c>
      <c r="F2495">
        <f t="shared" si="78"/>
        <v>5</v>
      </c>
      <c r="G2495">
        <f t="shared" si="79"/>
        <v>17</v>
      </c>
    </row>
    <row r="2496" spans="1:7" x14ac:dyDescent="0.25">
      <c r="A2496">
        <v>10671</v>
      </c>
      <c r="B2496" s="2">
        <v>44301.722275080909</v>
      </c>
      <c r="C2496">
        <v>294709</v>
      </c>
      <c r="D2496">
        <v>347434</v>
      </c>
      <c r="E2496" t="str">
        <f>VLOOKUP(C2496,Подписчики!A:C,2,0)</f>
        <v>UTC+1</v>
      </c>
      <c r="F2496">
        <f t="shared" si="78"/>
        <v>5</v>
      </c>
      <c r="G2496">
        <f t="shared" si="79"/>
        <v>17</v>
      </c>
    </row>
    <row r="2497" spans="1:7" x14ac:dyDescent="0.25">
      <c r="A2497">
        <v>10673</v>
      </c>
      <c r="B2497" s="2">
        <v>44301.723488673138</v>
      </c>
      <c r="C2497">
        <v>39361</v>
      </c>
      <c r="D2497">
        <v>261685</v>
      </c>
      <c r="E2497" t="str">
        <f>VLOOKUP(C2497,Подписчики!A:C,2,0)</f>
        <v>UTC+0</v>
      </c>
      <c r="F2497">
        <f t="shared" si="78"/>
        <v>5</v>
      </c>
      <c r="G2497">
        <f t="shared" si="79"/>
        <v>17</v>
      </c>
    </row>
    <row r="2498" spans="1:7" x14ac:dyDescent="0.25">
      <c r="A2498">
        <v>10675</v>
      </c>
      <c r="B2498" s="2">
        <v>44301.724297734625</v>
      </c>
      <c r="C2498">
        <v>289245</v>
      </c>
      <c r="D2498">
        <v>78646</v>
      </c>
      <c r="E2498" t="str">
        <f>VLOOKUP(C2498,Подписчики!A:C,2,0)</f>
        <v>UTC+2</v>
      </c>
      <c r="F2498">
        <f t="shared" si="78"/>
        <v>5</v>
      </c>
      <c r="G2498">
        <f t="shared" si="79"/>
        <v>17</v>
      </c>
    </row>
    <row r="2499" spans="1:7" x14ac:dyDescent="0.25">
      <c r="A2499">
        <v>10678</v>
      </c>
      <c r="B2499" s="2">
        <v>44301.724702265376</v>
      </c>
      <c r="C2499">
        <v>153598</v>
      </c>
      <c r="D2499">
        <v>31749</v>
      </c>
      <c r="E2499" t="str">
        <f>VLOOKUP(C2499,Подписчики!A:C,2,0)</f>
        <v>UTC+3</v>
      </c>
      <c r="F2499">
        <f t="shared" ref="F2499:F2562" si="80">WEEKDAY(B2499)</f>
        <v>5</v>
      </c>
      <c r="G2499">
        <f t="shared" ref="G2499:G2562" si="81">HOUR(B2499)</f>
        <v>17</v>
      </c>
    </row>
    <row r="2500" spans="1:7" x14ac:dyDescent="0.25">
      <c r="A2500">
        <v>10681</v>
      </c>
      <c r="B2500" s="2">
        <v>44301.725915857605</v>
      </c>
      <c r="C2500">
        <v>188950</v>
      </c>
      <c r="D2500">
        <v>84636</v>
      </c>
      <c r="E2500" t="str">
        <f>VLOOKUP(C2500,Подписчики!A:C,2,0)</f>
        <v>UTC+2</v>
      </c>
      <c r="F2500">
        <f t="shared" si="80"/>
        <v>5</v>
      </c>
      <c r="G2500">
        <f t="shared" si="81"/>
        <v>17</v>
      </c>
    </row>
    <row r="2501" spans="1:7" x14ac:dyDescent="0.25">
      <c r="A2501">
        <v>10686</v>
      </c>
      <c r="B2501" s="2">
        <v>44301.727129449842</v>
      </c>
      <c r="C2501">
        <v>145365</v>
      </c>
      <c r="D2501">
        <v>117745</v>
      </c>
      <c r="E2501" t="str">
        <f>VLOOKUP(C2501,Подписчики!A:C,2,0)</f>
        <v>UTC+1</v>
      </c>
      <c r="F2501">
        <f t="shared" si="80"/>
        <v>5</v>
      </c>
      <c r="G2501">
        <f t="shared" si="81"/>
        <v>17</v>
      </c>
    </row>
    <row r="2502" spans="1:7" x14ac:dyDescent="0.25">
      <c r="A2502">
        <v>10691</v>
      </c>
      <c r="B2502" s="2">
        <v>44301.727938511329</v>
      </c>
      <c r="C2502">
        <v>191656</v>
      </c>
      <c r="D2502">
        <v>158978</v>
      </c>
      <c r="E2502" t="str">
        <f>VLOOKUP(C2502,Подписчики!A:C,2,0)</f>
        <v>UTC+3</v>
      </c>
      <c r="F2502">
        <f t="shared" si="80"/>
        <v>5</v>
      </c>
      <c r="G2502">
        <f t="shared" si="81"/>
        <v>17</v>
      </c>
    </row>
    <row r="2503" spans="1:7" x14ac:dyDescent="0.25">
      <c r="A2503">
        <v>10694</v>
      </c>
      <c r="B2503" s="2">
        <v>44301.729556634302</v>
      </c>
      <c r="C2503">
        <v>13380</v>
      </c>
      <c r="D2503">
        <v>230507</v>
      </c>
      <c r="E2503" t="str">
        <f>VLOOKUP(C2503,Подписчики!A:C,2,0)</f>
        <v>UTC+3</v>
      </c>
      <c r="F2503">
        <f t="shared" si="80"/>
        <v>5</v>
      </c>
      <c r="G2503">
        <f t="shared" si="81"/>
        <v>17</v>
      </c>
    </row>
    <row r="2504" spans="1:7" x14ac:dyDescent="0.25">
      <c r="A2504">
        <v>10695</v>
      </c>
      <c r="B2504" s="2">
        <v>44301.730365695796</v>
      </c>
      <c r="C2504">
        <v>244902</v>
      </c>
      <c r="D2504">
        <v>82901</v>
      </c>
      <c r="E2504" t="str">
        <f>VLOOKUP(C2504,Подписчики!A:C,2,0)</f>
        <v>UTC+1</v>
      </c>
      <c r="F2504">
        <f t="shared" si="80"/>
        <v>5</v>
      </c>
      <c r="G2504">
        <f t="shared" si="81"/>
        <v>17</v>
      </c>
    </row>
    <row r="2505" spans="1:7" x14ac:dyDescent="0.25">
      <c r="A2505">
        <v>10699</v>
      </c>
      <c r="B2505" s="2">
        <v>44301.733601941749</v>
      </c>
      <c r="C2505">
        <v>273388</v>
      </c>
      <c r="D2505">
        <v>82901</v>
      </c>
      <c r="E2505" t="str">
        <f>VLOOKUP(C2505,Подписчики!A:C,2,0)</f>
        <v>UTC+1</v>
      </c>
      <c r="F2505">
        <f t="shared" si="80"/>
        <v>5</v>
      </c>
      <c r="G2505">
        <f t="shared" si="81"/>
        <v>17</v>
      </c>
    </row>
    <row r="2506" spans="1:7" x14ac:dyDescent="0.25">
      <c r="A2506">
        <v>10703</v>
      </c>
      <c r="B2506" s="2">
        <v>44301.734006472492</v>
      </c>
      <c r="C2506">
        <v>234474</v>
      </c>
      <c r="D2506">
        <v>154256</v>
      </c>
      <c r="E2506" t="str">
        <f>VLOOKUP(C2506,Подписчики!A:C,2,0)</f>
        <v>UTC+2</v>
      </c>
      <c r="F2506">
        <f t="shared" si="80"/>
        <v>5</v>
      </c>
      <c r="G2506">
        <f t="shared" si="81"/>
        <v>17</v>
      </c>
    </row>
    <row r="2507" spans="1:7" x14ac:dyDescent="0.25">
      <c r="A2507">
        <v>10706</v>
      </c>
      <c r="B2507" s="2">
        <v>44301.737647249189</v>
      </c>
      <c r="C2507">
        <v>16493</v>
      </c>
      <c r="D2507">
        <v>411922</v>
      </c>
      <c r="E2507" t="str">
        <f>VLOOKUP(C2507,Подписчики!A:C,2,0)</f>
        <v>UTC+3</v>
      </c>
      <c r="F2507">
        <f t="shared" si="80"/>
        <v>5</v>
      </c>
      <c r="G2507">
        <f t="shared" si="81"/>
        <v>17</v>
      </c>
    </row>
    <row r="2508" spans="1:7" x14ac:dyDescent="0.25">
      <c r="A2508">
        <v>10708</v>
      </c>
      <c r="B2508" s="2">
        <v>44301.739000000001</v>
      </c>
      <c r="C2508">
        <v>83200</v>
      </c>
      <c r="D2508">
        <v>351192</v>
      </c>
      <c r="E2508" t="str">
        <f>VLOOKUP(C2508,Подписчики!A:C,2,0)</f>
        <v>UTC+9</v>
      </c>
      <c r="F2508">
        <f t="shared" si="80"/>
        <v>5</v>
      </c>
      <c r="G2508">
        <f t="shared" si="81"/>
        <v>17</v>
      </c>
    </row>
    <row r="2509" spans="1:7" x14ac:dyDescent="0.25">
      <c r="A2509">
        <v>10711</v>
      </c>
      <c r="B2509" s="2">
        <v>44301.739265372169</v>
      </c>
      <c r="C2509">
        <v>163208</v>
      </c>
      <c r="D2509">
        <v>473323</v>
      </c>
      <c r="E2509" t="str">
        <f>VLOOKUP(C2509,Подписчики!A:C,2,0)</f>
        <v>UTC+7</v>
      </c>
      <c r="F2509">
        <f t="shared" si="80"/>
        <v>5</v>
      </c>
      <c r="G2509">
        <f t="shared" si="81"/>
        <v>17</v>
      </c>
    </row>
    <row r="2510" spans="1:7" x14ac:dyDescent="0.25">
      <c r="A2510">
        <v>10716</v>
      </c>
      <c r="B2510" s="2">
        <v>44301.740883495142</v>
      </c>
      <c r="C2510">
        <v>165500</v>
      </c>
      <c r="D2510">
        <v>394819</v>
      </c>
      <c r="E2510" t="str">
        <f>VLOOKUP(C2510,Подписчики!A:C,2,0)</f>
        <v>UTC+3</v>
      </c>
      <c r="F2510">
        <f t="shared" si="80"/>
        <v>5</v>
      </c>
      <c r="G2510">
        <f t="shared" si="81"/>
        <v>17</v>
      </c>
    </row>
    <row r="2511" spans="1:7" x14ac:dyDescent="0.25">
      <c r="A2511">
        <v>10717</v>
      </c>
      <c r="B2511" s="2">
        <v>44301.743310679616</v>
      </c>
      <c r="C2511">
        <v>347006</v>
      </c>
      <c r="D2511">
        <v>439981</v>
      </c>
      <c r="E2511" t="str">
        <f>VLOOKUP(C2511,Подписчики!A:C,2,0)</f>
        <v>UTC+1</v>
      </c>
      <c r="F2511">
        <f t="shared" si="80"/>
        <v>5</v>
      </c>
      <c r="G2511">
        <f t="shared" si="81"/>
        <v>17</v>
      </c>
    </row>
    <row r="2512" spans="1:7" x14ac:dyDescent="0.25">
      <c r="A2512">
        <v>10722</v>
      </c>
      <c r="B2512" s="2">
        <v>44301.748569579286</v>
      </c>
      <c r="C2512">
        <v>107511</v>
      </c>
      <c r="D2512">
        <v>295484</v>
      </c>
      <c r="E2512" t="str">
        <f>VLOOKUP(C2512,Подписчики!A:C,2,0)</f>
        <v>UTC+2</v>
      </c>
      <c r="F2512">
        <f t="shared" si="80"/>
        <v>5</v>
      </c>
      <c r="G2512">
        <f t="shared" si="81"/>
        <v>17</v>
      </c>
    </row>
    <row r="2513" spans="1:7" x14ac:dyDescent="0.25">
      <c r="A2513">
        <v>10726</v>
      </c>
      <c r="B2513" s="2">
        <v>44301.749783171523</v>
      </c>
      <c r="C2513">
        <v>1536</v>
      </c>
      <c r="D2513">
        <v>411922</v>
      </c>
      <c r="E2513" t="str">
        <f>VLOOKUP(C2513,Подписчики!A:C,2,0)</f>
        <v>UTC+1</v>
      </c>
      <c r="F2513">
        <f t="shared" si="80"/>
        <v>5</v>
      </c>
      <c r="G2513">
        <f t="shared" si="81"/>
        <v>17</v>
      </c>
    </row>
    <row r="2514" spans="1:7" x14ac:dyDescent="0.25">
      <c r="A2514">
        <v>10730</v>
      </c>
      <c r="B2514" s="2">
        <v>44301.750187702266</v>
      </c>
      <c r="C2514">
        <v>322045</v>
      </c>
      <c r="D2514">
        <v>204394</v>
      </c>
      <c r="E2514" t="str">
        <f>VLOOKUP(C2514,Подписчики!A:C,2,0)</f>
        <v>UTC+2</v>
      </c>
      <c r="F2514">
        <f t="shared" si="80"/>
        <v>5</v>
      </c>
      <c r="G2514">
        <f t="shared" si="81"/>
        <v>18</v>
      </c>
    </row>
    <row r="2515" spans="1:7" x14ac:dyDescent="0.25">
      <c r="A2515">
        <v>10732</v>
      </c>
      <c r="B2515" s="2">
        <v>44301.750592233009</v>
      </c>
      <c r="C2515">
        <v>288379</v>
      </c>
      <c r="D2515">
        <v>470762</v>
      </c>
      <c r="E2515" t="str">
        <f>VLOOKUP(C2515,Подписчики!A:C,2,0)</f>
        <v>UTC+3</v>
      </c>
      <c r="F2515">
        <f t="shared" si="80"/>
        <v>5</v>
      </c>
      <c r="G2515">
        <f t="shared" si="81"/>
        <v>18</v>
      </c>
    </row>
    <row r="2516" spans="1:7" x14ac:dyDescent="0.25">
      <c r="A2516">
        <v>10737</v>
      </c>
      <c r="B2516" s="2">
        <v>44301.755042071192</v>
      </c>
      <c r="C2516">
        <v>266896</v>
      </c>
      <c r="D2516">
        <v>411922</v>
      </c>
      <c r="E2516" t="str">
        <f>VLOOKUP(C2516,Подписчики!A:C,2,0)</f>
        <v>UTC+2</v>
      </c>
      <c r="F2516">
        <f t="shared" si="80"/>
        <v>5</v>
      </c>
      <c r="G2516">
        <f t="shared" si="81"/>
        <v>18</v>
      </c>
    </row>
    <row r="2517" spans="1:7" x14ac:dyDescent="0.25">
      <c r="A2517">
        <v>10742</v>
      </c>
      <c r="B2517" s="2">
        <v>44301.755446601943</v>
      </c>
      <c r="C2517">
        <v>241532</v>
      </c>
      <c r="D2517">
        <v>351192</v>
      </c>
      <c r="E2517" t="str">
        <f>VLOOKUP(C2517,Подписчики!A:C,2,0)</f>
        <v>UTC+3</v>
      </c>
      <c r="F2517">
        <f t="shared" si="80"/>
        <v>5</v>
      </c>
      <c r="G2517">
        <f t="shared" si="81"/>
        <v>18</v>
      </c>
    </row>
    <row r="2518" spans="1:7" x14ac:dyDescent="0.25">
      <c r="A2518">
        <v>10746</v>
      </c>
      <c r="B2518" s="2">
        <v>44301.756255663429</v>
      </c>
      <c r="C2518">
        <v>141604</v>
      </c>
      <c r="D2518">
        <v>447736</v>
      </c>
      <c r="E2518" t="str">
        <f>VLOOKUP(C2518,Подписчики!A:C,2,0)</f>
        <v>UTC+1</v>
      </c>
      <c r="F2518">
        <f t="shared" si="80"/>
        <v>5</v>
      </c>
      <c r="G2518">
        <f t="shared" si="81"/>
        <v>18</v>
      </c>
    </row>
    <row r="2519" spans="1:7" x14ac:dyDescent="0.25">
      <c r="A2519">
        <v>10747</v>
      </c>
      <c r="B2519" s="2">
        <v>44301.756660194173</v>
      </c>
      <c r="C2519">
        <v>134401</v>
      </c>
      <c r="D2519">
        <v>250679</v>
      </c>
      <c r="E2519" t="str">
        <f>VLOOKUP(C2519,Подписчики!A:C,2,0)</f>
        <v>UTC+2</v>
      </c>
      <c r="F2519">
        <f t="shared" si="80"/>
        <v>5</v>
      </c>
      <c r="G2519">
        <f t="shared" si="81"/>
        <v>18</v>
      </c>
    </row>
    <row r="2520" spans="1:7" x14ac:dyDescent="0.25">
      <c r="A2520">
        <v>10750</v>
      </c>
      <c r="B2520" s="2">
        <v>44301.75787378641</v>
      </c>
      <c r="C2520">
        <v>148490</v>
      </c>
      <c r="D2520">
        <v>12149</v>
      </c>
      <c r="E2520" t="str">
        <f>VLOOKUP(C2520,Подписчики!A:C,2,0)</f>
        <v>UTC+1</v>
      </c>
      <c r="F2520">
        <f t="shared" si="80"/>
        <v>5</v>
      </c>
      <c r="G2520">
        <f t="shared" si="81"/>
        <v>18</v>
      </c>
    </row>
    <row r="2521" spans="1:7" x14ac:dyDescent="0.25">
      <c r="A2521">
        <v>10751</v>
      </c>
      <c r="B2521" s="2">
        <v>44301.759896440126</v>
      </c>
      <c r="C2521">
        <v>70437</v>
      </c>
      <c r="D2521">
        <v>381626</v>
      </c>
      <c r="E2521" t="str">
        <f>VLOOKUP(C2521,Подписчики!A:C,2,0)</f>
        <v>UTC+2</v>
      </c>
      <c r="F2521">
        <f t="shared" si="80"/>
        <v>5</v>
      </c>
      <c r="G2521">
        <f t="shared" si="81"/>
        <v>18</v>
      </c>
    </row>
    <row r="2522" spans="1:7" x14ac:dyDescent="0.25">
      <c r="A2522">
        <v>10752</v>
      </c>
      <c r="B2522" s="2">
        <v>44301.759896440126</v>
      </c>
      <c r="C2522">
        <v>245392</v>
      </c>
      <c r="D2522">
        <v>351192</v>
      </c>
      <c r="E2522" t="str">
        <f>VLOOKUP(C2522,Подписчики!A:C,2,0)</f>
        <v>UTC+2</v>
      </c>
      <c r="F2522">
        <f t="shared" si="80"/>
        <v>5</v>
      </c>
      <c r="G2522">
        <f t="shared" si="81"/>
        <v>18</v>
      </c>
    </row>
    <row r="2523" spans="1:7" x14ac:dyDescent="0.25">
      <c r="A2523">
        <v>10753</v>
      </c>
      <c r="B2523" s="2">
        <v>44301.76070550162</v>
      </c>
      <c r="C2523">
        <v>258375</v>
      </c>
      <c r="D2523">
        <v>208450</v>
      </c>
      <c r="E2523" t="str">
        <f>VLOOKUP(C2523,Подписчики!A:C,2,0)</f>
        <v>UTC+0</v>
      </c>
      <c r="F2523">
        <f t="shared" si="80"/>
        <v>5</v>
      </c>
      <c r="G2523">
        <f t="shared" si="81"/>
        <v>18</v>
      </c>
    </row>
    <row r="2524" spans="1:7" x14ac:dyDescent="0.25">
      <c r="A2524">
        <v>10756</v>
      </c>
      <c r="B2524" s="2">
        <v>44301.761110032363</v>
      </c>
      <c r="C2524">
        <v>309978</v>
      </c>
      <c r="D2524">
        <v>470762</v>
      </c>
      <c r="E2524" t="str">
        <f>VLOOKUP(C2524,Подписчики!A:C,2,0)</f>
        <v>UTC+1</v>
      </c>
      <c r="F2524">
        <f t="shared" si="80"/>
        <v>5</v>
      </c>
      <c r="G2524">
        <f t="shared" si="81"/>
        <v>18</v>
      </c>
    </row>
    <row r="2525" spans="1:7" x14ac:dyDescent="0.25">
      <c r="A2525">
        <v>10760</v>
      </c>
      <c r="B2525" s="2">
        <v>44301.761919093849</v>
      </c>
      <c r="C2525">
        <v>51665</v>
      </c>
      <c r="D2525">
        <v>394819</v>
      </c>
      <c r="E2525" t="str">
        <f>VLOOKUP(C2525,Подписчики!A:C,2,0)</f>
        <v>UTC+3</v>
      </c>
      <c r="F2525">
        <f t="shared" si="80"/>
        <v>5</v>
      </c>
      <c r="G2525">
        <f t="shared" si="81"/>
        <v>18</v>
      </c>
    </row>
    <row r="2526" spans="1:7" x14ac:dyDescent="0.25">
      <c r="A2526">
        <v>10762</v>
      </c>
      <c r="B2526" s="2">
        <v>44301.762323624593</v>
      </c>
      <c r="C2526">
        <v>212762</v>
      </c>
      <c r="D2526">
        <v>150985</v>
      </c>
      <c r="E2526" t="str">
        <f>VLOOKUP(C2526,Подписчики!A:C,2,0)</f>
        <v>UTC-4</v>
      </c>
      <c r="F2526">
        <f t="shared" si="80"/>
        <v>5</v>
      </c>
      <c r="G2526">
        <f t="shared" si="81"/>
        <v>18</v>
      </c>
    </row>
    <row r="2527" spans="1:7" x14ac:dyDescent="0.25">
      <c r="A2527">
        <v>10763</v>
      </c>
      <c r="B2527" s="2">
        <v>44301.765559870553</v>
      </c>
      <c r="C2527">
        <v>199922</v>
      </c>
      <c r="D2527">
        <v>436600</v>
      </c>
      <c r="E2527" t="str">
        <f>VLOOKUP(C2527,Подписчики!A:C,2,0)</f>
        <v>UTC+0</v>
      </c>
      <c r="F2527">
        <f t="shared" si="80"/>
        <v>5</v>
      </c>
      <c r="G2527">
        <f t="shared" si="81"/>
        <v>18</v>
      </c>
    </row>
    <row r="2528" spans="1:7" x14ac:dyDescent="0.25">
      <c r="A2528">
        <v>10765</v>
      </c>
      <c r="B2528" s="2">
        <v>44301.765559870553</v>
      </c>
      <c r="C2528">
        <v>330643</v>
      </c>
      <c r="D2528">
        <v>311201</v>
      </c>
      <c r="E2528" t="str">
        <f>VLOOKUP(C2528,Подписчики!A:C,2,0)</f>
        <v>UTC+0</v>
      </c>
      <c r="F2528">
        <f t="shared" si="80"/>
        <v>5</v>
      </c>
      <c r="G2528">
        <f t="shared" si="81"/>
        <v>18</v>
      </c>
    </row>
    <row r="2529" spans="1:7" x14ac:dyDescent="0.25">
      <c r="A2529">
        <v>10768</v>
      </c>
      <c r="B2529" s="2">
        <v>44301.767</v>
      </c>
      <c r="C2529">
        <v>46881</v>
      </c>
      <c r="D2529">
        <v>430472</v>
      </c>
      <c r="E2529" t="str">
        <f>VLOOKUP(C2529,Подписчики!A:C,2,0)</f>
        <v>UTC+3</v>
      </c>
      <c r="F2529">
        <f t="shared" si="80"/>
        <v>5</v>
      </c>
      <c r="G2529">
        <f t="shared" si="81"/>
        <v>18</v>
      </c>
    </row>
    <row r="2530" spans="1:7" x14ac:dyDescent="0.25">
      <c r="A2530">
        <v>10772</v>
      </c>
      <c r="B2530" s="2">
        <v>44301.767333333337</v>
      </c>
      <c r="C2530">
        <v>272959</v>
      </c>
      <c r="D2530">
        <v>19124</v>
      </c>
      <c r="E2530" t="str">
        <f>VLOOKUP(C2530,Подписчики!A:C,2,0)</f>
        <v>UTC-8</v>
      </c>
      <c r="F2530">
        <f t="shared" si="80"/>
        <v>5</v>
      </c>
      <c r="G2530">
        <f t="shared" si="81"/>
        <v>18</v>
      </c>
    </row>
    <row r="2531" spans="1:7" x14ac:dyDescent="0.25">
      <c r="A2531">
        <v>10774</v>
      </c>
      <c r="B2531" s="2">
        <v>44301.768796116507</v>
      </c>
      <c r="C2531">
        <v>347176</v>
      </c>
      <c r="D2531">
        <v>81226</v>
      </c>
      <c r="E2531" t="str">
        <f>VLOOKUP(C2531,Подписчики!A:C,2,0)</f>
        <v>UTC+0</v>
      </c>
      <c r="F2531">
        <f t="shared" si="80"/>
        <v>5</v>
      </c>
      <c r="G2531">
        <f t="shared" si="81"/>
        <v>18</v>
      </c>
    </row>
    <row r="2532" spans="1:7" x14ac:dyDescent="0.25">
      <c r="A2532">
        <v>10779</v>
      </c>
      <c r="B2532" s="2">
        <v>44301.77041423948</v>
      </c>
      <c r="C2532">
        <v>166582</v>
      </c>
      <c r="D2532">
        <v>351192</v>
      </c>
      <c r="E2532" t="str">
        <f>VLOOKUP(C2532,Подписчики!A:C,2,0)</f>
        <v>UTC+0</v>
      </c>
      <c r="F2532">
        <f t="shared" si="80"/>
        <v>5</v>
      </c>
      <c r="G2532">
        <f t="shared" si="81"/>
        <v>18</v>
      </c>
    </row>
    <row r="2533" spans="1:7" x14ac:dyDescent="0.25">
      <c r="A2533">
        <v>10781</v>
      </c>
      <c r="B2533" s="2">
        <v>44301.771223300966</v>
      </c>
      <c r="C2533">
        <v>28152</v>
      </c>
      <c r="D2533">
        <v>347393</v>
      </c>
      <c r="E2533" t="str">
        <f>VLOOKUP(C2533,Подписчики!A:C,2,0)</f>
        <v>UTC+2</v>
      </c>
      <c r="F2533">
        <f t="shared" si="80"/>
        <v>5</v>
      </c>
      <c r="G2533">
        <f t="shared" si="81"/>
        <v>18</v>
      </c>
    </row>
    <row r="2534" spans="1:7" x14ac:dyDescent="0.25">
      <c r="A2534">
        <v>10785</v>
      </c>
      <c r="B2534" s="2">
        <v>44301.779718446604</v>
      </c>
      <c r="C2534">
        <v>195631</v>
      </c>
      <c r="D2534">
        <v>294433</v>
      </c>
      <c r="E2534" t="str">
        <f>VLOOKUP(C2534,Подписчики!A:C,2,0)</f>
        <v>UTC+3</v>
      </c>
      <c r="F2534">
        <f t="shared" si="80"/>
        <v>5</v>
      </c>
      <c r="G2534">
        <f t="shared" si="81"/>
        <v>18</v>
      </c>
    </row>
    <row r="2535" spans="1:7" x14ac:dyDescent="0.25">
      <c r="A2535">
        <v>10788</v>
      </c>
      <c r="B2535" s="2">
        <v>44301.782550161806</v>
      </c>
      <c r="C2535">
        <v>27547</v>
      </c>
      <c r="D2535">
        <v>311430</v>
      </c>
      <c r="E2535" t="str">
        <f>VLOOKUP(C2535,Подписчики!A:C,2,0)</f>
        <v>UTC+2</v>
      </c>
      <c r="F2535">
        <f t="shared" si="80"/>
        <v>5</v>
      </c>
      <c r="G2535">
        <f t="shared" si="81"/>
        <v>18</v>
      </c>
    </row>
    <row r="2536" spans="1:7" x14ac:dyDescent="0.25">
      <c r="A2536">
        <v>10793</v>
      </c>
      <c r="B2536" s="2">
        <v>44301.785381877024</v>
      </c>
      <c r="C2536">
        <v>133016</v>
      </c>
      <c r="D2536">
        <v>324743</v>
      </c>
      <c r="E2536" t="str">
        <f>VLOOKUP(C2536,Подписчики!A:C,2,0)</f>
        <v>UTC+1</v>
      </c>
      <c r="F2536">
        <f t="shared" si="80"/>
        <v>5</v>
      </c>
      <c r="G2536">
        <f t="shared" si="81"/>
        <v>18</v>
      </c>
    </row>
    <row r="2537" spans="1:7" x14ac:dyDescent="0.25">
      <c r="A2537">
        <v>10796</v>
      </c>
      <c r="B2537" s="2">
        <v>44301.78740453074</v>
      </c>
      <c r="C2537">
        <v>214839</v>
      </c>
      <c r="D2537">
        <v>359166</v>
      </c>
      <c r="E2537" t="str">
        <f>VLOOKUP(C2537,Подписчики!A:C,2,0)</f>
        <v>UTC+2</v>
      </c>
      <c r="F2537">
        <f t="shared" si="80"/>
        <v>5</v>
      </c>
      <c r="G2537">
        <f t="shared" si="81"/>
        <v>18</v>
      </c>
    </row>
    <row r="2538" spans="1:7" x14ac:dyDescent="0.25">
      <c r="A2538">
        <v>10799</v>
      </c>
      <c r="B2538" s="2">
        <v>44301.788618122977</v>
      </c>
      <c r="C2538">
        <v>64753</v>
      </c>
      <c r="D2538">
        <v>411922</v>
      </c>
      <c r="E2538" t="str">
        <f>VLOOKUP(C2538,Подписчики!A:C,2,0)</f>
        <v>UTC+1</v>
      </c>
      <c r="F2538">
        <f t="shared" si="80"/>
        <v>5</v>
      </c>
      <c r="G2538">
        <f t="shared" si="81"/>
        <v>18</v>
      </c>
    </row>
    <row r="2539" spans="1:7" x14ac:dyDescent="0.25">
      <c r="A2539">
        <v>10802</v>
      </c>
      <c r="B2539" s="2">
        <v>44301.788618122977</v>
      </c>
      <c r="C2539">
        <v>297384</v>
      </c>
      <c r="D2539">
        <v>155428</v>
      </c>
      <c r="E2539" t="str">
        <f>VLOOKUP(C2539,Подписчики!A:C,2,0)</f>
        <v>UTC+1</v>
      </c>
      <c r="F2539">
        <f t="shared" si="80"/>
        <v>5</v>
      </c>
      <c r="G2539">
        <f t="shared" si="81"/>
        <v>18</v>
      </c>
    </row>
    <row r="2540" spans="1:7" x14ac:dyDescent="0.25">
      <c r="A2540">
        <v>10804</v>
      </c>
      <c r="B2540" s="2">
        <v>44301.78902265372</v>
      </c>
      <c r="C2540">
        <v>291560</v>
      </c>
      <c r="D2540">
        <v>201832</v>
      </c>
      <c r="E2540" t="str">
        <f>VLOOKUP(C2540,Подписчики!A:C,2,0)</f>
        <v>UTC+2</v>
      </c>
      <c r="F2540">
        <f t="shared" si="80"/>
        <v>5</v>
      </c>
      <c r="G2540">
        <f t="shared" si="81"/>
        <v>18</v>
      </c>
    </row>
    <row r="2541" spans="1:7" x14ac:dyDescent="0.25">
      <c r="A2541">
        <v>10808</v>
      </c>
      <c r="B2541" s="2">
        <v>44301.789831715214</v>
      </c>
      <c r="C2541">
        <v>162137</v>
      </c>
      <c r="D2541">
        <v>163078</v>
      </c>
      <c r="E2541" t="str">
        <f>VLOOKUP(C2541,Подписчики!A:C,2,0)</f>
        <v>UTC+0</v>
      </c>
      <c r="F2541">
        <f t="shared" si="80"/>
        <v>5</v>
      </c>
      <c r="G2541">
        <f t="shared" si="81"/>
        <v>18</v>
      </c>
    </row>
    <row r="2542" spans="1:7" x14ac:dyDescent="0.25">
      <c r="A2542">
        <v>10809</v>
      </c>
      <c r="B2542" s="2">
        <v>44301.792258899673</v>
      </c>
      <c r="C2542">
        <v>129700</v>
      </c>
      <c r="D2542">
        <v>394819</v>
      </c>
      <c r="E2542" t="str">
        <f>VLOOKUP(C2542,Подписчики!A:C,2,0)</f>
        <v>UTC+2</v>
      </c>
      <c r="F2542">
        <f t="shared" si="80"/>
        <v>5</v>
      </c>
      <c r="G2542">
        <f t="shared" si="81"/>
        <v>19</v>
      </c>
    </row>
    <row r="2543" spans="1:7" x14ac:dyDescent="0.25">
      <c r="A2543">
        <v>10810</v>
      </c>
      <c r="B2543" s="2">
        <v>44301.79468608414</v>
      </c>
      <c r="C2543">
        <v>52025</v>
      </c>
      <c r="D2543">
        <v>123413</v>
      </c>
      <c r="E2543" t="str">
        <f>VLOOKUP(C2543,Подписчики!A:C,2,0)</f>
        <v>UTC+0</v>
      </c>
      <c r="F2543">
        <f t="shared" si="80"/>
        <v>5</v>
      </c>
      <c r="G2543">
        <f t="shared" si="81"/>
        <v>19</v>
      </c>
    </row>
    <row r="2544" spans="1:7" x14ac:dyDescent="0.25">
      <c r="A2544">
        <v>10814</v>
      </c>
      <c r="B2544" s="2">
        <v>44301.796000000002</v>
      </c>
      <c r="C2544">
        <v>204226</v>
      </c>
      <c r="D2544">
        <v>80850</v>
      </c>
      <c r="E2544" t="str">
        <f>VLOOKUP(C2544,Подписчики!A:C,2,0)</f>
        <v>UTC+3</v>
      </c>
      <c r="F2544">
        <f t="shared" si="80"/>
        <v>5</v>
      </c>
      <c r="G2544">
        <f t="shared" si="81"/>
        <v>19</v>
      </c>
    </row>
    <row r="2545" spans="1:7" x14ac:dyDescent="0.25">
      <c r="A2545">
        <v>10815</v>
      </c>
      <c r="B2545" s="2">
        <v>44301.796304207121</v>
      </c>
      <c r="C2545">
        <v>118694</v>
      </c>
      <c r="D2545">
        <v>411922</v>
      </c>
      <c r="E2545" t="str">
        <f>VLOOKUP(C2545,Подписчики!A:C,2,0)</f>
        <v>UTC+0</v>
      </c>
      <c r="F2545">
        <f t="shared" si="80"/>
        <v>5</v>
      </c>
      <c r="G2545">
        <f t="shared" si="81"/>
        <v>19</v>
      </c>
    </row>
    <row r="2546" spans="1:7" x14ac:dyDescent="0.25">
      <c r="A2546">
        <v>10817</v>
      </c>
      <c r="B2546" s="2">
        <v>44301.797113268607</v>
      </c>
      <c r="C2546">
        <v>16266</v>
      </c>
      <c r="D2546">
        <v>68991</v>
      </c>
      <c r="E2546" t="str">
        <f>VLOOKUP(C2546,Подписчики!A:C,2,0)</f>
        <v>UTC+2</v>
      </c>
      <c r="F2546">
        <f t="shared" si="80"/>
        <v>5</v>
      </c>
      <c r="G2546">
        <f t="shared" si="81"/>
        <v>19</v>
      </c>
    </row>
    <row r="2547" spans="1:7" x14ac:dyDescent="0.25">
      <c r="A2547">
        <v>10818</v>
      </c>
      <c r="B2547" s="2">
        <v>44301.79751779935</v>
      </c>
      <c r="C2547">
        <v>229115</v>
      </c>
      <c r="D2547">
        <v>182984</v>
      </c>
      <c r="E2547" t="str">
        <f>VLOOKUP(C2547,Подписчики!A:C,2,0)</f>
        <v>UTC+3</v>
      </c>
      <c r="F2547">
        <f t="shared" si="80"/>
        <v>5</v>
      </c>
      <c r="G2547">
        <f t="shared" si="81"/>
        <v>19</v>
      </c>
    </row>
    <row r="2548" spans="1:7" x14ac:dyDescent="0.25">
      <c r="A2548">
        <v>10821</v>
      </c>
      <c r="B2548" s="2">
        <v>44301.79751779935</v>
      </c>
      <c r="C2548">
        <v>247917</v>
      </c>
      <c r="D2548">
        <v>417229</v>
      </c>
      <c r="E2548" t="str">
        <f>VLOOKUP(C2548,Подписчики!A:C,2,0)</f>
        <v>UTC+3</v>
      </c>
      <c r="F2548">
        <f t="shared" si="80"/>
        <v>5</v>
      </c>
      <c r="G2548">
        <f t="shared" si="81"/>
        <v>19</v>
      </c>
    </row>
    <row r="2549" spans="1:7" x14ac:dyDescent="0.25">
      <c r="A2549">
        <v>10822</v>
      </c>
      <c r="B2549" s="2">
        <v>44301.797922330094</v>
      </c>
      <c r="C2549">
        <v>253636</v>
      </c>
      <c r="D2549">
        <v>251574</v>
      </c>
      <c r="E2549" t="str">
        <f>VLOOKUP(C2549,Подписчики!A:C,2,0)</f>
        <v>UTC+0</v>
      </c>
      <c r="F2549">
        <f t="shared" si="80"/>
        <v>5</v>
      </c>
      <c r="G2549">
        <f t="shared" si="81"/>
        <v>19</v>
      </c>
    </row>
    <row r="2550" spans="1:7" x14ac:dyDescent="0.25">
      <c r="A2550">
        <v>10826</v>
      </c>
      <c r="B2550" s="2">
        <v>44301.798999999999</v>
      </c>
      <c r="C2550">
        <v>278165</v>
      </c>
      <c r="D2550">
        <v>133619</v>
      </c>
      <c r="E2550" t="str">
        <f>VLOOKUP(C2550,Подписчики!A:C,2,0)</f>
        <v>UTC+3</v>
      </c>
      <c r="F2550">
        <f t="shared" si="80"/>
        <v>5</v>
      </c>
      <c r="G2550">
        <f t="shared" si="81"/>
        <v>19</v>
      </c>
    </row>
    <row r="2551" spans="1:7" x14ac:dyDescent="0.25">
      <c r="A2551">
        <v>10827</v>
      </c>
      <c r="B2551" s="2">
        <v>44301.80034951456</v>
      </c>
      <c r="C2551">
        <v>146053</v>
      </c>
      <c r="D2551">
        <v>148630</v>
      </c>
      <c r="E2551" t="str">
        <f>VLOOKUP(C2551,Подписчики!A:C,2,0)</f>
        <v>UTC+2</v>
      </c>
      <c r="F2551">
        <f t="shared" si="80"/>
        <v>5</v>
      </c>
      <c r="G2551">
        <f t="shared" si="81"/>
        <v>19</v>
      </c>
    </row>
    <row r="2552" spans="1:7" x14ac:dyDescent="0.25">
      <c r="A2552">
        <v>10832</v>
      </c>
      <c r="B2552" s="2">
        <v>44301.80034951456</v>
      </c>
      <c r="C2552">
        <v>280487</v>
      </c>
      <c r="D2552">
        <v>118549</v>
      </c>
      <c r="E2552" t="str">
        <f>VLOOKUP(C2552,Подписчики!A:C,2,0)</f>
        <v>UTC+2</v>
      </c>
      <c r="F2552">
        <f t="shared" si="80"/>
        <v>5</v>
      </c>
      <c r="G2552">
        <f t="shared" si="81"/>
        <v>19</v>
      </c>
    </row>
    <row r="2553" spans="1:7" x14ac:dyDescent="0.25">
      <c r="A2553">
        <v>10833</v>
      </c>
      <c r="B2553" s="2">
        <v>44301.805608414237</v>
      </c>
      <c r="C2553">
        <v>31406</v>
      </c>
      <c r="D2553">
        <v>328888</v>
      </c>
      <c r="E2553" t="str">
        <f>VLOOKUP(C2553,Подписчики!A:C,2,0)</f>
        <v>UTC+3</v>
      </c>
      <c r="F2553">
        <f t="shared" si="80"/>
        <v>5</v>
      </c>
      <c r="G2553">
        <f t="shared" si="81"/>
        <v>19</v>
      </c>
    </row>
    <row r="2554" spans="1:7" x14ac:dyDescent="0.25">
      <c r="A2554">
        <v>10837</v>
      </c>
      <c r="B2554" s="2">
        <v>44301.807631067961</v>
      </c>
      <c r="C2554">
        <v>262785</v>
      </c>
      <c r="D2554">
        <v>189009</v>
      </c>
      <c r="E2554" t="str">
        <f>VLOOKUP(C2554,Подписчики!A:C,2,0)</f>
        <v>UTC+0</v>
      </c>
      <c r="F2554">
        <f t="shared" si="80"/>
        <v>5</v>
      </c>
      <c r="G2554">
        <f t="shared" si="81"/>
        <v>19</v>
      </c>
    </row>
    <row r="2555" spans="1:7" x14ac:dyDescent="0.25">
      <c r="A2555">
        <v>10838</v>
      </c>
      <c r="B2555" s="2">
        <v>44301.809249190941</v>
      </c>
      <c r="C2555">
        <v>231116</v>
      </c>
      <c r="D2555">
        <v>250679</v>
      </c>
      <c r="E2555" t="str">
        <f>VLOOKUP(C2555,Подписчики!A:C,2,0)</f>
        <v>UTC+0</v>
      </c>
      <c r="F2555">
        <f t="shared" si="80"/>
        <v>5</v>
      </c>
      <c r="G2555">
        <f t="shared" si="81"/>
        <v>19</v>
      </c>
    </row>
    <row r="2556" spans="1:7" x14ac:dyDescent="0.25">
      <c r="A2556">
        <v>10839</v>
      </c>
      <c r="B2556" s="2">
        <v>44301.810867313914</v>
      </c>
      <c r="C2556">
        <v>112687</v>
      </c>
      <c r="D2556">
        <v>271613</v>
      </c>
      <c r="E2556" t="str">
        <f>VLOOKUP(C2556,Подписчики!A:C,2,0)</f>
        <v>UTC+0</v>
      </c>
      <c r="F2556">
        <f t="shared" si="80"/>
        <v>5</v>
      </c>
      <c r="G2556">
        <f t="shared" si="81"/>
        <v>19</v>
      </c>
    </row>
    <row r="2557" spans="1:7" x14ac:dyDescent="0.25">
      <c r="A2557">
        <v>10840</v>
      </c>
      <c r="B2557" s="2">
        <v>44301.811676375401</v>
      </c>
      <c r="C2557">
        <v>134372</v>
      </c>
      <c r="D2557">
        <v>37644</v>
      </c>
      <c r="E2557" t="str">
        <f>VLOOKUP(C2557,Подписчики!A:C,2,0)</f>
        <v>UTC+2</v>
      </c>
      <c r="F2557">
        <f t="shared" si="80"/>
        <v>5</v>
      </c>
      <c r="G2557">
        <f t="shared" si="81"/>
        <v>19</v>
      </c>
    </row>
    <row r="2558" spans="1:7" x14ac:dyDescent="0.25">
      <c r="A2558">
        <v>10845</v>
      </c>
      <c r="B2558" s="2">
        <v>44301.812485436894</v>
      </c>
      <c r="C2558">
        <v>184911</v>
      </c>
      <c r="D2558">
        <v>347393</v>
      </c>
      <c r="E2558" t="str">
        <f>VLOOKUP(C2558,Подписчики!A:C,2,0)</f>
        <v>UTC+0</v>
      </c>
      <c r="F2558">
        <f t="shared" si="80"/>
        <v>5</v>
      </c>
      <c r="G2558">
        <f t="shared" si="81"/>
        <v>19</v>
      </c>
    </row>
    <row r="2559" spans="1:7" x14ac:dyDescent="0.25">
      <c r="A2559">
        <v>10850</v>
      </c>
      <c r="B2559" s="2">
        <v>44301.812889967638</v>
      </c>
      <c r="C2559">
        <v>196644</v>
      </c>
      <c r="D2559">
        <v>292894</v>
      </c>
      <c r="E2559" t="str">
        <f>VLOOKUP(C2559,Подписчики!A:C,2,0)</f>
        <v>UTC+1</v>
      </c>
      <c r="F2559">
        <f t="shared" si="80"/>
        <v>5</v>
      </c>
      <c r="G2559">
        <f t="shared" si="81"/>
        <v>19</v>
      </c>
    </row>
    <row r="2560" spans="1:7" x14ac:dyDescent="0.25">
      <c r="A2560">
        <v>10852</v>
      </c>
      <c r="B2560" s="2">
        <v>44301.812889967638</v>
      </c>
      <c r="C2560">
        <v>217110</v>
      </c>
      <c r="D2560">
        <v>279337</v>
      </c>
      <c r="E2560" t="str">
        <f>VLOOKUP(C2560,Подписчики!A:C,2,0)</f>
        <v>UTC+1</v>
      </c>
      <c r="F2560">
        <f t="shared" si="80"/>
        <v>5</v>
      </c>
      <c r="G2560">
        <f t="shared" si="81"/>
        <v>19</v>
      </c>
    </row>
    <row r="2561" spans="1:7" x14ac:dyDescent="0.25">
      <c r="A2561">
        <v>10854</v>
      </c>
      <c r="B2561" s="2">
        <v>44301.814912621354</v>
      </c>
      <c r="C2561">
        <v>84280</v>
      </c>
      <c r="D2561">
        <v>347008</v>
      </c>
      <c r="E2561" t="str">
        <f>VLOOKUP(C2561,Подписчики!A:C,2,0)</f>
        <v>UTC+2</v>
      </c>
      <c r="F2561">
        <f t="shared" si="80"/>
        <v>5</v>
      </c>
      <c r="G2561">
        <f t="shared" si="81"/>
        <v>19</v>
      </c>
    </row>
    <row r="2562" spans="1:7" x14ac:dyDescent="0.25">
      <c r="A2562">
        <v>10856</v>
      </c>
      <c r="B2562" s="2">
        <v>44301.817744336571</v>
      </c>
      <c r="C2562">
        <v>207693</v>
      </c>
      <c r="D2562">
        <v>21760</v>
      </c>
      <c r="E2562" t="str">
        <f>VLOOKUP(C2562,Подписчики!A:C,2,0)</f>
        <v>UTC+1</v>
      </c>
      <c r="F2562">
        <f t="shared" si="80"/>
        <v>5</v>
      </c>
      <c r="G2562">
        <f t="shared" si="81"/>
        <v>19</v>
      </c>
    </row>
    <row r="2563" spans="1:7" x14ac:dyDescent="0.25">
      <c r="A2563">
        <v>10859</v>
      </c>
      <c r="B2563" s="2">
        <v>44301.819362459551</v>
      </c>
      <c r="C2563">
        <v>58126</v>
      </c>
      <c r="D2563">
        <v>347393</v>
      </c>
      <c r="E2563" t="str">
        <f>VLOOKUP(C2563,Подписчики!A:C,2,0)</f>
        <v>UTC+1</v>
      </c>
      <c r="F2563">
        <f t="shared" ref="F2563:F2626" si="82">WEEKDAY(B2563)</f>
        <v>5</v>
      </c>
      <c r="G2563">
        <f t="shared" ref="G2563:G2626" si="83">HOUR(B2563)</f>
        <v>19</v>
      </c>
    </row>
    <row r="2564" spans="1:7" x14ac:dyDescent="0.25">
      <c r="A2564">
        <v>10862</v>
      </c>
      <c r="B2564" s="2">
        <v>44301.821333333333</v>
      </c>
      <c r="C2564">
        <v>185728</v>
      </c>
      <c r="D2564">
        <v>363811</v>
      </c>
      <c r="E2564" t="str">
        <f>VLOOKUP(C2564,Подписчики!A:C,2,0)</f>
        <v>UTC-8</v>
      </c>
      <c r="F2564">
        <f t="shared" si="82"/>
        <v>5</v>
      </c>
      <c r="G2564">
        <f t="shared" si="83"/>
        <v>19</v>
      </c>
    </row>
    <row r="2565" spans="1:7" x14ac:dyDescent="0.25">
      <c r="A2565">
        <v>10866</v>
      </c>
      <c r="B2565" s="2">
        <v>44301.822598705505</v>
      </c>
      <c r="C2565">
        <v>70301</v>
      </c>
      <c r="D2565">
        <v>396686</v>
      </c>
      <c r="E2565" t="str">
        <f>VLOOKUP(C2565,Подписчики!A:C,2,0)</f>
        <v>UTC+1</v>
      </c>
      <c r="F2565">
        <f t="shared" si="82"/>
        <v>5</v>
      </c>
      <c r="G2565">
        <f t="shared" si="83"/>
        <v>19</v>
      </c>
    </row>
    <row r="2566" spans="1:7" x14ac:dyDescent="0.25">
      <c r="A2566">
        <v>10870</v>
      </c>
      <c r="B2566" s="2">
        <v>44301.824216828478</v>
      </c>
      <c r="C2566">
        <v>202336</v>
      </c>
      <c r="D2566">
        <v>89660</v>
      </c>
      <c r="E2566" t="str">
        <f>VLOOKUP(C2566,Подписчики!A:C,2,0)</f>
        <v>UTC+1</v>
      </c>
      <c r="F2566">
        <f t="shared" si="82"/>
        <v>5</v>
      </c>
      <c r="G2566">
        <f t="shared" si="83"/>
        <v>19</v>
      </c>
    </row>
    <row r="2567" spans="1:7" x14ac:dyDescent="0.25">
      <c r="A2567">
        <v>10872</v>
      </c>
      <c r="B2567" s="2">
        <v>44301.825430420708</v>
      </c>
      <c r="C2567">
        <v>225717</v>
      </c>
      <c r="D2567">
        <v>127055</v>
      </c>
      <c r="E2567" t="str">
        <f>VLOOKUP(C2567,Подписчики!A:C,2,0)</f>
        <v>UTC-4</v>
      </c>
      <c r="F2567">
        <f t="shared" si="82"/>
        <v>5</v>
      </c>
      <c r="G2567">
        <f t="shared" si="83"/>
        <v>19</v>
      </c>
    </row>
    <row r="2568" spans="1:7" x14ac:dyDescent="0.25">
      <c r="A2568">
        <v>10873</v>
      </c>
      <c r="B2568" s="2">
        <v>44301.826239482201</v>
      </c>
      <c r="C2568">
        <v>3251</v>
      </c>
      <c r="D2568">
        <v>411922</v>
      </c>
      <c r="E2568" t="str">
        <f>VLOOKUP(C2568,Подписчики!A:C,2,0)</f>
        <v>UTC+2</v>
      </c>
      <c r="F2568">
        <f t="shared" si="82"/>
        <v>5</v>
      </c>
      <c r="G2568">
        <f t="shared" si="83"/>
        <v>19</v>
      </c>
    </row>
    <row r="2569" spans="1:7" x14ac:dyDescent="0.25">
      <c r="A2569">
        <v>10878</v>
      </c>
      <c r="B2569" s="2">
        <v>44301.829071197411</v>
      </c>
      <c r="C2569">
        <v>177347</v>
      </c>
      <c r="D2569">
        <v>351192</v>
      </c>
      <c r="E2569" t="str">
        <f>VLOOKUP(C2569,Подписчики!A:C,2,0)</f>
        <v>UTC+1</v>
      </c>
      <c r="F2569">
        <f t="shared" si="82"/>
        <v>5</v>
      </c>
      <c r="G2569">
        <f t="shared" si="83"/>
        <v>19</v>
      </c>
    </row>
    <row r="2570" spans="1:7" x14ac:dyDescent="0.25">
      <c r="A2570">
        <v>10883</v>
      </c>
      <c r="B2570" s="2">
        <v>44301.830689320392</v>
      </c>
      <c r="C2570">
        <v>97945</v>
      </c>
      <c r="D2570">
        <v>411922</v>
      </c>
      <c r="E2570" t="str">
        <f>VLOOKUP(C2570,Подписчики!A:C,2,0)</f>
        <v>UTC+1</v>
      </c>
      <c r="F2570">
        <f t="shared" si="82"/>
        <v>5</v>
      </c>
      <c r="G2570">
        <f t="shared" si="83"/>
        <v>19</v>
      </c>
    </row>
    <row r="2571" spans="1:7" x14ac:dyDescent="0.25">
      <c r="A2571">
        <v>10886</v>
      </c>
      <c r="B2571" s="2">
        <v>44301.833116504851</v>
      </c>
      <c r="C2571">
        <v>309187</v>
      </c>
      <c r="D2571">
        <v>397390</v>
      </c>
      <c r="E2571" t="str">
        <f>VLOOKUP(C2571,Подписчики!A:C,2,0)</f>
        <v>UTC+3</v>
      </c>
      <c r="F2571">
        <f t="shared" si="82"/>
        <v>5</v>
      </c>
      <c r="G2571">
        <f t="shared" si="83"/>
        <v>19</v>
      </c>
    </row>
    <row r="2572" spans="1:7" x14ac:dyDescent="0.25">
      <c r="A2572">
        <v>10889</v>
      </c>
      <c r="B2572" s="2">
        <v>44301.833925566345</v>
      </c>
      <c r="C2572">
        <v>299262</v>
      </c>
      <c r="D2572">
        <v>249086</v>
      </c>
      <c r="E2572" t="str">
        <f>VLOOKUP(C2572,Подписчики!A:C,2,0)</f>
        <v>UTC+1</v>
      </c>
      <c r="F2572">
        <f t="shared" si="82"/>
        <v>5</v>
      </c>
      <c r="G2572">
        <f t="shared" si="83"/>
        <v>20</v>
      </c>
    </row>
    <row r="2573" spans="1:7" x14ac:dyDescent="0.25">
      <c r="A2573">
        <v>10891</v>
      </c>
      <c r="B2573" s="2">
        <v>44301.835139158575</v>
      </c>
      <c r="C2573">
        <v>83968</v>
      </c>
      <c r="D2573">
        <v>4199</v>
      </c>
      <c r="E2573" t="str">
        <f>VLOOKUP(C2573,Подписчики!A:C,2,0)</f>
        <v>UTC+0</v>
      </c>
      <c r="F2573">
        <f t="shared" si="82"/>
        <v>5</v>
      </c>
      <c r="G2573">
        <f t="shared" si="83"/>
        <v>20</v>
      </c>
    </row>
    <row r="2574" spans="1:7" x14ac:dyDescent="0.25">
      <c r="A2574">
        <v>10894</v>
      </c>
      <c r="B2574" s="2">
        <v>44301.835139158575</v>
      </c>
      <c r="C2574">
        <v>100561</v>
      </c>
      <c r="D2574">
        <v>351192</v>
      </c>
      <c r="E2574" t="str">
        <f>VLOOKUP(C2574,Подписчики!A:C,2,0)</f>
        <v>UTC+0</v>
      </c>
      <c r="F2574">
        <f t="shared" si="82"/>
        <v>5</v>
      </c>
      <c r="G2574">
        <f t="shared" si="83"/>
        <v>20</v>
      </c>
    </row>
    <row r="2575" spans="1:7" x14ac:dyDescent="0.25">
      <c r="A2575">
        <v>10898</v>
      </c>
      <c r="B2575" s="2">
        <v>44301.836352750812</v>
      </c>
      <c r="C2575">
        <v>246525</v>
      </c>
      <c r="D2575">
        <v>230507</v>
      </c>
      <c r="E2575" t="str">
        <f>VLOOKUP(C2575,Подписчики!A:C,2,0)</f>
        <v>UTC+3</v>
      </c>
      <c r="F2575">
        <f t="shared" si="82"/>
        <v>5</v>
      </c>
      <c r="G2575">
        <f t="shared" si="83"/>
        <v>20</v>
      </c>
    </row>
    <row r="2576" spans="1:7" x14ac:dyDescent="0.25">
      <c r="A2576">
        <v>10900</v>
      </c>
      <c r="B2576" s="2">
        <v>44301.836757281555</v>
      </c>
      <c r="C2576">
        <v>287866</v>
      </c>
      <c r="D2576">
        <v>460633</v>
      </c>
      <c r="E2576" t="str">
        <f>VLOOKUP(C2576,Подписчики!A:C,2,0)</f>
        <v>UTC+0</v>
      </c>
      <c r="F2576">
        <f t="shared" si="82"/>
        <v>5</v>
      </c>
      <c r="G2576">
        <f t="shared" si="83"/>
        <v>20</v>
      </c>
    </row>
    <row r="2577" spans="1:7" x14ac:dyDescent="0.25">
      <c r="A2577">
        <v>10901</v>
      </c>
      <c r="B2577" s="2">
        <v>44301.837</v>
      </c>
      <c r="C2577">
        <v>229868</v>
      </c>
      <c r="D2577">
        <v>391162</v>
      </c>
      <c r="E2577" t="str">
        <f>VLOOKUP(C2577,Подписчики!A:C,2,0)</f>
        <v>UTC+0</v>
      </c>
      <c r="F2577">
        <f t="shared" si="82"/>
        <v>5</v>
      </c>
      <c r="G2577">
        <f t="shared" si="83"/>
        <v>20</v>
      </c>
    </row>
    <row r="2578" spans="1:7" x14ac:dyDescent="0.25">
      <c r="A2578">
        <v>10903</v>
      </c>
      <c r="B2578" s="2">
        <v>44301.839993527508</v>
      </c>
      <c r="C2578">
        <v>106249</v>
      </c>
      <c r="D2578">
        <v>226626</v>
      </c>
      <c r="E2578" t="str">
        <f>VLOOKUP(C2578,Подписчики!A:C,2,0)</f>
        <v>UTC+0</v>
      </c>
      <c r="F2578">
        <f t="shared" si="82"/>
        <v>5</v>
      </c>
      <c r="G2578">
        <f t="shared" si="83"/>
        <v>20</v>
      </c>
    </row>
    <row r="2579" spans="1:7" x14ac:dyDescent="0.25">
      <c r="A2579">
        <v>10905</v>
      </c>
      <c r="B2579" s="2">
        <v>44301.840398058252</v>
      </c>
      <c r="C2579">
        <v>266635</v>
      </c>
      <c r="D2579">
        <v>411922</v>
      </c>
      <c r="E2579" t="str">
        <f>VLOOKUP(C2579,Подписчики!A:C,2,0)</f>
        <v>UTC+1</v>
      </c>
      <c r="F2579">
        <f t="shared" si="82"/>
        <v>5</v>
      </c>
      <c r="G2579">
        <f t="shared" si="83"/>
        <v>20</v>
      </c>
    </row>
    <row r="2580" spans="1:7" x14ac:dyDescent="0.25">
      <c r="A2580">
        <v>10908</v>
      </c>
      <c r="B2580" s="2">
        <v>44301.841207119738</v>
      </c>
      <c r="C2580">
        <v>248886</v>
      </c>
      <c r="D2580">
        <v>411922</v>
      </c>
      <c r="E2580" t="str">
        <f>VLOOKUP(C2580,Подписчики!A:C,2,0)</f>
        <v>UTC+3</v>
      </c>
      <c r="F2580">
        <f t="shared" si="82"/>
        <v>5</v>
      </c>
      <c r="G2580">
        <f t="shared" si="83"/>
        <v>20</v>
      </c>
    </row>
    <row r="2581" spans="1:7" x14ac:dyDescent="0.25">
      <c r="A2581">
        <v>10912</v>
      </c>
      <c r="B2581" s="2">
        <v>44301.842420711975</v>
      </c>
      <c r="C2581">
        <v>308455</v>
      </c>
      <c r="D2581">
        <v>347393</v>
      </c>
      <c r="E2581" t="str">
        <f>VLOOKUP(C2581,Подписчики!A:C,2,0)</f>
        <v>UTC+2</v>
      </c>
      <c r="F2581">
        <f t="shared" si="82"/>
        <v>5</v>
      </c>
      <c r="G2581">
        <f t="shared" si="83"/>
        <v>20</v>
      </c>
    </row>
    <row r="2582" spans="1:7" x14ac:dyDescent="0.25">
      <c r="A2582">
        <v>10915</v>
      </c>
      <c r="B2582" s="2">
        <v>44301.843634304212</v>
      </c>
      <c r="C2582">
        <v>89634</v>
      </c>
      <c r="D2582">
        <v>405774</v>
      </c>
      <c r="E2582" t="str">
        <f>VLOOKUP(C2582,Подписчики!A:C,2,0)</f>
        <v>UTC+1</v>
      </c>
      <c r="F2582">
        <f t="shared" si="82"/>
        <v>5</v>
      </c>
      <c r="G2582">
        <f t="shared" si="83"/>
        <v>20</v>
      </c>
    </row>
    <row r="2583" spans="1:7" x14ac:dyDescent="0.25">
      <c r="A2583">
        <v>10920</v>
      </c>
      <c r="B2583" s="2">
        <v>44301.848488673138</v>
      </c>
      <c r="C2583">
        <v>36645</v>
      </c>
      <c r="D2583">
        <v>153893</v>
      </c>
      <c r="E2583" t="str">
        <f>VLOOKUP(C2583,Подписчики!A:C,2,0)</f>
        <v>UTC+1</v>
      </c>
      <c r="F2583">
        <f t="shared" si="82"/>
        <v>5</v>
      </c>
      <c r="G2583">
        <f t="shared" si="83"/>
        <v>20</v>
      </c>
    </row>
    <row r="2584" spans="1:7" x14ac:dyDescent="0.25">
      <c r="A2584">
        <v>10924</v>
      </c>
      <c r="B2584" s="2">
        <v>44301.848488673138</v>
      </c>
      <c r="C2584">
        <v>91111</v>
      </c>
      <c r="D2584">
        <v>37644</v>
      </c>
      <c r="E2584" t="str">
        <f>VLOOKUP(C2584,Подписчики!A:C,2,0)</f>
        <v>UTC+1</v>
      </c>
      <c r="F2584">
        <f t="shared" si="82"/>
        <v>5</v>
      </c>
      <c r="G2584">
        <f t="shared" si="83"/>
        <v>20</v>
      </c>
    </row>
    <row r="2585" spans="1:7" x14ac:dyDescent="0.25">
      <c r="A2585">
        <v>10927</v>
      </c>
      <c r="B2585" s="2">
        <v>44301.851320388349</v>
      </c>
      <c r="C2585">
        <v>274140</v>
      </c>
      <c r="D2585">
        <v>58674</v>
      </c>
      <c r="E2585" t="str">
        <f>VLOOKUP(C2585,Подписчики!A:C,2,0)</f>
        <v>UTC+0</v>
      </c>
      <c r="F2585">
        <f t="shared" si="82"/>
        <v>5</v>
      </c>
      <c r="G2585">
        <f t="shared" si="83"/>
        <v>20</v>
      </c>
    </row>
    <row r="2586" spans="1:7" x14ac:dyDescent="0.25">
      <c r="A2586">
        <v>10928</v>
      </c>
      <c r="B2586" s="2">
        <v>44301.851724919099</v>
      </c>
      <c r="C2586">
        <v>1536</v>
      </c>
      <c r="D2586">
        <v>357547</v>
      </c>
      <c r="E2586" t="str">
        <f>VLOOKUP(C2586,Подписчики!A:C,2,0)</f>
        <v>UTC+1</v>
      </c>
      <c r="F2586">
        <f t="shared" si="82"/>
        <v>5</v>
      </c>
      <c r="G2586">
        <f t="shared" si="83"/>
        <v>20</v>
      </c>
    </row>
    <row r="2587" spans="1:7" x14ac:dyDescent="0.25">
      <c r="A2587">
        <v>10930</v>
      </c>
      <c r="B2587" s="2">
        <v>44301.853343042072</v>
      </c>
      <c r="C2587">
        <v>135269</v>
      </c>
      <c r="D2587">
        <v>88863</v>
      </c>
      <c r="E2587" t="str">
        <f>VLOOKUP(C2587,Подписчики!A:C,2,0)</f>
        <v>UTC+1</v>
      </c>
      <c r="F2587">
        <f t="shared" si="82"/>
        <v>5</v>
      </c>
      <c r="G2587">
        <f t="shared" si="83"/>
        <v>20</v>
      </c>
    </row>
    <row r="2588" spans="1:7" x14ac:dyDescent="0.25">
      <c r="A2588">
        <v>10933</v>
      </c>
      <c r="B2588" s="2">
        <v>44301.853343042072</v>
      </c>
      <c r="C2588">
        <v>334857</v>
      </c>
      <c r="D2588">
        <v>339713</v>
      </c>
      <c r="E2588" t="str">
        <f>VLOOKUP(C2588,Подписчики!A:C,2,0)</f>
        <v>UTC+1</v>
      </c>
      <c r="F2588">
        <f t="shared" si="82"/>
        <v>5</v>
      </c>
      <c r="G2588">
        <f t="shared" si="83"/>
        <v>20</v>
      </c>
    </row>
    <row r="2589" spans="1:7" x14ac:dyDescent="0.25">
      <c r="A2589">
        <v>10938</v>
      </c>
      <c r="B2589" s="2">
        <v>44301.856174757282</v>
      </c>
      <c r="C2589">
        <v>281590</v>
      </c>
      <c r="D2589">
        <v>471403</v>
      </c>
      <c r="E2589" t="str">
        <f>VLOOKUP(C2589,Подписчики!A:C,2,0)</f>
        <v>UTC+0</v>
      </c>
      <c r="F2589">
        <f t="shared" si="82"/>
        <v>5</v>
      </c>
      <c r="G2589">
        <f t="shared" si="83"/>
        <v>20</v>
      </c>
    </row>
    <row r="2590" spans="1:7" x14ac:dyDescent="0.25">
      <c r="A2590">
        <v>10941</v>
      </c>
      <c r="B2590" s="2">
        <v>44301.856579288025</v>
      </c>
      <c r="C2590">
        <v>33019</v>
      </c>
      <c r="D2590">
        <v>421145</v>
      </c>
      <c r="E2590" t="str">
        <f>VLOOKUP(C2590,Подписчики!A:C,2,0)</f>
        <v>UTC+1</v>
      </c>
      <c r="F2590">
        <f t="shared" si="82"/>
        <v>5</v>
      </c>
      <c r="G2590">
        <f t="shared" si="83"/>
        <v>20</v>
      </c>
    </row>
    <row r="2591" spans="1:7" x14ac:dyDescent="0.25">
      <c r="A2591">
        <v>10944</v>
      </c>
      <c r="B2591" s="2">
        <v>44301.859411003235</v>
      </c>
      <c r="C2591">
        <v>327850</v>
      </c>
      <c r="D2591">
        <v>189009</v>
      </c>
      <c r="E2591" t="str">
        <f>VLOOKUP(C2591,Подписчики!A:C,2,0)</f>
        <v>UTC+0</v>
      </c>
      <c r="F2591">
        <f t="shared" si="82"/>
        <v>5</v>
      </c>
      <c r="G2591">
        <f t="shared" si="83"/>
        <v>20</v>
      </c>
    </row>
    <row r="2592" spans="1:7" x14ac:dyDescent="0.25">
      <c r="A2592">
        <v>10946</v>
      </c>
      <c r="B2592" s="2">
        <v>44301.861029126216</v>
      </c>
      <c r="C2592">
        <v>202139</v>
      </c>
      <c r="D2592">
        <v>201884</v>
      </c>
      <c r="E2592" t="str">
        <f>VLOOKUP(C2592,Подписчики!A:C,2,0)</f>
        <v>UTC+0</v>
      </c>
      <c r="F2592">
        <f t="shared" si="82"/>
        <v>5</v>
      </c>
      <c r="G2592">
        <f t="shared" si="83"/>
        <v>20</v>
      </c>
    </row>
    <row r="2593" spans="1:7" x14ac:dyDescent="0.25">
      <c r="A2593">
        <v>10949</v>
      </c>
      <c r="B2593" s="2">
        <v>44301.861433656959</v>
      </c>
      <c r="C2593">
        <v>200177</v>
      </c>
      <c r="D2593">
        <v>358481</v>
      </c>
      <c r="E2593" t="str">
        <f>VLOOKUP(C2593,Подписчики!A:C,2,0)</f>
        <v>UTC+1</v>
      </c>
      <c r="F2593">
        <f t="shared" si="82"/>
        <v>5</v>
      </c>
      <c r="G2593">
        <f t="shared" si="83"/>
        <v>20</v>
      </c>
    </row>
    <row r="2594" spans="1:7" x14ac:dyDescent="0.25">
      <c r="A2594">
        <v>10953</v>
      </c>
      <c r="B2594" s="2">
        <v>44301.863051779939</v>
      </c>
      <c r="C2594">
        <v>87702</v>
      </c>
      <c r="D2594">
        <v>286745</v>
      </c>
      <c r="E2594" t="str">
        <f>VLOOKUP(C2594,Подписчики!A:C,2,0)</f>
        <v>UTC+1</v>
      </c>
      <c r="F2594">
        <f t="shared" si="82"/>
        <v>5</v>
      </c>
      <c r="G2594">
        <f t="shared" si="83"/>
        <v>20</v>
      </c>
    </row>
    <row r="2595" spans="1:7" x14ac:dyDescent="0.25">
      <c r="A2595">
        <v>10955</v>
      </c>
      <c r="B2595" s="2">
        <v>44301.865074433656</v>
      </c>
      <c r="C2595">
        <v>12468</v>
      </c>
      <c r="D2595">
        <v>345147</v>
      </c>
      <c r="E2595" t="str">
        <f>VLOOKUP(C2595,Подписчики!A:C,2,0)</f>
        <v>UTC+2</v>
      </c>
      <c r="F2595">
        <f t="shared" si="82"/>
        <v>5</v>
      </c>
      <c r="G2595">
        <f t="shared" si="83"/>
        <v>20</v>
      </c>
    </row>
    <row r="2596" spans="1:7" x14ac:dyDescent="0.25">
      <c r="A2596">
        <v>10956</v>
      </c>
      <c r="B2596" s="2">
        <v>44301.866692556629</v>
      </c>
      <c r="C2596">
        <v>99544</v>
      </c>
      <c r="D2596">
        <v>21760</v>
      </c>
      <c r="E2596" t="str">
        <f>VLOOKUP(C2596,Подписчики!A:C,2,0)</f>
        <v>UTC+2</v>
      </c>
      <c r="F2596">
        <f t="shared" si="82"/>
        <v>5</v>
      </c>
      <c r="G2596">
        <f t="shared" si="83"/>
        <v>20</v>
      </c>
    </row>
    <row r="2597" spans="1:7" x14ac:dyDescent="0.25">
      <c r="A2597">
        <v>10957</v>
      </c>
      <c r="B2597" s="2">
        <v>44301.868310679609</v>
      </c>
      <c r="C2597">
        <v>275052</v>
      </c>
      <c r="D2597">
        <v>169042</v>
      </c>
      <c r="E2597" t="str">
        <f>VLOOKUP(C2597,Подписчики!A:C,2,0)</f>
        <v>UTC+2</v>
      </c>
      <c r="F2597">
        <f t="shared" si="82"/>
        <v>5</v>
      </c>
      <c r="G2597">
        <f t="shared" si="83"/>
        <v>20</v>
      </c>
    </row>
    <row r="2598" spans="1:7" x14ac:dyDescent="0.25">
      <c r="A2598">
        <v>10958</v>
      </c>
      <c r="B2598" s="2">
        <v>44301.870737864076</v>
      </c>
      <c r="C2598">
        <v>57529</v>
      </c>
      <c r="D2598">
        <v>401945</v>
      </c>
      <c r="E2598" t="str">
        <f>VLOOKUP(C2598,Подписчики!A:C,2,0)</f>
        <v>UTC+0</v>
      </c>
      <c r="F2598">
        <f t="shared" si="82"/>
        <v>5</v>
      </c>
      <c r="G2598">
        <f t="shared" si="83"/>
        <v>20</v>
      </c>
    </row>
    <row r="2599" spans="1:7" x14ac:dyDescent="0.25">
      <c r="A2599">
        <v>10963</v>
      </c>
      <c r="B2599" s="2">
        <v>44301.870737864076</v>
      </c>
      <c r="C2599">
        <v>147968</v>
      </c>
      <c r="D2599">
        <v>431288</v>
      </c>
      <c r="E2599" t="str">
        <f>VLOOKUP(C2599,Подписчики!A:C,2,0)</f>
        <v>UTC-4</v>
      </c>
      <c r="F2599">
        <f t="shared" si="82"/>
        <v>5</v>
      </c>
      <c r="G2599">
        <f t="shared" si="83"/>
        <v>20</v>
      </c>
    </row>
    <row r="2600" spans="1:7" x14ac:dyDescent="0.25">
      <c r="A2600">
        <v>10964</v>
      </c>
      <c r="B2600" s="2">
        <v>44301.882064724916</v>
      </c>
      <c r="C2600">
        <v>6439</v>
      </c>
      <c r="D2600">
        <v>155428</v>
      </c>
      <c r="E2600" t="str">
        <f>VLOOKUP(C2600,Подписчики!A:C,2,0)</f>
        <v>UTC+0</v>
      </c>
      <c r="F2600">
        <f t="shared" si="82"/>
        <v>5</v>
      </c>
      <c r="G2600">
        <f t="shared" si="83"/>
        <v>21</v>
      </c>
    </row>
    <row r="2601" spans="1:7" x14ac:dyDescent="0.25">
      <c r="A2601">
        <v>10965</v>
      </c>
      <c r="B2601" s="2">
        <v>44301.884087378647</v>
      </c>
      <c r="C2601">
        <v>315095</v>
      </c>
      <c r="D2601">
        <v>324893</v>
      </c>
      <c r="E2601" t="str">
        <f>VLOOKUP(C2601,Подписчики!A:C,2,0)</f>
        <v>UTC+1</v>
      </c>
      <c r="F2601">
        <f t="shared" si="82"/>
        <v>5</v>
      </c>
      <c r="G2601">
        <f t="shared" si="83"/>
        <v>21</v>
      </c>
    </row>
    <row r="2602" spans="1:7" x14ac:dyDescent="0.25">
      <c r="A2602">
        <v>10967</v>
      </c>
      <c r="B2602" s="2">
        <v>44301.886110032363</v>
      </c>
      <c r="C2602">
        <v>268435</v>
      </c>
      <c r="D2602">
        <v>81861</v>
      </c>
      <c r="E2602" t="str">
        <f>VLOOKUP(C2602,Подписчики!A:C,2,0)</f>
        <v>UTC+2</v>
      </c>
      <c r="F2602">
        <f t="shared" si="82"/>
        <v>5</v>
      </c>
      <c r="G2602">
        <f t="shared" si="83"/>
        <v>21</v>
      </c>
    </row>
    <row r="2603" spans="1:7" x14ac:dyDescent="0.25">
      <c r="A2603">
        <v>10970</v>
      </c>
      <c r="B2603" s="2">
        <v>44301.891773462783</v>
      </c>
      <c r="C2603">
        <v>99451</v>
      </c>
      <c r="D2603">
        <v>397531</v>
      </c>
      <c r="E2603" t="str">
        <f>VLOOKUP(C2603,Подписчики!A:C,2,0)</f>
        <v>UTC-8</v>
      </c>
      <c r="F2603">
        <f t="shared" si="82"/>
        <v>5</v>
      </c>
      <c r="G2603">
        <f t="shared" si="83"/>
        <v>21</v>
      </c>
    </row>
    <row r="2604" spans="1:7" x14ac:dyDescent="0.25">
      <c r="A2604">
        <v>10974</v>
      </c>
      <c r="B2604" s="2">
        <v>44301.893796116507</v>
      </c>
      <c r="C2604">
        <v>123700</v>
      </c>
      <c r="D2604">
        <v>4199</v>
      </c>
      <c r="E2604" t="str">
        <f>VLOOKUP(C2604,Подписчики!A:C,2,0)</f>
        <v>UTC+1</v>
      </c>
      <c r="F2604">
        <f t="shared" si="82"/>
        <v>5</v>
      </c>
      <c r="G2604">
        <f t="shared" si="83"/>
        <v>21</v>
      </c>
    </row>
    <row r="2605" spans="1:7" x14ac:dyDescent="0.25">
      <c r="A2605">
        <v>10975</v>
      </c>
      <c r="B2605" s="2">
        <v>44301.893796116507</v>
      </c>
      <c r="C2605">
        <v>244050</v>
      </c>
      <c r="D2605">
        <v>439981</v>
      </c>
      <c r="E2605" t="str">
        <f>VLOOKUP(C2605,Подписчики!A:C,2,0)</f>
        <v>UTC+1</v>
      </c>
      <c r="F2605">
        <f t="shared" si="82"/>
        <v>5</v>
      </c>
      <c r="G2605">
        <f t="shared" si="83"/>
        <v>21</v>
      </c>
    </row>
    <row r="2606" spans="1:7" x14ac:dyDescent="0.25">
      <c r="A2606">
        <v>10977</v>
      </c>
      <c r="B2606" s="2">
        <v>44301.895009708736</v>
      </c>
      <c r="C2606">
        <v>174943</v>
      </c>
      <c r="D2606">
        <v>12149</v>
      </c>
      <c r="E2606" t="str">
        <f>VLOOKUP(C2606,Подписчики!A:C,2,0)</f>
        <v>UTC+0</v>
      </c>
      <c r="F2606">
        <f t="shared" si="82"/>
        <v>5</v>
      </c>
      <c r="G2606">
        <f t="shared" si="83"/>
        <v>21</v>
      </c>
    </row>
    <row r="2607" spans="1:7" x14ac:dyDescent="0.25">
      <c r="A2607">
        <v>10978</v>
      </c>
      <c r="B2607" s="2">
        <v>44301.89541423948</v>
      </c>
      <c r="C2607">
        <v>349393</v>
      </c>
      <c r="D2607">
        <v>470762</v>
      </c>
      <c r="E2607" t="str">
        <f>VLOOKUP(C2607,Подписчики!A:C,2,0)</f>
        <v>UTC-3</v>
      </c>
      <c r="F2607">
        <f t="shared" si="82"/>
        <v>5</v>
      </c>
      <c r="G2607">
        <f t="shared" si="83"/>
        <v>21</v>
      </c>
    </row>
    <row r="2608" spans="1:7" x14ac:dyDescent="0.25">
      <c r="A2608">
        <v>10981</v>
      </c>
      <c r="B2608" s="2">
        <v>44301.899055016176</v>
      </c>
      <c r="C2608">
        <v>149990</v>
      </c>
      <c r="D2608">
        <v>4199</v>
      </c>
      <c r="E2608" t="str">
        <f>VLOOKUP(C2608,Подписчики!A:C,2,0)</f>
        <v>UTC+2</v>
      </c>
      <c r="F2608">
        <f t="shared" si="82"/>
        <v>5</v>
      </c>
      <c r="G2608">
        <f t="shared" si="83"/>
        <v>21</v>
      </c>
    </row>
    <row r="2609" spans="1:7" x14ac:dyDescent="0.25">
      <c r="A2609">
        <v>10985</v>
      </c>
      <c r="B2609" s="2">
        <v>44301.89986407767</v>
      </c>
      <c r="C2609">
        <v>8424</v>
      </c>
      <c r="D2609">
        <v>43842</v>
      </c>
      <c r="E2609" t="str">
        <f>VLOOKUP(C2609,Подписчики!A:C,2,0)</f>
        <v>UTC+0</v>
      </c>
      <c r="F2609">
        <f t="shared" si="82"/>
        <v>5</v>
      </c>
      <c r="G2609">
        <f t="shared" si="83"/>
        <v>21</v>
      </c>
    </row>
    <row r="2610" spans="1:7" x14ac:dyDescent="0.25">
      <c r="A2610">
        <v>10988</v>
      </c>
      <c r="B2610" s="2">
        <v>44301.901333333335</v>
      </c>
      <c r="C2610">
        <v>43488</v>
      </c>
      <c r="D2610">
        <v>250711</v>
      </c>
      <c r="E2610" t="str">
        <f>VLOOKUP(C2610,Подписчики!A:C,2,0)</f>
        <v>UTC-5</v>
      </c>
      <c r="F2610">
        <f t="shared" si="82"/>
        <v>5</v>
      </c>
      <c r="G2610">
        <f t="shared" si="83"/>
        <v>21</v>
      </c>
    </row>
    <row r="2611" spans="1:7" x14ac:dyDescent="0.25">
      <c r="A2611">
        <v>10993</v>
      </c>
      <c r="B2611" s="2">
        <v>44301.902291262137</v>
      </c>
      <c r="C2611">
        <v>130384</v>
      </c>
      <c r="D2611">
        <v>327633</v>
      </c>
      <c r="E2611" t="str">
        <f>VLOOKUP(C2611,Подписчики!A:C,2,0)</f>
        <v>UTC+2</v>
      </c>
      <c r="F2611">
        <f t="shared" si="82"/>
        <v>5</v>
      </c>
      <c r="G2611">
        <f t="shared" si="83"/>
        <v>21</v>
      </c>
    </row>
    <row r="2612" spans="1:7" x14ac:dyDescent="0.25">
      <c r="A2612">
        <v>10997</v>
      </c>
      <c r="B2612" s="2">
        <v>44301.909572815537</v>
      </c>
      <c r="C2612">
        <v>168387</v>
      </c>
      <c r="D2612">
        <v>230507</v>
      </c>
      <c r="E2612" t="str">
        <f>VLOOKUP(C2612,Подписчики!A:C,2,0)</f>
        <v>UTC+0</v>
      </c>
      <c r="F2612">
        <f t="shared" si="82"/>
        <v>5</v>
      </c>
      <c r="G2612">
        <f t="shared" si="83"/>
        <v>21</v>
      </c>
    </row>
    <row r="2613" spans="1:7" x14ac:dyDescent="0.25">
      <c r="A2613">
        <v>11000</v>
      </c>
      <c r="B2613" s="2">
        <v>44301.911333333337</v>
      </c>
      <c r="C2613">
        <v>263434</v>
      </c>
      <c r="D2613">
        <v>439981</v>
      </c>
      <c r="E2613" t="str">
        <f>VLOOKUP(C2613,Подписчики!A:C,2,0)</f>
        <v>UTC-5</v>
      </c>
      <c r="F2613">
        <f t="shared" si="82"/>
        <v>5</v>
      </c>
      <c r="G2613">
        <f t="shared" si="83"/>
        <v>21</v>
      </c>
    </row>
    <row r="2614" spans="1:7" x14ac:dyDescent="0.25">
      <c r="A2614">
        <v>11005</v>
      </c>
      <c r="B2614" s="2">
        <v>44301.913213592234</v>
      </c>
      <c r="C2614">
        <v>70674</v>
      </c>
      <c r="D2614">
        <v>411922</v>
      </c>
      <c r="E2614" t="str">
        <f>VLOOKUP(C2614,Подписчики!A:C,2,0)</f>
        <v>UTC+1</v>
      </c>
      <c r="F2614">
        <f t="shared" si="82"/>
        <v>5</v>
      </c>
      <c r="G2614">
        <f t="shared" si="83"/>
        <v>21</v>
      </c>
    </row>
    <row r="2615" spans="1:7" x14ac:dyDescent="0.25">
      <c r="A2615">
        <v>11009</v>
      </c>
      <c r="B2615" s="2">
        <v>44301.916449838187</v>
      </c>
      <c r="C2615">
        <v>339158</v>
      </c>
      <c r="D2615">
        <v>473327</v>
      </c>
      <c r="E2615" t="str">
        <f>VLOOKUP(C2615,Подписчики!A:C,2,0)</f>
        <v>UTC+1</v>
      </c>
      <c r="F2615">
        <f t="shared" si="82"/>
        <v>5</v>
      </c>
      <c r="G2615">
        <f t="shared" si="83"/>
        <v>21</v>
      </c>
    </row>
    <row r="2616" spans="1:7" x14ac:dyDescent="0.25">
      <c r="A2616">
        <v>11012</v>
      </c>
      <c r="B2616" s="2">
        <v>44301.917258899673</v>
      </c>
      <c r="C2616">
        <v>81826</v>
      </c>
      <c r="D2616">
        <v>468310</v>
      </c>
      <c r="E2616" t="str">
        <f>VLOOKUP(C2616,Подписчики!A:C,2,0)</f>
        <v>UTC+3</v>
      </c>
      <c r="F2616">
        <f t="shared" si="82"/>
        <v>5</v>
      </c>
      <c r="G2616">
        <f t="shared" si="83"/>
        <v>22</v>
      </c>
    </row>
    <row r="2617" spans="1:7" x14ac:dyDescent="0.25">
      <c r="A2617">
        <v>11017</v>
      </c>
      <c r="B2617" s="2">
        <v>44301.92089967637</v>
      </c>
      <c r="C2617">
        <v>269069</v>
      </c>
      <c r="D2617">
        <v>419144</v>
      </c>
      <c r="E2617" t="str">
        <f>VLOOKUP(C2617,Подписчики!A:C,2,0)</f>
        <v>UTC-4</v>
      </c>
      <c r="F2617">
        <f t="shared" si="82"/>
        <v>5</v>
      </c>
      <c r="G2617">
        <f t="shared" si="83"/>
        <v>22</v>
      </c>
    </row>
    <row r="2618" spans="1:7" x14ac:dyDescent="0.25">
      <c r="A2618">
        <v>11018</v>
      </c>
      <c r="B2618" s="2">
        <v>44301.92251779935</v>
      </c>
      <c r="C2618">
        <v>326649</v>
      </c>
      <c r="D2618">
        <v>74456</v>
      </c>
      <c r="E2618" t="str">
        <f>VLOOKUP(C2618,Подписчики!A:C,2,0)</f>
        <v>UTC-4</v>
      </c>
      <c r="F2618">
        <f t="shared" si="82"/>
        <v>5</v>
      </c>
      <c r="G2618">
        <f t="shared" si="83"/>
        <v>22</v>
      </c>
    </row>
    <row r="2619" spans="1:7" x14ac:dyDescent="0.25">
      <c r="A2619">
        <v>11019</v>
      </c>
      <c r="B2619" s="2">
        <v>44301.92656310679</v>
      </c>
      <c r="C2619">
        <v>6345</v>
      </c>
      <c r="D2619">
        <v>169991</v>
      </c>
      <c r="E2619" t="str">
        <f>VLOOKUP(C2619,Подписчики!A:C,2,0)</f>
        <v>UTC+2</v>
      </c>
      <c r="F2619">
        <f t="shared" si="82"/>
        <v>5</v>
      </c>
      <c r="G2619">
        <f t="shared" si="83"/>
        <v>22</v>
      </c>
    </row>
    <row r="2620" spans="1:7" x14ac:dyDescent="0.25">
      <c r="A2620">
        <v>11020</v>
      </c>
      <c r="B2620" s="2">
        <v>44301.92818122977</v>
      </c>
      <c r="C2620">
        <v>155583</v>
      </c>
      <c r="D2620">
        <v>153893</v>
      </c>
      <c r="E2620" t="str">
        <f>VLOOKUP(C2620,Подписчики!A:C,2,0)</f>
        <v>UTC+2</v>
      </c>
      <c r="F2620">
        <f t="shared" si="82"/>
        <v>5</v>
      </c>
      <c r="G2620">
        <f t="shared" si="83"/>
        <v>22</v>
      </c>
    </row>
    <row r="2621" spans="1:7" x14ac:dyDescent="0.25">
      <c r="A2621">
        <v>11021</v>
      </c>
      <c r="B2621" s="2">
        <v>44301.928990291264</v>
      </c>
      <c r="C2621">
        <v>134700</v>
      </c>
      <c r="D2621">
        <v>179296</v>
      </c>
      <c r="E2621" t="str">
        <f>VLOOKUP(C2621,Подписчики!A:C,2,0)</f>
        <v>UTC+4</v>
      </c>
      <c r="F2621">
        <f t="shared" si="82"/>
        <v>5</v>
      </c>
      <c r="G2621">
        <f t="shared" si="83"/>
        <v>22</v>
      </c>
    </row>
    <row r="2622" spans="1:7" x14ac:dyDescent="0.25">
      <c r="A2622">
        <v>11026</v>
      </c>
      <c r="B2622" s="2">
        <v>44301.930333333337</v>
      </c>
      <c r="C2622">
        <v>226924</v>
      </c>
      <c r="D2622">
        <v>127233</v>
      </c>
      <c r="E2622" t="str">
        <f>VLOOKUP(C2622,Подписчики!A:C,2,0)</f>
        <v>UTC+7</v>
      </c>
      <c r="F2622">
        <f t="shared" si="82"/>
        <v>5</v>
      </c>
      <c r="G2622">
        <f t="shared" si="83"/>
        <v>22</v>
      </c>
    </row>
    <row r="2623" spans="1:7" x14ac:dyDescent="0.25">
      <c r="A2623">
        <v>11029</v>
      </c>
      <c r="B2623" s="2">
        <v>44301.932631067961</v>
      </c>
      <c r="C2623">
        <v>149639</v>
      </c>
      <c r="D2623">
        <v>158978</v>
      </c>
      <c r="E2623" t="str">
        <f>VLOOKUP(C2623,Подписчики!A:C,2,0)</f>
        <v>UTC+1</v>
      </c>
      <c r="F2623">
        <f t="shared" si="82"/>
        <v>5</v>
      </c>
      <c r="G2623">
        <f t="shared" si="83"/>
        <v>22</v>
      </c>
    </row>
    <row r="2624" spans="1:7" x14ac:dyDescent="0.25">
      <c r="A2624">
        <v>11033</v>
      </c>
      <c r="B2624" s="2">
        <v>44301.933035598704</v>
      </c>
      <c r="C2624">
        <v>30974</v>
      </c>
      <c r="D2624">
        <v>189009</v>
      </c>
      <c r="E2624" t="str">
        <f>VLOOKUP(C2624,Подписчики!A:C,2,0)</f>
        <v>UTC+2</v>
      </c>
      <c r="F2624">
        <f t="shared" si="82"/>
        <v>5</v>
      </c>
      <c r="G2624">
        <f t="shared" si="83"/>
        <v>22</v>
      </c>
    </row>
    <row r="2625" spans="1:7" x14ac:dyDescent="0.25">
      <c r="A2625">
        <v>11034</v>
      </c>
      <c r="B2625" s="2">
        <v>44301.934249190941</v>
      </c>
      <c r="C2625">
        <v>290866</v>
      </c>
      <c r="D2625">
        <v>108961</v>
      </c>
      <c r="E2625" t="str">
        <f>VLOOKUP(C2625,Подписчики!A:C,2,0)</f>
        <v>UTC+1</v>
      </c>
      <c r="F2625">
        <f t="shared" si="82"/>
        <v>5</v>
      </c>
      <c r="G2625">
        <f t="shared" si="83"/>
        <v>22</v>
      </c>
    </row>
    <row r="2626" spans="1:7" x14ac:dyDescent="0.25">
      <c r="A2626">
        <v>11039</v>
      </c>
      <c r="B2626" s="2">
        <v>44301.938294498381</v>
      </c>
      <c r="C2626">
        <v>279151</v>
      </c>
      <c r="D2626">
        <v>97867</v>
      </c>
      <c r="E2626" t="str">
        <f>VLOOKUP(C2626,Подписчики!A:C,2,0)</f>
        <v>UTC+3</v>
      </c>
      <c r="F2626">
        <f t="shared" si="82"/>
        <v>5</v>
      </c>
      <c r="G2626">
        <f t="shared" si="83"/>
        <v>22</v>
      </c>
    </row>
    <row r="2627" spans="1:7" x14ac:dyDescent="0.25">
      <c r="A2627">
        <v>11042</v>
      </c>
      <c r="B2627" s="2">
        <v>44301.940721682848</v>
      </c>
      <c r="C2627">
        <v>194412</v>
      </c>
      <c r="D2627">
        <v>351192</v>
      </c>
      <c r="E2627" t="str">
        <f>VLOOKUP(C2627,Подписчики!A:C,2,0)</f>
        <v>UTC+1</v>
      </c>
      <c r="F2627">
        <f t="shared" ref="F2627:F2690" si="84">WEEKDAY(B2627)</f>
        <v>5</v>
      </c>
      <c r="G2627">
        <f t="shared" ref="G2627:G2690" si="85">HOUR(B2627)</f>
        <v>22</v>
      </c>
    </row>
    <row r="2628" spans="1:7" x14ac:dyDescent="0.25">
      <c r="A2628">
        <v>11046</v>
      </c>
      <c r="B2628" s="2">
        <v>44301.941935275077</v>
      </c>
      <c r="C2628">
        <v>345260</v>
      </c>
      <c r="D2628">
        <v>472908</v>
      </c>
      <c r="E2628" t="str">
        <f>VLOOKUP(C2628,Подписчики!A:C,2,0)</f>
        <v>UTC+0</v>
      </c>
      <c r="F2628">
        <f t="shared" si="84"/>
        <v>5</v>
      </c>
      <c r="G2628">
        <f t="shared" si="85"/>
        <v>22</v>
      </c>
    </row>
    <row r="2629" spans="1:7" x14ac:dyDescent="0.25">
      <c r="A2629">
        <v>11051</v>
      </c>
      <c r="B2629" s="2">
        <v>44301.946789644011</v>
      </c>
      <c r="C2629">
        <v>309859</v>
      </c>
      <c r="D2629">
        <v>265724</v>
      </c>
      <c r="E2629" t="str">
        <f>VLOOKUP(C2629,Подписчики!A:C,2,0)</f>
        <v>UTC-4</v>
      </c>
      <c r="F2629">
        <f t="shared" si="84"/>
        <v>5</v>
      </c>
      <c r="G2629">
        <f t="shared" si="85"/>
        <v>22</v>
      </c>
    </row>
    <row r="2630" spans="1:7" x14ac:dyDescent="0.25">
      <c r="A2630">
        <v>11055</v>
      </c>
      <c r="B2630" s="2">
        <v>44301.948407766991</v>
      </c>
      <c r="C2630">
        <v>265535</v>
      </c>
      <c r="D2630">
        <v>250679</v>
      </c>
      <c r="E2630" t="str">
        <f>VLOOKUP(C2630,Подписчики!A:C,2,0)</f>
        <v>UTC-4</v>
      </c>
      <c r="F2630">
        <f t="shared" si="84"/>
        <v>5</v>
      </c>
      <c r="G2630">
        <f t="shared" si="85"/>
        <v>22</v>
      </c>
    </row>
    <row r="2631" spans="1:7" x14ac:dyDescent="0.25">
      <c r="A2631">
        <v>11060</v>
      </c>
      <c r="B2631" s="2">
        <v>44301.954071197411</v>
      </c>
      <c r="C2631">
        <v>243760</v>
      </c>
      <c r="D2631">
        <v>372986</v>
      </c>
      <c r="E2631" t="str">
        <f>VLOOKUP(C2631,Подписчики!A:C,2,0)</f>
        <v>UTC+2</v>
      </c>
      <c r="F2631">
        <f t="shared" si="84"/>
        <v>5</v>
      </c>
      <c r="G2631">
        <f t="shared" si="85"/>
        <v>22</v>
      </c>
    </row>
    <row r="2632" spans="1:7" x14ac:dyDescent="0.25">
      <c r="A2632">
        <v>11065</v>
      </c>
      <c r="B2632" s="2">
        <v>44301.954071197411</v>
      </c>
      <c r="C2632">
        <v>252879</v>
      </c>
      <c r="D2632">
        <v>470762</v>
      </c>
      <c r="E2632" t="str">
        <f>VLOOKUP(C2632,Подписчики!A:C,2,0)</f>
        <v>UTC+2</v>
      </c>
      <c r="F2632">
        <f t="shared" si="84"/>
        <v>5</v>
      </c>
      <c r="G2632">
        <f t="shared" si="85"/>
        <v>22</v>
      </c>
    </row>
    <row r="2633" spans="1:7" x14ac:dyDescent="0.25">
      <c r="A2633">
        <v>11068</v>
      </c>
      <c r="B2633" s="2">
        <v>44301.958521035602</v>
      </c>
      <c r="C2633">
        <v>87171</v>
      </c>
      <c r="D2633">
        <v>411922</v>
      </c>
      <c r="E2633" t="str">
        <f>VLOOKUP(C2633,Подписчики!A:C,2,0)</f>
        <v>UTC-3</v>
      </c>
      <c r="F2633">
        <f t="shared" si="84"/>
        <v>5</v>
      </c>
      <c r="G2633">
        <f t="shared" si="85"/>
        <v>23</v>
      </c>
    </row>
    <row r="2634" spans="1:7" x14ac:dyDescent="0.25">
      <c r="A2634">
        <v>11073</v>
      </c>
      <c r="B2634" s="2">
        <v>44301.958925566338</v>
      </c>
      <c r="C2634">
        <v>289245</v>
      </c>
      <c r="D2634">
        <v>153893</v>
      </c>
      <c r="E2634" t="str">
        <f>VLOOKUP(C2634,Подписчики!A:C,2,0)</f>
        <v>UTC+2</v>
      </c>
      <c r="F2634">
        <f t="shared" si="84"/>
        <v>5</v>
      </c>
      <c r="G2634">
        <f t="shared" si="85"/>
        <v>23</v>
      </c>
    </row>
    <row r="2635" spans="1:7" x14ac:dyDescent="0.25">
      <c r="A2635">
        <v>11076</v>
      </c>
      <c r="B2635" s="2">
        <v>44301.959734627831</v>
      </c>
      <c r="C2635">
        <v>106475</v>
      </c>
      <c r="D2635">
        <v>205227</v>
      </c>
      <c r="E2635" t="str">
        <f>VLOOKUP(C2635,Подписчики!A:C,2,0)</f>
        <v>UTC+0</v>
      </c>
      <c r="F2635">
        <f t="shared" si="84"/>
        <v>5</v>
      </c>
      <c r="G2635">
        <f t="shared" si="85"/>
        <v>23</v>
      </c>
    </row>
    <row r="2636" spans="1:7" x14ac:dyDescent="0.25">
      <c r="A2636">
        <v>11080</v>
      </c>
      <c r="B2636" s="2">
        <v>44301.964</v>
      </c>
      <c r="C2636">
        <v>246614</v>
      </c>
      <c r="D2636">
        <v>351192</v>
      </c>
      <c r="E2636" t="str">
        <f>VLOOKUP(C2636,Подписчики!A:C,2,0)</f>
        <v>UTC+0</v>
      </c>
      <c r="F2636">
        <f t="shared" si="84"/>
        <v>5</v>
      </c>
      <c r="G2636">
        <f t="shared" si="85"/>
        <v>23</v>
      </c>
    </row>
    <row r="2637" spans="1:7" x14ac:dyDescent="0.25">
      <c r="A2637">
        <v>11082</v>
      </c>
      <c r="B2637" s="2">
        <v>44301.970333333338</v>
      </c>
      <c r="C2637">
        <v>116098</v>
      </c>
      <c r="D2637">
        <v>69774</v>
      </c>
      <c r="E2637" t="str">
        <f>VLOOKUP(C2637,Подписчики!A:C,2,0)</f>
        <v>UTC+1</v>
      </c>
      <c r="F2637">
        <f t="shared" si="84"/>
        <v>5</v>
      </c>
      <c r="G2637">
        <f t="shared" si="85"/>
        <v>23</v>
      </c>
    </row>
    <row r="2638" spans="1:7" x14ac:dyDescent="0.25">
      <c r="A2638">
        <v>11084</v>
      </c>
      <c r="B2638" s="2">
        <v>44301.975106796112</v>
      </c>
      <c r="C2638">
        <v>56355</v>
      </c>
      <c r="D2638">
        <v>142606</v>
      </c>
      <c r="E2638" t="str">
        <f>VLOOKUP(C2638,Подписчики!A:C,2,0)</f>
        <v>UTC+2</v>
      </c>
      <c r="F2638">
        <f t="shared" si="84"/>
        <v>5</v>
      </c>
      <c r="G2638">
        <f t="shared" si="85"/>
        <v>23</v>
      </c>
    </row>
    <row r="2639" spans="1:7" x14ac:dyDescent="0.25">
      <c r="A2639">
        <v>11087</v>
      </c>
      <c r="B2639" s="2">
        <v>44301.981174757282</v>
      </c>
      <c r="C2639">
        <v>334857</v>
      </c>
      <c r="D2639">
        <v>411922</v>
      </c>
      <c r="E2639" t="str">
        <f>VLOOKUP(C2639,Подписчики!A:C,2,0)</f>
        <v>UTC+1</v>
      </c>
      <c r="F2639">
        <f t="shared" si="84"/>
        <v>5</v>
      </c>
      <c r="G2639">
        <f t="shared" si="85"/>
        <v>23</v>
      </c>
    </row>
    <row r="2640" spans="1:7" x14ac:dyDescent="0.25">
      <c r="A2640">
        <v>11092</v>
      </c>
      <c r="B2640" s="2">
        <v>44301.983197410998</v>
      </c>
      <c r="C2640">
        <v>95551</v>
      </c>
      <c r="D2640">
        <v>21665</v>
      </c>
      <c r="E2640" t="str">
        <f>VLOOKUP(C2640,Подписчики!A:C,2,0)</f>
        <v>UTC+2</v>
      </c>
      <c r="F2640">
        <f t="shared" si="84"/>
        <v>5</v>
      </c>
      <c r="G2640">
        <f t="shared" si="85"/>
        <v>23</v>
      </c>
    </row>
    <row r="2641" spans="1:7" x14ac:dyDescent="0.25">
      <c r="A2641">
        <v>11096</v>
      </c>
      <c r="B2641" s="2">
        <v>44301.995737864083</v>
      </c>
      <c r="C2641">
        <v>341606</v>
      </c>
      <c r="D2641">
        <v>231132</v>
      </c>
      <c r="E2641" t="str">
        <f>VLOOKUP(C2641,Подписчики!A:C,2,0)</f>
        <v>UTC+1</v>
      </c>
      <c r="F2641">
        <f t="shared" si="84"/>
        <v>5</v>
      </c>
      <c r="G2641">
        <f t="shared" si="85"/>
        <v>23</v>
      </c>
    </row>
    <row r="2642" spans="1:7" x14ac:dyDescent="0.25">
      <c r="A2642">
        <v>11099</v>
      </c>
      <c r="B2642" s="2">
        <v>44301.997333333333</v>
      </c>
      <c r="C2642">
        <v>102519</v>
      </c>
      <c r="D2642">
        <v>449291</v>
      </c>
      <c r="E2642" t="str">
        <f>VLOOKUP(C2642,Подписчики!A:C,2,0)</f>
        <v>UTC+1</v>
      </c>
      <c r="F2642">
        <f t="shared" si="84"/>
        <v>5</v>
      </c>
      <c r="G2642">
        <f t="shared" si="85"/>
        <v>23</v>
      </c>
    </row>
    <row r="2643" spans="1:7" x14ac:dyDescent="0.25">
      <c r="A2643">
        <v>11103</v>
      </c>
      <c r="B2643" s="2">
        <v>44302.007469255659</v>
      </c>
      <c r="C2643">
        <v>8972</v>
      </c>
      <c r="D2643">
        <v>149755</v>
      </c>
      <c r="E2643" t="str">
        <f>VLOOKUP(C2643,Подписчики!A:C,2,0)</f>
        <v>UTC+2</v>
      </c>
      <c r="F2643">
        <f t="shared" si="84"/>
        <v>6</v>
      </c>
      <c r="G2643">
        <f t="shared" si="85"/>
        <v>0</v>
      </c>
    </row>
    <row r="2644" spans="1:7" x14ac:dyDescent="0.25">
      <c r="A2644">
        <v>11105</v>
      </c>
      <c r="B2644" s="2">
        <v>44302.013132686086</v>
      </c>
      <c r="C2644">
        <v>64095</v>
      </c>
      <c r="D2644">
        <v>230507</v>
      </c>
      <c r="E2644" t="str">
        <f>VLOOKUP(C2644,Подписчики!A:C,2,0)</f>
        <v>UTC+0</v>
      </c>
      <c r="F2644">
        <f t="shared" si="84"/>
        <v>6</v>
      </c>
      <c r="G2644">
        <f t="shared" si="85"/>
        <v>0</v>
      </c>
    </row>
    <row r="2645" spans="1:7" x14ac:dyDescent="0.25">
      <c r="A2645">
        <v>11106</v>
      </c>
      <c r="B2645" s="2">
        <v>44302.02081877023</v>
      </c>
      <c r="C2645">
        <v>317909</v>
      </c>
      <c r="D2645">
        <v>324951</v>
      </c>
      <c r="E2645" t="str">
        <f>VLOOKUP(C2645,Подписчики!A:C,2,0)</f>
        <v>UTC+3</v>
      </c>
      <c r="F2645">
        <f t="shared" si="84"/>
        <v>6</v>
      </c>
      <c r="G2645">
        <f t="shared" si="85"/>
        <v>0</v>
      </c>
    </row>
    <row r="2646" spans="1:7" x14ac:dyDescent="0.25">
      <c r="A2646">
        <v>11107</v>
      </c>
      <c r="B2646" s="2">
        <v>44302.021627831717</v>
      </c>
      <c r="C2646">
        <v>224734</v>
      </c>
      <c r="D2646">
        <v>245484</v>
      </c>
      <c r="E2646" t="str">
        <f>VLOOKUP(C2646,Подписчики!A:C,2,0)</f>
        <v>UTC+1</v>
      </c>
      <c r="F2646">
        <f t="shared" si="84"/>
        <v>6</v>
      </c>
      <c r="G2646">
        <f t="shared" si="85"/>
        <v>0</v>
      </c>
    </row>
    <row r="2647" spans="1:7" x14ac:dyDescent="0.25">
      <c r="A2647">
        <v>11109</v>
      </c>
      <c r="B2647" s="2">
        <v>44302.030932038833</v>
      </c>
      <c r="C2647">
        <v>95907</v>
      </c>
      <c r="D2647">
        <v>264032</v>
      </c>
      <c r="E2647" t="str">
        <f>VLOOKUP(C2647,Подписчики!A:C,2,0)</f>
        <v>UTC+0</v>
      </c>
      <c r="F2647">
        <f t="shared" si="84"/>
        <v>6</v>
      </c>
      <c r="G2647">
        <f t="shared" si="85"/>
        <v>0</v>
      </c>
    </row>
    <row r="2648" spans="1:7" x14ac:dyDescent="0.25">
      <c r="A2648">
        <v>11112</v>
      </c>
      <c r="B2648" s="2">
        <v>44302.030932038841</v>
      </c>
      <c r="C2648">
        <v>328251</v>
      </c>
      <c r="D2648">
        <v>250679</v>
      </c>
      <c r="E2648" t="str">
        <f>VLOOKUP(C2648,Подписчики!A:C,2,0)</f>
        <v>UTC-8</v>
      </c>
      <c r="F2648">
        <f t="shared" si="84"/>
        <v>6</v>
      </c>
      <c r="G2648">
        <f t="shared" si="85"/>
        <v>0</v>
      </c>
    </row>
    <row r="2649" spans="1:7" x14ac:dyDescent="0.25">
      <c r="A2649">
        <v>11115</v>
      </c>
      <c r="B2649" s="2">
        <v>44302.034666666666</v>
      </c>
      <c r="C2649">
        <v>116143</v>
      </c>
      <c r="D2649">
        <v>407796</v>
      </c>
      <c r="E2649" t="str">
        <f>VLOOKUP(C2649,Подписчики!A:C,2,0)</f>
        <v>UTC+2</v>
      </c>
      <c r="F2649">
        <f t="shared" si="84"/>
        <v>6</v>
      </c>
      <c r="G2649">
        <f t="shared" si="85"/>
        <v>0</v>
      </c>
    </row>
    <row r="2650" spans="1:7" x14ac:dyDescent="0.25">
      <c r="A2650">
        <v>11119</v>
      </c>
      <c r="B2650" s="2">
        <v>44302.042258899673</v>
      </c>
      <c r="C2650">
        <v>91900</v>
      </c>
      <c r="D2650">
        <v>320206</v>
      </c>
      <c r="E2650" t="str">
        <f>VLOOKUP(C2650,Подписчики!A:C,2,0)</f>
        <v>UTC+0</v>
      </c>
      <c r="F2650">
        <f t="shared" si="84"/>
        <v>6</v>
      </c>
      <c r="G2650">
        <f t="shared" si="85"/>
        <v>1</v>
      </c>
    </row>
    <row r="2651" spans="1:7" x14ac:dyDescent="0.25">
      <c r="A2651">
        <v>11124</v>
      </c>
      <c r="B2651" s="2">
        <v>44302.042258899673</v>
      </c>
      <c r="C2651">
        <v>207838</v>
      </c>
      <c r="D2651">
        <v>471403</v>
      </c>
      <c r="E2651" t="str">
        <f>VLOOKUP(C2651,Подписчики!A:C,2,0)</f>
        <v>UTC+0</v>
      </c>
      <c r="F2651">
        <f t="shared" si="84"/>
        <v>6</v>
      </c>
      <c r="G2651">
        <f t="shared" si="85"/>
        <v>1</v>
      </c>
    </row>
    <row r="2652" spans="1:7" x14ac:dyDescent="0.25">
      <c r="A2652">
        <v>11127</v>
      </c>
      <c r="B2652" s="2">
        <v>44302.049944983824</v>
      </c>
      <c r="C2652">
        <v>312716</v>
      </c>
      <c r="D2652">
        <v>351192</v>
      </c>
      <c r="E2652" t="str">
        <f>VLOOKUP(C2652,Подписчики!A:C,2,0)</f>
        <v>UTC-5</v>
      </c>
      <c r="F2652">
        <f t="shared" si="84"/>
        <v>6</v>
      </c>
      <c r="G2652">
        <f t="shared" si="85"/>
        <v>1</v>
      </c>
    </row>
    <row r="2653" spans="1:7" x14ac:dyDescent="0.25">
      <c r="A2653">
        <v>11129</v>
      </c>
      <c r="B2653" s="2">
        <v>44302.058844660198</v>
      </c>
      <c r="C2653">
        <v>277592</v>
      </c>
      <c r="D2653">
        <v>86587</v>
      </c>
      <c r="E2653" t="str">
        <f>VLOOKUP(C2653,Подписчики!A:C,2,0)</f>
        <v>UTC+1</v>
      </c>
      <c r="F2653">
        <f t="shared" si="84"/>
        <v>6</v>
      </c>
      <c r="G2653">
        <f t="shared" si="85"/>
        <v>1</v>
      </c>
    </row>
    <row r="2654" spans="1:7" x14ac:dyDescent="0.25">
      <c r="A2654">
        <v>11133</v>
      </c>
      <c r="B2654" s="2">
        <v>44302.067333333332</v>
      </c>
      <c r="C2654">
        <v>343566</v>
      </c>
      <c r="D2654">
        <v>250679</v>
      </c>
      <c r="E2654" t="str">
        <f>VLOOKUP(C2654,Подписчики!A:C,2,0)</f>
        <v>UTC+1</v>
      </c>
      <c r="F2654">
        <f t="shared" si="84"/>
        <v>6</v>
      </c>
      <c r="G2654">
        <f t="shared" si="85"/>
        <v>1</v>
      </c>
    </row>
    <row r="2655" spans="1:7" x14ac:dyDescent="0.25">
      <c r="A2655">
        <v>11135</v>
      </c>
      <c r="B2655" s="2">
        <v>44302.071789644011</v>
      </c>
      <c r="C2655">
        <v>348896</v>
      </c>
      <c r="D2655">
        <v>141259</v>
      </c>
      <c r="E2655" t="str">
        <f>VLOOKUP(C2655,Подписчики!A:C,2,0)</f>
        <v>UTC-7</v>
      </c>
      <c r="F2655">
        <f t="shared" si="84"/>
        <v>6</v>
      </c>
      <c r="G2655">
        <f t="shared" si="85"/>
        <v>1</v>
      </c>
    </row>
    <row r="2656" spans="1:7" x14ac:dyDescent="0.25">
      <c r="A2656">
        <v>11137</v>
      </c>
      <c r="B2656" s="2">
        <v>44302.077453074438</v>
      </c>
      <c r="C2656">
        <v>311571</v>
      </c>
      <c r="D2656">
        <v>397390</v>
      </c>
      <c r="E2656" t="str">
        <f>VLOOKUP(C2656,Подписчики!A:C,2,0)</f>
        <v>UTC-5</v>
      </c>
      <c r="F2656">
        <f t="shared" si="84"/>
        <v>6</v>
      </c>
      <c r="G2656">
        <f t="shared" si="85"/>
        <v>1</v>
      </c>
    </row>
    <row r="2657" spans="1:7" x14ac:dyDescent="0.25">
      <c r="A2657">
        <v>11141</v>
      </c>
      <c r="B2657" s="2">
        <v>44302.093634304205</v>
      </c>
      <c r="C2657">
        <v>187707</v>
      </c>
      <c r="D2657">
        <v>82901</v>
      </c>
      <c r="E2657" t="str">
        <f>VLOOKUP(C2657,Подписчики!A:C,2,0)</f>
        <v>UTC-1</v>
      </c>
      <c r="F2657">
        <f t="shared" si="84"/>
        <v>6</v>
      </c>
      <c r="G2657">
        <f t="shared" si="85"/>
        <v>2</v>
      </c>
    </row>
    <row r="2658" spans="1:7" x14ac:dyDescent="0.25">
      <c r="A2658">
        <v>11144</v>
      </c>
      <c r="B2658" s="2">
        <v>44302.104961165052</v>
      </c>
      <c r="C2658">
        <v>138522</v>
      </c>
      <c r="D2658">
        <v>198146</v>
      </c>
      <c r="E2658" t="str">
        <f>VLOOKUP(C2658,Подписчики!A:C,2,0)</f>
        <v>UTC-5</v>
      </c>
      <c r="F2658">
        <f t="shared" si="84"/>
        <v>6</v>
      </c>
      <c r="G2658">
        <f t="shared" si="85"/>
        <v>2</v>
      </c>
    </row>
    <row r="2659" spans="1:7" x14ac:dyDescent="0.25">
      <c r="A2659">
        <v>11147</v>
      </c>
      <c r="B2659" s="2">
        <v>44302.110220064722</v>
      </c>
      <c r="C2659">
        <v>117899</v>
      </c>
      <c r="D2659">
        <v>153893</v>
      </c>
      <c r="E2659" t="str">
        <f>VLOOKUP(C2659,Подписчики!A:C,2,0)</f>
        <v>UTC+0</v>
      </c>
      <c r="F2659">
        <f t="shared" si="84"/>
        <v>6</v>
      </c>
      <c r="G2659">
        <f t="shared" si="85"/>
        <v>2</v>
      </c>
    </row>
    <row r="2660" spans="1:7" x14ac:dyDescent="0.25">
      <c r="A2660">
        <v>11149</v>
      </c>
      <c r="B2660" s="2">
        <v>44302.111433656959</v>
      </c>
      <c r="C2660">
        <v>348778</v>
      </c>
      <c r="D2660">
        <v>452568</v>
      </c>
      <c r="E2660" t="str">
        <f>VLOOKUP(C2660,Подписчики!A:C,2,0)</f>
        <v>UTC+7</v>
      </c>
      <c r="F2660">
        <f t="shared" si="84"/>
        <v>6</v>
      </c>
      <c r="G2660">
        <f t="shared" si="85"/>
        <v>2</v>
      </c>
    </row>
    <row r="2661" spans="1:7" x14ac:dyDescent="0.25">
      <c r="A2661">
        <v>11151</v>
      </c>
      <c r="B2661" s="2">
        <v>44302.118715210352</v>
      </c>
      <c r="C2661">
        <v>325464</v>
      </c>
      <c r="D2661">
        <v>436070</v>
      </c>
      <c r="E2661" t="str">
        <f>VLOOKUP(C2661,Подписчики!A:C,2,0)</f>
        <v>UTC-7</v>
      </c>
      <c r="F2661">
        <f t="shared" si="84"/>
        <v>6</v>
      </c>
      <c r="G2661">
        <f t="shared" si="85"/>
        <v>2</v>
      </c>
    </row>
    <row r="2662" spans="1:7" x14ac:dyDescent="0.25">
      <c r="A2662">
        <v>11152</v>
      </c>
      <c r="B2662" s="2">
        <v>44302.119119741103</v>
      </c>
      <c r="C2662">
        <v>52327</v>
      </c>
      <c r="D2662">
        <v>471403</v>
      </c>
      <c r="E2662" t="str">
        <f>VLOOKUP(C2662,Подписчики!A:C,2,0)</f>
        <v>UTC-6</v>
      </c>
      <c r="F2662">
        <f t="shared" si="84"/>
        <v>6</v>
      </c>
      <c r="G2662">
        <f t="shared" si="85"/>
        <v>2</v>
      </c>
    </row>
    <row r="2663" spans="1:7" x14ac:dyDescent="0.25">
      <c r="A2663">
        <v>11153</v>
      </c>
      <c r="B2663" s="2">
        <v>44302.124378640779</v>
      </c>
      <c r="C2663">
        <v>32668</v>
      </c>
      <c r="D2663">
        <v>152631</v>
      </c>
      <c r="E2663" t="str">
        <f>VLOOKUP(C2663,Подписчики!A:C,2,0)</f>
        <v>UTC-5</v>
      </c>
      <c r="F2663">
        <f t="shared" si="84"/>
        <v>6</v>
      </c>
      <c r="G2663">
        <f t="shared" si="85"/>
        <v>2</v>
      </c>
    </row>
    <row r="2664" spans="1:7" x14ac:dyDescent="0.25">
      <c r="A2664">
        <v>11155</v>
      </c>
      <c r="B2664" s="2">
        <v>44302.126401294503</v>
      </c>
      <c r="C2664">
        <v>107606</v>
      </c>
      <c r="D2664">
        <v>158978</v>
      </c>
      <c r="E2664" t="str">
        <f>VLOOKUP(C2664,Подписчики!A:C,2,0)</f>
        <v>UTC-8</v>
      </c>
      <c r="F2664">
        <f t="shared" si="84"/>
        <v>6</v>
      </c>
      <c r="G2664">
        <f t="shared" si="85"/>
        <v>3</v>
      </c>
    </row>
    <row r="2665" spans="1:7" x14ac:dyDescent="0.25">
      <c r="A2665">
        <v>11156</v>
      </c>
      <c r="B2665" s="2">
        <v>44302.131255663429</v>
      </c>
      <c r="C2665">
        <v>254069</v>
      </c>
      <c r="D2665">
        <v>440825</v>
      </c>
      <c r="E2665" t="str">
        <f>VLOOKUP(C2665,Подписчики!A:C,2,0)</f>
        <v>UTC-4</v>
      </c>
      <c r="F2665">
        <f t="shared" si="84"/>
        <v>6</v>
      </c>
      <c r="G2665">
        <f t="shared" si="85"/>
        <v>3</v>
      </c>
    </row>
    <row r="2666" spans="1:7" x14ac:dyDescent="0.25">
      <c r="A2666">
        <v>11161</v>
      </c>
      <c r="B2666" s="2">
        <v>44302.147436893203</v>
      </c>
      <c r="C2666">
        <v>233962</v>
      </c>
      <c r="D2666">
        <v>250679</v>
      </c>
      <c r="E2666" t="str">
        <f>VLOOKUP(C2666,Подписчики!A:C,2,0)</f>
        <v>UTC-4</v>
      </c>
      <c r="F2666">
        <f t="shared" si="84"/>
        <v>6</v>
      </c>
      <c r="G2666">
        <f t="shared" si="85"/>
        <v>3</v>
      </c>
    </row>
    <row r="2667" spans="1:7" x14ac:dyDescent="0.25">
      <c r="A2667">
        <v>11163</v>
      </c>
      <c r="B2667" s="2">
        <v>44302.152666666661</v>
      </c>
      <c r="C2667">
        <v>233996</v>
      </c>
      <c r="D2667">
        <v>43623</v>
      </c>
      <c r="E2667" t="str">
        <f>VLOOKUP(C2667,Подписчики!A:C,2,0)</f>
        <v>UTC+2</v>
      </c>
      <c r="F2667">
        <f t="shared" si="84"/>
        <v>6</v>
      </c>
      <c r="G2667">
        <f t="shared" si="85"/>
        <v>3</v>
      </c>
    </row>
    <row r="2668" spans="1:7" x14ac:dyDescent="0.25">
      <c r="A2668">
        <v>11165</v>
      </c>
      <c r="B2668" s="2">
        <v>44302.15552750809</v>
      </c>
      <c r="C2668">
        <v>267718</v>
      </c>
      <c r="D2668">
        <v>227775</v>
      </c>
      <c r="E2668" t="str">
        <f>VLOOKUP(C2668,Подписчики!A:C,2,0)</f>
        <v>UTC-4</v>
      </c>
      <c r="F2668">
        <f t="shared" si="84"/>
        <v>6</v>
      </c>
      <c r="G2668">
        <f t="shared" si="85"/>
        <v>3</v>
      </c>
    </row>
    <row r="2669" spans="1:7" x14ac:dyDescent="0.25">
      <c r="A2669">
        <v>11169</v>
      </c>
      <c r="B2669" s="2">
        <v>44302.165666666668</v>
      </c>
      <c r="C2669">
        <v>33812</v>
      </c>
      <c r="D2669">
        <v>76405</v>
      </c>
      <c r="E2669" t="str">
        <f>VLOOKUP(C2669,Подписчики!A:C,2,0)</f>
        <v>UTC+2</v>
      </c>
      <c r="F2669">
        <f t="shared" si="84"/>
        <v>6</v>
      </c>
      <c r="G2669">
        <f t="shared" si="85"/>
        <v>3</v>
      </c>
    </row>
    <row r="2670" spans="1:7" x14ac:dyDescent="0.25">
      <c r="A2670">
        <v>11173</v>
      </c>
      <c r="B2670" s="2">
        <v>44302.174666666666</v>
      </c>
      <c r="C2670">
        <v>93727</v>
      </c>
      <c r="D2670">
        <v>122902</v>
      </c>
      <c r="E2670" t="str">
        <f>VLOOKUP(C2670,Подписчики!A:C,2,0)</f>
        <v>UTC+2</v>
      </c>
      <c r="F2670">
        <f t="shared" si="84"/>
        <v>6</v>
      </c>
      <c r="G2670">
        <f t="shared" si="85"/>
        <v>4</v>
      </c>
    </row>
    <row r="2671" spans="1:7" x14ac:dyDescent="0.25">
      <c r="A2671">
        <v>11176</v>
      </c>
      <c r="B2671" s="2">
        <v>44302.191126213598</v>
      </c>
      <c r="C2671">
        <v>43837</v>
      </c>
      <c r="D2671">
        <v>281236</v>
      </c>
      <c r="E2671" t="str">
        <f>VLOOKUP(C2671,Подписчики!A:C,2,0)</f>
        <v>UTC-8</v>
      </c>
      <c r="F2671">
        <f t="shared" si="84"/>
        <v>6</v>
      </c>
      <c r="G2671">
        <f t="shared" si="85"/>
        <v>4</v>
      </c>
    </row>
    <row r="2672" spans="1:7" x14ac:dyDescent="0.25">
      <c r="A2672">
        <v>11181</v>
      </c>
      <c r="B2672" s="2">
        <v>44302.201333333338</v>
      </c>
      <c r="C2672">
        <v>313973</v>
      </c>
      <c r="D2672">
        <v>180863</v>
      </c>
      <c r="E2672" t="str">
        <f>VLOOKUP(C2672,Подписчики!A:C,2,0)</f>
        <v>UTC+1</v>
      </c>
      <c r="F2672">
        <f t="shared" si="84"/>
        <v>6</v>
      </c>
      <c r="G2672">
        <f t="shared" si="85"/>
        <v>4</v>
      </c>
    </row>
    <row r="2673" spans="1:7" x14ac:dyDescent="0.25">
      <c r="A2673">
        <v>11186</v>
      </c>
      <c r="B2673" s="2">
        <v>44302.216333333337</v>
      </c>
      <c r="C2673">
        <v>139572</v>
      </c>
      <c r="D2673">
        <v>411922</v>
      </c>
      <c r="E2673" t="str">
        <f>VLOOKUP(C2673,Подписчики!A:C,2,0)</f>
        <v>UTC+1</v>
      </c>
      <c r="F2673">
        <f t="shared" si="84"/>
        <v>6</v>
      </c>
      <c r="G2673">
        <f t="shared" si="85"/>
        <v>5</v>
      </c>
    </row>
    <row r="2674" spans="1:7" x14ac:dyDescent="0.25">
      <c r="A2674">
        <v>11189</v>
      </c>
      <c r="B2674" s="2">
        <v>44302.237999999998</v>
      </c>
      <c r="C2674">
        <v>257653</v>
      </c>
      <c r="D2674">
        <v>343491</v>
      </c>
      <c r="E2674" t="str">
        <f>VLOOKUP(C2674,Подписчики!A:C,2,0)</f>
        <v>UTC+6</v>
      </c>
      <c r="F2674">
        <f t="shared" si="84"/>
        <v>6</v>
      </c>
      <c r="G2674">
        <f t="shared" si="85"/>
        <v>5</v>
      </c>
    </row>
    <row r="2675" spans="1:7" x14ac:dyDescent="0.25">
      <c r="A2675">
        <v>11194</v>
      </c>
      <c r="B2675" s="2">
        <v>44302.246142394819</v>
      </c>
      <c r="C2675">
        <v>269069</v>
      </c>
      <c r="D2675">
        <v>411922</v>
      </c>
      <c r="E2675" t="str">
        <f>VLOOKUP(C2675,Подписчики!A:C,2,0)</f>
        <v>UTC-4</v>
      </c>
      <c r="F2675">
        <f t="shared" si="84"/>
        <v>6</v>
      </c>
      <c r="G2675">
        <f t="shared" si="85"/>
        <v>5</v>
      </c>
    </row>
    <row r="2676" spans="1:7" x14ac:dyDescent="0.25">
      <c r="A2676">
        <v>11195</v>
      </c>
      <c r="B2676" s="2">
        <v>44302.248974110029</v>
      </c>
      <c r="C2676">
        <v>194966</v>
      </c>
      <c r="D2676">
        <v>250679</v>
      </c>
      <c r="E2676" t="str">
        <f>VLOOKUP(C2676,Подписчики!A:C,2,0)</f>
        <v>UTC+11</v>
      </c>
      <c r="F2676">
        <f t="shared" si="84"/>
        <v>6</v>
      </c>
      <c r="G2676">
        <f t="shared" si="85"/>
        <v>5</v>
      </c>
    </row>
    <row r="2677" spans="1:7" x14ac:dyDescent="0.25">
      <c r="A2677">
        <v>11198</v>
      </c>
      <c r="B2677" s="2">
        <v>44302.253666666664</v>
      </c>
      <c r="C2677">
        <v>191450</v>
      </c>
      <c r="D2677">
        <v>43842</v>
      </c>
      <c r="E2677" t="str">
        <f>VLOOKUP(C2677,Подписчики!A:C,2,0)</f>
        <v>UTC+2</v>
      </c>
      <c r="F2677">
        <f t="shared" si="84"/>
        <v>6</v>
      </c>
      <c r="G2677">
        <f t="shared" si="85"/>
        <v>6</v>
      </c>
    </row>
    <row r="2678" spans="1:7" x14ac:dyDescent="0.25">
      <c r="A2678">
        <v>11203</v>
      </c>
      <c r="B2678" s="2">
        <v>44302.255851132686</v>
      </c>
      <c r="C2678">
        <v>158406</v>
      </c>
      <c r="D2678">
        <v>471403</v>
      </c>
      <c r="E2678" t="str">
        <f>VLOOKUP(C2678,Подписчики!A:C,2,0)</f>
        <v>UTC+12</v>
      </c>
      <c r="F2678">
        <f t="shared" si="84"/>
        <v>6</v>
      </c>
      <c r="G2678">
        <f t="shared" si="85"/>
        <v>6</v>
      </c>
    </row>
    <row r="2679" spans="1:7" x14ac:dyDescent="0.25">
      <c r="A2679">
        <v>11208</v>
      </c>
      <c r="B2679" s="2">
        <v>44302.263333333336</v>
      </c>
      <c r="C2679">
        <v>297384</v>
      </c>
      <c r="D2679">
        <v>62570</v>
      </c>
      <c r="E2679" t="str">
        <f>VLOOKUP(C2679,Подписчики!A:C,2,0)</f>
        <v>UTC+1</v>
      </c>
      <c r="F2679">
        <f t="shared" si="84"/>
        <v>6</v>
      </c>
      <c r="G2679">
        <f t="shared" si="85"/>
        <v>6</v>
      </c>
    </row>
    <row r="2680" spans="1:7" x14ac:dyDescent="0.25">
      <c r="A2680">
        <v>11209</v>
      </c>
      <c r="B2680" s="2">
        <v>44302.318148867314</v>
      </c>
      <c r="C2680">
        <v>144591</v>
      </c>
      <c r="D2680">
        <v>43842</v>
      </c>
      <c r="E2680" t="str">
        <f>VLOOKUP(C2680,Подписчики!A:C,2,0)</f>
        <v>UTC+10</v>
      </c>
      <c r="F2680">
        <f t="shared" si="84"/>
        <v>6</v>
      </c>
      <c r="G2680">
        <f t="shared" si="85"/>
        <v>7</v>
      </c>
    </row>
    <row r="2681" spans="1:7" x14ac:dyDescent="0.25">
      <c r="A2681">
        <v>11214</v>
      </c>
      <c r="B2681" s="2">
        <v>44302.323407766991</v>
      </c>
      <c r="C2681">
        <v>42479</v>
      </c>
      <c r="D2681">
        <v>43842</v>
      </c>
      <c r="E2681" t="str">
        <f>VLOOKUP(C2681,Подписчики!A:C,2,0)</f>
        <v>UTC+7</v>
      </c>
      <c r="F2681">
        <f t="shared" si="84"/>
        <v>6</v>
      </c>
      <c r="G2681">
        <f t="shared" si="85"/>
        <v>7</v>
      </c>
    </row>
    <row r="2682" spans="1:7" x14ac:dyDescent="0.25">
      <c r="A2682">
        <v>11215</v>
      </c>
      <c r="B2682" s="2">
        <v>44302.331498381878</v>
      </c>
      <c r="C2682">
        <v>232200</v>
      </c>
      <c r="D2682">
        <v>153893</v>
      </c>
      <c r="E2682" t="str">
        <f>VLOOKUP(C2682,Подписчики!A:C,2,0)</f>
        <v>UTC+7</v>
      </c>
      <c r="F2682">
        <f t="shared" si="84"/>
        <v>6</v>
      </c>
      <c r="G2682">
        <f t="shared" si="85"/>
        <v>7</v>
      </c>
    </row>
    <row r="2683" spans="1:7" x14ac:dyDescent="0.25">
      <c r="A2683">
        <v>11218</v>
      </c>
      <c r="B2683" s="2">
        <v>44302.344443365699</v>
      </c>
      <c r="C2683">
        <v>128519</v>
      </c>
      <c r="D2683">
        <v>351192</v>
      </c>
      <c r="E2683" t="str">
        <f>VLOOKUP(C2683,Подписчики!A:C,2,0)</f>
        <v>UTC+7</v>
      </c>
      <c r="F2683">
        <f t="shared" si="84"/>
        <v>6</v>
      </c>
      <c r="G2683">
        <f t="shared" si="85"/>
        <v>8</v>
      </c>
    </row>
    <row r="2684" spans="1:7" x14ac:dyDescent="0.25">
      <c r="A2684">
        <v>11220</v>
      </c>
      <c r="B2684" s="2">
        <v>44302.359411003235</v>
      </c>
      <c r="C2684">
        <v>88571</v>
      </c>
      <c r="D2684">
        <v>136632</v>
      </c>
      <c r="E2684" t="str">
        <f>VLOOKUP(C2684,Подписчики!A:C,2,0)</f>
        <v>UTC+8</v>
      </c>
      <c r="F2684">
        <f t="shared" si="84"/>
        <v>6</v>
      </c>
      <c r="G2684">
        <f t="shared" si="85"/>
        <v>8</v>
      </c>
    </row>
    <row r="2685" spans="1:7" x14ac:dyDescent="0.25">
      <c r="A2685">
        <v>11223</v>
      </c>
      <c r="B2685" s="2">
        <v>44302.36</v>
      </c>
      <c r="C2685">
        <v>117542</v>
      </c>
      <c r="D2685">
        <v>153893</v>
      </c>
      <c r="E2685" t="str">
        <f>VLOOKUP(C2685,Подписчики!A:C,2,0)</f>
        <v>UTC-9</v>
      </c>
      <c r="F2685">
        <f t="shared" si="84"/>
        <v>6</v>
      </c>
      <c r="G2685">
        <f t="shared" si="85"/>
        <v>8</v>
      </c>
    </row>
    <row r="2686" spans="1:7" x14ac:dyDescent="0.25">
      <c r="A2686">
        <v>11228</v>
      </c>
      <c r="B2686" s="2">
        <v>44302.365883495142</v>
      </c>
      <c r="C2686">
        <v>123784</v>
      </c>
      <c r="D2686">
        <v>251823</v>
      </c>
      <c r="E2686" t="str">
        <f>VLOOKUP(C2686,Подписчики!A:C,2,0)</f>
        <v>UTC+12</v>
      </c>
      <c r="F2686">
        <f t="shared" si="84"/>
        <v>6</v>
      </c>
      <c r="G2686">
        <f t="shared" si="85"/>
        <v>8</v>
      </c>
    </row>
    <row r="2687" spans="1:7" x14ac:dyDescent="0.25">
      <c r="A2687">
        <v>11230</v>
      </c>
      <c r="B2687" s="2">
        <v>44302.379637540449</v>
      </c>
      <c r="C2687">
        <v>138953</v>
      </c>
      <c r="D2687">
        <v>86587</v>
      </c>
      <c r="E2687" t="str">
        <f>VLOOKUP(C2687,Подписчики!A:C,2,0)</f>
        <v>UTC+2</v>
      </c>
      <c r="F2687">
        <f t="shared" si="84"/>
        <v>6</v>
      </c>
      <c r="G2687">
        <f t="shared" si="85"/>
        <v>9</v>
      </c>
    </row>
    <row r="2688" spans="1:7" x14ac:dyDescent="0.25">
      <c r="A2688">
        <v>11232</v>
      </c>
      <c r="B2688" s="2">
        <v>44302.381666666661</v>
      </c>
      <c r="C2688">
        <v>29459</v>
      </c>
      <c r="D2688">
        <v>472330</v>
      </c>
      <c r="E2688" t="str">
        <f>VLOOKUP(C2688,Подписчики!A:C,2,0)</f>
        <v>UTC+2</v>
      </c>
      <c r="F2688">
        <f t="shared" si="84"/>
        <v>6</v>
      </c>
      <c r="G2688">
        <f t="shared" si="85"/>
        <v>9</v>
      </c>
    </row>
    <row r="2689" spans="1:7" x14ac:dyDescent="0.25">
      <c r="A2689">
        <v>11235</v>
      </c>
      <c r="B2689" s="2">
        <v>44302.384491909383</v>
      </c>
      <c r="C2689">
        <v>84752</v>
      </c>
      <c r="D2689">
        <v>405774</v>
      </c>
      <c r="E2689" t="str">
        <f>VLOOKUP(C2689,Подписчики!A:C,2,0)</f>
        <v>UTC+2</v>
      </c>
      <c r="F2689">
        <f t="shared" si="84"/>
        <v>6</v>
      </c>
      <c r="G2689">
        <f t="shared" si="85"/>
        <v>9</v>
      </c>
    </row>
    <row r="2690" spans="1:7" x14ac:dyDescent="0.25">
      <c r="A2690">
        <v>11240</v>
      </c>
      <c r="B2690" s="2">
        <v>44302.389750809059</v>
      </c>
      <c r="C2690">
        <v>328946</v>
      </c>
      <c r="D2690">
        <v>238334</v>
      </c>
      <c r="E2690" t="str">
        <f>VLOOKUP(C2690,Подписчики!A:C,2,0)</f>
        <v>UTC+3</v>
      </c>
      <c r="F2690">
        <f t="shared" si="84"/>
        <v>6</v>
      </c>
      <c r="G2690">
        <f t="shared" si="85"/>
        <v>9</v>
      </c>
    </row>
    <row r="2691" spans="1:7" x14ac:dyDescent="0.25">
      <c r="A2691">
        <v>11242</v>
      </c>
      <c r="B2691" s="2">
        <v>44302.391773462783</v>
      </c>
      <c r="C2691">
        <v>256160</v>
      </c>
      <c r="D2691">
        <v>389877</v>
      </c>
      <c r="E2691" t="str">
        <f>VLOOKUP(C2691,Подписчики!A:C,2,0)</f>
        <v>UTC-8</v>
      </c>
      <c r="F2691">
        <f t="shared" ref="F2691:F2754" si="86">WEEKDAY(B2691)</f>
        <v>6</v>
      </c>
      <c r="G2691">
        <f t="shared" ref="G2691:G2754" si="87">HOUR(B2691)</f>
        <v>9</v>
      </c>
    </row>
    <row r="2692" spans="1:7" x14ac:dyDescent="0.25">
      <c r="A2692">
        <v>11244</v>
      </c>
      <c r="B2692" s="2">
        <v>44302.394605177993</v>
      </c>
      <c r="C2692">
        <v>285814</v>
      </c>
      <c r="D2692">
        <v>182191</v>
      </c>
      <c r="E2692" t="str">
        <f>VLOOKUP(C2692,Подписчики!A:C,2,0)</f>
        <v>UTC+3</v>
      </c>
      <c r="F2692">
        <f t="shared" si="86"/>
        <v>6</v>
      </c>
      <c r="G2692">
        <f t="shared" si="87"/>
        <v>9</v>
      </c>
    </row>
    <row r="2693" spans="1:7" x14ac:dyDescent="0.25">
      <c r="A2693">
        <v>11249</v>
      </c>
      <c r="B2693" s="2">
        <v>44302.397666666664</v>
      </c>
      <c r="C2693">
        <v>8972</v>
      </c>
      <c r="D2693">
        <v>249070</v>
      </c>
      <c r="E2693" t="str">
        <f>VLOOKUP(C2693,Подписчики!A:C,2,0)</f>
        <v>UTC+2</v>
      </c>
      <c r="F2693">
        <f t="shared" si="86"/>
        <v>6</v>
      </c>
      <c r="G2693">
        <f t="shared" si="87"/>
        <v>9</v>
      </c>
    </row>
    <row r="2694" spans="1:7" x14ac:dyDescent="0.25">
      <c r="A2694">
        <v>11253</v>
      </c>
      <c r="B2694" s="2">
        <v>44302.403504854374</v>
      </c>
      <c r="C2694">
        <v>258840</v>
      </c>
      <c r="D2694">
        <v>158978</v>
      </c>
      <c r="E2694" t="str">
        <f>VLOOKUP(C2694,Подписчики!A:C,2,0)</f>
        <v>UTC+1</v>
      </c>
      <c r="F2694">
        <f t="shared" si="86"/>
        <v>6</v>
      </c>
      <c r="G2694">
        <f t="shared" si="87"/>
        <v>9</v>
      </c>
    </row>
    <row r="2695" spans="1:7" x14ac:dyDescent="0.25">
      <c r="A2695">
        <v>11258</v>
      </c>
      <c r="B2695" s="2">
        <v>44302.404000000002</v>
      </c>
      <c r="C2695">
        <v>60817</v>
      </c>
      <c r="D2695">
        <v>411922</v>
      </c>
      <c r="E2695" t="str">
        <f>VLOOKUP(C2695,Подписчики!A:C,2,0)</f>
        <v>UTC+3</v>
      </c>
      <c r="F2695">
        <f t="shared" si="86"/>
        <v>6</v>
      </c>
      <c r="G2695">
        <f t="shared" si="87"/>
        <v>9</v>
      </c>
    </row>
    <row r="2696" spans="1:7" x14ac:dyDescent="0.25">
      <c r="A2696">
        <v>11262</v>
      </c>
      <c r="B2696" s="2">
        <v>44302.410786407767</v>
      </c>
      <c r="C2696">
        <v>153598</v>
      </c>
      <c r="D2696">
        <v>251150</v>
      </c>
      <c r="E2696" t="str">
        <f>VLOOKUP(C2696,Подписчики!A:C,2,0)</f>
        <v>UTC+3</v>
      </c>
      <c r="F2696">
        <f t="shared" si="86"/>
        <v>6</v>
      </c>
      <c r="G2696">
        <f t="shared" si="87"/>
        <v>9</v>
      </c>
    </row>
    <row r="2697" spans="1:7" x14ac:dyDescent="0.25">
      <c r="A2697">
        <v>11267</v>
      </c>
      <c r="B2697" s="2">
        <v>44302.411333333337</v>
      </c>
      <c r="C2697">
        <v>21025</v>
      </c>
      <c r="D2697">
        <v>297015</v>
      </c>
      <c r="E2697" t="str">
        <f>VLOOKUP(C2697,Подписчики!A:C,2,0)</f>
        <v>UTC+1</v>
      </c>
      <c r="F2697">
        <f t="shared" si="86"/>
        <v>6</v>
      </c>
      <c r="G2697">
        <f t="shared" si="87"/>
        <v>9</v>
      </c>
    </row>
    <row r="2698" spans="1:7" x14ac:dyDescent="0.25">
      <c r="A2698">
        <v>11269</v>
      </c>
      <c r="B2698" s="2">
        <v>44302.419281553397</v>
      </c>
      <c r="C2698">
        <v>88733</v>
      </c>
      <c r="D2698">
        <v>347008</v>
      </c>
      <c r="E2698" t="str">
        <f>VLOOKUP(C2698,Подписчики!A:C,2,0)</f>
        <v>UTC+12</v>
      </c>
      <c r="F2698">
        <f t="shared" si="86"/>
        <v>6</v>
      </c>
      <c r="G2698">
        <f t="shared" si="87"/>
        <v>10</v>
      </c>
    </row>
    <row r="2699" spans="1:7" x14ac:dyDescent="0.25">
      <c r="A2699">
        <v>11273</v>
      </c>
      <c r="B2699" s="2">
        <v>44302.422922330101</v>
      </c>
      <c r="C2699">
        <v>1174</v>
      </c>
      <c r="D2699">
        <v>68991</v>
      </c>
      <c r="E2699" t="str">
        <f>VLOOKUP(C2699,Подписчики!A:C,2,0)</f>
        <v>UTC+1</v>
      </c>
      <c r="F2699">
        <f t="shared" si="86"/>
        <v>6</v>
      </c>
      <c r="G2699">
        <f t="shared" si="87"/>
        <v>10</v>
      </c>
    </row>
    <row r="2700" spans="1:7" x14ac:dyDescent="0.25">
      <c r="A2700">
        <v>11274</v>
      </c>
      <c r="B2700" s="2">
        <v>44302.42656310679</v>
      </c>
      <c r="C2700">
        <v>327986</v>
      </c>
      <c r="D2700">
        <v>158978</v>
      </c>
      <c r="E2700" t="str">
        <f>VLOOKUP(C2700,Подписчики!A:C,2,0)</f>
        <v>UTC+2</v>
      </c>
      <c r="F2700">
        <f t="shared" si="86"/>
        <v>6</v>
      </c>
      <c r="G2700">
        <f t="shared" si="87"/>
        <v>10</v>
      </c>
    </row>
    <row r="2701" spans="1:7" x14ac:dyDescent="0.25">
      <c r="A2701">
        <v>11275</v>
      </c>
      <c r="B2701" s="2">
        <v>44302.429394822007</v>
      </c>
      <c r="C2701">
        <v>322953</v>
      </c>
      <c r="D2701">
        <v>62570</v>
      </c>
      <c r="E2701" t="str">
        <f>VLOOKUP(C2701,Подписчики!A:C,2,0)</f>
        <v>UTC+1</v>
      </c>
      <c r="F2701">
        <f t="shared" si="86"/>
        <v>6</v>
      </c>
      <c r="G2701">
        <f t="shared" si="87"/>
        <v>10</v>
      </c>
    </row>
    <row r="2702" spans="1:7" x14ac:dyDescent="0.25">
      <c r="A2702">
        <v>11276</v>
      </c>
      <c r="B2702" s="2">
        <v>44302.431822006474</v>
      </c>
      <c r="C2702">
        <v>132118</v>
      </c>
      <c r="D2702">
        <v>127940</v>
      </c>
      <c r="E2702" t="str">
        <f>VLOOKUP(C2702,Подписчики!A:C,2,0)</f>
        <v>UTC+3</v>
      </c>
      <c r="F2702">
        <f t="shared" si="86"/>
        <v>6</v>
      </c>
      <c r="G2702">
        <f t="shared" si="87"/>
        <v>10</v>
      </c>
    </row>
    <row r="2703" spans="1:7" x14ac:dyDescent="0.25">
      <c r="A2703">
        <v>11281</v>
      </c>
      <c r="B2703" s="2">
        <v>44302.434249190941</v>
      </c>
      <c r="C2703">
        <v>121206</v>
      </c>
      <c r="D2703">
        <v>141139</v>
      </c>
      <c r="E2703" t="str">
        <f>VLOOKUP(C2703,Подписчики!A:C,2,0)</f>
        <v>UTC+9</v>
      </c>
      <c r="F2703">
        <f t="shared" si="86"/>
        <v>6</v>
      </c>
      <c r="G2703">
        <f t="shared" si="87"/>
        <v>10</v>
      </c>
    </row>
    <row r="2704" spans="1:7" x14ac:dyDescent="0.25">
      <c r="A2704">
        <v>11285</v>
      </c>
      <c r="B2704" s="2">
        <v>44302.434653721684</v>
      </c>
      <c r="C2704">
        <v>224849</v>
      </c>
      <c r="D2704">
        <v>470762</v>
      </c>
      <c r="E2704" t="str">
        <f>VLOOKUP(C2704,Подписчики!A:C,2,0)</f>
        <v>UTC+6</v>
      </c>
      <c r="F2704">
        <f t="shared" si="86"/>
        <v>6</v>
      </c>
      <c r="G2704">
        <f t="shared" si="87"/>
        <v>10</v>
      </c>
    </row>
    <row r="2705" spans="1:7" x14ac:dyDescent="0.25">
      <c r="A2705">
        <v>11287</v>
      </c>
      <c r="B2705" s="2">
        <v>44302.436676375408</v>
      </c>
      <c r="C2705">
        <v>300916</v>
      </c>
      <c r="D2705">
        <v>268989</v>
      </c>
      <c r="E2705" t="str">
        <f>VLOOKUP(C2705,Подписчики!A:C,2,0)</f>
        <v>UTC+3</v>
      </c>
      <c r="F2705">
        <f t="shared" si="86"/>
        <v>6</v>
      </c>
      <c r="G2705">
        <f t="shared" si="87"/>
        <v>10</v>
      </c>
    </row>
    <row r="2706" spans="1:7" x14ac:dyDescent="0.25">
      <c r="A2706">
        <v>11291</v>
      </c>
      <c r="B2706" s="2">
        <v>44302.441935275085</v>
      </c>
      <c r="C2706">
        <v>339475</v>
      </c>
      <c r="D2706">
        <v>154228</v>
      </c>
      <c r="E2706" t="str">
        <f>VLOOKUP(C2706,Подписчики!A:C,2,0)</f>
        <v>UTC+4</v>
      </c>
      <c r="F2706">
        <f t="shared" si="86"/>
        <v>6</v>
      </c>
      <c r="G2706">
        <f t="shared" si="87"/>
        <v>10</v>
      </c>
    </row>
    <row r="2707" spans="1:7" x14ac:dyDescent="0.25">
      <c r="A2707">
        <v>11292</v>
      </c>
      <c r="B2707" s="2">
        <v>44302.442000000003</v>
      </c>
      <c r="C2707">
        <v>98963</v>
      </c>
      <c r="D2707">
        <v>455840</v>
      </c>
      <c r="E2707" t="str">
        <f>VLOOKUP(C2707,Подписчики!A:C,2,0)</f>
        <v>UTC+3</v>
      </c>
      <c r="F2707">
        <f t="shared" si="86"/>
        <v>6</v>
      </c>
      <c r="G2707">
        <f t="shared" si="87"/>
        <v>10</v>
      </c>
    </row>
    <row r="2708" spans="1:7" x14ac:dyDescent="0.25">
      <c r="A2708">
        <v>11294</v>
      </c>
      <c r="B2708" s="2">
        <v>44302.445576051774</v>
      </c>
      <c r="C2708">
        <v>348226</v>
      </c>
      <c r="D2708">
        <v>100412</v>
      </c>
      <c r="E2708" t="str">
        <f>VLOOKUP(C2708,Подписчики!A:C,2,0)</f>
        <v>UTC+5</v>
      </c>
      <c r="F2708">
        <f t="shared" si="86"/>
        <v>6</v>
      </c>
      <c r="G2708">
        <f t="shared" si="87"/>
        <v>10</v>
      </c>
    </row>
    <row r="2709" spans="1:7" x14ac:dyDescent="0.25">
      <c r="A2709">
        <v>11296</v>
      </c>
      <c r="B2709" s="2">
        <v>44302.455689320384</v>
      </c>
      <c r="C2709">
        <v>287264</v>
      </c>
      <c r="D2709">
        <v>411922</v>
      </c>
      <c r="E2709" t="str">
        <f>VLOOKUP(C2709,Подписчики!A:C,2,0)</f>
        <v>UTC+2</v>
      </c>
      <c r="F2709">
        <f t="shared" si="86"/>
        <v>6</v>
      </c>
      <c r="G2709">
        <f t="shared" si="87"/>
        <v>10</v>
      </c>
    </row>
    <row r="2710" spans="1:7" x14ac:dyDescent="0.25">
      <c r="A2710">
        <v>11300</v>
      </c>
      <c r="B2710" s="2">
        <v>44302.460139158575</v>
      </c>
      <c r="C2710">
        <v>40270</v>
      </c>
      <c r="D2710">
        <v>250679</v>
      </c>
      <c r="E2710" t="str">
        <f>VLOOKUP(C2710,Подписчики!A:C,2,0)</f>
        <v>UTC+5</v>
      </c>
      <c r="F2710">
        <f t="shared" si="86"/>
        <v>6</v>
      </c>
      <c r="G2710">
        <f t="shared" si="87"/>
        <v>11</v>
      </c>
    </row>
    <row r="2711" spans="1:7" x14ac:dyDescent="0.25">
      <c r="A2711">
        <v>11302</v>
      </c>
      <c r="B2711" s="2">
        <v>44302.462566343042</v>
      </c>
      <c r="C2711">
        <v>134749</v>
      </c>
      <c r="D2711">
        <v>158978</v>
      </c>
      <c r="E2711" t="str">
        <f>VLOOKUP(C2711,Подписчики!A:C,2,0)</f>
        <v>UTC+3</v>
      </c>
      <c r="F2711">
        <f t="shared" si="86"/>
        <v>6</v>
      </c>
      <c r="G2711">
        <f t="shared" si="87"/>
        <v>11</v>
      </c>
    </row>
    <row r="2712" spans="1:7" x14ac:dyDescent="0.25">
      <c r="A2712">
        <v>11303</v>
      </c>
      <c r="B2712" s="2">
        <v>44302.463375404528</v>
      </c>
      <c r="C2712">
        <v>139489</v>
      </c>
      <c r="D2712">
        <v>42035</v>
      </c>
      <c r="E2712" t="str">
        <f>VLOOKUP(C2712,Подписчики!A:C,2,0)</f>
        <v>UTC+5</v>
      </c>
      <c r="F2712">
        <f t="shared" si="86"/>
        <v>6</v>
      </c>
      <c r="G2712">
        <f t="shared" si="87"/>
        <v>11</v>
      </c>
    </row>
    <row r="2713" spans="1:7" x14ac:dyDescent="0.25">
      <c r="A2713">
        <v>11305</v>
      </c>
      <c r="B2713" s="2">
        <v>44302.464</v>
      </c>
      <c r="C2713">
        <v>287084</v>
      </c>
      <c r="D2713">
        <v>411922</v>
      </c>
      <c r="E2713" t="str">
        <f>VLOOKUP(C2713,Подписчики!A:C,2,0)</f>
        <v>UTC+3</v>
      </c>
      <c r="F2713">
        <f t="shared" si="86"/>
        <v>6</v>
      </c>
      <c r="G2713">
        <f t="shared" si="87"/>
        <v>11</v>
      </c>
    </row>
    <row r="2714" spans="1:7" x14ac:dyDescent="0.25">
      <c r="A2714">
        <v>11309</v>
      </c>
      <c r="B2714" s="2">
        <v>44302.468229773462</v>
      </c>
      <c r="C2714">
        <v>59548</v>
      </c>
      <c r="D2714">
        <v>102557</v>
      </c>
      <c r="E2714" t="str">
        <f>VLOOKUP(C2714,Подписчики!A:C,2,0)</f>
        <v>UTC+1</v>
      </c>
      <c r="F2714">
        <f t="shared" si="86"/>
        <v>6</v>
      </c>
      <c r="G2714">
        <f t="shared" si="87"/>
        <v>11</v>
      </c>
    </row>
    <row r="2715" spans="1:7" x14ac:dyDescent="0.25">
      <c r="A2715">
        <v>11313</v>
      </c>
      <c r="B2715" s="2">
        <v>44302.478999999999</v>
      </c>
      <c r="C2715">
        <v>245423</v>
      </c>
      <c r="D2715">
        <v>339369</v>
      </c>
      <c r="E2715" t="str">
        <f>VLOOKUP(C2715,Подписчики!A:C,2,0)</f>
        <v>UTC+3</v>
      </c>
      <c r="F2715">
        <f t="shared" si="86"/>
        <v>6</v>
      </c>
      <c r="G2715">
        <f t="shared" si="87"/>
        <v>11</v>
      </c>
    </row>
    <row r="2716" spans="1:7" x14ac:dyDescent="0.25">
      <c r="A2716">
        <v>11314</v>
      </c>
      <c r="B2716" s="2">
        <v>44302.483601941749</v>
      </c>
      <c r="C2716">
        <v>230083</v>
      </c>
      <c r="D2716">
        <v>361821</v>
      </c>
      <c r="E2716" t="str">
        <f>VLOOKUP(C2716,Подписчики!A:C,2,0)</f>
        <v>UTC+3</v>
      </c>
      <c r="F2716">
        <f t="shared" si="86"/>
        <v>6</v>
      </c>
      <c r="G2716">
        <f t="shared" si="87"/>
        <v>11</v>
      </c>
    </row>
    <row r="2717" spans="1:7" x14ac:dyDescent="0.25">
      <c r="A2717">
        <v>11316</v>
      </c>
      <c r="B2717" s="2">
        <v>44302.486838187702</v>
      </c>
      <c r="C2717">
        <v>144952</v>
      </c>
      <c r="D2717">
        <v>208125</v>
      </c>
      <c r="E2717" t="str">
        <f>VLOOKUP(C2717,Подписчики!A:C,2,0)</f>
        <v>UTC+3</v>
      </c>
      <c r="F2717">
        <f t="shared" si="86"/>
        <v>6</v>
      </c>
      <c r="G2717">
        <f t="shared" si="87"/>
        <v>11</v>
      </c>
    </row>
    <row r="2718" spans="1:7" x14ac:dyDescent="0.25">
      <c r="A2718">
        <v>11321</v>
      </c>
      <c r="B2718" s="2">
        <v>44302.490074433656</v>
      </c>
      <c r="C2718">
        <v>286317</v>
      </c>
      <c r="D2718">
        <v>173184</v>
      </c>
      <c r="E2718" t="str">
        <f>VLOOKUP(C2718,Подписчики!A:C,2,0)</f>
        <v>UTC+3</v>
      </c>
      <c r="F2718">
        <f t="shared" si="86"/>
        <v>6</v>
      </c>
      <c r="G2718">
        <f t="shared" si="87"/>
        <v>11</v>
      </c>
    </row>
    <row r="2719" spans="1:7" x14ac:dyDescent="0.25">
      <c r="A2719">
        <v>11324</v>
      </c>
      <c r="B2719" s="2">
        <v>44302.493999999999</v>
      </c>
      <c r="C2719">
        <v>141112</v>
      </c>
      <c r="D2719">
        <v>432175</v>
      </c>
      <c r="E2719" t="str">
        <f>VLOOKUP(C2719,Подписчики!A:C,2,0)</f>
        <v>UTC+0</v>
      </c>
      <c r="F2719">
        <f t="shared" si="86"/>
        <v>6</v>
      </c>
      <c r="G2719">
        <f t="shared" si="87"/>
        <v>11</v>
      </c>
    </row>
    <row r="2720" spans="1:7" x14ac:dyDescent="0.25">
      <c r="A2720">
        <v>11329</v>
      </c>
      <c r="B2720" s="2">
        <v>44302.495333333332</v>
      </c>
      <c r="C2720">
        <v>139152</v>
      </c>
      <c r="D2720">
        <v>411922</v>
      </c>
      <c r="E2720" t="str">
        <f>VLOOKUP(C2720,Подписчики!A:C,2,0)</f>
        <v>UTC+12</v>
      </c>
      <c r="F2720">
        <f t="shared" si="86"/>
        <v>6</v>
      </c>
      <c r="G2720">
        <f t="shared" si="87"/>
        <v>11</v>
      </c>
    </row>
    <row r="2721" spans="1:7" x14ac:dyDescent="0.25">
      <c r="A2721">
        <v>11331</v>
      </c>
      <c r="B2721" s="2">
        <v>44302.499783171523</v>
      </c>
      <c r="C2721">
        <v>317909</v>
      </c>
      <c r="D2721">
        <v>154256</v>
      </c>
      <c r="E2721" t="str">
        <f>VLOOKUP(C2721,Подписчики!A:C,2,0)</f>
        <v>UTC+3</v>
      </c>
      <c r="F2721">
        <f t="shared" si="86"/>
        <v>6</v>
      </c>
      <c r="G2721">
        <f t="shared" si="87"/>
        <v>11</v>
      </c>
    </row>
    <row r="2722" spans="1:7" x14ac:dyDescent="0.25">
      <c r="A2722">
        <v>11336</v>
      </c>
      <c r="B2722" s="2">
        <v>44302.505446601943</v>
      </c>
      <c r="C2722">
        <v>216411</v>
      </c>
      <c r="D2722">
        <v>182841</v>
      </c>
      <c r="E2722" t="str">
        <f>VLOOKUP(C2722,Подписчики!A:C,2,0)</f>
        <v>UTC+1</v>
      </c>
      <c r="F2722">
        <f t="shared" si="86"/>
        <v>6</v>
      </c>
      <c r="G2722">
        <f t="shared" si="87"/>
        <v>12</v>
      </c>
    </row>
    <row r="2723" spans="1:7" x14ac:dyDescent="0.25">
      <c r="A2723">
        <v>11339</v>
      </c>
      <c r="B2723" s="2">
        <v>44302.50787378641</v>
      </c>
      <c r="C2723">
        <v>185585</v>
      </c>
      <c r="D2723">
        <v>158978</v>
      </c>
      <c r="E2723" t="str">
        <f>VLOOKUP(C2723,Подписчики!A:C,2,0)</f>
        <v>UTC+7</v>
      </c>
      <c r="F2723">
        <f t="shared" si="86"/>
        <v>6</v>
      </c>
      <c r="G2723">
        <f t="shared" si="87"/>
        <v>12</v>
      </c>
    </row>
    <row r="2724" spans="1:7" x14ac:dyDescent="0.25">
      <c r="A2724">
        <v>11340</v>
      </c>
      <c r="B2724" s="2">
        <v>44302.509896440126</v>
      </c>
      <c r="C2724">
        <v>166582</v>
      </c>
      <c r="D2724">
        <v>457322</v>
      </c>
      <c r="E2724" t="str">
        <f>VLOOKUP(C2724,Подписчики!A:C,2,0)</f>
        <v>UTC+0</v>
      </c>
      <c r="F2724">
        <f t="shared" si="86"/>
        <v>6</v>
      </c>
      <c r="G2724">
        <f t="shared" si="87"/>
        <v>12</v>
      </c>
    </row>
    <row r="2725" spans="1:7" x14ac:dyDescent="0.25">
      <c r="A2725">
        <v>11345</v>
      </c>
      <c r="B2725" s="2">
        <v>44302.510300970876</v>
      </c>
      <c r="C2725">
        <v>307105</v>
      </c>
      <c r="D2725">
        <v>242428</v>
      </c>
      <c r="E2725" t="str">
        <f>VLOOKUP(C2725,Подписчики!A:C,2,0)</f>
        <v>UTC+1</v>
      </c>
      <c r="F2725">
        <f t="shared" si="86"/>
        <v>6</v>
      </c>
      <c r="G2725">
        <f t="shared" si="87"/>
        <v>12</v>
      </c>
    </row>
    <row r="2726" spans="1:7" x14ac:dyDescent="0.25">
      <c r="A2726">
        <v>11348</v>
      </c>
      <c r="B2726" s="2">
        <v>44302.511110032363</v>
      </c>
      <c r="C2726">
        <v>288379</v>
      </c>
      <c r="D2726">
        <v>437104</v>
      </c>
      <c r="E2726" t="str">
        <f>VLOOKUP(C2726,Подписчики!A:C,2,0)</f>
        <v>UTC+3</v>
      </c>
      <c r="F2726">
        <f t="shared" si="86"/>
        <v>6</v>
      </c>
      <c r="G2726">
        <f t="shared" si="87"/>
        <v>12</v>
      </c>
    </row>
    <row r="2727" spans="1:7" x14ac:dyDescent="0.25">
      <c r="A2727">
        <v>11351</v>
      </c>
      <c r="B2727" s="2">
        <v>44302.513941747573</v>
      </c>
      <c r="C2727">
        <v>258156</v>
      </c>
      <c r="D2727">
        <v>234810</v>
      </c>
      <c r="E2727" t="str">
        <f>VLOOKUP(C2727,Подписчики!A:C,2,0)</f>
        <v>UTC+6</v>
      </c>
      <c r="F2727">
        <f t="shared" si="86"/>
        <v>6</v>
      </c>
      <c r="G2727">
        <f t="shared" si="87"/>
        <v>12</v>
      </c>
    </row>
    <row r="2728" spans="1:7" x14ac:dyDescent="0.25">
      <c r="A2728">
        <v>11355</v>
      </c>
      <c r="B2728" s="2">
        <v>44302.517177993526</v>
      </c>
      <c r="C2728">
        <v>60024</v>
      </c>
      <c r="D2728">
        <v>351192</v>
      </c>
      <c r="E2728" t="str">
        <f>VLOOKUP(C2728,Подписчики!A:C,2,0)</f>
        <v>UTC+2</v>
      </c>
      <c r="F2728">
        <f t="shared" si="86"/>
        <v>6</v>
      </c>
      <c r="G2728">
        <f t="shared" si="87"/>
        <v>12</v>
      </c>
    </row>
    <row r="2729" spans="1:7" x14ac:dyDescent="0.25">
      <c r="A2729">
        <v>11358</v>
      </c>
      <c r="B2729" s="2">
        <v>44302.518391585763</v>
      </c>
      <c r="C2729">
        <v>66051</v>
      </c>
      <c r="D2729">
        <v>38593</v>
      </c>
      <c r="E2729" t="str">
        <f>VLOOKUP(C2729,Подписчики!A:C,2,0)</f>
        <v>UTC+1</v>
      </c>
      <c r="F2729">
        <f t="shared" si="86"/>
        <v>6</v>
      </c>
      <c r="G2729">
        <f t="shared" si="87"/>
        <v>12</v>
      </c>
    </row>
    <row r="2730" spans="1:7" x14ac:dyDescent="0.25">
      <c r="A2730">
        <v>11362</v>
      </c>
      <c r="B2730" s="2">
        <v>44302.52041423948</v>
      </c>
      <c r="C2730">
        <v>49764</v>
      </c>
      <c r="D2730">
        <v>42705</v>
      </c>
      <c r="E2730" t="str">
        <f>VLOOKUP(C2730,Подписчики!A:C,2,0)</f>
        <v>UTC+2</v>
      </c>
      <c r="F2730">
        <f t="shared" si="86"/>
        <v>6</v>
      </c>
      <c r="G2730">
        <f t="shared" si="87"/>
        <v>12</v>
      </c>
    </row>
    <row r="2731" spans="1:7" x14ac:dyDescent="0.25">
      <c r="A2731">
        <v>11363</v>
      </c>
      <c r="B2731" s="2">
        <v>44302.521223300973</v>
      </c>
      <c r="C2731">
        <v>41878</v>
      </c>
      <c r="D2731">
        <v>357547</v>
      </c>
      <c r="E2731" t="str">
        <f>VLOOKUP(C2731,Подписчики!A:C,2,0)</f>
        <v>UTC+0</v>
      </c>
      <c r="F2731">
        <f t="shared" si="86"/>
        <v>6</v>
      </c>
      <c r="G2731">
        <f t="shared" si="87"/>
        <v>12</v>
      </c>
    </row>
    <row r="2732" spans="1:7" x14ac:dyDescent="0.25">
      <c r="A2732">
        <v>11367</v>
      </c>
      <c r="B2732" s="2">
        <v>44302.522436893203</v>
      </c>
      <c r="C2732">
        <v>5053</v>
      </c>
      <c r="D2732">
        <v>317932</v>
      </c>
      <c r="E2732" t="str">
        <f>VLOOKUP(C2732,Подписчики!A:C,2,0)</f>
        <v>UTC+3</v>
      </c>
      <c r="F2732">
        <f t="shared" si="86"/>
        <v>6</v>
      </c>
      <c r="G2732">
        <f t="shared" si="87"/>
        <v>12</v>
      </c>
    </row>
    <row r="2733" spans="1:7" x14ac:dyDescent="0.25">
      <c r="A2733">
        <v>11370</v>
      </c>
      <c r="B2733" s="2">
        <v>44302.523650485433</v>
      </c>
      <c r="C2733">
        <v>2749</v>
      </c>
      <c r="D2733">
        <v>250679</v>
      </c>
      <c r="E2733" t="str">
        <f>VLOOKUP(C2733,Подписчики!A:C,2,0)</f>
        <v>UTC+2</v>
      </c>
      <c r="F2733">
        <f t="shared" si="86"/>
        <v>6</v>
      </c>
      <c r="G2733">
        <f t="shared" si="87"/>
        <v>12</v>
      </c>
    </row>
    <row r="2734" spans="1:7" x14ac:dyDescent="0.25">
      <c r="A2734">
        <v>11374</v>
      </c>
      <c r="B2734" s="2">
        <v>44302.540236245957</v>
      </c>
      <c r="C2734">
        <v>237441</v>
      </c>
      <c r="D2734">
        <v>250679</v>
      </c>
      <c r="E2734" t="str">
        <f>VLOOKUP(C2734,Подписчики!A:C,2,0)</f>
        <v>UTC+3</v>
      </c>
      <c r="F2734">
        <f t="shared" si="86"/>
        <v>6</v>
      </c>
      <c r="G2734">
        <f t="shared" si="87"/>
        <v>12</v>
      </c>
    </row>
    <row r="2735" spans="1:7" x14ac:dyDescent="0.25">
      <c r="A2735">
        <v>11379</v>
      </c>
      <c r="B2735" s="2">
        <v>44302.547113268607</v>
      </c>
      <c r="C2735">
        <v>13882</v>
      </c>
      <c r="D2735">
        <v>284325</v>
      </c>
      <c r="E2735" t="str">
        <f>VLOOKUP(C2735,Подписчики!A:C,2,0)</f>
        <v>UTC+0</v>
      </c>
      <c r="F2735">
        <f t="shared" si="86"/>
        <v>6</v>
      </c>
      <c r="G2735">
        <f t="shared" si="87"/>
        <v>13</v>
      </c>
    </row>
    <row r="2736" spans="1:7" x14ac:dyDescent="0.25">
      <c r="A2736">
        <v>11380</v>
      </c>
      <c r="B2736" s="2">
        <v>44302.547517799358</v>
      </c>
      <c r="C2736">
        <v>86204</v>
      </c>
      <c r="D2736">
        <v>250679</v>
      </c>
      <c r="E2736" t="str">
        <f>VLOOKUP(C2736,Подписчики!A:C,2,0)</f>
        <v>UTC+1</v>
      </c>
      <c r="F2736">
        <f t="shared" si="86"/>
        <v>6</v>
      </c>
      <c r="G2736">
        <f t="shared" si="87"/>
        <v>13</v>
      </c>
    </row>
    <row r="2737" spans="1:7" x14ac:dyDescent="0.25">
      <c r="A2737">
        <v>11381</v>
      </c>
      <c r="B2737" s="2">
        <v>44302.549135922331</v>
      </c>
      <c r="C2737">
        <v>133016</v>
      </c>
      <c r="D2737">
        <v>388561</v>
      </c>
      <c r="E2737" t="str">
        <f>VLOOKUP(C2737,Подписчики!A:C,2,0)</f>
        <v>UTC+1</v>
      </c>
      <c r="F2737">
        <f t="shared" si="86"/>
        <v>6</v>
      </c>
      <c r="G2737">
        <f t="shared" si="87"/>
        <v>13</v>
      </c>
    </row>
    <row r="2738" spans="1:7" x14ac:dyDescent="0.25">
      <c r="A2738">
        <v>11382</v>
      </c>
      <c r="B2738" s="2">
        <v>44302.558844660198</v>
      </c>
      <c r="C2738">
        <v>149443</v>
      </c>
      <c r="D2738">
        <v>118549</v>
      </c>
      <c r="E2738" t="str">
        <f>VLOOKUP(C2738,Подписчики!A:C,2,0)</f>
        <v>UTC+1</v>
      </c>
      <c r="F2738">
        <f t="shared" si="86"/>
        <v>6</v>
      </c>
      <c r="G2738">
        <f t="shared" si="87"/>
        <v>13</v>
      </c>
    </row>
    <row r="2739" spans="1:7" x14ac:dyDescent="0.25">
      <c r="A2739">
        <v>11383</v>
      </c>
      <c r="B2739" s="2">
        <v>44302.560867313914</v>
      </c>
      <c r="C2739">
        <v>57853</v>
      </c>
      <c r="D2739">
        <v>472712</v>
      </c>
      <c r="E2739" t="str">
        <f>VLOOKUP(C2739,Подписчики!A:C,2,0)</f>
        <v>UTC+2</v>
      </c>
      <c r="F2739">
        <f t="shared" si="86"/>
        <v>6</v>
      </c>
      <c r="G2739">
        <f t="shared" si="87"/>
        <v>13</v>
      </c>
    </row>
    <row r="2740" spans="1:7" x14ac:dyDescent="0.25">
      <c r="A2740">
        <v>11384</v>
      </c>
      <c r="B2740" s="2">
        <v>44302.562889967638</v>
      </c>
      <c r="C2740">
        <v>27819</v>
      </c>
      <c r="D2740">
        <v>166998</v>
      </c>
      <c r="E2740" t="str">
        <f>VLOOKUP(C2740,Подписчики!A:C,2,0)</f>
        <v>UTC+7</v>
      </c>
      <c r="F2740">
        <f t="shared" si="86"/>
        <v>6</v>
      </c>
      <c r="G2740">
        <f t="shared" si="87"/>
        <v>13</v>
      </c>
    </row>
    <row r="2741" spans="1:7" x14ac:dyDescent="0.25">
      <c r="A2741">
        <v>11385</v>
      </c>
      <c r="B2741" s="2">
        <v>44302.563294498381</v>
      </c>
      <c r="C2741">
        <v>445</v>
      </c>
      <c r="D2741">
        <v>405774</v>
      </c>
      <c r="E2741" t="str">
        <f>VLOOKUP(C2741,Подписчики!A:C,2,0)</f>
        <v>UTC+8</v>
      </c>
      <c r="F2741">
        <f t="shared" si="86"/>
        <v>6</v>
      </c>
      <c r="G2741">
        <f t="shared" si="87"/>
        <v>13</v>
      </c>
    </row>
    <row r="2742" spans="1:7" x14ac:dyDescent="0.25">
      <c r="A2742">
        <v>11390</v>
      </c>
      <c r="B2742" s="2">
        <v>44302.563699029124</v>
      </c>
      <c r="C2742">
        <v>170243</v>
      </c>
      <c r="D2742">
        <v>58674</v>
      </c>
      <c r="E2742" t="str">
        <f>VLOOKUP(C2742,Подписчики!A:C,2,0)</f>
        <v>UTC+5</v>
      </c>
      <c r="F2742">
        <f t="shared" si="86"/>
        <v>6</v>
      </c>
      <c r="G2742">
        <f t="shared" si="87"/>
        <v>13</v>
      </c>
    </row>
    <row r="2743" spans="1:7" x14ac:dyDescent="0.25">
      <c r="A2743">
        <v>11391</v>
      </c>
      <c r="B2743" s="2">
        <v>44302.563699029131</v>
      </c>
      <c r="C2743">
        <v>287863</v>
      </c>
      <c r="D2743">
        <v>309648</v>
      </c>
      <c r="E2743" t="str">
        <f>VLOOKUP(C2743,Подписчики!A:C,2,0)</f>
        <v>UTC+1</v>
      </c>
      <c r="F2743">
        <f t="shared" si="86"/>
        <v>6</v>
      </c>
      <c r="G2743">
        <f t="shared" si="87"/>
        <v>13</v>
      </c>
    </row>
    <row r="2744" spans="1:7" x14ac:dyDescent="0.25">
      <c r="A2744">
        <v>11392</v>
      </c>
      <c r="B2744" s="2">
        <v>44302.564103559867</v>
      </c>
      <c r="C2744">
        <v>346398</v>
      </c>
      <c r="D2744">
        <v>411922</v>
      </c>
      <c r="E2744" t="str">
        <f>VLOOKUP(C2744,Подписчики!A:C,2,0)</f>
        <v>UTC+2</v>
      </c>
      <c r="F2744">
        <f t="shared" si="86"/>
        <v>6</v>
      </c>
      <c r="G2744">
        <f t="shared" si="87"/>
        <v>13</v>
      </c>
    </row>
    <row r="2745" spans="1:7" x14ac:dyDescent="0.25">
      <c r="A2745">
        <v>11396</v>
      </c>
      <c r="B2745" s="2">
        <v>44302.565721682848</v>
      </c>
      <c r="C2745">
        <v>263279</v>
      </c>
      <c r="D2745">
        <v>86587</v>
      </c>
      <c r="E2745" t="str">
        <f>VLOOKUP(C2745,Подписчики!A:C,2,0)</f>
        <v>UTC+2</v>
      </c>
      <c r="F2745">
        <f t="shared" si="86"/>
        <v>6</v>
      </c>
      <c r="G2745">
        <f t="shared" si="87"/>
        <v>13</v>
      </c>
    </row>
    <row r="2746" spans="1:7" x14ac:dyDescent="0.25">
      <c r="A2746">
        <v>11401</v>
      </c>
      <c r="B2746" s="2">
        <v>44302.565721682848</v>
      </c>
      <c r="C2746">
        <v>343806</v>
      </c>
      <c r="D2746">
        <v>310582</v>
      </c>
      <c r="E2746" t="str">
        <f>VLOOKUP(C2746,Подписчики!A:C,2,0)</f>
        <v>UTC+2</v>
      </c>
      <c r="F2746">
        <f t="shared" si="86"/>
        <v>6</v>
      </c>
      <c r="G2746">
        <f t="shared" si="87"/>
        <v>13</v>
      </c>
    </row>
    <row r="2747" spans="1:7" x14ac:dyDescent="0.25">
      <c r="A2747">
        <v>11402</v>
      </c>
      <c r="B2747" s="2">
        <v>44302.567339805821</v>
      </c>
      <c r="C2747">
        <v>34036</v>
      </c>
      <c r="D2747">
        <v>253722</v>
      </c>
      <c r="E2747" t="str">
        <f>VLOOKUP(C2747,Подписчики!A:C,2,0)</f>
        <v>UTC+2</v>
      </c>
      <c r="F2747">
        <f t="shared" si="86"/>
        <v>6</v>
      </c>
      <c r="G2747">
        <f t="shared" si="87"/>
        <v>13</v>
      </c>
    </row>
    <row r="2748" spans="1:7" x14ac:dyDescent="0.25">
      <c r="A2748">
        <v>11403</v>
      </c>
      <c r="B2748" s="2">
        <v>44302.567744336571</v>
      </c>
      <c r="C2748">
        <v>152194</v>
      </c>
      <c r="D2748">
        <v>111368</v>
      </c>
      <c r="E2748" t="str">
        <f>VLOOKUP(C2748,Подписчики!A:C,2,0)</f>
        <v>UTC+3</v>
      </c>
      <c r="F2748">
        <f t="shared" si="86"/>
        <v>6</v>
      </c>
      <c r="G2748">
        <f t="shared" si="87"/>
        <v>13</v>
      </c>
    </row>
    <row r="2749" spans="1:7" x14ac:dyDescent="0.25">
      <c r="A2749">
        <v>11406</v>
      </c>
      <c r="B2749" s="2">
        <v>44302.568957928801</v>
      </c>
      <c r="C2749">
        <v>171641</v>
      </c>
      <c r="D2749">
        <v>341333</v>
      </c>
      <c r="E2749" t="str">
        <f>VLOOKUP(C2749,Подписчики!A:C,2,0)</f>
        <v>UTC+2</v>
      </c>
      <c r="F2749">
        <f t="shared" si="86"/>
        <v>6</v>
      </c>
      <c r="G2749">
        <f t="shared" si="87"/>
        <v>13</v>
      </c>
    </row>
    <row r="2750" spans="1:7" x14ac:dyDescent="0.25">
      <c r="A2750">
        <v>11410</v>
      </c>
      <c r="B2750" s="2">
        <v>44302.570171521031</v>
      </c>
      <c r="C2750">
        <v>139489</v>
      </c>
      <c r="D2750">
        <v>397531</v>
      </c>
      <c r="E2750" t="str">
        <f>VLOOKUP(C2750,Подписчики!A:C,2,0)</f>
        <v>UTC+5</v>
      </c>
      <c r="F2750">
        <f t="shared" si="86"/>
        <v>6</v>
      </c>
      <c r="G2750">
        <f t="shared" si="87"/>
        <v>13</v>
      </c>
    </row>
    <row r="2751" spans="1:7" x14ac:dyDescent="0.25">
      <c r="A2751">
        <v>11414</v>
      </c>
      <c r="B2751" s="2">
        <v>44302.570576051774</v>
      </c>
      <c r="C2751">
        <v>53264</v>
      </c>
      <c r="D2751">
        <v>439981</v>
      </c>
      <c r="E2751" t="str">
        <f>VLOOKUP(C2751,Подписчики!A:C,2,0)</f>
        <v>UTC+2</v>
      </c>
      <c r="F2751">
        <f t="shared" si="86"/>
        <v>6</v>
      </c>
      <c r="G2751">
        <f t="shared" si="87"/>
        <v>13</v>
      </c>
    </row>
    <row r="2752" spans="1:7" x14ac:dyDescent="0.25">
      <c r="A2752">
        <v>11417</v>
      </c>
      <c r="B2752" s="2">
        <v>44302.571385113268</v>
      </c>
      <c r="C2752">
        <v>160334</v>
      </c>
      <c r="D2752">
        <v>253722</v>
      </c>
      <c r="E2752" t="str">
        <f>VLOOKUP(C2752,Подписчики!A:C,2,0)</f>
        <v>UTC+4</v>
      </c>
      <c r="F2752">
        <f t="shared" si="86"/>
        <v>6</v>
      </c>
      <c r="G2752">
        <f t="shared" si="87"/>
        <v>13</v>
      </c>
    </row>
    <row r="2753" spans="1:7" x14ac:dyDescent="0.25">
      <c r="A2753">
        <v>11421</v>
      </c>
      <c r="B2753" s="2">
        <v>44302.572194174754</v>
      </c>
      <c r="C2753">
        <v>274171</v>
      </c>
      <c r="D2753">
        <v>222811</v>
      </c>
      <c r="E2753" t="str">
        <f>VLOOKUP(C2753,Подписчики!A:C,2,0)</f>
        <v>UTC+2</v>
      </c>
      <c r="F2753">
        <f t="shared" si="86"/>
        <v>6</v>
      </c>
      <c r="G2753">
        <f t="shared" si="87"/>
        <v>13</v>
      </c>
    </row>
    <row r="2754" spans="1:7" x14ac:dyDescent="0.25">
      <c r="A2754">
        <v>11424</v>
      </c>
      <c r="B2754" s="2">
        <v>44302.572598705505</v>
      </c>
      <c r="C2754">
        <v>135251</v>
      </c>
      <c r="D2754">
        <v>411879</v>
      </c>
      <c r="E2754" t="str">
        <f>VLOOKUP(C2754,Подписчики!A:C,2,0)</f>
        <v>UTC+3</v>
      </c>
      <c r="F2754">
        <f t="shared" si="86"/>
        <v>6</v>
      </c>
      <c r="G2754">
        <f t="shared" si="87"/>
        <v>13</v>
      </c>
    </row>
    <row r="2755" spans="1:7" x14ac:dyDescent="0.25">
      <c r="A2755">
        <v>11429</v>
      </c>
      <c r="B2755" s="2">
        <v>44302.572666666667</v>
      </c>
      <c r="C2755">
        <v>61594</v>
      </c>
      <c r="D2755">
        <v>250679</v>
      </c>
      <c r="E2755" t="str">
        <f>VLOOKUP(C2755,Подписчики!A:C,2,0)</f>
        <v>UTC+2</v>
      </c>
      <c r="F2755">
        <f t="shared" ref="F2755:F2818" si="88">WEEKDAY(B2755)</f>
        <v>6</v>
      </c>
      <c r="G2755">
        <f t="shared" ref="G2755:G2818" si="89">HOUR(B2755)</f>
        <v>13</v>
      </c>
    </row>
    <row r="2756" spans="1:7" x14ac:dyDescent="0.25">
      <c r="A2756">
        <v>11433</v>
      </c>
      <c r="B2756" s="2">
        <v>44302.574621359221</v>
      </c>
      <c r="C2756">
        <v>1947</v>
      </c>
      <c r="D2756">
        <v>463334</v>
      </c>
      <c r="E2756" t="str">
        <f>VLOOKUP(C2756,Подписчики!A:C,2,0)</f>
        <v>UTC+0</v>
      </c>
      <c r="F2756">
        <f t="shared" si="88"/>
        <v>6</v>
      </c>
      <c r="G2756">
        <f t="shared" si="89"/>
        <v>13</v>
      </c>
    </row>
    <row r="2757" spans="1:7" x14ac:dyDescent="0.25">
      <c r="A2757">
        <v>11436</v>
      </c>
      <c r="B2757" s="2">
        <v>44302.574621359228</v>
      </c>
      <c r="C2757">
        <v>316211</v>
      </c>
      <c r="D2757">
        <v>104958</v>
      </c>
      <c r="E2757" t="str">
        <f>VLOOKUP(C2757,Подписчики!A:C,2,0)</f>
        <v>UTC+4</v>
      </c>
      <c r="F2757">
        <f t="shared" si="88"/>
        <v>6</v>
      </c>
      <c r="G2757">
        <f t="shared" si="89"/>
        <v>13</v>
      </c>
    </row>
    <row r="2758" spans="1:7" x14ac:dyDescent="0.25">
      <c r="A2758">
        <v>11438</v>
      </c>
      <c r="B2758" s="2">
        <v>44302.578262135925</v>
      </c>
      <c r="C2758">
        <v>111383</v>
      </c>
      <c r="D2758">
        <v>281236</v>
      </c>
      <c r="E2758" t="str">
        <f>VLOOKUP(C2758,Подписчики!A:C,2,0)</f>
        <v>UTC+9</v>
      </c>
      <c r="F2758">
        <f t="shared" si="88"/>
        <v>6</v>
      </c>
      <c r="G2758">
        <f t="shared" si="89"/>
        <v>13</v>
      </c>
    </row>
    <row r="2759" spans="1:7" x14ac:dyDescent="0.25">
      <c r="A2759">
        <v>11441</v>
      </c>
      <c r="B2759" s="2">
        <v>44302.578666666661</v>
      </c>
      <c r="C2759">
        <v>327255</v>
      </c>
      <c r="D2759">
        <v>248070</v>
      </c>
      <c r="E2759" t="str">
        <f>VLOOKUP(C2759,Подписчики!A:C,2,0)</f>
        <v>UTC+2</v>
      </c>
      <c r="F2759">
        <f t="shared" si="88"/>
        <v>6</v>
      </c>
      <c r="G2759">
        <f t="shared" si="89"/>
        <v>13</v>
      </c>
    </row>
    <row r="2760" spans="1:7" x14ac:dyDescent="0.25">
      <c r="A2760">
        <v>11443</v>
      </c>
      <c r="B2760" s="2">
        <v>44302.583925566345</v>
      </c>
      <c r="C2760">
        <v>51665</v>
      </c>
      <c r="D2760">
        <v>189009</v>
      </c>
      <c r="E2760" t="str">
        <f>VLOOKUP(C2760,Подписчики!A:C,2,0)</f>
        <v>UTC+3</v>
      </c>
      <c r="F2760">
        <f t="shared" si="88"/>
        <v>6</v>
      </c>
      <c r="G2760">
        <f t="shared" si="89"/>
        <v>14</v>
      </c>
    </row>
    <row r="2761" spans="1:7" x14ac:dyDescent="0.25">
      <c r="A2761">
        <v>11447</v>
      </c>
      <c r="B2761" s="2">
        <v>44302.585139158575</v>
      </c>
      <c r="C2761">
        <v>168927</v>
      </c>
      <c r="D2761">
        <v>27877</v>
      </c>
      <c r="E2761" t="str">
        <f>VLOOKUP(C2761,Подписчики!A:C,2,0)</f>
        <v>UTC+2</v>
      </c>
      <c r="F2761">
        <f t="shared" si="88"/>
        <v>6</v>
      </c>
      <c r="G2761">
        <f t="shared" si="89"/>
        <v>14</v>
      </c>
    </row>
    <row r="2762" spans="1:7" x14ac:dyDescent="0.25">
      <c r="A2762">
        <v>11449</v>
      </c>
      <c r="B2762" s="2">
        <v>44302.586757281548</v>
      </c>
      <c r="C2762">
        <v>211949</v>
      </c>
      <c r="D2762">
        <v>191893</v>
      </c>
      <c r="E2762" t="str">
        <f>VLOOKUP(C2762,Подписчики!A:C,2,0)</f>
        <v>UTC+2</v>
      </c>
      <c r="F2762">
        <f t="shared" si="88"/>
        <v>6</v>
      </c>
      <c r="G2762">
        <f t="shared" si="89"/>
        <v>14</v>
      </c>
    </row>
    <row r="2763" spans="1:7" x14ac:dyDescent="0.25">
      <c r="A2763">
        <v>11450</v>
      </c>
      <c r="B2763" s="2">
        <v>44302.587161812298</v>
      </c>
      <c r="C2763">
        <v>229342</v>
      </c>
      <c r="D2763">
        <v>267917</v>
      </c>
      <c r="E2763" t="str">
        <f>VLOOKUP(C2763,Подписчики!A:C,2,0)</f>
        <v>UTC+3</v>
      </c>
      <c r="F2763">
        <f t="shared" si="88"/>
        <v>6</v>
      </c>
      <c r="G2763">
        <f t="shared" si="89"/>
        <v>14</v>
      </c>
    </row>
    <row r="2764" spans="1:7" x14ac:dyDescent="0.25">
      <c r="A2764">
        <v>11452</v>
      </c>
      <c r="B2764" s="2">
        <v>44302.592016181232</v>
      </c>
      <c r="C2764">
        <v>307414</v>
      </c>
      <c r="D2764">
        <v>370651</v>
      </c>
      <c r="E2764" t="str">
        <f>VLOOKUP(C2764,Подписчики!A:C,2,0)</f>
        <v>UTC+3</v>
      </c>
      <c r="F2764">
        <f t="shared" si="88"/>
        <v>6</v>
      </c>
      <c r="G2764">
        <f t="shared" si="89"/>
        <v>14</v>
      </c>
    </row>
    <row r="2765" spans="1:7" x14ac:dyDescent="0.25">
      <c r="A2765">
        <v>11454</v>
      </c>
      <c r="B2765" s="2">
        <v>44302.592825242718</v>
      </c>
      <c r="C2765">
        <v>5016</v>
      </c>
      <c r="D2765">
        <v>198150</v>
      </c>
      <c r="E2765" t="str">
        <f>VLOOKUP(C2765,Подписчики!A:C,2,0)</f>
        <v>UTC+1</v>
      </c>
      <c r="F2765">
        <f t="shared" si="88"/>
        <v>6</v>
      </c>
      <c r="G2765">
        <f t="shared" si="89"/>
        <v>14</v>
      </c>
    </row>
    <row r="2766" spans="1:7" x14ac:dyDescent="0.25">
      <c r="A2766">
        <v>11458</v>
      </c>
      <c r="B2766" s="2">
        <v>44302.593634304205</v>
      </c>
      <c r="C2766">
        <v>300916</v>
      </c>
      <c r="D2766">
        <v>330333</v>
      </c>
      <c r="E2766" t="str">
        <f>VLOOKUP(C2766,Подписчики!A:C,2,0)</f>
        <v>UTC+3</v>
      </c>
      <c r="F2766">
        <f t="shared" si="88"/>
        <v>6</v>
      </c>
      <c r="G2766">
        <f t="shared" si="89"/>
        <v>14</v>
      </c>
    </row>
    <row r="2767" spans="1:7" x14ac:dyDescent="0.25">
      <c r="A2767">
        <v>11459</v>
      </c>
      <c r="B2767" s="2">
        <v>44302.596061488672</v>
      </c>
      <c r="C2767">
        <v>3497</v>
      </c>
      <c r="D2767">
        <v>164471</v>
      </c>
      <c r="E2767" t="str">
        <f>VLOOKUP(C2767,Подписчики!A:C,2,0)</f>
        <v>UTC+5</v>
      </c>
      <c r="F2767">
        <f t="shared" si="88"/>
        <v>6</v>
      </c>
      <c r="G2767">
        <f t="shared" si="89"/>
        <v>14</v>
      </c>
    </row>
    <row r="2768" spans="1:7" x14ac:dyDescent="0.25">
      <c r="A2768">
        <v>11464</v>
      </c>
      <c r="B2768" s="2">
        <v>44302.601320388349</v>
      </c>
      <c r="C2768">
        <v>91062</v>
      </c>
      <c r="D2768">
        <v>82901</v>
      </c>
      <c r="E2768" t="str">
        <f>VLOOKUP(C2768,Подписчики!A:C,2,0)</f>
        <v>UTC+6</v>
      </c>
      <c r="F2768">
        <f t="shared" si="88"/>
        <v>6</v>
      </c>
      <c r="G2768">
        <f t="shared" si="89"/>
        <v>14</v>
      </c>
    </row>
    <row r="2769" spans="1:7" x14ac:dyDescent="0.25">
      <c r="A2769">
        <v>11467</v>
      </c>
      <c r="B2769" s="2">
        <v>44302.602533980586</v>
      </c>
      <c r="C2769">
        <v>105970</v>
      </c>
      <c r="D2769">
        <v>379171</v>
      </c>
      <c r="E2769" t="str">
        <f>VLOOKUP(C2769,Подписчики!A:C,2,0)</f>
        <v>UTC+1</v>
      </c>
      <c r="F2769">
        <f t="shared" si="88"/>
        <v>6</v>
      </c>
      <c r="G2769">
        <f t="shared" si="89"/>
        <v>14</v>
      </c>
    </row>
    <row r="2770" spans="1:7" x14ac:dyDescent="0.25">
      <c r="A2770">
        <v>11469</v>
      </c>
      <c r="B2770" s="2">
        <v>44302.603343042072</v>
      </c>
      <c r="C2770">
        <v>31860</v>
      </c>
      <c r="D2770">
        <v>440811</v>
      </c>
      <c r="E2770" t="str">
        <f>VLOOKUP(C2770,Подписчики!A:C,2,0)</f>
        <v>UTC+3</v>
      </c>
      <c r="F2770">
        <f t="shared" si="88"/>
        <v>6</v>
      </c>
      <c r="G2770">
        <f t="shared" si="89"/>
        <v>14</v>
      </c>
    </row>
    <row r="2771" spans="1:7" x14ac:dyDescent="0.25">
      <c r="A2771">
        <v>11474</v>
      </c>
      <c r="B2771" s="2">
        <v>44302.603343042072</v>
      </c>
      <c r="C2771">
        <v>78011</v>
      </c>
      <c r="D2771">
        <v>294433</v>
      </c>
      <c r="E2771" t="str">
        <f>VLOOKUP(C2771,Подписчики!A:C,2,0)</f>
        <v>UTC+3</v>
      </c>
      <c r="F2771">
        <f t="shared" si="88"/>
        <v>6</v>
      </c>
      <c r="G2771">
        <f t="shared" si="89"/>
        <v>14</v>
      </c>
    </row>
    <row r="2772" spans="1:7" x14ac:dyDescent="0.25">
      <c r="A2772">
        <v>11476</v>
      </c>
      <c r="B2772" s="2">
        <v>44302.607333333333</v>
      </c>
      <c r="C2772">
        <v>55538</v>
      </c>
      <c r="D2772">
        <v>42705</v>
      </c>
      <c r="E2772" t="str">
        <f>VLOOKUP(C2772,Подписчики!A:C,2,0)</f>
        <v>UTC+1</v>
      </c>
      <c r="F2772">
        <f t="shared" si="88"/>
        <v>6</v>
      </c>
      <c r="G2772">
        <f t="shared" si="89"/>
        <v>14</v>
      </c>
    </row>
    <row r="2773" spans="1:7" x14ac:dyDescent="0.25">
      <c r="A2773">
        <v>11478</v>
      </c>
      <c r="B2773" s="2">
        <v>44302.608197411006</v>
      </c>
      <c r="C2773">
        <v>18533</v>
      </c>
      <c r="D2773">
        <v>89186</v>
      </c>
      <c r="E2773" t="str">
        <f>VLOOKUP(C2773,Подписчики!A:C,2,0)</f>
        <v>UTC+3</v>
      </c>
      <c r="F2773">
        <f t="shared" si="88"/>
        <v>6</v>
      </c>
      <c r="G2773">
        <f t="shared" si="89"/>
        <v>14</v>
      </c>
    </row>
    <row r="2774" spans="1:7" x14ac:dyDescent="0.25">
      <c r="A2774">
        <v>11481</v>
      </c>
      <c r="B2774" s="2">
        <v>44302.608197411006</v>
      </c>
      <c r="C2774">
        <v>238848</v>
      </c>
      <c r="D2774">
        <v>244853</v>
      </c>
      <c r="E2774" t="str">
        <f>VLOOKUP(C2774,Подписчики!A:C,2,0)</f>
        <v>UTC+7</v>
      </c>
      <c r="F2774">
        <f t="shared" si="88"/>
        <v>6</v>
      </c>
      <c r="G2774">
        <f t="shared" si="89"/>
        <v>14</v>
      </c>
    </row>
    <row r="2775" spans="1:7" x14ac:dyDescent="0.25">
      <c r="A2775">
        <v>11483</v>
      </c>
      <c r="B2775" s="2">
        <v>44302.609006472492</v>
      </c>
      <c r="C2775">
        <v>14597</v>
      </c>
      <c r="D2775">
        <v>470762</v>
      </c>
      <c r="E2775" t="str">
        <f>VLOOKUP(C2775,Подписчики!A:C,2,0)</f>
        <v>UTC+1</v>
      </c>
      <c r="F2775">
        <f t="shared" si="88"/>
        <v>6</v>
      </c>
      <c r="G2775">
        <f t="shared" si="89"/>
        <v>14</v>
      </c>
    </row>
    <row r="2776" spans="1:7" x14ac:dyDescent="0.25">
      <c r="A2776">
        <v>11485</v>
      </c>
      <c r="B2776" s="2">
        <v>44302.611029126208</v>
      </c>
      <c r="C2776">
        <v>240430</v>
      </c>
      <c r="D2776">
        <v>179296</v>
      </c>
      <c r="E2776" t="str">
        <f>VLOOKUP(C2776,Подписчики!A:C,2,0)</f>
        <v>UTC+2</v>
      </c>
      <c r="F2776">
        <f t="shared" si="88"/>
        <v>6</v>
      </c>
      <c r="G2776">
        <f t="shared" si="89"/>
        <v>14</v>
      </c>
    </row>
    <row r="2777" spans="1:7" x14ac:dyDescent="0.25">
      <c r="A2777">
        <v>11489</v>
      </c>
      <c r="B2777" s="2">
        <v>44302.612242718445</v>
      </c>
      <c r="C2777">
        <v>210282</v>
      </c>
      <c r="D2777">
        <v>451656</v>
      </c>
      <c r="E2777" t="str">
        <f>VLOOKUP(C2777,Подписчики!A:C,2,0)</f>
        <v>UTC+1</v>
      </c>
      <c r="F2777">
        <f t="shared" si="88"/>
        <v>6</v>
      </c>
      <c r="G2777">
        <f t="shared" si="89"/>
        <v>14</v>
      </c>
    </row>
    <row r="2778" spans="1:7" x14ac:dyDescent="0.25">
      <c r="A2778">
        <v>11492</v>
      </c>
      <c r="B2778" s="2">
        <v>44302.614265372169</v>
      </c>
      <c r="C2778">
        <v>347353</v>
      </c>
      <c r="D2778">
        <v>262755</v>
      </c>
      <c r="E2778" t="str">
        <f>VLOOKUP(C2778,Подписчики!A:C,2,0)</f>
        <v>UTC+2</v>
      </c>
      <c r="F2778">
        <f t="shared" si="88"/>
        <v>6</v>
      </c>
      <c r="G2778">
        <f t="shared" si="89"/>
        <v>14</v>
      </c>
    </row>
    <row r="2779" spans="1:7" x14ac:dyDescent="0.25">
      <c r="A2779">
        <v>11496</v>
      </c>
      <c r="B2779" s="2">
        <v>44302.620333333332</v>
      </c>
      <c r="C2779">
        <v>296883</v>
      </c>
      <c r="D2779">
        <v>470762</v>
      </c>
      <c r="E2779" t="str">
        <f>VLOOKUP(C2779,Подписчики!A:C,2,0)</f>
        <v>UTC+1</v>
      </c>
      <c r="F2779">
        <f t="shared" si="88"/>
        <v>6</v>
      </c>
      <c r="G2779">
        <f t="shared" si="89"/>
        <v>14</v>
      </c>
    </row>
    <row r="2780" spans="1:7" x14ac:dyDescent="0.25">
      <c r="A2780">
        <v>11498</v>
      </c>
      <c r="B2780" s="2">
        <v>44302.622760517799</v>
      </c>
      <c r="C2780">
        <v>52584</v>
      </c>
      <c r="D2780">
        <v>471403</v>
      </c>
      <c r="E2780" t="str">
        <f>VLOOKUP(C2780,Подписчики!A:C,2,0)</f>
        <v>UTC+3</v>
      </c>
      <c r="F2780">
        <f t="shared" si="88"/>
        <v>6</v>
      </c>
      <c r="G2780">
        <f t="shared" si="89"/>
        <v>14</v>
      </c>
    </row>
    <row r="2781" spans="1:7" x14ac:dyDescent="0.25">
      <c r="A2781">
        <v>11500</v>
      </c>
      <c r="B2781" s="2">
        <v>44302.624783171523</v>
      </c>
      <c r="C2781">
        <v>259705</v>
      </c>
      <c r="D2781">
        <v>230507</v>
      </c>
      <c r="E2781" t="str">
        <f>VLOOKUP(C2781,Подписчики!A:C,2,0)</f>
        <v>UTC+0</v>
      </c>
      <c r="F2781">
        <f t="shared" si="88"/>
        <v>6</v>
      </c>
      <c r="G2781">
        <f t="shared" si="89"/>
        <v>14</v>
      </c>
    </row>
    <row r="2782" spans="1:7" x14ac:dyDescent="0.25">
      <c r="A2782">
        <v>11501</v>
      </c>
      <c r="B2782" s="2">
        <v>44302.628828478963</v>
      </c>
      <c r="C2782">
        <v>60933</v>
      </c>
      <c r="D2782">
        <v>284325</v>
      </c>
      <c r="E2782" t="str">
        <f>VLOOKUP(C2782,Подписчики!A:C,2,0)</f>
        <v>UTC+2</v>
      </c>
      <c r="F2782">
        <f t="shared" si="88"/>
        <v>6</v>
      </c>
      <c r="G2782">
        <f t="shared" si="89"/>
        <v>15</v>
      </c>
    </row>
    <row r="2783" spans="1:7" x14ac:dyDescent="0.25">
      <c r="A2783">
        <v>11503</v>
      </c>
      <c r="B2783" s="2">
        <v>44302.631255663429</v>
      </c>
      <c r="C2783">
        <v>52518</v>
      </c>
      <c r="D2783">
        <v>411922</v>
      </c>
      <c r="E2783" t="str">
        <f>VLOOKUP(C2783,Подписчики!A:C,2,0)</f>
        <v>UTC+0</v>
      </c>
      <c r="F2783">
        <f t="shared" si="88"/>
        <v>6</v>
      </c>
      <c r="G2783">
        <f t="shared" si="89"/>
        <v>15</v>
      </c>
    </row>
    <row r="2784" spans="1:7" x14ac:dyDescent="0.25">
      <c r="A2784">
        <v>11504</v>
      </c>
      <c r="B2784" s="2">
        <v>44302.631333333338</v>
      </c>
      <c r="C2784">
        <v>56613</v>
      </c>
      <c r="D2784">
        <v>411922</v>
      </c>
      <c r="E2784" t="str">
        <f>VLOOKUP(C2784,Подписчики!A:C,2,0)</f>
        <v>UTC+1</v>
      </c>
      <c r="F2784">
        <f t="shared" si="88"/>
        <v>6</v>
      </c>
      <c r="G2784">
        <f t="shared" si="89"/>
        <v>15</v>
      </c>
    </row>
    <row r="2785" spans="1:7" x14ac:dyDescent="0.25">
      <c r="A2785">
        <v>11509</v>
      </c>
      <c r="B2785" s="2">
        <v>44302.633682847896</v>
      </c>
      <c r="C2785">
        <v>6804</v>
      </c>
      <c r="D2785">
        <v>250679</v>
      </c>
      <c r="E2785" t="str">
        <f>VLOOKUP(C2785,Подписчики!A:C,2,0)</f>
        <v>UTC+2</v>
      </c>
      <c r="F2785">
        <f t="shared" si="88"/>
        <v>6</v>
      </c>
      <c r="G2785">
        <f t="shared" si="89"/>
        <v>15</v>
      </c>
    </row>
    <row r="2786" spans="1:7" x14ac:dyDescent="0.25">
      <c r="A2786">
        <v>11513</v>
      </c>
      <c r="B2786" s="2">
        <v>44302.63570550162</v>
      </c>
      <c r="C2786">
        <v>193143</v>
      </c>
      <c r="D2786">
        <v>347008</v>
      </c>
      <c r="E2786" t="str">
        <f>VLOOKUP(C2786,Подписчики!A:C,2,0)</f>
        <v>UTC+3</v>
      </c>
      <c r="F2786">
        <f t="shared" si="88"/>
        <v>6</v>
      </c>
      <c r="G2786">
        <f t="shared" si="89"/>
        <v>15</v>
      </c>
    </row>
    <row r="2787" spans="1:7" x14ac:dyDescent="0.25">
      <c r="A2787">
        <v>11514</v>
      </c>
      <c r="B2787" s="2">
        <v>44302.639000000003</v>
      </c>
      <c r="C2787">
        <v>287776</v>
      </c>
      <c r="D2787">
        <v>7145</v>
      </c>
      <c r="E2787" t="str">
        <f>VLOOKUP(C2787,Подписчики!A:C,2,0)</f>
        <v>UTC+0</v>
      </c>
      <c r="F2787">
        <f t="shared" si="88"/>
        <v>6</v>
      </c>
      <c r="G2787">
        <f t="shared" si="89"/>
        <v>15</v>
      </c>
    </row>
    <row r="2788" spans="1:7" x14ac:dyDescent="0.25">
      <c r="A2788">
        <v>11516</v>
      </c>
      <c r="B2788" s="2">
        <v>44302.639346278316</v>
      </c>
      <c r="C2788">
        <v>240260</v>
      </c>
      <c r="D2788">
        <v>459455</v>
      </c>
      <c r="E2788" t="str">
        <f>VLOOKUP(C2788,Подписчики!A:C,2,0)</f>
        <v>UTC+0</v>
      </c>
      <c r="F2788">
        <f t="shared" si="88"/>
        <v>6</v>
      </c>
      <c r="G2788">
        <f t="shared" si="89"/>
        <v>15</v>
      </c>
    </row>
    <row r="2789" spans="1:7" x14ac:dyDescent="0.25">
      <c r="A2789">
        <v>11517</v>
      </c>
      <c r="B2789" s="2">
        <v>44302.643796116507</v>
      </c>
      <c r="C2789">
        <v>31406</v>
      </c>
      <c r="D2789">
        <v>324893</v>
      </c>
      <c r="E2789" t="str">
        <f>VLOOKUP(C2789,Подписчики!A:C,2,0)</f>
        <v>UTC+3</v>
      </c>
      <c r="F2789">
        <f t="shared" si="88"/>
        <v>6</v>
      </c>
      <c r="G2789">
        <f t="shared" si="89"/>
        <v>15</v>
      </c>
    </row>
    <row r="2790" spans="1:7" x14ac:dyDescent="0.25">
      <c r="A2790">
        <v>11521</v>
      </c>
      <c r="B2790" s="2">
        <v>44302.64541423948</v>
      </c>
      <c r="C2790">
        <v>317909</v>
      </c>
      <c r="D2790">
        <v>72388</v>
      </c>
      <c r="E2790" t="str">
        <f>VLOOKUP(C2790,Подписчики!A:C,2,0)</f>
        <v>UTC+3</v>
      </c>
      <c r="F2790">
        <f t="shared" si="88"/>
        <v>6</v>
      </c>
      <c r="G2790">
        <f t="shared" si="89"/>
        <v>15</v>
      </c>
    </row>
    <row r="2791" spans="1:7" x14ac:dyDescent="0.25">
      <c r="A2791">
        <v>11522</v>
      </c>
      <c r="B2791" s="2">
        <v>44302.64824595469</v>
      </c>
      <c r="C2791">
        <v>294052</v>
      </c>
      <c r="D2791">
        <v>430472</v>
      </c>
      <c r="E2791" t="str">
        <f>VLOOKUP(C2791,Подписчики!A:C,2,0)</f>
        <v>UTC+2</v>
      </c>
      <c r="F2791">
        <f t="shared" si="88"/>
        <v>6</v>
      </c>
      <c r="G2791">
        <f t="shared" si="89"/>
        <v>15</v>
      </c>
    </row>
    <row r="2792" spans="1:7" x14ac:dyDescent="0.25">
      <c r="A2792">
        <v>11524</v>
      </c>
      <c r="B2792" s="2">
        <v>44302.650268608413</v>
      </c>
      <c r="C2792">
        <v>80379</v>
      </c>
      <c r="D2792">
        <v>304722</v>
      </c>
      <c r="E2792" t="str">
        <f>VLOOKUP(C2792,Подписчики!A:C,2,0)</f>
        <v>UTC+3</v>
      </c>
      <c r="F2792">
        <f t="shared" si="88"/>
        <v>6</v>
      </c>
      <c r="G2792">
        <f t="shared" si="89"/>
        <v>15</v>
      </c>
    </row>
    <row r="2793" spans="1:7" x14ac:dyDescent="0.25">
      <c r="A2793">
        <v>11526</v>
      </c>
      <c r="B2793" s="2">
        <v>44302.652291262137</v>
      </c>
      <c r="C2793">
        <v>49183</v>
      </c>
      <c r="D2793">
        <v>122982</v>
      </c>
      <c r="E2793" t="str">
        <f>VLOOKUP(C2793,Подписчики!A:C,2,0)</f>
        <v>UTC+4</v>
      </c>
      <c r="F2793">
        <f t="shared" si="88"/>
        <v>6</v>
      </c>
      <c r="G2793">
        <f t="shared" si="89"/>
        <v>15</v>
      </c>
    </row>
    <row r="2794" spans="1:7" x14ac:dyDescent="0.25">
      <c r="A2794">
        <v>11529</v>
      </c>
      <c r="B2794" s="2">
        <v>44302.65390938511</v>
      </c>
      <c r="C2794">
        <v>54339</v>
      </c>
      <c r="D2794">
        <v>60239</v>
      </c>
      <c r="E2794" t="str">
        <f>VLOOKUP(C2794,Подписчики!A:C,2,0)</f>
        <v>UTC+0</v>
      </c>
      <c r="F2794">
        <f t="shared" si="88"/>
        <v>6</v>
      </c>
      <c r="G2794">
        <f t="shared" si="89"/>
        <v>15</v>
      </c>
    </row>
    <row r="2795" spans="1:7" x14ac:dyDescent="0.25">
      <c r="A2795">
        <v>11534</v>
      </c>
      <c r="B2795" s="2">
        <v>44302.65431391586</v>
      </c>
      <c r="C2795">
        <v>67536</v>
      </c>
      <c r="D2795">
        <v>228405</v>
      </c>
      <c r="E2795" t="str">
        <f>VLOOKUP(C2795,Подписчики!A:C,2,0)</f>
        <v>UTC+1</v>
      </c>
      <c r="F2795">
        <f t="shared" si="88"/>
        <v>6</v>
      </c>
      <c r="G2795">
        <f t="shared" si="89"/>
        <v>15</v>
      </c>
    </row>
    <row r="2796" spans="1:7" x14ac:dyDescent="0.25">
      <c r="A2796">
        <v>11536</v>
      </c>
      <c r="B2796" s="2">
        <v>44302.65714563107</v>
      </c>
      <c r="C2796">
        <v>253636</v>
      </c>
      <c r="D2796">
        <v>230507</v>
      </c>
      <c r="E2796" t="str">
        <f>VLOOKUP(C2796,Подписчики!A:C,2,0)</f>
        <v>UTC+0</v>
      </c>
      <c r="F2796">
        <f t="shared" si="88"/>
        <v>6</v>
      </c>
      <c r="G2796">
        <f t="shared" si="89"/>
        <v>15</v>
      </c>
    </row>
    <row r="2797" spans="1:7" x14ac:dyDescent="0.25">
      <c r="A2797">
        <v>11537</v>
      </c>
      <c r="B2797" s="2">
        <v>44302.657550161814</v>
      </c>
      <c r="C2797">
        <v>58126</v>
      </c>
      <c r="D2797">
        <v>153893</v>
      </c>
      <c r="E2797" t="str">
        <f>VLOOKUP(C2797,Подписчики!A:C,2,0)</f>
        <v>UTC+1</v>
      </c>
      <c r="F2797">
        <f t="shared" si="88"/>
        <v>6</v>
      </c>
      <c r="G2797">
        <f t="shared" si="89"/>
        <v>15</v>
      </c>
    </row>
    <row r="2798" spans="1:7" x14ac:dyDescent="0.25">
      <c r="A2798">
        <v>11538</v>
      </c>
      <c r="B2798" s="2">
        <v>44302.657550161814</v>
      </c>
      <c r="C2798">
        <v>287501</v>
      </c>
      <c r="D2798">
        <v>472712</v>
      </c>
      <c r="E2798" t="str">
        <f>VLOOKUP(C2798,Подписчики!A:C,2,0)</f>
        <v>UTC+1</v>
      </c>
      <c r="F2798">
        <f t="shared" si="88"/>
        <v>6</v>
      </c>
      <c r="G2798">
        <f t="shared" si="89"/>
        <v>15</v>
      </c>
    </row>
    <row r="2799" spans="1:7" x14ac:dyDescent="0.25">
      <c r="A2799">
        <v>11543</v>
      </c>
      <c r="B2799" s="2">
        <v>44302.658763754043</v>
      </c>
      <c r="C2799">
        <v>203369</v>
      </c>
      <c r="D2799">
        <v>143150</v>
      </c>
      <c r="E2799" t="str">
        <f>VLOOKUP(C2799,Подписчики!A:C,2,0)</f>
        <v>UTC+0</v>
      </c>
      <c r="F2799">
        <f t="shared" si="88"/>
        <v>6</v>
      </c>
      <c r="G2799">
        <f t="shared" si="89"/>
        <v>15</v>
      </c>
    </row>
    <row r="2800" spans="1:7" x14ac:dyDescent="0.25">
      <c r="A2800">
        <v>11545</v>
      </c>
      <c r="B2800" s="2">
        <v>44302.65997734628</v>
      </c>
      <c r="C2800">
        <v>99628</v>
      </c>
      <c r="D2800">
        <v>335596</v>
      </c>
      <c r="E2800" t="str">
        <f>VLOOKUP(C2800,Подписчики!A:C,2,0)</f>
        <v>UTC+3</v>
      </c>
      <c r="F2800">
        <f t="shared" si="88"/>
        <v>6</v>
      </c>
      <c r="G2800">
        <f t="shared" si="89"/>
        <v>15</v>
      </c>
    </row>
    <row r="2801" spans="1:7" x14ac:dyDescent="0.25">
      <c r="A2801">
        <v>11548</v>
      </c>
      <c r="B2801" s="2">
        <v>44302.667258899681</v>
      </c>
      <c r="C2801">
        <v>244127</v>
      </c>
      <c r="D2801">
        <v>411922</v>
      </c>
      <c r="E2801" t="str">
        <f>VLOOKUP(C2801,Подписчики!A:C,2,0)</f>
        <v>UTC+1</v>
      </c>
      <c r="F2801">
        <f t="shared" si="88"/>
        <v>6</v>
      </c>
      <c r="G2801">
        <f t="shared" si="89"/>
        <v>16</v>
      </c>
    </row>
    <row r="2802" spans="1:7" x14ac:dyDescent="0.25">
      <c r="A2802">
        <v>11549</v>
      </c>
      <c r="B2802" s="2">
        <v>44302.667663430424</v>
      </c>
      <c r="C2802">
        <v>277631</v>
      </c>
      <c r="D2802">
        <v>318314</v>
      </c>
      <c r="E2802" t="str">
        <f>VLOOKUP(C2802,Подписчики!A:C,2,0)</f>
        <v>UTC+6</v>
      </c>
      <c r="F2802">
        <f t="shared" si="88"/>
        <v>6</v>
      </c>
      <c r="G2802">
        <f t="shared" si="89"/>
        <v>16</v>
      </c>
    </row>
    <row r="2803" spans="1:7" x14ac:dyDescent="0.25">
      <c r="A2803">
        <v>11551</v>
      </c>
      <c r="B2803" s="2">
        <v>44302.668067961167</v>
      </c>
      <c r="C2803">
        <v>181395</v>
      </c>
      <c r="D2803">
        <v>301748</v>
      </c>
      <c r="E2803" t="str">
        <f>VLOOKUP(C2803,Подписчики!A:C,2,0)</f>
        <v>UTC+3</v>
      </c>
      <c r="F2803">
        <f t="shared" si="88"/>
        <v>6</v>
      </c>
      <c r="G2803">
        <f t="shared" si="89"/>
        <v>16</v>
      </c>
    </row>
    <row r="2804" spans="1:7" x14ac:dyDescent="0.25">
      <c r="A2804">
        <v>11552</v>
      </c>
      <c r="B2804" s="2">
        <v>44302.669281553397</v>
      </c>
      <c r="C2804">
        <v>275602</v>
      </c>
      <c r="D2804">
        <v>250679</v>
      </c>
      <c r="E2804" t="str">
        <f>VLOOKUP(C2804,Подписчики!A:C,2,0)</f>
        <v>UTC+2</v>
      </c>
      <c r="F2804">
        <f t="shared" si="88"/>
        <v>6</v>
      </c>
      <c r="G2804">
        <f t="shared" si="89"/>
        <v>16</v>
      </c>
    </row>
    <row r="2805" spans="1:7" x14ac:dyDescent="0.25">
      <c r="A2805">
        <v>11554</v>
      </c>
      <c r="B2805" s="2">
        <v>44302.672113268614</v>
      </c>
      <c r="C2805">
        <v>176270</v>
      </c>
      <c r="D2805">
        <v>37644</v>
      </c>
      <c r="E2805" t="str">
        <f>VLOOKUP(C2805,Подписчики!A:C,2,0)</f>
        <v>UTC+1</v>
      </c>
      <c r="F2805">
        <f t="shared" si="88"/>
        <v>6</v>
      </c>
      <c r="G2805">
        <f t="shared" si="89"/>
        <v>16</v>
      </c>
    </row>
    <row r="2806" spans="1:7" x14ac:dyDescent="0.25">
      <c r="A2806">
        <v>11555</v>
      </c>
      <c r="B2806" s="2">
        <v>44302.674944983824</v>
      </c>
      <c r="C2806">
        <v>115112</v>
      </c>
      <c r="D2806">
        <v>443594</v>
      </c>
      <c r="E2806" t="str">
        <f>VLOOKUP(C2806,Подписчики!A:C,2,0)</f>
        <v>UTC+4</v>
      </c>
      <c r="F2806">
        <f t="shared" si="88"/>
        <v>6</v>
      </c>
      <c r="G2806">
        <f t="shared" si="89"/>
        <v>16</v>
      </c>
    </row>
    <row r="2807" spans="1:7" x14ac:dyDescent="0.25">
      <c r="A2807">
        <v>11558</v>
      </c>
      <c r="B2807" s="2">
        <v>44302.675349514568</v>
      </c>
      <c r="C2807">
        <v>12874</v>
      </c>
      <c r="D2807">
        <v>130739</v>
      </c>
      <c r="E2807" t="str">
        <f>VLOOKUP(C2807,Подписчики!A:C,2,0)</f>
        <v>UTC+1</v>
      </c>
      <c r="F2807">
        <f t="shared" si="88"/>
        <v>6</v>
      </c>
      <c r="G2807">
        <f t="shared" si="89"/>
        <v>16</v>
      </c>
    </row>
    <row r="2808" spans="1:7" x14ac:dyDescent="0.25">
      <c r="A2808">
        <v>11559</v>
      </c>
      <c r="B2808" s="2">
        <v>44302.675349514568</v>
      </c>
      <c r="C2808">
        <v>25012</v>
      </c>
      <c r="D2808">
        <v>279264</v>
      </c>
      <c r="E2808" t="str">
        <f>VLOOKUP(C2808,Подписчики!A:C,2,0)</f>
        <v>UTC+1</v>
      </c>
      <c r="F2808">
        <f t="shared" si="88"/>
        <v>6</v>
      </c>
      <c r="G2808">
        <f t="shared" si="89"/>
        <v>16</v>
      </c>
    </row>
    <row r="2809" spans="1:7" x14ac:dyDescent="0.25">
      <c r="A2809">
        <v>11562</v>
      </c>
      <c r="B2809" s="2">
        <v>44302.678181229778</v>
      </c>
      <c r="C2809">
        <v>161569</v>
      </c>
      <c r="D2809">
        <v>158978</v>
      </c>
      <c r="E2809" t="str">
        <f>VLOOKUP(C2809,Подписчики!A:C,2,0)</f>
        <v>UTC+4</v>
      </c>
      <c r="F2809">
        <f t="shared" si="88"/>
        <v>6</v>
      </c>
      <c r="G2809">
        <f t="shared" si="89"/>
        <v>16</v>
      </c>
    </row>
    <row r="2810" spans="1:7" x14ac:dyDescent="0.25">
      <c r="A2810">
        <v>11564</v>
      </c>
      <c r="B2810" s="2">
        <v>44302.681822006474</v>
      </c>
      <c r="C2810">
        <v>124</v>
      </c>
      <c r="D2810">
        <v>411922</v>
      </c>
      <c r="E2810" t="str">
        <f>VLOOKUP(C2810,Подписчики!A:C,2,0)</f>
        <v>UTC+1</v>
      </c>
      <c r="F2810">
        <f t="shared" si="88"/>
        <v>6</v>
      </c>
      <c r="G2810">
        <f t="shared" si="89"/>
        <v>16</v>
      </c>
    </row>
    <row r="2811" spans="1:7" x14ac:dyDescent="0.25">
      <c r="A2811">
        <v>11566</v>
      </c>
      <c r="B2811" s="2">
        <v>44302.682226537218</v>
      </c>
      <c r="C2811">
        <v>233996</v>
      </c>
      <c r="D2811">
        <v>250679</v>
      </c>
      <c r="E2811" t="str">
        <f>VLOOKUP(C2811,Подписчики!A:C,2,0)</f>
        <v>UTC+2</v>
      </c>
      <c r="F2811">
        <f t="shared" si="88"/>
        <v>6</v>
      </c>
      <c r="G2811">
        <f t="shared" si="89"/>
        <v>16</v>
      </c>
    </row>
    <row r="2812" spans="1:7" x14ac:dyDescent="0.25">
      <c r="A2812">
        <v>11570</v>
      </c>
      <c r="B2812" s="2">
        <v>44302.683035598704</v>
      </c>
      <c r="C2812">
        <v>325678</v>
      </c>
      <c r="D2812">
        <v>19124</v>
      </c>
      <c r="E2812" t="str">
        <f>VLOOKUP(C2812,Подписчики!A:C,2,0)</f>
        <v>UTC+0</v>
      </c>
      <c r="F2812">
        <f t="shared" si="88"/>
        <v>6</v>
      </c>
      <c r="G2812">
        <f t="shared" si="89"/>
        <v>16</v>
      </c>
    </row>
    <row r="2813" spans="1:7" x14ac:dyDescent="0.25">
      <c r="A2813">
        <v>11573</v>
      </c>
      <c r="B2813" s="2">
        <v>44302.683844660191</v>
      </c>
      <c r="C2813">
        <v>348289</v>
      </c>
      <c r="D2813">
        <v>389195</v>
      </c>
      <c r="E2813" t="str">
        <f>VLOOKUP(C2813,Подписчики!A:C,2,0)</f>
        <v>UTC+2</v>
      </c>
      <c r="F2813">
        <f t="shared" si="88"/>
        <v>6</v>
      </c>
      <c r="G2813">
        <f t="shared" si="89"/>
        <v>16</v>
      </c>
    </row>
    <row r="2814" spans="1:7" x14ac:dyDescent="0.25">
      <c r="A2814">
        <v>11575</v>
      </c>
      <c r="B2814" s="2">
        <v>44302.685462783171</v>
      </c>
      <c r="C2814">
        <v>106945</v>
      </c>
      <c r="D2814">
        <v>311201</v>
      </c>
      <c r="E2814" t="str">
        <f>VLOOKUP(C2814,Подписчики!A:C,2,0)</f>
        <v>UTC+2</v>
      </c>
      <c r="F2814">
        <f t="shared" si="88"/>
        <v>6</v>
      </c>
      <c r="G2814">
        <f t="shared" si="89"/>
        <v>16</v>
      </c>
    </row>
    <row r="2815" spans="1:7" x14ac:dyDescent="0.25">
      <c r="A2815">
        <v>11577</v>
      </c>
      <c r="B2815" s="2">
        <v>44302.688294498381</v>
      </c>
      <c r="C2815">
        <v>253279</v>
      </c>
      <c r="D2815">
        <v>250679</v>
      </c>
      <c r="E2815" t="str">
        <f>VLOOKUP(C2815,Подписчики!A:C,2,0)</f>
        <v>UTC+1</v>
      </c>
      <c r="F2815">
        <f t="shared" si="88"/>
        <v>6</v>
      </c>
      <c r="G2815">
        <f t="shared" si="89"/>
        <v>16</v>
      </c>
    </row>
    <row r="2816" spans="1:7" x14ac:dyDescent="0.25">
      <c r="A2816">
        <v>11581</v>
      </c>
      <c r="B2816" s="2">
        <v>44302.689508090618</v>
      </c>
      <c r="C2816">
        <v>35598</v>
      </c>
      <c r="D2816">
        <v>208723</v>
      </c>
      <c r="E2816" t="str">
        <f>VLOOKUP(C2816,Подписчики!A:C,2,0)</f>
        <v>UTC+4</v>
      </c>
      <c r="F2816">
        <f t="shared" si="88"/>
        <v>6</v>
      </c>
      <c r="G2816">
        <f t="shared" si="89"/>
        <v>16</v>
      </c>
    </row>
    <row r="2817" spans="1:7" x14ac:dyDescent="0.25">
      <c r="A2817">
        <v>11585</v>
      </c>
      <c r="B2817" s="2">
        <v>44302.69</v>
      </c>
      <c r="C2817">
        <v>251719</v>
      </c>
      <c r="D2817">
        <v>153893</v>
      </c>
      <c r="E2817" t="str">
        <f>VLOOKUP(C2817,Подписчики!A:C,2,0)</f>
        <v>UTC+6</v>
      </c>
      <c r="F2817">
        <f t="shared" si="88"/>
        <v>6</v>
      </c>
      <c r="G2817">
        <f t="shared" si="89"/>
        <v>16</v>
      </c>
    </row>
    <row r="2818" spans="1:7" x14ac:dyDescent="0.25">
      <c r="A2818">
        <v>11590</v>
      </c>
      <c r="B2818" s="2">
        <v>44302.695171521031</v>
      </c>
      <c r="C2818">
        <v>87188</v>
      </c>
      <c r="D2818">
        <v>470762</v>
      </c>
      <c r="E2818" t="str">
        <f>VLOOKUP(C2818,Подписчики!A:C,2,0)</f>
        <v>UTC+2</v>
      </c>
      <c r="F2818">
        <f t="shared" si="88"/>
        <v>6</v>
      </c>
      <c r="G2818">
        <f t="shared" si="89"/>
        <v>16</v>
      </c>
    </row>
    <row r="2819" spans="1:7" x14ac:dyDescent="0.25">
      <c r="A2819">
        <v>11591</v>
      </c>
      <c r="B2819" s="2">
        <v>44302.696385113268</v>
      </c>
      <c r="C2819">
        <v>215477</v>
      </c>
      <c r="D2819">
        <v>111368</v>
      </c>
      <c r="E2819" t="str">
        <f>VLOOKUP(C2819,Подписчики!A:C,2,0)</f>
        <v>UTC+1</v>
      </c>
      <c r="F2819">
        <f t="shared" ref="F2819:F2882" si="90">WEEKDAY(B2819)</f>
        <v>6</v>
      </c>
      <c r="G2819">
        <f t="shared" ref="G2819:G2882" si="91">HOUR(B2819)</f>
        <v>16</v>
      </c>
    </row>
    <row r="2820" spans="1:7" x14ac:dyDescent="0.25">
      <c r="A2820">
        <v>11596</v>
      </c>
      <c r="B2820" s="2">
        <v>44302.698407766991</v>
      </c>
      <c r="C2820">
        <v>297098</v>
      </c>
      <c r="D2820">
        <v>201884</v>
      </c>
      <c r="E2820" t="str">
        <f>VLOOKUP(C2820,Подписчики!A:C,2,0)</f>
        <v>UTC+2</v>
      </c>
      <c r="F2820">
        <f t="shared" si="90"/>
        <v>6</v>
      </c>
      <c r="G2820">
        <f t="shared" si="91"/>
        <v>16</v>
      </c>
    </row>
    <row r="2821" spans="1:7" x14ac:dyDescent="0.25">
      <c r="A2821">
        <v>11598</v>
      </c>
      <c r="B2821" s="2">
        <v>44302.699621359228</v>
      </c>
      <c r="C2821">
        <v>167910</v>
      </c>
      <c r="D2821">
        <v>154256</v>
      </c>
      <c r="E2821" t="str">
        <f>VLOOKUP(C2821,Подписчики!A:C,2,0)</f>
        <v>UTC+1</v>
      </c>
      <c r="F2821">
        <f t="shared" si="90"/>
        <v>6</v>
      </c>
      <c r="G2821">
        <f t="shared" si="91"/>
        <v>16</v>
      </c>
    </row>
    <row r="2822" spans="1:7" x14ac:dyDescent="0.25">
      <c r="A2822">
        <v>11603</v>
      </c>
      <c r="B2822" s="2">
        <v>44302.700834951458</v>
      </c>
      <c r="C2822">
        <v>188645</v>
      </c>
      <c r="D2822">
        <v>411922</v>
      </c>
      <c r="E2822" t="str">
        <f>VLOOKUP(C2822,Подписчики!A:C,2,0)</f>
        <v>UTC+0</v>
      </c>
      <c r="F2822">
        <f t="shared" si="90"/>
        <v>6</v>
      </c>
      <c r="G2822">
        <f t="shared" si="91"/>
        <v>16</v>
      </c>
    </row>
    <row r="2823" spans="1:7" x14ac:dyDescent="0.25">
      <c r="A2823">
        <v>11604</v>
      </c>
      <c r="B2823" s="2">
        <v>44302.701644012945</v>
      </c>
      <c r="C2823">
        <v>27547</v>
      </c>
      <c r="D2823">
        <v>254150</v>
      </c>
      <c r="E2823" t="str">
        <f>VLOOKUP(C2823,Подписчики!A:C,2,0)</f>
        <v>UTC+2</v>
      </c>
      <c r="F2823">
        <f t="shared" si="90"/>
        <v>6</v>
      </c>
      <c r="G2823">
        <f t="shared" si="91"/>
        <v>16</v>
      </c>
    </row>
    <row r="2824" spans="1:7" x14ac:dyDescent="0.25">
      <c r="A2824">
        <v>11607</v>
      </c>
      <c r="B2824" s="2">
        <v>44302.705284789641</v>
      </c>
      <c r="C2824">
        <v>17270</v>
      </c>
      <c r="D2824">
        <v>250679</v>
      </c>
      <c r="E2824" t="str">
        <f>VLOOKUP(C2824,Подписчики!A:C,2,0)</f>
        <v>UTC+3</v>
      </c>
      <c r="F2824">
        <f t="shared" si="90"/>
        <v>6</v>
      </c>
      <c r="G2824">
        <f t="shared" si="91"/>
        <v>16</v>
      </c>
    </row>
    <row r="2825" spans="1:7" x14ac:dyDescent="0.25">
      <c r="A2825">
        <v>11608</v>
      </c>
      <c r="B2825" s="2">
        <v>44302.708521035602</v>
      </c>
      <c r="C2825">
        <v>287084</v>
      </c>
      <c r="D2825">
        <v>182191</v>
      </c>
      <c r="E2825" t="str">
        <f>VLOOKUP(C2825,Подписчики!A:C,2,0)</f>
        <v>UTC+3</v>
      </c>
      <c r="F2825">
        <f t="shared" si="90"/>
        <v>6</v>
      </c>
      <c r="G2825">
        <f t="shared" si="91"/>
        <v>17</v>
      </c>
    </row>
    <row r="2826" spans="1:7" x14ac:dyDescent="0.25">
      <c r="A2826">
        <v>11612</v>
      </c>
      <c r="B2826" s="2">
        <v>44302.709734627831</v>
      </c>
      <c r="C2826">
        <v>289245</v>
      </c>
      <c r="D2826">
        <v>43623</v>
      </c>
      <c r="E2826" t="str">
        <f>VLOOKUP(C2826,Подписчики!A:C,2,0)</f>
        <v>UTC+2</v>
      </c>
      <c r="F2826">
        <f t="shared" si="90"/>
        <v>6</v>
      </c>
      <c r="G2826">
        <f t="shared" si="91"/>
        <v>17</v>
      </c>
    </row>
    <row r="2827" spans="1:7" x14ac:dyDescent="0.25">
      <c r="A2827">
        <v>11616</v>
      </c>
      <c r="B2827" s="2">
        <v>44302.710543689318</v>
      </c>
      <c r="C2827">
        <v>30200</v>
      </c>
      <c r="D2827">
        <v>158978</v>
      </c>
      <c r="E2827" t="str">
        <f>VLOOKUP(C2827,Подписчики!A:C,2,0)</f>
        <v>UTC+0</v>
      </c>
      <c r="F2827">
        <f t="shared" si="90"/>
        <v>6</v>
      </c>
      <c r="G2827">
        <f t="shared" si="91"/>
        <v>17</v>
      </c>
    </row>
    <row r="2828" spans="1:7" x14ac:dyDescent="0.25">
      <c r="A2828">
        <v>11621</v>
      </c>
      <c r="B2828" s="2">
        <v>44302.714184466022</v>
      </c>
      <c r="C2828">
        <v>42894</v>
      </c>
      <c r="D2828">
        <v>351192</v>
      </c>
      <c r="E2828" t="str">
        <f>VLOOKUP(C2828,Подписчики!A:C,2,0)</f>
        <v>UTC+1</v>
      </c>
      <c r="F2828">
        <f t="shared" si="90"/>
        <v>6</v>
      </c>
      <c r="G2828">
        <f t="shared" si="91"/>
        <v>17</v>
      </c>
    </row>
    <row r="2829" spans="1:7" x14ac:dyDescent="0.25">
      <c r="A2829">
        <v>11623</v>
      </c>
      <c r="B2829" s="2">
        <v>44302.715333333334</v>
      </c>
      <c r="C2829">
        <v>171871</v>
      </c>
      <c r="D2829">
        <v>82901</v>
      </c>
      <c r="E2829" t="str">
        <f>VLOOKUP(C2829,Подписчики!A:C,2,0)</f>
        <v>UTC+1</v>
      </c>
      <c r="F2829">
        <f t="shared" si="90"/>
        <v>6</v>
      </c>
      <c r="G2829">
        <f t="shared" si="91"/>
        <v>17</v>
      </c>
    </row>
    <row r="2830" spans="1:7" x14ac:dyDescent="0.25">
      <c r="A2830">
        <v>11625</v>
      </c>
      <c r="B2830" s="2">
        <v>44302.717825242718</v>
      </c>
      <c r="C2830">
        <v>188533</v>
      </c>
      <c r="D2830">
        <v>260812</v>
      </c>
      <c r="E2830" t="str">
        <f>VLOOKUP(C2830,Подписчики!A:C,2,0)</f>
        <v>UTC+2</v>
      </c>
      <c r="F2830">
        <f t="shared" si="90"/>
        <v>6</v>
      </c>
      <c r="G2830">
        <f t="shared" si="91"/>
        <v>17</v>
      </c>
    </row>
    <row r="2831" spans="1:7" x14ac:dyDescent="0.25">
      <c r="A2831">
        <v>11630</v>
      </c>
      <c r="B2831" s="2">
        <v>44302.717825242718</v>
      </c>
      <c r="C2831">
        <v>191450</v>
      </c>
      <c r="D2831">
        <v>242428</v>
      </c>
      <c r="E2831" t="str">
        <f>VLOOKUP(C2831,Подписчики!A:C,2,0)</f>
        <v>UTC+2</v>
      </c>
      <c r="F2831">
        <f t="shared" si="90"/>
        <v>6</v>
      </c>
      <c r="G2831">
        <f t="shared" si="91"/>
        <v>17</v>
      </c>
    </row>
    <row r="2832" spans="1:7" x14ac:dyDescent="0.25">
      <c r="A2832">
        <v>11635</v>
      </c>
      <c r="B2832" s="2">
        <v>44302.718000000001</v>
      </c>
      <c r="C2832">
        <v>132118</v>
      </c>
      <c r="D2832">
        <v>28360</v>
      </c>
      <c r="E2832" t="str">
        <f>VLOOKUP(C2832,Подписчики!A:C,2,0)</f>
        <v>UTC+3</v>
      </c>
      <c r="F2832">
        <f t="shared" si="90"/>
        <v>6</v>
      </c>
      <c r="G2832">
        <f t="shared" si="91"/>
        <v>17</v>
      </c>
    </row>
    <row r="2833" spans="1:7" x14ac:dyDescent="0.25">
      <c r="A2833">
        <v>11636</v>
      </c>
      <c r="B2833" s="2">
        <v>44302.719038834955</v>
      </c>
      <c r="C2833">
        <v>316015</v>
      </c>
      <c r="D2833">
        <v>309553</v>
      </c>
      <c r="E2833" t="str">
        <f>VLOOKUP(C2833,Подписчики!A:C,2,0)</f>
        <v>UTC+1</v>
      </c>
      <c r="F2833">
        <f t="shared" si="90"/>
        <v>6</v>
      </c>
      <c r="G2833">
        <f t="shared" si="91"/>
        <v>17</v>
      </c>
    </row>
    <row r="2834" spans="1:7" x14ac:dyDescent="0.25">
      <c r="A2834">
        <v>11638</v>
      </c>
      <c r="B2834" s="2">
        <v>44302.719847896442</v>
      </c>
      <c r="C2834">
        <v>13464</v>
      </c>
      <c r="D2834">
        <v>153893</v>
      </c>
      <c r="E2834" t="str">
        <f>VLOOKUP(C2834,Подписчики!A:C,2,0)</f>
        <v>UTC+3</v>
      </c>
      <c r="F2834">
        <f t="shared" si="90"/>
        <v>6</v>
      </c>
      <c r="G2834">
        <f t="shared" si="91"/>
        <v>17</v>
      </c>
    </row>
    <row r="2835" spans="1:7" x14ac:dyDescent="0.25">
      <c r="A2835">
        <v>11642</v>
      </c>
      <c r="B2835" s="2">
        <v>44302.721061488672</v>
      </c>
      <c r="C2835">
        <v>202120</v>
      </c>
      <c r="D2835">
        <v>411922</v>
      </c>
      <c r="E2835" t="str">
        <f>VLOOKUP(C2835,Подписчики!A:C,2,0)</f>
        <v>UTC+2</v>
      </c>
      <c r="F2835">
        <f t="shared" si="90"/>
        <v>6</v>
      </c>
      <c r="G2835">
        <f t="shared" si="91"/>
        <v>17</v>
      </c>
    </row>
    <row r="2836" spans="1:7" x14ac:dyDescent="0.25">
      <c r="A2836">
        <v>11643</v>
      </c>
      <c r="B2836" s="2">
        <v>44302.721466019415</v>
      </c>
      <c r="C2836">
        <v>281427</v>
      </c>
      <c r="D2836">
        <v>458081</v>
      </c>
      <c r="E2836" t="str">
        <f>VLOOKUP(C2836,Подписчики!A:C,2,0)</f>
        <v>UTC+3</v>
      </c>
      <c r="F2836">
        <f t="shared" si="90"/>
        <v>6</v>
      </c>
      <c r="G2836">
        <f t="shared" si="91"/>
        <v>17</v>
      </c>
    </row>
    <row r="2837" spans="1:7" x14ac:dyDescent="0.25">
      <c r="A2837">
        <v>11647</v>
      </c>
      <c r="B2837" s="2">
        <v>44302.721870550158</v>
      </c>
      <c r="C2837">
        <v>242526</v>
      </c>
      <c r="D2837">
        <v>118549</v>
      </c>
      <c r="E2837" t="str">
        <f>VLOOKUP(C2837,Подписчики!A:C,2,0)</f>
        <v>UTC+0</v>
      </c>
      <c r="F2837">
        <f t="shared" si="90"/>
        <v>6</v>
      </c>
      <c r="G2837">
        <f t="shared" si="91"/>
        <v>17</v>
      </c>
    </row>
    <row r="2838" spans="1:7" x14ac:dyDescent="0.25">
      <c r="A2838">
        <v>11648</v>
      </c>
      <c r="B2838" s="2">
        <v>44302.722275080909</v>
      </c>
      <c r="C2838">
        <v>91697</v>
      </c>
      <c r="D2838">
        <v>112334</v>
      </c>
      <c r="E2838" t="str">
        <f>VLOOKUP(C2838,Подписчики!A:C,2,0)</f>
        <v>UTC+1</v>
      </c>
      <c r="F2838">
        <f t="shared" si="90"/>
        <v>6</v>
      </c>
      <c r="G2838">
        <f t="shared" si="91"/>
        <v>17</v>
      </c>
    </row>
    <row r="2839" spans="1:7" x14ac:dyDescent="0.25">
      <c r="A2839">
        <v>11650</v>
      </c>
      <c r="B2839" s="2">
        <v>44302.724297734625</v>
      </c>
      <c r="C2839">
        <v>170645</v>
      </c>
      <c r="D2839">
        <v>411922</v>
      </c>
      <c r="E2839" t="str">
        <f>VLOOKUP(C2839,Подписчики!A:C,2,0)</f>
        <v>UTC+2</v>
      </c>
      <c r="F2839">
        <f t="shared" si="90"/>
        <v>6</v>
      </c>
      <c r="G2839">
        <f t="shared" si="91"/>
        <v>17</v>
      </c>
    </row>
    <row r="2840" spans="1:7" x14ac:dyDescent="0.25">
      <c r="A2840">
        <v>11654</v>
      </c>
      <c r="B2840" s="2">
        <v>44302.727533980578</v>
      </c>
      <c r="C2840">
        <v>274171</v>
      </c>
      <c r="D2840">
        <v>158978</v>
      </c>
      <c r="E2840" t="str">
        <f>VLOOKUP(C2840,Подписчики!A:C,2,0)</f>
        <v>UTC+2</v>
      </c>
      <c r="F2840">
        <f t="shared" si="90"/>
        <v>6</v>
      </c>
      <c r="G2840">
        <f t="shared" si="91"/>
        <v>17</v>
      </c>
    </row>
    <row r="2841" spans="1:7" x14ac:dyDescent="0.25">
      <c r="A2841">
        <v>11656</v>
      </c>
      <c r="B2841" s="2">
        <v>44302.730770226532</v>
      </c>
      <c r="C2841">
        <v>58723</v>
      </c>
      <c r="D2841">
        <v>54565</v>
      </c>
      <c r="E2841" t="str">
        <f>VLOOKUP(C2841,Подписчики!A:C,2,0)</f>
        <v>UTC+2</v>
      </c>
      <c r="F2841">
        <f t="shared" si="90"/>
        <v>6</v>
      </c>
      <c r="G2841">
        <f t="shared" si="91"/>
        <v>17</v>
      </c>
    </row>
    <row r="2842" spans="1:7" x14ac:dyDescent="0.25">
      <c r="A2842">
        <v>11658</v>
      </c>
      <c r="B2842" s="2">
        <v>44302.732792880262</v>
      </c>
      <c r="C2842">
        <v>343421</v>
      </c>
      <c r="D2842">
        <v>440811</v>
      </c>
      <c r="E2842" t="str">
        <f>VLOOKUP(C2842,Подписчики!A:C,2,0)</f>
        <v>UTC+3</v>
      </c>
      <c r="F2842">
        <f t="shared" si="90"/>
        <v>6</v>
      </c>
      <c r="G2842">
        <f t="shared" si="91"/>
        <v>17</v>
      </c>
    </row>
    <row r="2843" spans="1:7" x14ac:dyDescent="0.25">
      <c r="A2843">
        <v>11662</v>
      </c>
      <c r="B2843" s="2">
        <v>44302.733601941749</v>
      </c>
      <c r="C2843">
        <v>22950</v>
      </c>
      <c r="D2843">
        <v>411922</v>
      </c>
      <c r="E2843" t="str">
        <f>VLOOKUP(C2843,Подписчики!A:C,2,0)</f>
        <v>UTC+1</v>
      </c>
      <c r="F2843">
        <f t="shared" si="90"/>
        <v>6</v>
      </c>
      <c r="G2843">
        <f t="shared" si="91"/>
        <v>17</v>
      </c>
    </row>
    <row r="2844" spans="1:7" x14ac:dyDescent="0.25">
      <c r="A2844">
        <v>11667</v>
      </c>
      <c r="B2844" s="2">
        <v>44302.734006472492</v>
      </c>
      <c r="C2844">
        <v>349285</v>
      </c>
      <c r="D2844">
        <v>411922</v>
      </c>
      <c r="E2844" t="str">
        <f>VLOOKUP(C2844,Подписчики!A:C,2,0)</f>
        <v>UTC+2</v>
      </c>
      <c r="F2844">
        <f t="shared" si="90"/>
        <v>6</v>
      </c>
      <c r="G2844">
        <f t="shared" si="91"/>
        <v>17</v>
      </c>
    </row>
    <row r="2845" spans="1:7" x14ac:dyDescent="0.25">
      <c r="A2845">
        <v>11670</v>
      </c>
      <c r="B2845" s="2">
        <v>44302.734815533979</v>
      </c>
      <c r="C2845">
        <v>280353</v>
      </c>
      <c r="D2845">
        <v>367087</v>
      </c>
      <c r="E2845" t="str">
        <f>VLOOKUP(C2845,Подписчики!A:C,2,0)</f>
        <v>UTC+0</v>
      </c>
      <c r="F2845">
        <f t="shared" si="90"/>
        <v>6</v>
      </c>
      <c r="G2845">
        <f t="shared" si="91"/>
        <v>17</v>
      </c>
    </row>
    <row r="2846" spans="1:7" x14ac:dyDescent="0.25">
      <c r="A2846">
        <v>11673</v>
      </c>
      <c r="B2846" s="2">
        <v>44302.735220064729</v>
      </c>
      <c r="C2846">
        <v>150473</v>
      </c>
      <c r="D2846">
        <v>158978</v>
      </c>
      <c r="E2846" t="str">
        <f>VLOOKUP(C2846,Подписчики!A:C,2,0)</f>
        <v>UTC+1</v>
      </c>
      <c r="F2846">
        <f t="shared" si="90"/>
        <v>6</v>
      </c>
      <c r="G2846">
        <f t="shared" si="91"/>
        <v>17</v>
      </c>
    </row>
    <row r="2847" spans="1:7" x14ac:dyDescent="0.25">
      <c r="A2847">
        <v>11677</v>
      </c>
      <c r="B2847" s="2">
        <v>44302.735220064729</v>
      </c>
      <c r="C2847">
        <v>315095</v>
      </c>
      <c r="D2847">
        <v>78899</v>
      </c>
      <c r="E2847" t="str">
        <f>VLOOKUP(C2847,Подписчики!A:C,2,0)</f>
        <v>UTC+1</v>
      </c>
      <c r="F2847">
        <f t="shared" si="90"/>
        <v>6</v>
      </c>
      <c r="G2847">
        <f t="shared" si="91"/>
        <v>17</v>
      </c>
    </row>
    <row r="2848" spans="1:7" x14ac:dyDescent="0.25">
      <c r="A2848">
        <v>11682</v>
      </c>
      <c r="B2848" s="2">
        <v>44302.737647249189</v>
      </c>
      <c r="C2848">
        <v>193736</v>
      </c>
      <c r="D2848">
        <v>154256</v>
      </c>
      <c r="E2848" t="str">
        <f>VLOOKUP(C2848,Подписчики!A:C,2,0)</f>
        <v>UTC+3</v>
      </c>
      <c r="F2848">
        <f t="shared" si="90"/>
        <v>6</v>
      </c>
      <c r="G2848">
        <f t="shared" si="91"/>
        <v>17</v>
      </c>
    </row>
    <row r="2849" spans="1:7" x14ac:dyDescent="0.25">
      <c r="A2849">
        <v>11687</v>
      </c>
      <c r="B2849" s="2">
        <v>44302.738051779932</v>
      </c>
      <c r="C2849">
        <v>201404</v>
      </c>
      <c r="D2849">
        <v>357547</v>
      </c>
      <c r="E2849" t="str">
        <f>VLOOKUP(C2849,Подписчики!A:C,2,0)</f>
        <v>UTC+0</v>
      </c>
      <c r="F2849">
        <f t="shared" si="90"/>
        <v>6</v>
      </c>
      <c r="G2849">
        <f t="shared" si="91"/>
        <v>17</v>
      </c>
    </row>
    <row r="2850" spans="1:7" x14ac:dyDescent="0.25">
      <c r="A2850">
        <v>11690</v>
      </c>
      <c r="B2850" s="2">
        <v>44302.739265372169</v>
      </c>
      <c r="C2850">
        <v>309425</v>
      </c>
      <c r="D2850">
        <v>351192</v>
      </c>
      <c r="E2850" t="str">
        <f>VLOOKUP(C2850,Подписчики!A:C,2,0)</f>
        <v>UTC+3</v>
      </c>
      <c r="F2850">
        <f t="shared" si="90"/>
        <v>6</v>
      </c>
      <c r="G2850">
        <f t="shared" si="91"/>
        <v>17</v>
      </c>
    </row>
    <row r="2851" spans="1:7" x14ac:dyDescent="0.25">
      <c r="A2851">
        <v>11691</v>
      </c>
      <c r="B2851" s="2">
        <v>44302.742097087379</v>
      </c>
      <c r="C2851">
        <v>108201</v>
      </c>
      <c r="D2851">
        <v>86587</v>
      </c>
      <c r="E2851" t="str">
        <f>VLOOKUP(C2851,Подписчики!A:C,2,0)</f>
        <v>UTC+2</v>
      </c>
      <c r="F2851">
        <f t="shared" si="90"/>
        <v>6</v>
      </c>
      <c r="G2851">
        <f t="shared" si="91"/>
        <v>17</v>
      </c>
    </row>
    <row r="2852" spans="1:7" x14ac:dyDescent="0.25">
      <c r="A2852">
        <v>11692</v>
      </c>
      <c r="B2852" s="2">
        <v>44302.744524271846</v>
      </c>
      <c r="C2852">
        <v>347116</v>
      </c>
      <c r="D2852">
        <v>473323</v>
      </c>
      <c r="E2852" t="str">
        <f>VLOOKUP(C2852,Подписчики!A:C,2,0)</f>
        <v>UTC+0</v>
      </c>
      <c r="F2852">
        <f t="shared" si="90"/>
        <v>6</v>
      </c>
      <c r="G2852">
        <f t="shared" si="91"/>
        <v>17</v>
      </c>
    </row>
    <row r="2853" spans="1:7" x14ac:dyDescent="0.25">
      <c r="A2853">
        <v>11695</v>
      </c>
      <c r="B2853" s="2">
        <v>44302.746142394819</v>
      </c>
      <c r="C2853">
        <v>105323</v>
      </c>
      <c r="D2853">
        <v>20822</v>
      </c>
      <c r="E2853" t="str">
        <f>VLOOKUP(C2853,Подписчики!A:C,2,0)</f>
        <v>UTC+0</v>
      </c>
      <c r="F2853">
        <f t="shared" si="90"/>
        <v>6</v>
      </c>
      <c r="G2853">
        <f t="shared" si="91"/>
        <v>17</v>
      </c>
    </row>
    <row r="2854" spans="1:7" x14ac:dyDescent="0.25">
      <c r="A2854">
        <v>11700</v>
      </c>
      <c r="B2854" s="2">
        <v>44302.746951456305</v>
      </c>
      <c r="C2854">
        <v>121511</v>
      </c>
      <c r="D2854">
        <v>88863</v>
      </c>
      <c r="E2854" t="str">
        <f>VLOOKUP(C2854,Подписчики!A:C,2,0)</f>
        <v>UTC+2</v>
      </c>
      <c r="F2854">
        <f t="shared" si="90"/>
        <v>6</v>
      </c>
      <c r="G2854">
        <f t="shared" si="91"/>
        <v>17</v>
      </c>
    </row>
    <row r="2855" spans="1:7" x14ac:dyDescent="0.25">
      <c r="A2855">
        <v>11701</v>
      </c>
      <c r="B2855" s="2">
        <v>44302.749783171523</v>
      </c>
      <c r="C2855">
        <v>66081</v>
      </c>
      <c r="D2855">
        <v>119030</v>
      </c>
      <c r="E2855" t="str">
        <f>VLOOKUP(C2855,Подписчики!A:C,2,0)</f>
        <v>UTC+1</v>
      </c>
      <c r="F2855">
        <f t="shared" si="90"/>
        <v>6</v>
      </c>
      <c r="G2855">
        <f t="shared" si="91"/>
        <v>17</v>
      </c>
    </row>
    <row r="2856" spans="1:7" x14ac:dyDescent="0.25">
      <c r="A2856">
        <v>11702</v>
      </c>
      <c r="B2856" s="2">
        <v>44302.749783171523</v>
      </c>
      <c r="C2856">
        <v>244050</v>
      </c>
      <c r="D2856">
        <v>214179</v>
      </c>
      <c r="E2856" t="str">
        <f>VLOOKUP(C2856,Подписчики!A:C,2,0)</f>
        <v>UTC+1</v>
      </c>
      <c r="F2856">
        <f t="shared" si="90"/>
        <v>6</v>
      </c>
      <c r="G2856">
        <f t="shared" si="91"/>
        <v>17</v>
      </c>
    </row>
    <row r="2857" spans="1:7" x14ac:dyDescent="0.25">
      <c r="A2857">
        <v>11706</v>
      </c>
      <c r="B2857" s="2">
        <v>44302.750187702266</v>
      </c>
      <c r="C2857">
        <v>168250</v>
      </c>
      <c r="D2857">
        <v>250679</v>
      </c>
      <c r="E2857" t="str">
        <f>VLOOKUP(C2857,Подписчики!A:C,2,0)</f>
        <v>UTC+2</v>
      </c>
      <c r="F2857">
        <f t="shared" si="90"/>
        <v>6</v>
      </c>
      <c r="G2857">
        <f t="shared" si="91"/>
        <v>18</v>
      </c>
    </row>
    <row r="2858" spans="1:7" x14ac:dyDescent="0.25">
      <c r="A2858">
        <v>11707</v>
      </c>
      <c r="B2858" s="2">
        <v>44302.751401294503</v>
      </c>
      <c r="C2858">
        <v>225119</v>
      </c>
      <c r="D2858">
        <v>407315</v>
      </c>
      <c r="E2858" t="str">
        <f>VLOOKUP(C2858,Подписчики!A:C,2,0)</f>
        <v>UTC+1</v>
      </c>
      <c r="F2858">
        <f t="shared" si="90"/>
        <v>6</v>
      </c>
      <c r="G2858">
        <f t="shared" si="91"/>
        <v>18</v>
      </c>
    </row>
    <row r="2859" spans="1:7" x14ac:dyDescent="0.25">
      <c r="A2859">
        <v>11709</v>
      </c>
      <c r="B2859" s="2">
        <v>44302.751805825239</v>
      </c>
      <c r="C2859">
        <v>60933</v>
      </c>
      <c r="D2859">
        <v>447870</v>
      </c>
      <c r="E2859" t="str">
        <f>VLOOKUP(C2859,Подписчики!A:C,2,0)</f>
        <v>UTC+2</v>
      </c>
      <c r="F2859">
        <f t="shared" si="90"/>
        <v>6</v>
      </c>
      <c r="G2859">
        <f t="shared" si="91"/>
        <v>18</v>
      </c>
    </row>
    <row r="2860" spans="1:7" x14ac:dyDescent="0.25">
      <c r="A2860">
        <v>11710</v>
      </c>
      <c r="B2860" s="2">
        <v>44302.751805825239</v>
      </c>
      <c r="C2860">
        <v>336913</v>
      </c>
      <c r="D2860">
        <v>158978</v>
      </c>
      <c r="E2860" t="str">
        <f>VLOOKUP(C2860,Подписчики!A:C,2,0)</f>
        <v>UTC+2</v>
      </c>
      <c r="F2860">
        <f t="shared" si="90"/>
        <v>6</v>
      </c>
      <c r="G2860">
        <f t="shared" si="91"/>
        <v>18</v>
      </c>
    </row>
    <row r="2861" spans="1:7" x14ac:dyDescent="0.25">
      <c r="A2861">
        <v>11715</v>
      </c>
      <c r="B2861" s="2">
        <v>44302.755042071192</v>
      </c>
      <c r="C2861">
        <v>64840</v>
      </c>
      <c r="D2861">
        <v>21760</v>
      </c>
      <c r="E2861" t="str">
        <f>VLOOKUP(C2861,Подписчики!A:C,2,0)</f>
        <v>UTC+2</v>
      </c>
      <c r="F2861">
        <f t="shared" si="90"/>
        <v>6</v>
      </c>
      <c r="G2861">
        <f t="shared" si="91"/>
        <v>18</v>
      </c>
    </row>
    <row r="2862" spans="1:7" x14ac:dyDescent="0.25">
      <c r="A2862">
        <v>11720</v>
      </c>
      <c r="B2862" s="2">
        <v>44302.759087378647</v>
      </c>
      <c r="C2862">
        <v>298476</v>
      </c>
      <c r="D2862">
        <v>119655</v>
      </c>
      <c r="E2862" t="str">
        <f>VLOOKUP(C2862,Подписчики!A:C,2,0)</f>
        <v>UTC+4</v>
      </c>
      <c r="F2862">
        <f t="shared" si="90"/>
        <v>6</v>
      </c>
      <c r="G2862">
        <f t="shared" si="91"/>
        <v>18</v>
      </c>
    </row>
    <row r="2863" spans="1:7" x14ac:dyDescent="0.25">
      <c r="A2863">
        <v>11721</v>
      </c>
      <c r="B2863" s="2">
        <v>44302.76070550162</v>
      </c>
      <c r="C2863">
        <v>336905</v>
      </c>
      <c r="D2863">
        <v>88368</v>
      </c>
      <c r="E2863" t="str">
        <f>VLOOKUP(C2863,Подписчики!A:C,2,0)</f>
        <v>UTC+0</v>
      </c>
      <c r="F2863">
        <f t="shared" si="90"/>
        <v>6</v>
      </c>
      <c r="G2863">
        <f t="shared" si="91"/>
        <v>18</v>
      </c>
    </row>
    <row r="2864" spans="1:7" x14ac:dyDescent="0.25">
      <c r="A2864">
        <v>11725</v>
      </c>
      <c r="B2864" s="2">
        <v>44302.763941747573</v>
      </c>
      <c r="C2864">
        <v>1947</v>
      </c>
      <c r="D2864">
        <v>435646</v>
      </c>
      <c r="E2864" t="str">
        <f>VLOOKUP(C2864,Подписчики!A:C,2,0)</f>
        <v>UTC+0</v>
      </c>
      <c r="F2864">
        <f t="shared" si="90"/>
        <v>6</v>
      </c>
      <c r="G2864">
        <f t="shared" si="91"/>
        <v>18</v>
      </c>
    </row>
    <row r="2865" spans="1:7" x14ac:dyDescent="0.25">
      <c r="A2865">
        <v>11727</v>
      </c>
      <c r="B2865" s="2">
        <v>44302.763941747573</v>
      </c>
      <c r="C2865">
        <v>109032</v>
      </c>
      <c r="D2865">
        <v>470762</v>
      </c>
      <c r="E2865" t="str">
        <f>VLOOKUP(C2865,Подписчики!A:C,2,0)</f>
        <v>UTC+4</v>
      </c>
      <c r="F2865">
        <f t="shared" si="90"/>
        <v>6</v>
      </c>
      <c r="G2865">
        <f t="shared" si="91"/>
        <v>18</v>
      </c>
    </row>
    <row r="2866" spans="1:7" x14ac:dyDescent="0.25">
      <c r="A2866">
        <v>11729</v>
      </c>
      <c r="B2866" s="2">
        <v>44302.763941747573</v>
      </c>
      <c r="C2866">
        <v>309338</v>
      </c>
      <c r="D2866">
        <v>250679</v>
      </c>
      <c r="E2866" t="str">
        <f>VLOOKUP(C2866,Подписчики!A:C,2,0)</f>
        <v>UTC+0</v>
      </c>
      <c r="F2866">
        <f t="shared" si="90"/>
        <v>6</v>
      </c>
      <c r="G2866">
        <f t="shared" si="91"/>
        <v>18</v>
      </c>
    </row>
    <row r="2867" spans="1:7" x14ac:dyDescent="0.25">
      <c r="A2867">
        <v>11730</v>
      </c>
      <c r="B2867" s="2">
        <v>44302.764346278316</v>
      </c>
      <c r="C2867">
        <v>133006</v>
      </c>
      <c r="D2867">
        <v>96278</v>
      </c>
      <c r="E2867" t="str">
        <f>VLOOKUP(C2867,Подписчики!A:C,2,0)</f>
        <v>UTC+1</v>
      </c>
      <c r="F2867">
        <f t="shared" si="90"/>
        <v>6</v>
      </c>
      <c r="G2867">
        <f t="shared" si="91"/>
        <v>18</v>
      </c>
    </row>
    <row r="2868" spans="1:7" x14ac:dyDescent="0.25">
      <c r="A2868">
        <v>11732</v>
      </c>
      <c r="B2868" s="2">
        <v>44302.764750809059</v>
      </c>
      <c r="C2868">
        <v>12363</v>
      </c>
      <c r="D2868">
        <v>12149</v>
      </c>
      <c r="E2868" t="str">
        <f>VLOOKUP(C2868,Подписчики!A:C,2,0)</f>
        <v>UTC+2</v>
      </c>
      <c r="F2868">
        <f t="shared" si="90"/>
        <v>6</v>
      </c>
      <c r="G2868">
        <f t="shared" si="91"/>
        <v>18</v>
      </c>
    </row>
    <row r="2869" spans="1:7" x14ac:dyDescent="0.25">
      <c r="A2869">
        <v>11734</v>
      </c>
      <c r="B2869" s="2">
        <v>44302.764750809059</v>
      </c>
      <c r="C2869">
        <v>334733</v>
      </c>
      <c r="D2869">
        <v>189009</v>
      </c>
      <c r="E2869" t="str">
        <f>VLOOKUP(C2869,Подписчики!A:C,2,0)</f>
        <v>UTC+2</v>
      </c>
      <c r="F2869">
        <f t="shared" si="90"/>
        <v>6</v>
      </c>
      <c r="G2869">
        <f t="shared" si="91"/>
        <v>18</v>
      </c>
    </row>
    <row r="2870" spans="1:7" x14ac:dyDescent="0.25">
      <c r="A2870">
        <v>11736</v>
      </c>
      <c r="B2870" s="2">
        <v>44302.765155339803</v>
      </c>
      <c r="C2870">
        <v>175252</v>
      </c>
      <c r="D2870">
        <v>290088</v>
      </c>
      <c r="E2870" t="str">
        <f>VLOOKUP(C2870,Подписчики!A:C,2,0)</f>
        <v>UTC+3</v>
      </c>
      <c r="F2870">
        <f t="shared" si="90"/>
        <v>6</v>
      </c>
      <c r="G2870">
        <f t="shared" si="91"/>
        <v>18</v>
      </c>
    </row>
    <row r="2871" spans="1:7" x14ac:dyDescent="0.25">
      <c r="A2871">
        <v>11741</v>
      </c>
      <c r="B2871" s="2">
        <v>44302.765559870553</v>
      </c>
      <c r="C2871">
        <v>292670</v>
      </c>
      <c r="D2871">
        <v>366922</v>
      </c>
      <c r="E2871" t="str">
        <f>VLOOKUP(C2871,Подписчики!A:C,2,0)</f>
        <v>UTC+0</v>
      </c>
      <c r="F2871">
        <f t="shared" si="90"/>
        <v>6</v>
      </c>
      <c r="G2871">
        <f t="shared" si="91"/>
        <v>18</v>
      </c>
    </row>
    <row r="2872" spans="1:7" x14ac:dyDescent="0.25">
      <c r="A2872">
        <v>11743</v>
      </c>
      <c r="B2872" s="2">
        <v>44302.765964401297</v>
      </c>
      <c r="C2872">
        <v>140255</v>
      </c>
      <c r="D2872">
        <v>258219</v>
      </c>
      <c r="E2872" t="str">
        <f>VLOOKUP(C2872,Подписчики!A:C,2,0)</f>
        <v>UTC+1</v>
      </c>
      <c r="F2872">
        <f t="shared" si="90"/>
        <v>6</v>
      </c>
      <c r="G2872">
        <f t="shared" si="91"/>
        <v>18</v>
      </c>
    </row>
    <row r="2873" spans="1:7" x14ac:dyDescent="0.25">
      <c r="A2873">
        <v>11745</v>
      </c>
      <c r="B2873" s="2">
        <v>44302.766773462783</v>
      </c>
      <c r="C2873">
        <v>64944</v>
      </c>
      <c r="D2873">
        <v>84730</v>
      </c>
      <c r="E2873" t="str">
        <f>VLOOKUP(C2873,Подписчики!A:C,2,0)</f>
        <v>UTC+3</v>
      </c>
      <c r="F2873">
        <f t="shared" si="90"/>
        <v>6</v>
      </c>
      <c r="G2873">
        <f t="shared" si="91"/>
        <v>18</v>
      </c>
    </row>
    <row r="2874" spans="1:7" x14ac:dyDescent="0.25">
      <c r="A2874">
        <v>11747</v>
      </c>
      <c r="B2874" s="2">
        <v>44302.76920064725</v>
      </c>
      <c r="C2874">
        <v>85396</v>
      </c>
      <c r="D2874">
        <v>182191</v>
      </c>
      <c r="E2874" t="str">
        <f>VLOOKUP(C2874,Подписчики!A:C,2,0)</f>
        <v>UTC+1</v>
      </c>
      <c r="F2874">
        <f t="shared" si="90"/>
        <v>6</v>
      </c>
      <c r="G2874">
        <f t="shared" si="91"/>
        <v>18</v>
      </c>
    </row>
    <row r="2875" spans="1:7" x14ac:dyDescent="0.25">
      <c r="A2875">
        <v>11751</v>
      </c>
      <c r="B2875" s="2">
        <v>44302.76920064725</v>
      </c>
      <c r="C2875">
        <v>204927</v>
      </c>
      <c r="D2875">
        <v>182191</v>
      </c>
      <c r="E2875" t="str">
        <f>VLOOKUP(C2875,Подписчики!A:C,2,0)</f>
        <v>UTC+1</v>
      </c>
      <c r="F2875">
        <f t="shared" si="90"/>
        <v>6</v>
      </c>
      <c r="G2875">
        <f t="shared" si="91"/>
        <v>18</v>
      </c>
    </row>
    <row r="2876" spans="1:7" x14ac:dyDescent="0.25">
      <c r="A2876">
        <v>11755</v>
      </c>
      <c r="B2876" s="2">
        <v>44302.77041423948</v>
      </c>
      <c r="C2876">
        <v>68526</v>
      </c>
      <c r="D2876">
        <v>321129</v>
      </c>
      <c r="E2876" t="str">
        <f>VLOOKUP(C2876,Подписчики!A:C,2,0)</f>
        <v>UTC-4</v>
      </c>
      <c r="F2876">
        <f t="shared" si="90"/>
        <v>6</v>
      </c>
      <c r="G2876">
        <f t="shared" si="91"/>
        <v>18</v>
      </c>
    </row>
    <row r="2877" spans="1:7" x14ac:dyDescent="0.25">
      <c r="A2877">
        <v>11759</v>
      </c>
      <c r="B2877" s="2">
        <v>44302.77041423948</v>
      </c>
      <c r="C2877">
        <v>81968</v>
      </c>
      <c r="D2877">
        <v>469849</v>
      </c>
      <c r="E2877" t="str">
        <f>VLOOKUP(C2877,Подписчики!A:C,2,0)</f>
        <v>UTC+0</v>
      </c>
      <c r="F2877">
        <f t="shared" si="90"/>
        <v>6</v>
      </c>
      <c r="G2877">
        <f t="shared" si="91"/>
        <v>18</v>
      </c>
    </row>
    <row r="2878" spans="1:7" x14ac:dyDescent="0.25">
      <c r="A2878">
        <v>11762</v>
      </c>
      <c r="B2878" s="2">
        <v>44302.77081877023</v>
      </c>
      <c r="C2878">
        <v>289314</v>
      </c>
      <c r="D2878">
        <v>42705</v>
      </c>
      <c r="E2878" t="str">
        <f>VLOOKUP(C2878,Подписчики!A:C,2,0)</f>
        <v>UTC+1</v>
      </c>
      <c r="F2878">
        <f t="shared" si="90"/>
        <v>6</v>
      </c>
      <c r="G2878">
        <f t="shared" si="91"/>
        <v>18</v>
      </c>
    </row>
    <row r="2879" spans="1:7" x14ac:dyDescent="0.25">
      <c r="A2879">
        <v>11763</v>
      </c>
      <c r="B2879" s="2">
        <v>44302.77203236246</v>
      </c>
      <c r="C2879">
        <v>333203</v>
      </c>
      <c r="D2879">
        <v>411922</v>
      </c>
      <c r="E2879" t="str">
        <f>VLOOKUP(C2879,Подписчики!A:C,2,0)</f>
        <v>UTC+0</v>
      </c>
      <c r="F2879">
        <f t="shared" si="90"/>
        <v>6</v>
      </c>
      <c r="G2879">
        <f t="shared" si="91"/>
        <v>18</v>
      </c>
    </row>
    <row r="2880" spans="1:7" x14ac:dyDescent="0.25">
      <c r="A2880">
        <v>11765</v>
      </c>
      <c r="B2880" s="2">
        <v>44302.772436893203</v>
      </c>
      <c r="C2880">
        <v>305901</v>
      </c>
      <c r="D2880">
        <v>209175</v>
      </c>
      <c r="E2880" t="str">
        <f>VLOOKUP(C2880,Подписчики!A:C,2,0)</f>
        <v>UTC+1</v>
      </c>
      <c r="F2880">
        <f t="shared" si="90"/>
        <v>6</v>
      </c>
      <c r="G2880">
        <f t="shared" si="91"/>
        <v>18</v>
      </c>
    </row>
    <row r="2881" spans="1:7" x14ac:dyDescent="0.25">
      <c r="A2881">
        <v>11770</v>
      </c>
      <c r="B2881" s="2">
        <v>44302.773650485433</v>
      </c>
      <c r="C2881">
        <v>310737</v>
      </c>
      <c r="D2881">
        <v>466535</v>
      </c>
      <c r="E2881" t="str">
        <f>VLOOKUP(C2881,Подписчики!A:C,2,0)</f>
        <v>UTC-4</v>
      </c>
      <c r="F2881">
        <f t="shared" si="90"/>
        <v>6</v>
      </c>
      <c r="G2881">
        <f t="shared" si="91"/>
        <v>18</v>
      </c>
    </row>
    <row r="2882" spans="1:7" x14ac:dyDescent="0.25">
      <c r="A2882">
        <v>11771</v>
      </c>
      <c r="B2882" s="2">
        <v>44302.77365048544</v>
      </c>
      <c r="C2882">
        <v>306040</v>
      </c>
      <c r="D2882">
        <v>81558</v>
      </c>
      <c r="E2882" t="str">
        <f>VLOOKUP(C2882,Подписчики!A:C,2,0)</f>
        <v>UTC+0</v>
      </c>
      <c r="F2882">
        <f t="shared" si="90"/>
        <v>6</v>
      </c>
      <c r="G2882">
        <f t="shared" si="91"/>
        <v>18</v>
      </c>
    </row>
    <row r="2883" spans="1:7" x14ac:dyDescent="0.25">
      <c r="A2883">
        <v>11776</v>
      </c>
      <c r="B2883" s="2">
        <v>44302.774055016183</v>
      </c>
      <c r="C2883">
        <v>235484</v>
      </c>
      <c r="D2883">
        <v>58305</v>
      </c>
      <c r="E2883" t="str">
        <f>VLOOKUP(C2883,Подписчики!A:C,2,0)</f>
        <v>UTC+1</v>
      </c>
      <c r="F2883">
        <f t="shared" ref="F2883:F2946" si="92">WEEKDAY(B2883)</f>
        <v>6</v>
      </c>
      <c r="G2883">
        <f t="shared" ref="G2883:G2946" si="93">HOUR(B2883)</f>
        <v>18</v>
      </c>
    </row>
    <row r="2884" spans="1:7" x14ac:dyDescent="0.25">
      <c r="A2884">
        <v>11780</v>
      </c>
      <c r="B2884" s="2">
        <v>44302.7760776699</v>
      </c>
      <c r="C2884">
        <v>254529</v>
      </c>
      <c r="D2884">
        <v>244317</v>
      </c>
      <c r="E2884" t="str">
        <f>VLOOKUP(C2884,Подписчики!A:C,2,0)</f>
        <v>UTC+2</v>
      </c>
      <c r="F2884">
        <f t="shared" si="92"/>
        <v>6</v>
      </c>
      <c r="G2884">
        <f t="shared" si="93"/>
        <v>18</v>
      </c>
    </row>
    <row r="2885" spans="1:7" x14ac:dyDescent="0.25">
      <c r="A2885">
        <v>11783</v>
      </c>
      <c r="B2885" s="2">
        <v>44302.776077669907</v>
      </c>
      <c r="C2885">
        <v>311899</v>
      </c>
      <c r="D2885">
        <v>119655</v>
      </c>
      <c r="E2885" t="str">
        <f>VLOOKUP(C2885,Подписчики!A:C,2,0)</f>
        <v>UTC-2</v>
      </c>
      <c r="F2885">
        <f t="shared" si="92"/>
        <v>6</v>
      </c>
      <c r="G2885">
        <f t="shared" si="93"/>
        <v>18</v>
      </c>
    </row>
    <row r="2886" spans="1:7" x14ac:dyDescent="0.25">
      <c r="A2886">
        <v>11787</v>
      </c>
      <c r="B2886" s="2">
        <v>44302.77648220065</v>
      </c>
      <c r="C2886">
        <v>275974</v>
      </c>
      <c r="D2886">
        <v>230507</v>
      </c>
      <c r="E2886" t="str">
        <f>VLOOKUP(C2886,Подписчики!A:C,2,0)</f>
        <v>UTC+3</v>
      </c>
      <c r="F2886">
        <f t="shared" si="92"/>
        <v>6</v>
      </c>
      <c r="G2886">
        <f t="shared" si="93"/>
        <v>18</v>
      </c>
    </row>
    <row r="2887" spans="1:7" x14ac:dyDescent="0.25">
      <c r="A2887">
        <v>11788</v>
      </c>
      <c r="B2887" s="2">
        <v>44302.77769579288</v>
      </c>
      <c r="C2887">
        <v>286905</v>
      </c>
      <c r="D2887">
        <v>473327</v>
      </c>
      <c r="E2887" t="str">
        <f>VLOOKUP(C2887,Подписчики!A:C,2,0)</f>
        <v>UTC+2</v>
      </c>
      <c r="F2887">
        <f t="shared" si="92"/>
        <v>6</v>
      </c>
      <c r="G2887">
        <f t="shared" si="93"/>
        <v>18</v>
      </c>
    </row>
    <row r="2888" spans="1:7" x14ac:dyDescent="0.25">
      <c r="A2888">
        <v>11792</v>
      </c>
      <c r="B2888" s="2">
        <v>44302.778100323623</v>
      </c>
      <c r="C2888">
        <v>189173</v>
      </c>
      <c r="D2888">
        <v>468882</v>
      </c>
      <c r="E2888" t="str">
        <f>VLOOKUP(C2888,Подписчики!A:C,2,0)</f>
        <v>UTC+3</v>
      </c>
      <c r="F2888">
        <f t="shared" si="92"/>
        <v>6</v>
      </c>
      <c r="G2888">
        <f t="shared" si="93"/>
        <v>18</v>
      </c>
    </row>
    <row r="2889" spans="1:7" x14ac:dyDescent="0.25">
      <c r="A2889">
        <v>11794</v>
      </c>
      <c r="B2889" s="2">
        <v>44302.778100323623</v>
      </c>
      <c r="C2889">
        <v>315681</v>
      </c>
      <c r="D2889">
        <v>136029</v>
      </c>
      <c r="E2889" t="str">
        <f>VLOOKUP(C2889,Подписчики!A:C,2,0)</f>
        <v>UTC+3</v>
      </c>
      <c r="F2889">
        <f t="shared" si="92"/>
        <v>6</v>
      </c>
      <c r="G2889">
        <f t="shared" si="93"/>
        <v>18</v>
      </c>
    </row>
    <row r="2890" spans="1:7" x14ac:dyDescent="0.25">
      <c r="A2890">
        <v>11797</v>
      </c>
      <c r="B2890" s="2">
        <v>44302.779313915853</v>
      </c>
      <c r="C2890">
        <v>149990</v>
      </c>
      <c r="D2890">
        <v>347393</v>
      </c>
      <c r="E2890" t="str">
        <f>VLOOKUP(C2890,Подписчики!A:C,2,0)</f>
        <v>UTC+2</v>
      </c>
      <c r="F2890">
        <f t="shared" si="92"/>
        <v>6</v>
      </c>
      <c r="G2890">
        <f t="shared" si="93"/>
        <v>18</v>
      </c>
    </row>
    <row r="2891" spans="1:7" x14ac:dyDescent="0.25">
      <c r="A2891">
        <v>11800</v>
      </c>
      <c r="B2891" s="2">
        <v>44302.78052750809</v>
      </c>
      <c r="C2891">
        <v>332212</v>
      </c>
      <c r="D2891">
        <v>82319</v>
      </c>
      <c r="E2891" t="str">
        <f>VLOOKUP(C2891,Подписчики!A:C,2,0)</f>
        <v>UTC+1</v>
      </c>
      <c r="F2891">
        <f t="shared" si="92"/>
        <v>6</v>
      </c>
      <c r="G2891">
        <f t="shared" si="93"/>
        <v>18</v>
      </c>
    </row>
    <row r="2892" spans="1:7" x14ac:dyDescent="0.25">
      <c r="A2892">
        <v>11803</v>
      </c>
      <c r="B2892" s="2">
        <v>44302.781000000003</v>
      </c>
      <c r="C2892">
        <v>185308</v>
      </c>
      <c r="D2892">
        <v>48705</v>
      </c>
      <c r="E2892" t="str">
        <f>VLOOKUP(C2892,Подписчики!A:C,2,0)</f>
        <v>UTC+0</v>
      </c>
      <c r="F2892">
        <f t="shared" si="92"/>
        <v>6</v>
      </c>
      <c r="G2892">
        <f t="shared" si="93"/>
        <v>18</v>
      </c>
    </row>
    <row r="2893" spans="1:7" x14ac:dyDescent="0.25">
      <c r="A2893">
        <v>11807</v>
      </c>
      <c r="B2893" s="2">
        <v>44302.781741100327</v>
      </c>
      <c r="C2893">
        <v>19528</v>
      </c>
      <c r="D2893">
        <v>347008</v>
      </c>
      <c r="E2893" t="str">
        <f>VLOOKUP(C2893,Подписчики!A:C,2,0)</f>
        <v>UTC+0</v>
      </c>
      <c r="F2893">
        <f t="shared" si="92"/>
        <v>6</v>
      </c>
      <c r="G2893">
        <f t="shared" si="93"/>
        <v>18</v>
      </c>
    </row>
    <row r="2894" spans="1:7" x14ac:dyDescent="0.25">
      <c r="A2894">
        <v>11809</v>
      </c>
      <c r="B2894" s="2">
        <v>44302.783763754051</v>
      </c>
      <c r="C2894">
        <v>83312</v>
      </c>
      <c r="D2894">
        <v>82850</v>
      </c>
      <c r="E2894" t="str">
        <f>VLOOKUP(C2894,Подписчики!A:C,2,0)</f>
        <v>UTC+1</v>
      </c>
      <c r="F2894">
        <f t="shared" si="92"/>
        <v>6</v>
      </c>
      <c r="G2894">
        <f t="shared" si="93"/>
        <v>18</v>
      </c>
    </row>
    <row r="2895" spans="1:7" x14ac:dyDescent="0.25">
      <c r="A2895">
        <v>11810</v>
      </c>
      <c r="B2895" s="2">
        <v>44302.784168284787</v>
      </c>
      <c r="C2895">
        <v>128168</v>
      </c>
      <c r="D2895">
        <v>343491</v>
      </c>
      <c r="E2895" t="str">
        <f>VLOOKUP(C2895,Подписчики!A:C,2,0)</f>
        <v>UTC+2</v>
      </c>
      <c r="F2895">
        <f t="shared" si="92"/>
        <v>6</v>
      </c>
      <c r="G2895">
        <f t="shared" si="93"/>
        <v>18</v>
      </c>
    </row>
    <row r="2896" spans="1:7" x14ac:dyDescent="0.25">
      <c r="A2896">
        <v>11813</v>
      </c>
      <c r="B2896" s="2">
        <v>44302.787000000004</v>
      </c>
      <c r="C2896">
        <v>139345</v>
      </c>
      <c r="D2896">
        <v>21407</v>
      </c>
      <c r="E2896" t="str">
        <f>VLOOKUP(C2896,Подписчики!A:C,2,0)</f>
        <v>UTC+1</v>
      </c>
      <c r="F2896">
        <f t="shared" si="92"/>
        <v>6</v>
      </c>
      <c r="G2896">
        <f t="shared" si="93"/>
        <v>18</v>
      </c>
    </row>
    <row r="2897" spans="1:7" x14ac:dyDescent="0.25">
      <c r="A2897">
        <v>11817</v>
      </c>
      <c r="B2897" s="2">
        <v>44302.788618122977</v>
      </c>
      <c r="C2897">
        <v>173847</v>
      </c>
      <c r="D2897">
        <v>230507</v>
      </c>
      <c r="E2897" t="str">
        <f>VLOOKUP(C2897,Подписчики!A:C,2,0)</f>
        <v>UTC+1</v>
      </c>
      <c r="F2897">
        <f t="shared" si="92"/>
        <v>6</v>
      </c>
      <c r="G2897">
        <f t="shared" si="93"/>
        <v>18</v>
      </c>
    </row>
    <row r="2898" spans="1:7" x14ac:dyDescent="0.25">
      <c r="A2898">
        <v>11820</v>
      </c>
      <c r="B2898" s="2">
        <v>44302.790236245957</v>
      </c>
      <c r="C2898">
        <v>337805</v>
      </c>
      <c r="D2898">
        <v>230507</v>
      </c>
      <c r="E2898" t="str">
        <f>VLOOKUP(C2898,Подписчики!A:C,2,0)</f>
        <v>UTC+1</v>
      </c>
      <c r="F2898">
        <f t="shared" si="92"/>
        <v>6</v>
      </c>
      <c r="G2898">
        <f t="shared" si="93"/>
        <v>18</v>
      </c>
    </row>
    <row r="2899" spans="1:7" x14ac:dyDescent="0.25">
      <c r="A2899">
        <v>11823</v>
      </c>
      <c r="B2899" s="2">
        <v>44302.796708737864</v>
      </c>
      <c r="C2899">
        <v>332229</v>
      </c>
      <c r="D2899">
        <v>411922</v>
      </c>
      <c r="E2899" t="str">
        <f>VLOOKUP(C2899,Подписчики!A:C,2,0)</f>
        <v>UTC+1</v>
      </c>
      <c r="F2899">
        <f t="shared" si="92"/>
        <v>6</v>
      </c>
      <c r="G2899">
        <f t="shared" si="93"/>
        <v>19</v>
      </c>
    </row>
    <row r="2900" spans="1:7" x14ac:dyDescent="0.25">
      <c r="A2900">
        <v>11828</v>
      </c>
      <c r="B2900" s="2">
        <v>44302.79751779935</v>
      </c>
      <c r="C2900">
        <v>84025</v>
      </c>
      <c r="D2900">
        <v>230507</v>
      </c>
      <c r="E2900" t="str">
        <f>VLOOKUP(C2900,Подписчики!A:C,2,0)</f>
        <v>UTC+3</v>
      </c>
      <c r="F2900">
        <f t="shared" si="92"/>
        <v>6</v>
      </c>
      <c r="G2900">
        <f t="shared" si="93"/>
        <v>19</v>
      </c>
    </row>
    <row r="2901" spans="1:7" x14ac:dyDescent="0.25">
      <c r="A2901">
        <v>11830</v>
      </c>
      <c r="B2901" s="2">
        <v>44302.799944983824</v>
      </c>
      <c r="C2901">
        <v>126637</v>
      </c>
      <c r="D2901">
        <v>370651</v>
      </c>
      <c r="E2901" t="str">
        <f>VLOOKUP(C2901,Подписчики!A:C,2,0)</f>
        <v>UTC+1</v>
      </c>
      <c r="F2901">
        <f t="shared" si="92"/>
        <v>6</v>
      </c>
      <c r="G2901">
        <f t="shared" si="93"/>
        <v>19</v>
      </c>
    </row>
    <row r="2902" spans="1:7" x14ac:dyDescent="0.25">
      <c r="A2902">
        <v>11833</v>
      </c>
      <c r="B2902" s="2">
        <v>44302.803181229778</v>
      </c>
      <c r="C2902">
        <v>151848</v>
      </c>
      <c r="D2902">
        <v>389689</v>
      </c>
      <c r="E2902" t="str">
        <f>VLOOKUP(C2902,Подписчики!A:C,2,0)</f>
        <v>UTC+1</v>
      </c>
      <c r="F2902">
        <f t="shared" si="92"/>
        <v>6</v>
      </c>
      <c r="G2902">
        <f t="shared" si="93"/>
        <v>19</v>
      </c>
    </row>
    <row r="2903" spans="1:7" x14ac:dyDescent="0.25">
      <c r="A2903">
        <v>11836</v>
      </c>
      <c r="B2903" s="2">
        <v>44302.804394822007</v>
      </c>
      <c r="C2903">
        <v>47723</v>
      </c>
      <c r="D2903">
        <v>411922</v>
      </c>
      <c r="E2903" t="str">
        <f>VLOOKUP(C2903,Подписчики!A:C,2,0)</f>
        <v>UTC+0</v>
      </c>
      <c r="F2903">
        <f t="shared" si="92"/>
        <v>6</v>
      </c>
      <c r="G2903">
        <f t="shared" si="93"/>
        <v>19</v>
      </c>
    </row>
    <row r="2904" spans="1:7" x14ac:dyDescent="0.25">
      <c r="A2904">
        <v>11841</v>
      </c>
      <c r="B2904" s="2">
        <v>44302.804799352751</v>
      </c>
      <c r="C2904">
        <v>232503</v>
      </c>
      <c r="D2904">
        <v>357547</v>
      </c>
      <c r="E2904" t="str">
        <f>VLOOKUP(C2904,Подписчики!A:C,2,0)</f>
        <v>UTC+1</v>
      </c>
      <c r="F2904">
        <f t="shared" si="92"/>
        <v>6</v>
      </c>
      <c r="G2904">
        <f t="shared" si="93"/>
        <v>19</v>
      </c>
    </row>
    <row r="2905" spans="1:7" x14ac:dyDescent="0.25">
      <c r="A2905">
        <v>11842</v>
      </c>
      <c r="B2905" s="2">
        <v>44302.806417475731</v>
      </c>
      <c r="C2905">
        <v>277592</v>
      </c>
      <c r="D2905">
        <v>411922</v>
      </c>
      <c r="E2905" t="str">
        <f>VLOOKUP(C2905,Подписчики!A:C,2,0)</f>
        <v>UTC+1</v>
      </c>
      <c r="F2905">
        <f t="shared" si="92"/>
        <v>6</v>
      </c>
      <c r="G2905">
        <f t="shared" si="93"/>
        <v>19</v>
      </c>
    </row>
    <row r="2906" spans="1:7" x14ac:dyDescent="0.25">
      <c r="A2906">
        <v>11843</v>
      </c>
      <c r="B2906" s="2">
        <v>44302.808844660198</v>
      </c>
      <c r="C2906">
        <v>88878</v>
      </c>
      <c r="D2906">
        <v>80150</v>
      </c>
      <c r="E2906" t="str">
        <f>VLOOKUP(C2906,Подписчики!A:C,2,0)</f>
        <v>UTC+3</v>
      </c>
      <c r="F2906">
        <f t="shared" si="92"/>
        <v>6</v>
      </c>
      <c r="G2906">
        <f t="shared" si="93"/>
        <v>19</v>
      </c>
    </row>
    <row r="2907" spans="1:7" x14ac:dyDescent="0.25">
      <c r="A2907">
        <v>11847</v>
      </c>
      <c r="B2907" s="2">
        <v>44302.808844660198</v>
      </c>
      <c r="C2907">
        <v>242529</v>
      </c>
      <c r="D2907">
        <v>370651</v>
      </c>
      <c r="E2907" t="str">
        <f>VLOOKUP(C2907,Подписчики!A:C,2,0)</f>
        <v>UTC+3</v>
      </c>
      <c r="F2907">
        <f t="shared" si="92"/>
        <v>6</v>
      </c>
      <c r="G2907">
        <f t="shared" si="93"/>
        <v>19</v>
      </c>
    </row>
    <row r="2908" spans="1:7" x14ac:dyDescent="0.25">
      <c r="A2908">
        <v>11850</v>
      </c>
      <c r="B2908" s="2">
        <v>44302.809249190941</v>
      </c>
      <c r="C2908">
        <v>101260</v>
      </c>
      <c r="D2908">
        <v>420674</v>
      </c>
      <c r="E2908" t="str">
        <f>VLOOKUP(C2908,Подписчики!A:C,2,0)</f>
        <v>UTC+0</v>
      </c>
      <c r="F2908">
        <f t="shared" si="92"/>
        <v>6</v>
      </c>
      <c r="G2908">
        <f t="shared" si="93"/>
        <v>19</v>
      </c>
    </row>
    <row r="2909" spans="1:7" x14ac:dyDescent="0.25">
      <c r="A2909">
        <v>11855</v>
      </c>
      <c r="B2909" s="2">
        <v>44302.810867313914</v>
      </c>
      <c r="C2909">
        <v>89285</v>
      </c>
      <c r="D2909">
        <v>347008</v>
      </c>
      <c r="E2909" t="str">
        <f>VLOOKUP(C2909,Подписчики!A:C,2,0)</f>
        <v>UTC+0</v>
      </c>
      <c r="F2909">
        <f t="shared" si="92"/>
        <v>6</v>
      </c>
      <c r="G2909">
        <f t="shared" si="93"/>
        <v>19</v>
      </c>
    </row>
    <row r="2910" spans="1:7" x14ac:dyDescent="0.25">
      <c r="A2910">
        <v>11857</v>
      </c>
      <c r="B2910" s="2">
        <v>44302.810867313921</v>
      </c>
      <c r="C2910">
        <v>218954</v>
      </c>
      <c r="D2910">
        <v>473323</v>
      </c>
      <c r="E2910" t="str">
        <f>VLOOKUP(C2910,Подписчики!A:C,2,0)</f>
        <v>UTC-8</v>
      </c>
      <c r="F2910">
        <f t="shared" si="92"/>
        <v>6</v>
      </c>
      <c r="G2910">
        <f t="shared" si="93"/>
        <v>19</v>
      </c>
    </row>
    <row r="2911" spans="1:7" x14ac:dyDescent="0.25">
      <c r="A2911">
        <v>11861</v>
      </c>
      <c r="B2911" s="2">
        <v>44302.811271844665</v>
      </c>
      <c r="C2911">
        <v>138550</v>
      </c>
      <c r="D2911">
        <v>165114</v>
      </c>
      <c r="E2911" t="str">
        <f>VLOOKUP(C2911,Подписчики!A:C,2,0)</f>
        <v>UTC+1</v>
      </c>
      <c r="F2911">
        <f t="shared" si="92"/>
        <v>6</v>
      </c>
      <c r="G2911">
        <f t="shared" si="93"/>
        <v>19</v>
      </c>
    </row>
    <row r="2912" spans="1:7" x14ac:dyDescent="0.25">
      <c r="A2912">
        <v>11866</v>
      </c>
      <c r="B2912" s="2">
        <v>44302.814103559867</v>
      </c>
      <c r="C2912">
        <v>82354</v>
      </c>
      <c r="D2912">
        <v>258251</v>
      </c>
      <c r="E2912" t="str">
        <f>VLOOKUP(C2912,Подписчики!A:C,2,0)</f>
        <v>UTC+0</v>
      </c>
      <c r="F2912">
        <f t="shared" si="92"/>
        <v>6</v>
      </c>
      <c r="G2912">
        <f t="shared" si="93"/>
        <v>19</v>
      </c>
    </row>
    <row r="2913" spans="1:7" x14ac:dyDescent="0.25">
      <c r="A2913">
        <v>11869</v>
      </c>
      <c r="B2913" s="2">
        <v>44302.814508090618</v>
      </c>
      <c r="C2913">
        <v>105140</v>
      </c>
      <c r="D2913">
        <v>394819</v>
      </c>
      <c r="E2913" t="str">
        <f>VLOOKUP(C2913,Подписчики!A:C,2,0)</f>
        <v>UTC+1</v>
      </c>
      <c r="F2913">
        <f t="shared" si="92"/>
        <v>6</v>
      </c>
      <c r="G2913">
        <f t="shared" si="93"/>
        <v>19</v>
      </c>
    </row>
    <row r="2914" spans="1:7" x14ac:dyDescent="0.25">
      <c r="A2914">
        <v>11874</v>
      </c>
      <c r="B2914" s="2">
        <v>44302.814912621354</v>
      </c>
      <c r="C2914">
        <v>70329</v>
      </c>
      <c r="D2914">
        <v>4199</v>
      </c>
      <c r="E2914" t="str">
        <f>VLOOKUP(C2914,Подписчики!A:C,2,0)</f>
        <v>UTC+2</v>
      </c>
      <c r="F2914">
        <f t="shared" si="92"/>
        <v>6</v>
      </c>
      <c r="G2914">
        <f t="shared" si="93"/>
        <v>19</v>
      </c>
    </row>
    <row r="2915" spans="1:7" x14ac:dyDescent="0.25">
      <c r="A2915">
        <v>11875</v>
      </c>
      <c r="B2915" s="2">
        <v>44302.816126213591</v>
      </c>
      <c r="C2915">
        <v>14888</v>
      </c>
      <c r="D2915">
        <v>349014</v>
      </c>
      <c r="E2915" t="str">
        <f>VLOOKUP(C2915,Подписчики!A:C,2,0)</f>
        <v>UTC-3</v>
      </c>
      <c r="F2915">
        <f t="shared" si="92"/>
        <v>6</v>
      </c>
      <c r="G2915">
        <f t="shared" si="93"/>
        <v>19</v>
      </c>
    </row>
    <row r="2916" spans="1:7" x14ac:dyDescent="0.25">
      <c r="A2916">
        <v>11878</v>
      </c>
      <c r="B2916" s="2">
        <v>44302.818148867314</v>
      </c>
      <c r="C2916">
        <v>148961</v>
      </c>
      <c r="D2916">
        <v>242428</v>
      </c>
      <c r="E2916" t="str">
        <f>VLOOKUP(C2916,Подписчики!A:C,2,0)</f>
        <v>UTC+2</v>
      </c>
      <c r="F2916">
        <f t="shared" si="92"/>
        <v>6</v>
      </c>
      <c r="G2916">
        <f t="shared" si="93"/>
        <v>19</v>
      </c>
    </row>
    <row r="2917" spans="1:7" x14ac:dyDescent="0.25">
      <c r="A2917">
        <v>11882</v>
      </c>
      <c r="B2917" s="2">
        <v>44302.820980582524</v>
      </c>
      <c r="C2917">
        <v>67536</v>
      </c>
      <c r="D2917">
        <v>351192</v>
      </c>
      <c r="E2917" t="str">
        <f>VLOOKUP(C2917,Подписчики!A:C,2,0)</f>
        <v>UTC+1</v>
      </c>
      <c r="F2917">
        <f t="shared" si="92"/>
        <v>6</v>
      </c>
      <c r="G2917">
        <f t="shared" si="93"/>
        <v>19</v>
      </c>
    </row>
    <row r="2918" spans="1:7" x14ac:dyDescent="0.25">
      <c r="A2918">
        <v>11886</v>
      </c>
      <c r="B2918" s="2">
        <v>44302.822194174754</v>
      </c>
      <c r="C2918">
        <v>34043</v>
      </c>
      <c r="D2918">
        <v>389195</v>
      </c>
      <c r="E2918" t="str">
        <f>VLOOKUP(C2918,Подписчики!A:C,2,0)</f>
        <v>UTC+0</v>
      </c>
      <c r="F2918">
        <f t="shared" si="92"/>
        <v>6</v>
      </c>
      <c r="G2918">
        <f t="shared" si="93"/>
        <v>19</v>
      </c>
    </row>
    <row r="2919" spans="1:7" x14ac:dyDescent="0.25">
      <c r="A2919">
        <v>11891</v>
      </c>
      <c r="B2919" s="2">
        <v>44302.825834951458</v>
      </c>
      <c r="C2919">
        <v>292779</v>
      </c>
      <c r="D2919">
        <v>171529</v>
      </c>
      <c r="E2919" t="str">
        <f>VLOOKUP(C2919,Подписчики!A:C,2,0)</f>
        <v>UTC+1</v>
      </c>
      <c r="F2919">
        <f t="shared" si="92"/>
        <v>6</v>
      </c>
      <c r="G2919">
        <f t="shared" si="93"/>
        <v>19</v>
      </c>
    </row>
    <row r="2920" spans="1:7" x14ac:dyDescent="0.25">
      <c r="A2920">
        <v>11892</v>
      </c>
      <c r="B2920" s="2">
        <v>44302.827048543688</v>
      </c>
      <c r="C2920">
        <v>136361</v>
      </c>
      <c r="D2920">
        <v>411922</v>
      </c>
      <c r="E2920" t="str">
        <f>VLOOKUP(C2920,Подписчики!A:C,2,0)</f>
        <v>UTC+0</v>
      </c>
      <c r="F2920">
        <f t="shared" si="92"/>
        <v>6</v>
      </c>
      <c r="G2920">
        <f t="shared" si="93"/>
        <v>19</v>
      </c>
    </row>
    <row r="2921" spans="1:7" x14ac:dyDescent="0.25">
      <c r="A2921">
        <v>11896</v>
      </c>
      <c r="B2921" s="2">
        <v>44302.827048543688</v>
      </c>
      <c r="C2921">
        <v>278950</v>
      </c>
      <c r="D2921">
        <v>479020</v>
      </c>
      <c r="E2921" t="str">
        <f>VLOOKUP(C2921,Подписчики!A:C,2,0)</f>
        <v>UTC+0</v>
      </c>
      <c r="F2921">
        <f t="shared" si="92"/>
        <v>6</v>
      </c>
      <c r="G2921">
        <f t="shared" si="93"/>
        <v>19</v>
      </c>
    </row>
    <row r="2922" spans="1:7" x14ac:dyDescent="0.25">
      <c r="A2922">
        <v>11901</v>
      </c>
      <c r="B2922" s="2">
        <v>44302.828262135925</v>
      </c>
      <c r="C2922">
        <v>333773</v>
      </c>
      <c r="D2922">
        <v>74862</v>
      </c>
      <c r="E2922" t="str">
        <f>VLOOKUP(C2922,Подписчики!A:C,2,0)</f>
        <v>UTC+3</v>
      </c>
      <c r="F2922">
        <f t="shared" si="92"/>
        <v>6</v>
      </c>
      <c r="G2922">
        <f t="shared" si="93"/>
        <v>19</v>
      </c>
    </row>
    <row r="2923" spans="1:7" x14ac:dyDescent="0.25">
      <c r="A2923">
        <v>11902</v>
      </c>
      <c r="B2923" s="2">
        <v>44302.828666666668</v>
      </c>
      <c r="C2923">
        <v>141112</v>
      </c>
      <c r="D2923">
        <v>351192</v>
      </c>
      <c r="E2923" t="str">
        <f>VLOOKUP(C2923,Подписчики!A:C,2,0)</f>
        <v>UTC+0</v>
      </c>
      <c r="F2923">
        <f t="shared" si="92"/>
        <v>6</v>
      </c>
      <c r="G2923">
        <f t="shared" si="93"/>
        <v>19</v>
      </c>
    </row>
    <row r="2924" spans="1:7" x14ac:dyDescent="0.25">
      <c r="A2924">
        <v>11906</v>
      </c>
      <c r="B2924" s="2">
        <v>44302.829071197411</v>
      </c>
      <c r="C2924">
        <v>340661</v>
      </c>
      <c r="D2924">
        <v>413163</v>
      </c>
      <c r="E2924" t="str">
        <f>VLOOKUP(C2924,Подписчики!A:C,2,0)</f>
        <v>UTC+1</v>
      </c>
      <c r="F2924">
        <f t="shared" si="92"/>
        <v>6</v>
      </c>
      <c r="G2924">
        <f t="shared" si="93"/>
        <v>19</v>
      </c>
    </row>
    <row r="2925" spans="1:7" x14ac:dyDescent="0.25">
      <c r="A2925">
        <v>11907</v>
      </c>
      <c r="B2925" s="2">
        <v>44302.834734627831</v>
      </c>
      <c r="C2925">
        <v>98963</v>
      </c>
      <c r="D2925">
        <v>169563</v>
      </c>
      <c r="E2925" t="str">
        <f>VLOOKUP(C2925,Подписчики!A:C,2,0)</f>
        <v>UTC+3</v>
      </c>
      <c r="F2925">
        <f t="shared" si="92"/>
        <v>6</v>
      </c>
      <c r="G2925">
        <f t="shared" si="93"/>
        <v>20</v>
      </c>
    </row>
    <row r="2926" spans="1:7" x14ac:dyDescent="0.25">
      <c r="A2926">
        <v>11911</v>
      </c>
      <c r="B2926" s="2">
        <v>44302.835543689325</v>
      </c>
      <c r="C2926">
        <v>82377</v>
      </c>
      <c r="D2926">
        <v>21760</v>
      </c>
      <c r="E2926" t="str">
        <f>VLOOKUP(C2926,Подписчики!A:C,2,0)</f>
        <v>UTC+1</v>
      </c>
      <c r="F2926">
        <f t="shared" si="92"/>
        <v>6</v>
      </c>
      <c r="G2926">
        <f t="shared" si="93"/>
        <v>20</v>
      </c>
    </row>
    <row r="2927" spans="1:7" x14ac:dyDescent="0.25">
      <c r="A2927">
        <v>11913</v>
      </c>
      <c r="B2927" s="2">
        <v>44302.835948220061</v>
      </c>
      <c r="C2927">
        <v>154875</v>
      </c>
      <c r="D2927">
        <v>9852</v>
      </c>
      <c r="E2927" t="str">
        <f>VLOOKUP(C2927,Подписчики!A:C,2,0)</f>
        <v>UTC+2</v>
      </c>
      <c r="F2927">
        <f t="shared" si="92"/>
        <v>6</v>
      </c>
      <c r="G2927">
        <f t="shared" si="93"/>
        <v>20</v>
      </c>
    </row>
    <row r="2928" spans="1:7" x14ac:dyDescent="0.25">
      <c r="A2928">
        <v>11914</v>
      </c>
      <c r="B2928" s="2">
        <v>44302.836352750812</v>
      </c>
      <c r="C2928">
        <v>43617</v>
      </c>
      <c r="D2928">
        <v>190676</v>
      </c>
      <c r="E2928" t="str">
        <f>VLOOKUP(C2928,Подписчики!A:C,2,0)</f>
        <v>UTC+3</v>
      </c>
      <c r="F2928">
        <f t="shared" si="92"/>
        <v>6</v>
      </c>
      <c r="G2928">
        <f t="shared" si="93"/>
        <v>20</v>
      </c>
    </row>
    <row r="2929" spans="1:7" x14ac:dyDescent="0.25">
      <c r="A2929">
        <v>11916</v>
      </c>
      <c r="B2929" s="2">
        <v>44302.837161812298</v>
      </c>
      <c r="C2929">
        <v>287894</v>
      </c>
      <c r="D2929">
        <v>62570</v>
      </c>
      <c r="E2929" t="str">
        <f>VLOOKUP(C2929,Подписчики!A:C,2,0)</f>
        <v>UTC+5</v>
      </c>
      <c r="F2929">
        <f t="shared" si="92"/>
        <v>6</v>
      </c>
      <c r="G2929">
        <f t="shared" si="93"/>
        <v>20</v>
      </c>
    </row>
    <row r="2930" spans="1:7" x14ac:dyDescent="0.25">
      <c r="A2930">
        <v>11921</v>
      </c>
      <c r="B2930" s="2">
        <v>44302.839184466015</v>
      </c>
      <c r="C2930">
        <v>327398</v>
      </c>
      <c r="D2930">
        <v>227775</v>
      </c>
      <c r="E2930" t="str">
        <f>VLOOKUP(C2930,Подписчики!A:C,2,0)</f>
        <v>UTC+2</v>
      </c>
      <c r="F2930">
        <f t="shared" si="92"/>
        <v>6</v>
      </c>
      <c r="G2930">
        <f t="shared" si="93"/>
        <v>20</v>
      </c>
    </row>
    <row r="2931" spans="1:7" x14ac:dyDescent="0.25">
      <c r="A2931">
        <v>11923</v>
      </c>
      <c r="B2931" s="2">
        <v>44302.843634304212</v>
      </c>
      <c r="C2931">
        <v>140002</v>
      </c>
      <c r="D2931">
        <v>153893</v>
      </c>
      <c r="E2931" t="str">
        <f>VLOOKUP(C2931,Подписчики!A:C,2,0)</f>
        <v>UTC+1</v>
      </c>
      <c r="F2931">
        <f t="shared" si="92"/>
        <v>6</v>
      </c>
      <c r="G2931">
        <f t="shared" si="93"/>
        <v>20</v>
      </c>
    </row>
    <row r="2932" spans="1:7" x14ac:dyDescent="0.25">
      <c r="A2932">
        <v>11927</v>
      </c>
      <c r="B2932" s="2">
        <v>44302.844038834948</v>
      </c>
      <c r="C2932">
        <v>118622</v>
      </c>
      <c r="D2932">
        <v>182676</v>
      </c>
      <c r="E2932" t="str">
        <f>VLOOKUP(C2932,Подписчики!A:C,2,0)</f>
        <v>UTC+2</v>
      </c>
      <c r="F2932">
        <f t="shared" si="92"/>
        <v>6</v>
      </c>
      <c r="G2932">
        <f t="shared" si="93"/>
        <v>20</v>
      </c>
    </row>
    <row r="2933" spans="1:7" x14ac:dyDescent="0.25">
      <c r="A2933">
        <v>11930</v>
      </c>
      <c r="B2933" s="2">
        <v>44302.848488673138</v>
      </c>
      <c r="C2933">
        <v>204271</v>
      </c>
      <c r="D2933">
        <v>470762</v>
      </c>
      <c r="E2933" t="str">
        <f>VLOOKUP(C2933,Подписчики!A:C,2,0)</f>
        <v>UTC+1</v>
      </c>
      <c r="F2933">
        <f t="shared" si="92"/>
        <v>6</v>
      </c>
      <c r="G2933">
        <f t="shared" si="93"/>
        <v>20</v>
      </c>
    </row>
    <row r="2934" spans="1:7" x14ac:dyDescent="0.25">
      <c r="A2934">
        <v>11932</v>
      </c>
      <c r="B2934" s="2">
        <v>44302.851320388349</v>
      </c>
      <c r="C2934">
        <v>261967</v>
      </c>
      <c r="D2934">
        <v>249070</v>
      </c>
      <c r="E2934" t="str">
        <f>VLOOKUP(C2934,Подписчики!A:C,2,0)</f>
        <v>UTC+0</v>
      </c>
      <c r="F2934">
        <f t="shared" si="92"/>
        <v>6</v>
      </c>
      <c r="G2934">
        <f t="shared" si="93"/>
        <v>20</v>
      </c>
    </row>
    <row r="2935" spans="1:7" x14ac:dyDescent="0.25">
      <c r="A2935">
        <v>11935</v>
      </c>
      <c r="B2935" s="2">
        <v>44302.852938511322</v>
      </c>
      <c r="C2935">
        <v>309859</v>
      </c>
      <c r="D2935">
        <v>416762</v>
      </c>
      <c r="E2935" t="str">
        <f>VLOOKUP(C2935,Подписчики!A:C,2,0)</f>
        <v>UTC-4</v>
      </c>
      <c r="F2935">
        <f t="shared" si="92"/>
        <v>6</v>
      </c>
      <c r="G2935">
        <f t="shared" si="93"/>
        <v>20</v>
      </c>
    </row>
    <row r="2936" spans="1:7" x14ac:dyDescent="0.25">
      <c r="A2936">
        <v>11938</v>
      </c>
      <c r="B2936" s="2">
        <v>44302.859411003235</v>
      </c>
      <c r="C2936">
        <v>229068</v>
      </c>
      <c r="D2936">
        <v>347008</v>
      </c>
      <c r="E2936" t="str">
        <f>VLOOKUP(C2936,Подписчики!A:C,2,0)</f>
        <v>UTC+0</v>
      </c>
      <c r="F2936">
        <f t="shared" si="92"/>
        <v>6</v>
      </c>
      <c r="G2936">
        <f t="shared" si="93"/>
        <v>20</v>
      </c>
    </row>
    <row r="2937" spans="1:7" x14ac:dyDescent="0.25">
      <c r="A2937">
        <v>11940</v>
      </c>
      <c r="B2937" s="2">
        <v>44302.859411003235</v>
      </c>
      <c r="C2937">
        <v>335194</v>
      </c>
      <c r="D2937">
        <v>179296</v>
      </c>
      <c r="E2937" t="str">
        <f>VLOOKUP(C2937,Подписчики!A:C,2,0)</f>
        <v>UTC+0</v>
      </c>
      <c r="F2937">
        <f t="shared" si="92"/>
        <v>6</v>
      </c>
      <c r="G2937">
        <f t="shared" si="93"/>
        <v>20</v>
      </c>
    </row>
    <row r="2938" spans="1:7" x14ac:dyDescent="0.25">
      <c r="A2938">
        <v>11945</v>
      </c>
      <c r="B2938" s="2">
        <v>44302.861433656959</v>
      </c>
      <c r="C2938">
        <v>338704</v>
      </c>
      <c r="D2938">
        <v>351192</v>
      </c>
      <c r="E2938" t="str">
        <f>VLOOKUP(C2938,Подписчики!A:C,2,0)</f>
        <v>UTC+1</v>
      </c>
      <c r="F2938">
        <f t="shared" si="92"/>
        <v>6</v>
      </c>
      <c r="G2938">
        <f t="shared" si="93"/>
        <v>20</v>
      </c>
    </row>
    <row r="2939" spans="1:7" x14ac:dyDescent="0.25">
      <c r="A2939">
        <v>11947</v>
      </c>
      <c r="B2939" s="2">
        <v>44302.863051779939</v>
      </c>
      <c r="C2939">
        <v>113393</v>
      </c>
      <c r="D2939">
        <v>7145</v>
      </c>
      <c r="E2939" t="str">
        <f>VLOOKUP(C2939,Подписчики!A:C,2,0)</f>
        <v>UTC+1</v>
      </c>
      <c r="F2939">
        <f t="shared" si="92"/>
        <v>6</v>
      </c>
      <c r="G2939">
        <f t="shared" si="93"/>
        <v>20</v>
      </c>
    </row>
    <row r="2940" spans="1:7" x14ac:dyDescent="0.25">
      <c r="A2940">
        <v>11949</v>
      </c>
      <c r="B2940" s="2">
        <v>44302.866692556629</v>
      </c>
      <c r="C2940">
        <v>170039</v>
      </c>
      <c r="D2940">
        <v>179296</v>
      </c>
      <c r="E2940" t="str">
        <f>VLOOKUP(C2940,Подписчики!A:C,2,0)</f>
        <v>UTC+2</v>
      </c>
      <c r="F2940">
        <f t="shared" si="92"/>
        <v>6</v>
      </c>
      <c r="G2940">
        <f t="shared" si="93"/>
        <v>20</v>
      </c>
    </row>
    <row r="2941" spans="1:7" x14ac:dyDescent="0.25">
      <c r="A2941">
        <v>11952</v>
      </c>
      <c r="B2941" s="2">
        <v>44302.866692556629</v>
      </c>
      <c r="C2941">
        <v>244982</v>
      </c>
      <c r="D2941">
        <v>472712</v>
      </c>
      <c r="E2941" t="str">
        <f>VLOOKUP(C2941,Подписчики!A:C,2,0)</f>
        <v>UTC+2</v>
      </c>
      <c r="F2941">
        <f t="shared" si="92"/>
        <v>6</v>
      </c>
      <c r="G2941">
        <f t="shared" si="93"/>
        <v>20</v>
      </c>
    </row>
    <row r="2942" spans="1:7" x14ac:dyDescent="0.25">
      <c r="A2942">
        <v>11955</v>
      </c>
      <c r="B2942" s="2">
        <v>44302.868715210359</v>
      </c>
      <c r="C2942">
        <v>16897</v>
      </c>
      <c r="D2942">
        <v>43842</v>
      </c>
      <c r="E2942" t="str">
        <f>VLOOKUP(C2942,Подписчики!A:C,2,0)</f>
        <v>UTC+3</v>
      </c>
      <c r="F2942">
        <f t="shared" si="92"/>
        <v>6</v>
      </c>
      <c r="G2942">
        <f t="shared" si="93"/>
        <v>20</v>
      </c>
    </row>
    <row r="2943" spans="1:7" x14ac:dyDescent="0.25">
      <c r="A2943">
        <v>11956</v>
      </c>
      <c r="B2943" s="2">
        <v>44302.869524271846</v>
      </c>
      <c r="C2943">
        <v>252332</v>
      </c>
      <c r="D2943">
        <v>3922</v>
      </c>
      <c r="E2943" t="str">
        <f>VLOOKUP(C2943,Подписчики!A:C,2,0)</f>
        <v>UTC+1</v>
      </c>
      <c r="F2943">
        <f t="shared" si="92"/>
        <v>6</v>
      </c>
      <c r="G2943">
        <f t="shared" si="93"/>
        <v>20</v>
      </c>
    </row>
    <row r="2944" spans="1:7" x14ac:dyDescent="0.25">
      <c r="A2944">
        <v>11959</v>
      </c>
      <c r="B2944" s="2">
        <v>44302.871142394826</v>
      </c>
      <c r="C2944">
        <v>57578</v>
      </c>
      <c r="D2944">
        <v>111532</v>
      </c>
      <c r="E2944" t="str">
        <f>VLOOKUP(C2944,Подписчики!A:C,2,0)</f>
        <v>UTC+1</v>
      </c>
      <c r="F2944">
        <f t="shared" si="92"/>
        <v>6</v>
      </c>
      <c r="G2944">
        <f t="shared" si="93"/>
        <v>20</v>
      </c>
    </row>
    <row r="2945" spans="1:7" x14ac:dyDescent="0.25">
      <c r="A2945">
        <v>11962</v>
      </c>
      <c r="B2945" s="2">
        <v>44302.871142394826</v>
      </c>
      <c r="C2945">
        <v>295721</v>
      </c>
      <c r="D2945">
        <v>154256</v>
      </c>
      <c r="E2945" t="str">
        <f>VLOOKUP(C2945,Подписчики!A:C,2,0)</f>
        <v>UTC+1</v>
      </c>
      <c r="F2945">
        <f t="shared" si="92"/>
        <v>6</v>
      </c>
      <c r="G2945">
        <f t="shared" si="93"/>
        <v>20</v>
      </c>
    </row>
    <row r="2946" spans="1:7" x14ac:dyDescent="0.25">
      <c r="A2946">
        <v>11966</v>
      </c>
      <c r="B2946" s="2">
        <v>44302.871142394826</v>
      </c>
      <c r="C2946">
        <v>300499</v>
      </c>
      <c r="D2946">
        <v>158978</v>
      </c>
      <c r="E2946" t="str">
        <f>VLOOKUP(C2946,Подписчики!A:C,2,0)</f>
        <v>UTC+1</v>
      </c>
      <c r="F2946">
        <f t="shared" si="92"/>
        <v>6</v>
      </c>
      <c r="G2946">
        <f t="shared" si="93"/>
        <v>20</v>
      </c>
    </row>
    <row r="2947" spans="1:7" x14ac:dyDescent="0.25">
      <c r="A2947">
        <v>11969</v>
      </c>
      <c r="B2947" s="2">
        <v>44302.871951456313</v>
      </c>
      <c r="C2947">
        <v>12350</v>
      </c>
      <c r="D2947">
        <v>158978</v>
      </c>
      <c r="E2947" t="str">
        <f>VLOOKUP(C2947,Подписчики!A:C,2,0)</f>
        <v>UTC+3</v>
      </c>
      <c r="F2947">
        <f t="shared" ref="F2947:F3010" si="94">WEEKDAY(B2947)</f>
        <v>6</v>
      </c>
      <c r="G2947">
        <f t="shared" ref="G2947:G3010" si="95">HOUR(B2947)</f>
        <v>20</v>
      </c>
    </row>
    <row r="2948" spans="1:7" x14ac:dyDescent="0.25">
      <c r="A2948">
        <v>11971</v>
      </c>
      <c r="B2948" s="2">
        <v>44302.872355987056</v>
      </c>
      <c r="C2948">
        <v>274140</v>
      </c>
      <c r="D2948">
        <v>118549</v>
      </c>
      <c r="E2948" t="str">
        <f>VLOOKUP(C2948,Подписчики!A:C,2,0)</f>
        <v>UTC+0</v>
      </c>
      <c r="F2948">
        <f t="shared" si="94"/>
        <v>6</v>
      </c>
      <c r="G2948">
        <f t="shared" si="95"/>
        <v>20</v>
      </c>
    </row>
    <row r="2949" spans="1:7" x14ac:dyDescent="0.25">
      <c r="A2949">
        <v>11972</v>
      </c>
      <c r="B2949" s="2">
        <v>44302.87721035599</v>
      </c>
      <c r="C2949">
        <v>340431</v>
      </c>
      <c r="D2949">
        <v>93599</v>
      </c>
      <c r="E2949" t="str">
        <f>VLOOKUP(C2949,Подписчики!A:C,2,0)</f>
        <v>UTC+0</v>
      </c>
      <c r="F2949">
        <f t="shared" si="94"/>
        <v>6</v>
      </c>
      <c r="G2949">
        <f t="shared" si="95"/>
        <v>21</v>
      </c>
    </row>
    <row r="2950" spans="1:7" x14ac:dyDescent="0.25">
      <c r="A2950">
        <v>11974</v>
      </c>
      <c r="B2950" s="2">
        <v>44302.877333333337</v>
      </c>
      <c r="C2950">
        <v>334959</v>
      </c>
      <c r="D2950">
        <v>238334</v>
      </c>
      <c r="E2950" t="str">
        <f>VLOOKUP(C2950,Подписчики!A:C,2,0)</f>
        <v>UTC+1</v>
      </c>
      <c r="F2950">
        <f t="shared" si="94"/>
        <v>6</v>
      </c>
      <c r="G2950">
        <f t="shared" si="95"/>
        <v>21</v>
      </c>
    </row>
    <row r="2951" spans="1:7" x14ac:dyDescent="0.25">
      <c r="A2951">
        <v>11979</v>
      </c>
      <c r="B2951" s="2">
        <v>44302.87882847897</v>
      </c>
      <c r="C2951">
        <v>84166</v>
      </c>
      <c r="D2951">
        <v>65383</v>
      </c>
      <c r="E2951" t="str">
        <f>VLOOKUP(C2951,Подписчики!A:C,2,0)</f>
        <v>UTC+4</v>
      </c>
      <c r="F2951">
        <f t="shared" si="94"/>
        <v>6</v>
      </c>
      <c r="G2951">
        <f t="shared" si="95"/>
        <v>21</v>
      </c>
    </row>
    <row r="2952" spans="1:7" x14ac:dyDescent="0.25">
      <c r="A2952">
        <v>11983</v>
      </c>
      <c r="B2952" s="2">
        <v>44302.880851132686</v>
      </c>
      <c r="C2952">
        <v>196110</v>
      </c>
      <c r="D2952">
        <v>473323</v>
      </c>
      <c r="E2952" t="str">
        <f>VLOOKUP(C2952,Подписчики!A:C,2,0)</f>
        <v>UTC+1</v>
      </c>
      <c r="F2952">
        <f t="shared" si="94"/>
        <v>6</v>
      </c>
      <c r="G2952">
        <f t="shared" si="95"/>
        <v>21</v>
      </c>
    </row>
    <row r="2953" spans="1:7" x14ac:dyDescent="0.25">
      <c r="A2953">
        <v>11985</v>
      </c>
      <c r="B2953" s="2">
        <v>44302.881255663429</v>
      </c>
      <c r="C2953">
        <v>234474</v>
      </c>
      <c r="D2953">
        <v>351192</v>
      </c>
      <c r="E2953" t="str">
        <f>VLOOKUP(C2953,Подписчики!A:C,2,0)</f>
        <v>UTC+2</v>
      </c>
      <c r="F2953">
        <f t="shared" si="94"/>
        <v>6</v>
      </c>
      <c r="G2953">
        <f t="shared" si="95"/>
        <v>21</v>
      </c>
    </row>
    <row r="2954" spans="1:7" x14ac:dyDescent="0.25">
      <c r="A2954">
        <v>11989</v>
      </c>
      <c r="B2954" s="2">
        <v>44302.882873786402</v>
      </c>
      <c r="C2954">
        <v>291560</v>
      </c>
      <c r="D2954">
        <v>191893</v>
      </c>
      <c r="E2954" t="str">
        <f>VLOOKUP(C2954,Подписчики!A:C,2,0)</f>
        <v>UTC+2</v>
      </c>
      <c r="F2954">
        <f t="shared" si="94"/>
        <v>6</v>
      </c>
      <c r="G2954">
        <f t="shared" si="95"/>
        <v>21</v>
      </c>
    </row>
    <row r="2955" spans="1:7" x14ac:dyDescent="0.25">
      <c r="A2955">
        <v>11990</v>
      </c>
      <c r="B2955" s="2">
        <v>44302.8873236246</v>
      </c>
      <c r="C2955">
        <v>346225</v>
      </c>
      <c r="D2955">
        <v>137899</v>
      </c>
      <c r="E2955" t="str">
        <f>VLOOKUP(C2955,Подписчики!A:C,2,0)</f>
        <v>UTC+1</v>
      </c>
      <c r="F2955">
        <f t="shared" si="94"/>
        <v>6</v>
      </c>
      <c r="G2955">
        <f t="shared" si="95"/>
        <v>21</v>
      </c>
    </row>
    <row r="2956" spans="1:7" x14ac:dyDescent="0.25">
      <c r="A2956">
        <v>11995</v>
      </c>
      <c r="B2956" s="2">
        <v>44302.888941747573</v>
      </c>
      <c r="C2956">
        <v>132434</v>
      </c>
      <c r="D2956">
        <v>150225</v>
      </c>
      <c r="E2956" t="str">
        <f>VLOOKUP(C2956,Подписчики!A:C,2,0)</f>
        <v>UTC+1</v>
      </c>
      <c r="F2956">
        <f t="shared" si="94"/>
        <v>6</v>
      </c>
      <c r="G2956">
        <f t="shared" si="95"/>
        <v>21</v>
      </c>
    </row>
    <row r="2957" spans="1:7" x14ac:dyDescent="0.25">
      <c r="A2957">
        <v>11997</v>
      </c>
      <c r="B2957" s="2">
        <v>44302.889346278316</v>
      </c>
      <c r="C2957">
        <v>216815</v>
      </c>
      <c r="D2957">
        <v>367087</v>
      </c>
      <c r="E2957" t="str">
        <f>VLOOKUP(C2957,Подписчики!A:C,2,0)</f>
        <v>UTC-6</v>
      </c>
      <c r="F2957">
        <f t="shared" si="94"/>
        <v>6</v>
      </c>
      <c r="G2957">
        <f t="shared" si="95"/>
        <v>21</v>
      </c>
    </row>
    <row r="2958" spans="1:7" x14ac:dyDescent="0.25">
      <c r="A2958">
        <v>11999</v>
      </c>
      <c r="B2958" s="2">
        <v>44302.890559870553</v>
      </c>
      <c r="C2958">
        <v>249512</v>
      </c>
      <c r="D2958">
        <v>230507</v>
      </c>
      <c r="E2958" t="str">
        <f>VLOOKUP(C2958,Подписчики!A:C,2,0)</f>
        <v>UTC+1</v>
      </c>
      <c r="F2958">
        <f t="shared" si="94"/>
        <v>6</v>
      </c>
      <c r="G2958">
        <f t="shared" si="95"/>
        <v>21</v>
      </c>
    </row>
    <row r="2959" spans="1:7" x14ac:dyDescent="0.25">
      <c r="A2959">
        <v>12003</v>
      </c>
      <c r="B2959" s="2">
        <v>44302.890559870553</v>
      </c>
      <c r="C2959">
        <v>276566</v>
      </c>
      <c r="D2959">
        <v>62068</v>
      </c>
      <c r="E2959" t="str">
        <f>VLOOKUP(C2959,Подписчики!A:C,2,0)</f>
        <v>UTC+1</v>
      </c>
      <c r="F2959">
        <f t="shared" si="94"/>
        <v>6</v>
      </c>
      <c r="G2959">
        <f t="shared" si="95"/>
        <v>21</v>
      </c>
    </row>
    <row r="2960" spans="1:7" x14ac:dyDescent="0.25">
      <c r="A2960">
        <v>12006</v>
      </c>
      <c r="B2960" s="2">
        <v>44302.89136893204</v>
      </c>
      <c r="C2960">
        <v>263434</v>
      </c>
      <c r="D2960">
        <v>91930</v>
      </c>
      <c r="E2960" t="str">
        <f>VLOOKUP(C2960,Подписчики!A:C,2,0)</f>
        <v>UTC-5</v>
      </c>
      <c r="F2960">
        <f t="shared" si="94"/>
        <v>6</v>
      </c>
      <c r="G2960">
        <f t="shared" si="95"/>
        <v>21</v>
      </c>
    </row>
    <row r="2961" spans="1:7" x14ac:dyDescent="0.25">
      <c r="A2961">
        <v>12008</v>
      </c>
      <c r="B2961" s="2">
        <v>44302.89136893204</v>
      </c>
      <c r="C2961">
        <v>302184</v>
      </c>
      <c r="D2961">
        <v>411922</v>
      </c>
      <c r="E2961" t="str">
        <f>VLOOKUP(C2961,Подписчики!A:C,2,0)</f>
        <v>UTC-5</v>
      </c>
      <c r="F2961">
        <f t="shared" si="94"/>
        <v>6</v>
      </c>
      <c r="G2961">
        <f t="shared" si="95"/>
        <v>21</v>
      </c>
    </row>
    <row r="2962" spans="1:7" x14ac:dyDescent="0.25">
      <c r="A2962">
        <v>12010</v>
      </c>
      <c r="B2962" s="2">
        <v>44302.891773462783</v>
      </c>
      <c r="C2962">
        <v>223058</v>
      </c>
      <c r="D2962">
        <v>411922</v>
      </c>
      <c r="E2962" t="str">
        <f>VLOOKUP(C2962,Подписчики!A:C,2,0)</f>
        <v>UTC+0</v>
      </c>
      <c r="F2962">
        <f t="shared" si="94"/>
        <v>6</v>
      </c>
      <c r="G2962">
        <f t="shared" si="95"/>
        <v>21</v>
      </c>
    </row>
    <row r="2963" spans="1:7" x14ac:dyDescent="0.25">
      <c r="A2963">
        <v>12011</v>
      </c>
      <c r="B2963" s="2">
        <v>44302.893796116507</v>
      </c>
      <c r="C2963">
        <v>24028</v>
      </c>
      <c r="D2963">
        <v>325852</v>
      </c>
      <c r="E2963" t="str">
        <f>VLOOKUP(C2963,Подписчики!A:C,2,0)</f>
        <v>UTC+1</v>
      </c>
      <c r="F2963">
        <f t="shared" si="94"/>
        <v>6</v>
      </c>
      <c r="G2963">
        <f t="shared" si="95"/>
        <v>21</v>
      </c>
    </row>
    <row r="2964" spans="1:7" x14ac:dyDescent="0.25">
      <c r="A2964">
        <v>12016</v>
      </c>
      <c r="B2964" s="2">
        <v>44302.893796116507</v>
      </c>
      <c r="C2964">
        <v>131065</v>
      </c>
      <c r="D2964">
        <v>411922</v>
      </c>
      <c r="E2964" t="str">
        <f>VLOOKUP(C2964,Подписчики!A:C,2,0)</f>
        <v>UTC+1</v>
      </c>
      <c r="F2964">
        <f t="shared" si="94"/>
        <v>6</v>
      </c>
      <c r="G2964">
        <f t="shared" si="95"/>
        <v>21</v>
      </c>
    </row>
    <row r="2965" spans="1:7" x14ac:dyDescent="0.25">
      <c r="A2965">
        <v>12017</v>
      </c>
      <c r="B2965" s="2">
        <v>44302.893796116507</v>
      </c>
      <c r="C2965">
        <v>327887</v>
      </c>
      <c r="D2965">
        <v>288686</v>
      </c>
      <c r="E2965" t="str">
        <f>VLOOKUP(C2965,Подписчики!A:C,2,0)</f>
        <v>UTC+1</v>
      </c>
      <c r="F2965">
        <f t="shared" si="94"/>
        <v>6</v>
      </c>
      <c r="G2965">
        <f t="shared" si="95"/>
        <v>21</v>
      </c>
    </row>
    <row r="2966" spans="1:7" x14ac:dyDescent="0.25">
      <c r="A2966">
        <v>12019</v>
      </c>
      <c r="B2966" s="2">
        <v>44302.895818770223</v>
      </c>
      <c r="C2966">
        <v>263182</v>
      </c>
      <c r="D2966">
        <v>191893</v>
      </c>
      <c r="E2966" t="str">
        <f>VLOOKUP(C2966,Подписчики!A:C,2,0)</f>
        <v>UTC+2</v>
      </c>
      <c r="F2966">
        <f t="shared" si="94"/>
        <v>6</v>
      </c>
      <c r="G2966">
        <f t="shared" si="95"/>
        <v>21</v>
      </c>
    </row>
    <row r="2967" spans="1:7" x14ac:dyDescent="0.25">
      <c r="A2967">
        <v>12023</v>
      </c>
      <c r="B2967" s="2">
        <v>44302.90552750809</v>
      </c>
      <c r="C2967">
        <v>189815</v>
      </c>
      <c r="D2967">
        <v>395864</v>
      </c>
      <c r="E2967" t="str">
        <f>VLOOKUP(C2967,Подписчики!A:C,2,0)</f>
        <v>UTC+2</v>
      </c>
      <c r="F2967">
        <f t="shared" si="94"/>
        <v>6</v>
      </c>
      <c r="G2967">
        <f t="shared" si="95"/>
        <v>21</v>
      </c>
    </row>
    <row r="2968" spans="1:7" x14ac:dyDescent="0.25">
      <c r="A2968">
        <v>12028</v>
      </c>
      <c r="B2968" s="2">
        <v>44302.907145631063</v>
      </c>
      <c r="C2968">
        <v>277424</v>
      </c>
      <c r="D2968">
        <v>386066</v>
      </c>
      <c r="E2968" t="str">
        <f>VLOOKUP(C2968,Подписчики!A:C,2,0)</f>
        <v>UTC+2</v>
      </c>
      <c r="F2968">
        <f t="shared" si="94"/>
        <v>6</v>
      </c>
      <c r="G2968">
        <f t="shared" si="95"/>
        <v>21</v>
      </c>
    </row>
    <row r="2969" spans="1:7" x14ac:dyDescent="0.25">
      <c r="A2969">
        <v>12030</v>
      </c>
      <c r="B2969" s="2">
        <v>44302.911999999997</v>
      </c>
      <c r="C2969">
        <v>6581</v>
      </c>
      <c r="D2969">
        <v>395999</v>
      </c>
      <c r="E2969" t="str">
        <f>VLOOKUP(C2969,Подписчики!A:C,2,0)</f>
        <v>UTC+2</v>
      </c>
      <c r="F2969">
        <f t="shared" si="94"/>
        <v>6</v>
      </c>
      <c r="G2969">
        <f t="shared" si="95"/>
        <v>21</v>
      </c>
    </row>
    <row r="2970" spans="1:7" x14ac:dyDescent="0.25">
      <c r="A2970">
        <v>12032</v>
      </c>
      <c r="B2970" s="2">
        <v>44302.916045307444</v>
      </c>
      <c r="C2970">
        <v>215155</v>
      </c>
      <c r="D2970">
        <v>258251</v>
      </c>
      <c r="E2970" t="str">
        <f>VLOOKUP(C2970,Подписчики!A:C,2,0)</f>
        <v>UTC+4</v>
      </c>
      <c r="F2970">
        <f t="shared" si="94"/>
        <v>6</v>
      </c>
      <c r="G2970">
        <f t="shared" si="95"/>
        <v>21</v>
      </c>
    </row>
    <row r="2971" spans="1:7" x14ac:dyDescent="0.25">
      <c r="A2971">
        <v>12034</v>
      </c>
      <c r="B2971" s="2">
        <v>44302.916045307444</v>
      </c>
      <c r="C2971">
        <v>339427</v>
      </c>
      <c r="D2971">
        <v>396686</v>
      </c>
      <c r="E2971" t="str">
        <f>VLOOKUP(C2971,Подписчики!A:C,2,0)</f>
        <v>UTC+0</v>
      </c>
      <c r="F2971">
        <f t="shared" si="94"/>
        <v>6</v>
      </c>
      <c r="G2971">
        <f t="shared" si="95"/>
        <v>21</v>
      </c>
    </row>
    <row r="2972" spans="1:7" x14ac:dyDescent="0.25">
      <c r="A2972">
        <v>12035</v>
      </c>
      <c r="B2972" s="2">
        <v>44302.919281553397</v>
      </c>
      <c r="C2972">
        <v>184911</v>
      </c>
      <c r="D2972">
        <v>466283</v>
      </c>
      <c r="E2972" t="str">
        <f>VLOOKUP(C2972,Подписчики!A:C,2,0)</f>
        <v>UTC+0</v>
      </c>
      <c r="F2972">
        <f t="shared" si="94"/>
        <v>6</v>
      </c>
      <c r="G2972">
        <f t="shared" si="95"/>
        <v>22</v>
      </c>
    </row>
    <row r="2973" spans="1:7" x14ac:dyDescent="0.25">
      <c r="A2973">
        <v>12038</v>
      </c>
      <c r="B2973" s="2">
        <v>44302.919686084148</v>
      </c>
      <c r="C2973">
        <v>93264</v>
      </c>
      <c r="D2973">
        <v>472330</v>
      </c>
      <c r="E2973" t="str">
        <f>VLOOKUP(C2973,Подписчики!A:C,2,0)</f>
        <v>UTC+1</v>
      </c>
      <c r="F2973">
        <f t="shared" si="94"/>
        <v>6</v>
      </c>
      <c r="G2973">
        <f t="shared" si="95"/>
        <v>22</v>
      </c>
    </row>
    <row r="2974" spans="1:7" x14ac:dyDescent="0.25">
      <c r="A2974">
        <v>12043</v>
      </c>
      <c r="B2974" s="2">
        <v>44302.926158576054</v>
      </c>
      <c r="C2974">
        <v>50329</v>
      </c>
      <c r="D2974">
        <v>411922</v>
      </c>
      <c r="E2974" t="str">
        <f>VLOOKUP(C2974,Подписчики!A:C,2,0)</f>
        <v>UTC+1</v>
      </c>
      <c r="F2974">
        <f t="shared" si="94"/>
        <v>6</v>
      </c>
      <c r="G2974">
        <f t="shared" si="95"/>
        <v>22</v>
      </c>
    </row>
    <row r="2975" spans="1:7" x14ac:dyDescent="0.25">
      <c r="A2975">
        <v>12048</v>
      </c>
      <c r="B2975" s="2">
        <v>44302.927372168284</v>
      </c>
      <c r="C2975">
        <v>123483</v>
      </c>
      <c r="D2975">
        <v>347393</v>
      </c>
      <c r="E2975" t="str">
        <f>VLOOKUP(C2975,Подписчики!A:C,2,0)</f>
        <v>UTC+4</v>
      </c>
      <c r="F2975">
        <f t="shared" si="94"/>
        <v>6</v>
      </c>
      <c r="G2975">
        <f t="shared" si="95"/>
        <v>22</v>
      </c>
    </row>
    <row r="2976" spans="1:7" x14ac:dyDescent="0.25">
      <c r="A2976">
        <v>12050</v>
      </c>
      <c r="B2976" s="2">
        <v>44302.92818122977</v>
      </c>
      <c r="C2976">
        <v>335724</v>
      </c>
      <c r="D2976">
        <v>209122</v>
      </c>
      <c r="E2976" t="str">
        <f>VLOOKUP(C2976,Подписчики!A:C,2,0)</f>
        <v>UTC+2</v>
      </c>
      <c r="F2976">
        <f t="shared" si="94"/>
        <v>6</v>
      </c>
      <c r="G2976">
        <f t="shared" si="95"/>
        <v>22</v>
      </c>
    </row>
    <row r="2977" spans="1:7" x14ac:dyDescent="0.25">
      <c r="A2977">
        <v>12051</v>
      </c>
      <c r="B2977" s="2">
        <v>44302.928990291264</v>
      </c>
      <c r="C2977">
        <v>336905</v>
      </c>
      <c r="D2977">
        <v>411922</v>
      </c>
      <c r="E2977" t="str">
        <f>VLOOKUP(C2977,Подписчики!A:C,2,0)</f>
        <v>UTC+0</v>
      </c>
      <c r="F2977">
        <f t="shared" si="94"/>
        <v>6</v>
      </c>
      <c r="G2977">
        <f t="shared" si="95"/>
        <v>22</v>
      </c>
    </row>
    <row r="2978" spans="1:7" x14ac:dyDescent="0.25">
      <c r="A2978">
        <v>12055</v>
      </c>
      <c r="B2978" s="2">
        <v>44302.931012944988</v>
      </c>
      <c r="C2978">
        <v>221594</v>
      </c>
      <c r="D2978">
        <v>347008</v>
      </c>
      <c r="E2978" t="str">
        <f>VLOOKUP(C2978,Подписчики!A:C,2,0)</f>
        <v>UTC+1</v>
      </c>
      <c r="F2978">
        <f t="shared" si="94"/>
        <v>6</v>
      </c>
      <c r="G2978">
        <f t="shared" si="95"/>
        <v>22</v>
      </c>
    </row>
    <row r="2979" spans="1:7" x14ac:dyDescent="0.25">
      <c r="A2979">
        <v>12056</v>
      </c>
      <c r="B2979" s="2">
        <v>44302.931333333334</v>
      </c>
      <c r="C2979">
        <v>196808</v>
      </c>
      <c r="D2979">
        <v>458567</v>
      </c>
      <c r="E2979" t="str">
        <f>VLOOKUP(C2979,Подписчики!A:C,2,0)</f>
        <v>UTC+1</v>
      </c>
      <c r="F2979">
        <f t="shared" si="94"/>
        <v>6</v>
      </c>
      <c r="G2979">
        <f t="shared" si="95"/>
        <v>22</v>
      </c>
    </row>
    <row r="2980" spans="1:7" x14ac:dyDescent="0.25">
      <c r="A2980">
        <v>12057</v>
      </c>
      <c r="B2980" s="2">
        <v>44302.933035598704</v>
      </c>
      <c r="C2980">
        <v>214118</v>
      </c>
      <c r="D2980">
        <v>250679</v>
      </c>
      <c r="E2980" t="str">
        <f>VLOOKUP(C2980,Подписчики!A:C,2,0)</f>
        <v>UTC+2</v>
      </c>
      <c r="F2980">
        <f t="shared" si="94"/>
        <v>6</v>
      </c>
      <c r="G2980">
        <f t="shared" si="95"/>
        <v>22</v>
      </c>
    </row>
    <row r="2981" spans="1:7" x14ac:dyDescent="0.25">
      <c r="A2981">
        <v>12058</v>
      </c>
      <c r="B2981" s="2">
        <v>44302.935462783171</v>
      </c>
      <c r="C2981">
        <v>199922</v>
      </c>
      <c r="D2981">
        <v>226626</v>
      </c>
      <c r="E2981" t="str">
        <f>VLOOKUP(C2981,Подписчики!A:C,2,0)</f>
        <v>UTC+0</v>
      </c>
      <c r="F2981">
        <f t="shared" si="94"/>
        <v>6</v>
      </c>
      <c r="G2981">
        <f t="shared" si="95"/>
        <v>22</v>
      </c>
    </row>
    <row r="2982" spans="1:7" x14ac:dyDescent="0.25">
      <c r="A2982">
        <v>12062</v>
      </c>
      <c r="B2982" s="2">
        <v>44302.935867313921</v>
      </c>
      <c r="C2982">
        <v>238440</v>
      </c>
      <c r="D2982">
        <v>21760</v>
      </c>
      <c r="E2982" t="str">
        <f>VLOOKUP(C2982,Подписчики!A:C,2,0)</f>
        <v>UTC+1</v>
      </c>
      <c r="F2982">
        <f t="shared" si="94"/>
        <v>6</v>
      </c>
      <c r="G2982">
        <f t="shared" si="95"/>
        <v>22</v>
      </c>
    </row>
    <row r="2983" spans="1:7" x14ac:dyDescent="0.25">
      <c r="A2983">
        <v>12065</v>
      </c>
      <c r="B2983" s="2">
        <v>44302.937485436894</v>
      </c>
      <c r="C2983">
        <v>289896</v>
      </c>
      <c r="D2983">
        <v>462425</v>
      </c>
      <c r="E2983" t="str">
        <f>VLOOKUP(C2983,Подписчики!A:C,2,0)</f>
        <v>UTC+1</v>
      </c>
      <c r="F2983">
        <f t="shared" si="94"/>
        <v>6</v>
      </c>
      <c r="G2983">
        <f t="shared" si="95"/>
        <v>22</v>
      </c>
    </row>
    <row r="2984" spans="1:7" x14ac:dyDescent="0.25">
      <c r="A2984">
        <v>12067</v>
      </c>
      <c r="B2984" s="2">
        <v>44302.938699029124</v>
      </c>
      <c r="C2984">
        <v>323129</v>
      </c>
      <c r="D2984">
        <v>21760</v>
      </c>
      <c r="E2984" t="str">
        <f>VLOOKUP(C2984,Подписчики!A:C,2,0)</f>
        <v>UTC+0</v>
      </c>
      <c r="F2984">
        <f t="shared" si="94"/>
        <v>6</v>
      </c>
      <c r="G2984">
        <f t="shared" si="95"/>
        <v>22</v>
      </c>
    </row>
    <row r="2985" spans="1:7" x14ac:dyDescent="0.25">
      <c r="A2985">
        <v>12068</v>
      </c>
      <c r="B2985" s="2">
        <v>44302.939103559875</v>
      </c>
      <c r="C2985">
        <v>345337</v>
      </c>
      <c r="D2985">
        <v>411922</v>
      </c>
      <c r="E2985" t="str">
        <f>VLOOKUP(C2985,Подписчики!A:C,2,0)</f>
        <v>UTC+1</v>
      </c>
      <c r="F2985">
        <f t="shared" si="94"/>
        <v>6</v>
      </c>
      <c r="G2985">
        <f t="shared" si="95"/>
        <v>22</v>
      </c>
    </row>
    <row r="2986" spans="1:7" x14ac:dyDescent="0.25">
      <c r="A2986">
        <v>12071</v>
      </c>
      <c r="B2986" s="2">
        <v>44302.950025889964</v>
      </c>
      <c r="C2986">
        <v>266436</v>
      </c>
      <c r="D2986">
        <v>112504</v>
      </c>
      <c r="E2986" t="str">
        <f>VLOOKUP(C2986,Подписчики!A:C,2,0)</f>
        <v>UTC+0</v>
      </c>
      <c r="F2986">
        <f t="shared" si="94"/>
        <v>6</v>
      </c>
      <c r="G2986">
        <f t="shared" si="95"/>
        <v>22</v>
      </c>
    </row>
    <row r="2987" spans="1:7" x14ac:dyDescent="0.25">
      <c r="A2987">
        <v>12073</v>
      </c>
      <c r="B2987" s="2">
        <v>44302.951644012945</v>
      </c>
      <c r="C2987">
        <v>112687</v>
      </c>
      <c r="D2987">
        <v>62068</v>
      </c>
      <c r="E2987" t="str">
        <f>VLOOKUP(C2987,Подписчики!A:C,2,0)</f>
        <v>UTC+0</v>
      </c>
      <c r="F2987">
        <f t="shared" si="94"/>
        <v>6</v>
      </c>
      <c r="G2987">
        <f t="shared" si="95"/>
        <v>22</v>
      </c>
    </row>
    <row r="2988" spans="1:7" x14ac:dyDescent="0.25">
      <c r="A2988">
        <v>12077</v>
      </c>
      <c r="B2988" s="2">
        <v>44302.952048543695</v>
      </c>
      <c r="C2988">
        <v>98586</v>
      </c>
      <c r="D2988">
        <v>82850</v>
      </c>
      <c r="E2988" t="str">
        <f>VLOOKUP(C2988,Подписчики!A:C,2,0)</f>
        <v>UTC+1</v>
      </c>
      <c r="F2988">
        <f t="shared" si="94"/>
        <v>6</v>
      </c>
      <c r="G2988">
        <f t="shared" si="95"/>
        <v>22</v>
      </c>
    </row>
    <row r="2989" spans="1:7" x14ac:dyDescent="0.25">
      <c r="A2989">
        <v>12081</v>
      </c>
      <c r="B2989" s="2">
        <v>44302.954333333335</v>
      </c>
      <c r="C2989">
        <v>27819</v>
      </c>
      <c r="D2989">
        <v>347008</v>
      </c>
      <c r="E2989" t="str">
        <f>VLOOKUP(C2989,Подписчики!A:C,2,0)</f>
        <v>UTC+7</v>
      </c>
      <c r="F2989">
        <f t="shared" si="94"/>
        <v>6</v>
      </c>
      <c r="G2989">
        <f t="shared" si="95"/>
        <v>22</v>
      </c>
    </row>
    <row r="2990" spans="1:7" x14ac:dyDescent="0.25">
      <c r="A2990">
        <v>12084</v>
      </c>
      <c r="B2990" s="2">
        <v>44302.959734627831</v>
      </c>
      <c r="C2990">
        <v>240260</v>
      </c>
      <c r="D2990">
        <v>441908</v>
      </c>
      <c r="E2990" t="str">
        <f>VLOOKUP(C2990,Подписчики!A:C,2,0)</f>
        <v>UTC+0</v>
      </c>
      <c r="F2990">
        <f t="shared" si="94"/>
        <v>6</v>
      </c>
      <c r="G2990">
        <f t="shared" si="95"/>
        <v>23</v>
      </c>
    </row>
    <row r="2991" spans="1:7" x14ac:dyDescent="0.25">
      <c r="A2991">
        <v>12085</v>
      </c>
      <c r="B2991" s="2">
        <v>44302.960543689318</v>
      </c>
      <c r="C2991">
        <v>251895</v>
      </c>
      <c r="D2991">
        <v>191893</v>
      </c>
      <c r="E2991" t="str">
        <f>VLOOKUP(C2991,Подписчики!A:C,2,0)</f>
        <v>UTC+2</v>
      </c>
      <c r="F2991">
        <f t="shared" si="94"/>
        <v>6</v>
      </c>
      <c r="G2991">
        <f t="shared" si="95"/>
        <v>23</v>
      </c>
    </row>
    <row r="2992" spans="1:7" x14ac:dyDescent="0.25">
      <c r="A2992">
        <v>12088</v>
      </c>
      <c r="B2992" s="2">
        <v>44302.963779935271</v>
      </c>
      <c r="C2992">
        <v>234339</v>
      </c>
      <c r="D2992">
        <v>183290</v>
      </c>
      <c r="E2992" t="str">
        <f>VLOOKUP(C2992,Подписчики!A:C,2,0)</f>
        <v>UTC+2</v>
      </c>
      <c r="F2992">
        <f t="shared" si="94"/>
        <v>6</v>
      </c>
      <c r="G2992">
        <f t="shared" si="95"/>
        <v>23</v>
      </c>
    </row>
    <row r="2993" spans="1:7" x14ac:dyDescent="0.25">
      <c r="A2993">
        <v>12090</v>
      </c>
      <c r="B2993" s="2">
        <v>44302.967825242718</v>
      </c>
      <c r="C2993">
        <v>174397</v>
      </c>
      <c r="D2993">
        <v>345016</v>
      </c>
      <c r="E2993" t="str">
        <f>VLOOKUP(C2993,Подписчики!A:C,2,0)</f>
        <v>UTC+0</v>
      </c>
      <c r="F2993">
        <f t="shared" si="94"/>
        <v>6</v>
      </c>
      <c r="G2993">
        <f t="shared" si="95"/>
        <v>23</v>
      </c>
    </row>
    <row r="2994" spans="1:7" x14ac:dyDescent="0.25">
      <c r="A2994">
        <v>12092</v>
      </c>
      <c r="B2994" s="2">
        <v>44302.973488673138</v>
      </c>
      <c r="C2994">
        <v>39822</v>
      </c>
      <c r="D2994">
        <v>204394</v>
      </c>
      <c r="E2994" t="str">
        <f>VLOOKUP(C2994,Подписчики!A:C,2,0)</f>
        <v>UTC+2</v>
      </c>
      <c r="F2994">
        <f t="shared" si="94"/>
        <v>6</v>
      </c>
      <c r="G2994">
        <f t="shared" si="95"/>
        <v>23</v>
      </c>
    </row>
    <row r="2995" spans="1:7" x14ac:dyDescent="0.25">
      <c r="A2995">
        <v>12096</v>
      </c>
      <c r="B2995" s="2">
        <v>44302.976724919092</v>
      </c>
      <c r="C2995">
        <v>300633</v>
      </c>
      <c r="D2995">
        <v>118549</v>
      </c>
      <c r="E2995" t="str">
        <f>VLOOKUP(C2995,Подписчики!A:C,2,0)</f>
        <v>UTC+2</v>
      </c>
      <c r="F2995">
        <f t="shared" si="94"/>
        <v>6</v>
      </c>
      <c r="G2995">
        <f t="shared" si="95"/>
        <v>23</v>
      </c>
    </row>
    <row r="2996" spans="1:7" x14ac:dyDescent="0.25">
      <c r="A2996">
        <v>12097</v>
      </c>
      <c r="B2996" s="2">
        <v>44302.978000000003</v>
      </c>
      <c r="C2996">
        <v>35131</v>
      </c>
      <c r="D2996">
        <v>230507</v>
      </c>
      <c r="E2996" t="str">
        <f>VLOOKUP(C2996,Подписчики!A:C,2,0)</f>
        <v>UTC+0</v>
      </c>
      <c r="F2996">
        <f t="shared" si="94"/>
        <v>6</v>
      </c>
      <c r="G2996">
        <f t="shared" si="95"/>
        <v>23</v>
      </c>
    </row>
    <row r="2997" spans="1:7" x14ac:dyDescent="0.25">
      <c r="A2997">
        <v>12102</v>
      </c>
      <c r="B2997" s="2">
        <v>44302.979152103559</v>
      </c>
      <c r="C2997">
        <v>201012</v>
      </c>
      <c r="D2997">
        <v>293021</v>
      </c>
      <c r="E2997" t="str">
        <f>VLOOKUP(C2997,Подписчики!A:C,2,0)</f>
        <v>UTC+0</v>
      </c>
      <c r="F2997">
        <f t="shared" si="94"/>
        <v>6</v>
      </c>
      <c r="G2997">
        <f t="shared" si="95"/>
        <v>23</v>
      </c>
    </row>
    <row r="2998" spans="1:7" x14ac:dyDescent="0.25">
      <c r="A2998">
        <v>12107</v>
      </c>
      <c r="B2998" s="2">
        <v>44302.990478964399</v>
      </c>
      <c r="C2998">
        <v>188590</v>
      </c>
      <c r="D2998">
        <v>119030</v>
      </c>
      <c r="E2998" t="str">
        <f>VLOOKUP(C2998,Подписчики!A:C,2,0)</f>
        <v>UTC+0</v>
      </c>
      <c r="F2998">
        <f t="shared" si="94"/>
        <v>6</v>
      </c>
      <c r="G2998">
        <f t="shared" si="95"/>
        <v>23</v>
      </c>
    </row>
    <row r="2999" spans="1:7" x14ac:dyDescent="0.25">
      <c r="A2999">
        <v>12108</v>
      </c>
      <c r="B2999" s="2">
        <v>44302.996951456313</v>
      </c>
      <c r="C2999">
        <v>333997</v>
      </c>
      <c r="D2999">
        <v>409782</v>
      </c>
      <c r="E2999" t="str">
        <f>VLOOKUP(C2999,Подписчики!A:C,2,0)</f>
        <v>UTC+0</v>
      </c>
      <c r="F2999">
        <f t="shared" si="94"/>
        <v>6</v>
      </c>
      <c r="G2999">
        <f t="shared" si="95"/>
        <v>23</v>
      </c>
    </row>
    <row r="3000" spans="1:7" x14ac:dyDescent="0.25">
      <c r="A3000">
        <v>12111</v>
      </c>
      <c r="B3000" s="2">
        <v>44302.997355987056</v>
      </c>
      <c r="C3000">
        <v>160080</v>
      </c>
      <c r="D3000">
        <v>42035</v>
      </c>
      <c r="E3000" t="str">
        <f>VLOOKUP(C3000,Подписчики!A:C,2,0)</f>
        <v>UTC+1</v>
      </c>
      <c r="F3000">
        <f t="shared" si="94"/>
        <v>6</v>
      </c>
      <c r="G3000">
        <f t="shared" si="95"/>
        <v>23</v>
      </c>
    </row>
    <row r="3001" spans="1:7" x14ac:dyDescent="0.25">
      <c r="A3001">
        <v>12116</v>
      </c>
      <c r="B3001" s="2">
        <v>44302.997355987056</v>
      </c>
      <c r="C3001">
        <v>341315</v>
      </c>
      <c r="D3001">
        <v>16656</v>
      </c>
      <c r="E3001" t="str">
        <f>VLOOKUP(C3001,Подписчики!A:C,2,0)</f>
        <v>UTC+1</v>
      </c>
      <c r="F3001">
        <f t="shared" si="94"/>
        <v>6</v>
      </c>
      <c r="G3001">
        <f t="shared" si="95"/>
        <v>23</v>
      </c>
    </row>
    <row r="3002" spans="1:7" x14ac:dyDescent="0.25">
      <c r="A3002">
        <v>12121</v>
      </c>
      <c r="B3002" s="2">
        <v>44303.000183111057</v>
      </c>
      <c r="C3002">
        <v>287084</v>
      </c>
      <c r="D3002">
        <v>262430</v>
      </c>
      <c r="E3002" t="str">
        <f>VLOOKUP(C3002,Подписчики!A:C,2,0)</f>
        <v>UTC+3</v>
      </c>
      <c r="F3002">
        <f t="shared" si="94"/>
        <v>7</v>
      </c>
      <c r="G3002">
        <f t="shared" si="95"/>
        <v>0</v>
      </c>
    </row>
    <row r="3003" spans="1:7" x14ac:dyDescent="0.25">
      <c r="A3003">
        <v>12124</v>
      </c>
      <c r="B3003" s="2">
        <v>44303.00221035599</v>
      </c>
      <c r="C3003">
        <v>348294</v>
      </c>
      <c r="D3003">
        <v>387595</v>
      </c>
      <c r="E3003" t="str">
        <f>VLOOKUP(C3003,Подписчики!A:C,2,0)</f>
        <v>UTC+1</v>
      </c>
      <c r="F3003">
        <f t="shared" si="94"/>
        <v>7</v>
      </c>
      <c r="G3003">
        <f t="shared" si="95"/>
        <v>0</v>
      </c>
    </row>
    <row r="3004" spans="1:7" x14ac:dyDescent="0.25">
      <c r="A3004">
        <v>12127</v>
      </c>
      <c r="B3004" s="2">
        <v>44303.003265480511</v>
      </c>
      <c r="C3004">
        <v>278165</v>
      </c>
      <c r="D3004">
        <v>105352</v>
      </c>
      <c r="E3004" t="str">
        <f>VLOOKUP(C3004,Подписчики!A:C,2,0)</f>
        <v>UTC+3</v>
      </c>
      <c r="F3004">
        <f t="shared" si="94"/>
        <v>7</v>
      </c>
      <c r="G3004">
        <f t="shared" si="95"/>
        <v>0</v>
      </c>
    </row>
    <row r="3005" spans="1:7" x14ac:dyDescent="0.25">
      <c r="A3005">
        <v>12131</v>
      </c>
      <c r="B3005" s="2">
        <v>44303.003692739643</v>
      </c>
      <c r="C3005">
        <v>167910</v>
      </c>
      <c r="D3005">
        <v>290222</v>
      </c>
      <c r="E3005" t="str">
        <f>VLOOKUP(C3005,Подписчики!A:C,2,0)</f>
        <v>UTC+1</v>
      </c>
      <c r="F3005">
        <f t="shared" si="94"/>
        <v>7</v>
      </c>
      <c r="G3005">
        <f t="shared" si="95"/>
        <v>0</v>
      </c>
    </row>
    <row r="3006" spans="1:7" x14ac:dyDescent="0.25">
      <c r="A3006">
        <v>12134</v>
      </c>
      <c r="B3006" s="2">
        <v>44303.007995849483</v>
      </c>
      <c r="C3006">
        <v>218954</v>
      </c>
      <c r="D3006">
        <v>155280</v>
      </c>
      <c r="E3006" t="str">
        <f>VLOOKUP(C3006,Подписчики!A:C,2,0)</f>
        <v>UTC-8</v>
      </c>
      <c r="F3006">
        <f t="shared" si="94"/>
        <v>7</v>
      </c>
      <c r="G3006">
        <f t="shared" si="95"/>
        <v>0</v>
      </c>
    </row>
    <row r="3007" spans="1:7" x14ac:dyDescent="0.25">
      <c r="A3007">
        <v>12138</v>
      </c>
      <c r="B3007" s="2">
        <v>44303.009094515823</v>
      </c>
      <c r="C3007">
        <v>39361</v>
      </c>
      <c r="D3007">
        <v>230507</v>
      </c>
      <c r="E3007" t="str">
        <f>VLOOKUP(C3007,Подписчики!A:C,2,0)</f>
        <v>UTC+0</v>
      </c>
      <c r="F3007">
        <f t="shared" si="94"/>
        <v>7</v>
      </c>
      <c r="G3007">
        <f t="shared" si="95"/>
        <v>0</v>
      </c>
    </row>
    <row r="3008" spans="1:7" x14ac:dyDescent="0.25">
      <c r="A3008">
        <v>12142</v>
      </c>
      <c r="B3008" s="2">
        <v>44303.011139255956</v>
      </c>
      <c r="C3008">
        <v>326784</v>
      </c>
      <c r="D3008">
        <v>343591</v>
      </c>
      <c r="E3008" t="str">
        <f>VLOOKUP(C3008,Подписчики!A:C,2,0)</f>
        <v>UTC+1</v>
      </c>
      <c r="F3008">
        <f t="shared" si="94"/>
        <v>7</v>
      </c>
      <c r="G3008">
        <f t="shared" si="95"/>
        <v>0</v>
      </c>
    </row>
    <row r="3009" spans="1:7" x14ac:dyDescent="0.25">
      <c r="A3009">
        <v>12146</v>
      </c>
      <c r="B3009" s="2">
        <v>44303.011514563106</v>
      </c>
      <c r="C3009">
        <v>231116</v>
      </c>
      <c r="D3009">
        <v>112334</v>
      </c>
      <c r="E3009" t="str">
        <f>VLOOKUP(C3009,Подписчики!A:C,2,0)</f>
        <v>UTC+0</v>
      </c>
      <c r="F3009">
        <f t="shared" si="94"/>
        <v>7</v>
      </c>
      <c r="G3009">
        <f t="shared" si="95"/>
        <v>0</v>
      </c>
    </row>
    <row r="3010" spans="1:7" x14ac:dyDescent="0.25">
      <c r="A3010">
        <v>12148</v>
      </c>
      <c r="B3010" s="2">
        <v>44303.012999999999</v>
      </c>
      <c r="C3010">
        <v>163610</v>
      </c>
      <c r="D3010">
        <v>438599</v>
      </c>
      <c r="E3010" t="str">
        <f>VLOOKUP(C3010,Подписчики!A:C,2,0)</f>
        <v>UTC+0</v>
      </c>
      <c r="F3010">
        <f t="shared" si="94"/>
        <v>7</v>
      </c>
      <c r="G3010">
        <f t="shared" si="95"/>
        <v>0</v>
      </c>
    </row>
    <row r="3011" spans="1:7" x14ac:dyDescent="0.25">
      <c r="A3011">
        <v>12150</v>
      </c>
      <c r="B3011" s="2">
        <v>44303.017120883815</v>
      </c>
      <c r="C3011">
        <v>309859</v>
      </c>
      <c r="D3011">
        <v>118549</v>
      </c>
      <c r="E3011" t="str">
        <f>VLOOKUP(C3011,Подписчики!A:C,2,0)</f>
        <v>UTC-4</v>
      </c>
      <c r="F3011">
        <f t="shared" ref="F3011:F3074" si="96">WEEKDAY(B3011)</f>
        <v>7</v>
      </c>
      <c r="G3011">
        <f t="shared" ref="G3011:G3074" si="97">HOUR(B3011)</f>
        <v>0</v>
      </c>
    </row>
    <row r="3012" spans="1:7" x14ac:dyDescent="0.25">
      <c r="A3012">
        <v>12155</v>
      </c>
      <c r="B3012" s="2">
        <v>44303.017987055013</v>
      </c>
      <c r="C3012">
        <v>246614</v>
      </c>
      <c r="D3012">
        <v>250679</v>
      </c>
      <c r="E3012" t="str">
        <f>VLOOKUP(C3012,Подписчики!A:C,2,0)</f>
        <v>UTC+0</v>
      </c>
      <c r="F3012">
        <f t="shared" si="96"/>
        <v>7</v>
      </c>
      <c r="G3012">
        <f t="shared" si="97"/>
        <v>0</v>
      </c>
    </row>
    <row r="3013" spans="1:7" x14ac:dyDescent="0.25">
      <c r="A3013">
        <v>12158</v>
      </c>
      <c r="B3013" s="2">
        <v>44303.021999999997</v>
      </c>
      <c r="C3013">
        <v>279151</v>
      </c>
      <c r="D3013">
        <v>250679</v>
      </c>
      <c r="E3013" t="str">
        <f>VLOOKUP(C3013,Подписчики!A:C,2,0)</f>
        <v>UTC+3</v>
      </c>
      <c r="F3013">
        <f t="shared" si="96"/>
        <v>7</v>
      </c>
      <c r="G3013">
        <f t="shared" si="97"/>
        <v>0</v>
      </c>
    </row>
    <row r="3014" spans="1:7" x14ac:dyDescent="0.25">
      <c r="A3014">
        <v>12161</v>
      </c>
      <c r="B3014" s="2">
        <v>44303.021999999997</v>
      </c>
      <c r="C3014">
        <v>337828</v>
      </c>
      <c r="D3014">
        <v>242428</v>
      </c>
      <c r="E3014" t="str">
        <f>VLOOKUP(C3014,Подписчики!A:C,2,0)</f>
        <v>UTC+0</v>
      </c>
      <c r="F3014">
        <f t="shared" si="96"/>
        <v>7</v>
      </c>
      <c r="G3014">
        <f t="shared" si="97"/>
        <v>0</v>
      </c>
    </row>
    <row r="3015" spans="1:7" x14ac:dyDescent="0.25">
      <c r="A3015">
        <v>12166</v>
      </c>
      <c r="B3015" s="2">
        <v>44303.026333333335</v>
      </c>
      <c r="C3015">
        <v>181445</v>
      </c>
      <c r="D3015">
        <v>189009</v>
      </c>
      <c r="E3015" t="str">
        <f>VLOOKUP(C3015,Подписчики!A:C,2,0)</f>
        <v>UTC+7</v>
      </c>
      <c r="F3015">
        <f t="shared" si="96"/>
        <v>7</v>
      </c>
      <c r="G3015">
        <f t="shared" si="97"/>
        <v>0</v>
      </c>
    </row>
    <row r="3016" spans="1:7" x14ac:dyDescent="0.25">
      <c r="A3016">
        <v>12169</v>
      </c>
      <c r="B3016" s="2">
        <v>44303.02931391586</v>
      </c>
      <c r="C3016">
        <v>66809</v>
      </c>
      <c r="D3016">
        <v>158978</v>
      </c>
      <c r="E3016" t="str">
        <f>VLOOKUP(C3016,Подписчики!A:C,2,0)</f>
        <v>UTC+0</v>
      </c>
      <c r="F3016">
        <f t="shared" si="96"/>
        <v>7</v>
      </c>
      <c r="G3016">
        <f t="shared" si="97"/>
        <v>0</v>
      </c>
    </row>
    <row r="3017" spans="1:7" x14ac:dyDescent="0.25">
      <c r="A3017">
        <v>12174</v>
      </c>
      <c r="B3017" s="2">
        <v>44303.03</v>
      </c>
      <c r="C3017">
        <v>206350</v>
      </c>
      <c r="D3017">
        <v>153893</v>
      </c>
      <c r="E3017" t="str">
        <f>VLOOKUP(C3017,Подписчики!A:C,2,0)</f>
        <v>UTC+3</v>
      </c>
      <c r="F3017">
        <f t="shared" si="96"/>
        <v>7</v>
      </c>
      <c r="G3017">
        <f t="shared" si="97"/>
        <v>0</v>
      </c>
    </row>
    <row r="3018" spans="1:7" x14ac:dyDescent="0.25">
      <c r="A3018">
        <v>12175</v>
      </c>
      <c r="B3018" s="2">
        <v>44303.032380138553</v>
      </c>
      <c r="C3018">
        <v>100830</v>
      </c>
      <c r="D3018">
        <v>5151</v>
      </c>
      <c r="E3018" t="str">
        <f>VLOOKUP(C3018,Подписчики!A:C,2,0)</f>
        <v>UTC+1</v>
      </c>
      <c r="F3018">
        <f t="shared" si="96"/>
        <v>7</v>
      </c>
      <c r="G3018">
        <f t="shared" si="97"/>
        <v>0</v>
      </c>
    </row>
    <row r="3019" spans="1:7" x14ac:dyDescent="0.25">
      <c r="A3019">
        <v>12178</v>
      </c>
      <c r="B3019" s="2">
        <v>44303.034424878686</v>
      </c>
      <c r="C3019">
        <v>129533</v>
      </c>
      <c r="D3019">
        <v>212312</v>
      </c>
      <c r="E3019" t="str">
        <f>VLOOKUP(C3019,Подписчики!A:C,2,0)</f>
        <v>UTC+1</v>
      </c>
      <c r="F3019">
        <f t="shared" si="96"/>
        <v>7</v>
      </c>
      <c r="G3019">
        <f t="shared" si="97"/>
        <v>0</v>
      </c>
    </row>
    <row r="3020" spans="1:7" x14ac:dyDescent="0.25">
      <c r="A3020">
        <v>12179</v>
      </c>
      <c r="B3020" s="2">
        <v>44303.035279396958</v>
      </c>
      <c r="C3020">
        <v>165592</v>
      </c>
      <c r="D3020">
        <v>183565</v>
      </c>
      <c r="E3020" t="str">
        <f>VLOOKUP(C3020,Подписчики!A:C,2,0)</f>
        <v>UTC+2</v>
      </c>
      <c r="F3020">
        <f t="shared" si="96"/>
        <v>7</v>
      </c>
      <c r="G3020">
        <f t="shared" si="97"/>
        <v>0</v>
      </c>
    </row>
    <row r="3021" spans="1:7" x14ac:dyDescent="0.25">
      <c r="A3021">
        <v>12183</v>
      </c>
      <c r="B3021" s="2">
        <v>44303.035786407767</v>
      </c>
      <c r="C3021">
        <v>335194</v>
      </c>
      <c r="D3021">
        <v>440113</v>
      </c>
      <c r="E3021" t="str">
        <f>VLOOKUP(C3021,Подписчики!A:C,2,0)</f>
        <v>UTC+0</v>
      </c>
      <c r="F3021">
        <f t="shared" si="96"/>
        <v>7</v>
      </c>
      <c r="G3021">
        <f t="shared" si="97"/>
        <v>0</v>
      </c>
    </row>
    <row r="3022" spans="1:7" x14ac:dyDescent="0.25">
      <c r="A3022">
        <v>12185</v>
      </c>
      <c r="B3022" s="2">
        <v>44303.036</v>
      </c>
      <c r="C3022">
        <v>42462</v>
      </c>
      <c r="D3022">
        <v>342585</v>
      </c>
      <c r="E3022" t="str">
        <f>VLOOKUP(C3022,Подписчики!A:C,2,0)</f>
        <v>UTC+3</v>
      </c>
      <c r="F3022">
        <f t="shared" si="96"/>
        <v>7</v>
      </c>
      <c r="G3022">
        <f t="shared" si="97"/>
        <v>0</v>
      </c>
    </row>
    <row r="3023" spans="1:7" x14ac:dyDescent="0.25">
      <c r="A3023">
        <v>12188</v>
      </c>
      <c r="B3023" s="2">
        <v>44303.036072878203</v>
      </c>
      <c r="C3023">
        <v>310148</v>
      </c>
      <c r="D3023">
        <v>316402</v>
      </c>
      <c r="E3023" t="str">
        <f>VLOOKUP(C3023,Подписчики!A:C,2,0)</f>
        <v>UTC+1</v>
      </c>
      <c r="F3023">
        <f t="shared" si="96"/>
        <v>7</v>
      </c>
      <c r="G3023">
        <f t="shared" si="97"/>
        <v>0</v>
      </c>
    </row>
    <row r="3024" spans="1:7" x14ac:dyDescent="0.25">
      <c r="A3024">
        <v>12190</v>
      </c>
      <c r="B3024" s="2">
        <v>44303.03780906149</v>
      </c>
      <c r="C3024">
        <v>178685</v>
      </c>
      <c r="D3024">
        <v>250679</v>
      </c>
      <c r="E3024" t="str">
        <f>VLOOKUP(C3024,Подписчики!A:C,2,0)</f>
        <v>UTC+1</v>
      </c>
      <c r="F3024">
        <f t="shared" si="96"/>
        <v>7</v>
      </c>
      <c r="G3024">
        <f t="shared" si="97"/>
        <v>0</v>
      </c>
    </row>
    <row r="3025" spans="1:7" x14ac:dyDescent="0.25">
      <c r="A3025">
        <v>12191</v>
      </c>
      <c r="B3025" s="2">
        <v>44303.042207098602</v>
      </c>
      <c r="C3025">
        <v>149660</v>
      </c>
      <c r="D3025">
        <v>158978</v>
      </c>
      <c r="E3025" t="str">
        <f>VLOOKUP(C3025,Подписчики!A:C,2,0)</f>
        <v>UTC+1</v>
      </c>
      <c r="F3025">
        <f t="shared" si="96"/>
        <v>7</v>
      </c>
      <c r="G3025">
        <f t="shared" si="97"/>
        <v>1</v>
      </c>
    </row>
    <row r="3026" spans="1:7" x14ac:dyDescent="0.25">
      <c r="A3026">
        <v>12192</v>
      </c>
      <c r="B3026" s="2">
        <v>44303.042664876244</v>
      </c>
      <c r="C3026">
        <v>105970</v>
      </c>
      <c r="D3026">
        <v>347008</v>
      </c>
      <c r="E3026" t="str">
        <f>VLOOKUP(C3026,Подписчики!A:C,2,0)</f>
        <v>UTC+1</v>
      </c>
      <c r="F3026">
        <f t="shared" si="96"/>
        <v>7</v>
      </c>
      <c r="G3026">
        <f t="shared" si="97"/>
        <v>1</v>
      </c>
    </row>
    <row r="3027" spans="1:7" x14ac:dyDescent="0.25">
      <c r="A3027">
        <v>12194</v>
      </c>
      <c r="B3027" s="2">
        <v>44303.044281553397</v>
      </c>
      <c r="C3027">
        <v>295184</v>
      </c>
      <c r="D3027">
        <v>114865</v>
      </c>
      <c r="E3027" t="str">
        <f>VLOOKUP(C3027,Подписчики!A:C,2,0)</f>
        <v>UTC+1</v>
      </c>
      <c r="F3027">
        <f t="shared" si="96"/>
        <v>7</v>
      </c>
      <c r="G3027">
        <f t="shared" si="97"/>
        <v>1</v>
      </c>
    </row>
    <row r="3028" spans="1:7" x14ac:dyDescent="0.25">
      <c r="A3028">
        <v>12195</v>
      </c>
      <c r="B3028" s="2">
        <v>44303.04751779935</v>
      </c>
      <c r="C3028">
        <v>139125</v>
      </c>
      <c r="D3028">
        <v>53136</v>
      </c>
      <c r="E3028" t="str">
        <f>VLOOKUP(C3028,Подписчики!A:C,2,0)</f>
        <v>UTC-3</v>
      </c>
      <c r="F3028">
        <f t="shared" si="96"/>
        <v>7</v>
      </c>
      <c r="G3028">
        <f t="shared" si="97"/>
        <v>1</v>
      </c>
    </row>
    <row r="3029" spans="1:7" x14ac:dyDescent="0.25">
      <c r="A3029">
        <v>12198</v>
      </c>
      <c r="B3029" s="2">
        <v>44303.04773094882</v>
      </c>
      <c r="C3029">
        <v>300876</v>
      </c>
      <c r="D3029">
        <v>298909</v>
      </c>
      <c r="E3029" t="str">
        <f>VLOOKUP(C3029,Подписчики!A:C,2,0)</f>
        <v>UTC+4</v>
      </c>
      <c r="F3029">
        <f t="shared" si="96"/>
        <v>7</v>
      </c>
      <c r="G3029">
        <f t="shared" si="97"/>
        <v>1</v>
      </c>
    </row>
    <row r="3030" spans="1:7" x14ac:dyDescent="0.25">
      <c r="A3030">
        <v>12200</v>
      </c>
      <c r="B3030" s="2">
        <v>44303.049333333336</v>
      </c>
      <c r="C3030">
        <v>7598</v>
      </c>
      <c r="D3030">
        <v>118549</v>
      </c>
      <c r="E3030" t="str">
        <f>VLOOKUP(C3030,Подписчики!A:C,2,0)</f>
        <v>UTC+1</v>
      </c>
      <c r="F3030">
        <f t="shared" si="96"/>
        <v>7</v>
      </c>
      <c r="G3030">
        <f t="shared" si="97"/>
        <v>1</v>
      </c>
    </row>
    <row r="3031" spans="1:7" x14ac:dyDescent="0.25">
      <c r="A3031">
        <v>12201</v>
      </c>
      <c r="B3031" s="2">
        <v>44303.053407391584</v>
      </c>
      <c r="C3031">
        <v>3458</v>
      </c>
      <c r="D3031">
        <v>151496</v>
      </c>
      <c r="E3031" t="str">
        <f>VLOOKUP(C3031,Подписчики!A:C,2,0)</f>
        <v>UTC+0</v>
      </c>
      <c r="F3031">
        <f t="shared" si="96"/>
        <v>7</v>
      </c>
      <c r="G3031">
        <f t="shared" si="97"/>
        <v>1</v>
      </c>
    </row>
    <row r="3032" spans="1:7" x14ac:dyDescent="0.25">
      <c r="A3032">
        <v>12202</v>
      </c>
      <c r="B3032" s="2">
        <v>44303.055330057679</v>
      </c>
      <c r="C3032">
        <v>197866</v>
      </c>
      <c r="D3032">
        <v>21407</v>
      </c>
      <c r="E3032" t="str">
        <f>VLOOKUP(C3032,Подписчики!A:C,2,0)</f>
        <v>UTC+1</v>
      </c>
      <c r="F3032">
        <f t="shared" si="96"/>
        <v>7</v>
      </c>
      <c r="G3032">
        <f t="shared" si="97"/>
        <v>1</v>
      </c>
    </row>
    <row r="3033" spans="1:7" x14ac:dyDescent="0.25">
      <c r="A3033">
        <v>12204</v>
      </c>
      <c r="B3033" s="2">
        <v>44303.055666666667</v>
      </c>
      <c r="C3033">
        <v>6345</v>
      </c>
      <c r="D3033">
        <v>411922</v>
      </c>
      <c r="E3033" t="str">
        <f>VLOOKUP(C3033,Подписчики!A:C,2,0)</f>
        <v>UTC+2</v>
      </c>
      <c r="F3033">
        <f t="shared" si="96"/>
        <v>7</v>
      </c>
      <c r="G3033">
        <f t="shared" si="97"/>
        <v>1</v>
      </c>
    </row>
    <row r="3034" spans="1:7" x14ac:dyDescent="0.25">
      <c r="A3034">
        <v>12206</v>
      </c>
      <c r="B3034" s="2">
        <v>44303.056886501661</v>
      </c>
      <c r="C3034">
        <v>143505</v>
      </c>
      <c r="D3034">
        <v>154256</v>
      </c>
      <c r="E3034" t="str">
        <f>VLOOKUP(C3034,Подписчики!A:C,2,0)</f>
        <v>UTC+2</v>
      </c>
      <c r="F3034">
        <f t="shared" si="96"/>
        <v>7</v>
      </c>
      <c r="G3034">
        <f t="shared" si="97"/>
        <v>1</v>
      </c>
    </row>
    <row r="3035" spans="1:7" x14ac:dyDescent="0.25">
      <c r="A3035">
        <v>12210</v>
      </c>
      <c r="B3035" s="2">
        <v>44303.06012146367</v>
      </c>
      <c r="C3035">
        <v>322432</v>
      </c>
      <c r="D3035">
        <v>411922</v>
      </c>
      <c r="E3035" t="str">
        <f>VLOOKUP(C3035,Подписчики!A:C,2,0)</f>
        <v>UTC-5</v>
      </c>
      <c r="F3035">
        <f t="shared" si="96"/>
        <v>7</v>
      </c>
      <c r="G3035">
        <f t="shared" si="97"/>
        <v>1</v>
      </c>
    </row>
    <row r="3036" spans="1:7" x14ac:dyDescent="0.25">
      <c r="A3036">
        <v>12211</v>
      </c>
      <c r="B3036" s="2">
        <v>44303.060462783171</v>
      </c>
      <c r="C3036">
        <v>119781</v>
      </c>
      <c r="D3036">
        <v>242428</v>
      </c>
      <c r="E3036" t="str">
        <f>VLOOKUP(C3036,Подписчики!A:C,2,0)</f>
        <v>UTC+1</v>
      </c>
      <c r="F3036">
        <f t="shared" si="96"/>
        <v>7</v>
      </c>
      <c r="G3036">
        <f t="shared" si="97"/>
        <v>1</v>
      </c>
    </row>
    <row r="3037" spans="1:7" x14ac:dyDescent="0.25">
      <c r="A3037">
        <v>12214</v>
      </c>
      <c r="B3037" s="2">
        <v>44303.060579241312</v>
      </c>
      <c r="C3037">
        <v>267668</v>
      </c>
      <c r="D3037">
        <v>192331</v>
      </c>
      <c r="E3037" t="str">
        <f>VLOOKUP(C3037,Подписчики!A:C,2,0)</f>
        <v>UTC-4</v>
      </c>
      <c r="F3037">
        <f t="shared" si="96"/>
        <v>7</v>
      </c>
      <c r="G3037">
        <f t="shared" si="97"/>
        <v>1</v>
      </c>
    </row>
    <row r="3038" spans="1:7" x14ac:dyDescent="0.25">
      <c r="A3038">
        <v>12219</v>
      </c>
      <c r="B3038" s="2">
        <v>44303.061189611501</v>
      </c>
      <c r="C3038">
        <v>160374</v>
      </c>
      <c r="D3038">
        <v>146115</v>
      </c>
      <c r="E3038" t="str">
        <f>VLOOKUP(C3038,Подписчики!A:C,2,0)</f>
        <v>UTC+3</v>
      </c>
      <c r="F3038">
        <f t="shared" si="96"/>
        <v>7</v>
      </c>
      <c r="G3038">
        <f t="shared" si="97"/>
        <v>1</v>
      </c>
    </row>
    <row r="3039" spans="1:7" x14ac:dyDescent="0.25">
      <c r="A3039">
        <v>12221</v>
      </c>
      <c r="B3039" s="2">
        <v>44303.061189611501</v>
      </c>
      <c r="C3039">
        <v>176736</v>
      </c>
      <c r="D3039">
        <v>381626</v>
      </c>
      <c r="E3039" t="str">
        <f>VLOOKUP(C3039,Подписчики!A:C,2,0)</f>
        <v>UTC+7</v>
      </c>
      <c r="F3039">
        <f t="shared" si="96"/>
        <v>7</v>
      </c>
      <c r="G3039">
        <f t="shared" si="97"/>
        <v>1</v>
      </c>
    </row>
    <row r="3040" spans="1:7" x14ac:dyDescent="0.25">
      <c r="A3040">
        <v>12225</v>
      </c>
      <c r="B3040" s="2">
        <v>44303.065218054748</v>
      </c>
      <c r="C3040">
        <v>71751</v>
      </c>
      <c r="D3040">
        <v>109999</v>
      </c>
      <c r="E3040" t="str">
        <f>VLOOKUP(C3040,Подписчики!A:C,2,0)</f>
        <v>UTC+0</v>
      </c>
      <c r="F3040">
        <f t="shared" si="96"/>
        <v>7</v>
      </c>
      <c r="G3040">
        <f t="shared" si="97"/>
        <v>1</v>
      </c>
    </row>
    <row r="3041" spans="1:7" x14ac:dyDescent="0.25">
      <c r="A3041">
        <v>12227</v>
      </c>
      <c r="B3041" s="2">
        <v>44303.067873165077</v>
      </c>
      <c r="C3041">
        <v>302452</v>
      </c>
      <c r="D3041">
        <v>200498</v>
      </c>
      <c r="E3041" t="str">
        <f>VLOOKUP(C3041,Подписчики!A:C,2,0)</f>
        <v>UTC+1</v>
      </c>
      <c r="F3041">
        <f t="shared" si="96"/>
        <v>7</v>
      </c>
      <c r="G3041">
        <f t="shared" si="97"/>
        <v>1</v>
      </c>
    </row>
    <row r="3042" spans="1:7" x14ac:dyDescent="0.25">
      <c r="A3042">
        <v>12229</v>
      </c>
      <c r="B3042" s="2">
        <v>44303.069032868436</v>
      </c>
      <c r="C3042">
        <v>251166</v>
      </c>
      <c r="D3042">
        <v>341333</v>
      </c>
      <c r="E3042" t="str">
        <f>VLOOKUP(C3042,Подписчики!A:C,2,0)</f>
        <v>UTC+3</v>
      </c>
      <c r="F3042">
        <f t="shared" si="96"/>
        <v>7</v>
      </c>
      <c r="G3042">
        <f t="shared" si="97"/>
        <v>1</v>
      </c>
    </row>
    <row r="3043" spans="1:7" x14ac:dyDescent="0.25">
      <c r="A3043">
        <v>12232</v>
      </c>
      <c r="B3043" s="2">
        <v>44303.069124423964</v>
      </c>
      <c r="C3043">
        <v>50637</v>
      </c>
      <c r="D3043">
        <v>85026</v>
      </c>
      <c r="E3043" t="str">
        <f>VLOOKUP(C3043,Подписчики!A:C,2,0)</f>
        <v>UTC+0</v>
      </c>
      <c r="F3043">
        <f t="shared" si="96"/>
        <v>7</v>
      </c>
      <c r="G3043">
        <f t="shared" si="97"/>
        <v>1</v>
      </c>
    </row>
    <row r="3044" spans="1:7" x14ac:dyDescent="0.25">
      <c r="A3044">
        <v>12233</v>
      </c>
      <c r="B3044" s="2">
        <v>44303.071385113268</v>
      </c>
      <c r="C3044">
        <v>184911</v>
      </c>
      <c r="D3044">
        <v>242428</v>
      </c>
      <c r="E3044" t="str">
        <f>VLOOKUP(C3044,Подписчики!A:C,2,0)</f>
        <v>UTC+0</v>
      </c>
      <c r="F3044">
        <f t="shared" si="96"/>
        <v>7</v>
      </c>
      <c r="G3044">
        <f t="shared" si="97"/>
        <v>1</v>
      </c>
    </row>
    <row r="3045" spans="1:7" x14ac:dyDescent="0.25">
      <c r="A3045">
        <v>12238</v>
      </c>
      <c r="B3045" s="2">
        <v>44303.07211523789</v>
      </c>
      <c r="C3045">
        <v>62601</v>
      </c>
      <c r="D3045">
        <v>153808</v>
      </c>
      <c r="E3045" t="str">
        <f>VLOOKUP(C3045,Подписчики!A:C,2,0)</f>
        <v>UTC+1</v>
      </c>
      <c r="F3045">
        <f t="shared" si="96"/>
        <v>7</v>
      </c>
      <c r="G3045">
        <f t="shared" si="97"/>
        <v>1</v>
      </c>
    </row>
    <row r="3046" spans="1:7" x14ac:dyDescent="0.25">
      <c r="A3046">
        <v>12242</v>
      </c>
      <c r="B3046" s="2">
        <v>44303.073003236241</v>
      </c>
      <c r="C3046">
        <v>225717</v>
      </c>
      <c r="D3046">
        <v>261266</v>
      </c>
      <c r="E3046" t="str">
        <f>VLOOKUP(C3046,Подписчики!A:C,2,0)</f>
        <v>UTC-4</v>
      </c>
      <c r="F3046">
        <f t="shared" si="96"/>
        <v>7</v>
      </c>
      <c r="G3046">
        <f t="shared" si="97"/>
        <v>1</v>
      </c>
    </row>
    <row r="3047" spans="1:7" x14ac:dyDescent="0.25">
      <c r="A3047">
        <v>12247</v>
      </c>
      <c r="B3047" s="2">
        <v>44303.0737632374</v>
      </c>
      <c r="C3047">
        <v>326273</v>
      </c>
      <c r="D3047">
        <v>349014</v>
      </c>
      <c r="E3047" t="str">
        <f>VLOOKUP(C3047,Подписчики!A:C,2,0)</f>
        <v>UTC+0</v>
      </c>
      <c r="F3047">
        <f t="shared" si="96"/>
        <v>7</v>
      </c>
      <c r="G3047">
        <f t="shared" si="97"/>
        <v>1</v>
      </c>
    </row>
    <row r="3048" spans="1:7" x14ac:dyDescent="0.25">
      <c r="A3048">
        <v>12250</v>
      </c>
      <c r="B3048" s="2">
        <v>44303.08563493759</v>
      </c>
      <c r="C3048">
        <v>91111</v>
      </c>
      <c r="D3048">
        <v>266896</v>
      </c>
      <c r="E3048" t="str">
        <f>VLOOKUP(C3048,Подписчики!A:C,2,0)</f>
        <v>UTC+1</v>
      </c>
      <c r="F3048">
        <f t="shared" si="96"/>
        <v>7</v>
      </c>
      <c r="G3048">
        <f t="shared" si="97"/>
        <v>2</v>
      </c>
    </row>
    <row r="3049" spans="1:7" x14ac:dyDescent="0.25">
      <c r="A3049">
        <v>12254</v>
      </c>
      <c r="B3049" s="2">
        <v>44303.088106936855</v>
      </c>
      <c r="C3049">
        <v>86022</v>
      </c>
      <c r="D3049">
        <v>168838</v>
      </c>
      <c r="E3049" t="str">
        <f>VLOOKUP(C3049,Подписчики!A:C,2,0)</f>
        <v>UTC+3</v>
      </c>
      <c r="F3049">
        <f t="shared" si="96"/>
        <v>7</v>
      </c>
      <c r="G3049">
        <f t="shared" si="97"/>
        <v>2</v>
      </c>
    </row>
    <row r="3050" spans="1:7" x14ac:dyDescent="0.25">
      <c r="A3050">
        <v>12259</v>
      </c>
      <c r="B3050" s="2">
        <v>44303.090182195505</v>
      </c>
      <c r="C3050">
        <v>305692</v>
      </c>
      <c r="D3050">
        <v>5151</v>
      </c>
      <c r="E3050" t="str">
        <f>VLOOKUP(C3050,Подписчики!A:C,2,0)</f>
        <v>UTC+1</v>
      </c>
      <c r="F3050">
        <f t="shared" si="96"/>
        <v>7</v>
      </c>
      <c r="G3050">
        <f t="shared" si="97"/>
        <v>2</v>
      </c>
    </row>
    <row r="3051" spans="1:7" x14ac:dyDescent="0.25">
      <c r="A3051">
        <v>12260</v>
      </c>
      <c r="B3051" s="2">
        <v>44303.096224860376</v>
      </c>
      <c r="C3051">
        <v>157836</v>
      </c>
      <c r="D3051">
        <v>191893</v>
      </c>
      <c r="E3051" t="str">
        <f>VLOOKUP(C3051,Подписчики!A:C,2,0)</f>
        <v>UTC-8</v>
      </c>
      <c r="F3051">
        <f t="shared" si="96"/>
        <v>7</v>
      </c>
      <c r="G3051">
        <f t="shared" si="97"/>
        <v>2</v>
      </c>
    </row>
    <row r="3052" spans="1:7" x14ac:dyDescent="0.25">
      <c r="A3052">
        <v>12263</v>
      </c>
      <c r="B3052" s="2">
        <v>44303.097275080909</v>
      </c>
      <c r="C3052">
        <v>305279</v>
      </c>
      <c r="D3052">
        <v>158978</v>
      </c>
      <c r="E3052" t="str">
        <f>VLOOKUP(C3052,Подписчики!A:C,2,0)</f>
        <v>UTC+0</v>
      </c>
      <c r="F3052">
        <f t="shared" si="96"/>
        <v>7</v>
      </c>
      <c r="G3052">
        <f t="shared" si="97"/>
        <v>2</v>
      </c>
    </row>
    <row r="3053" spans="1:7" x14ac:dyDescent="0.25">
      <c r="A3053">
        <v>12268</v>
      </c>
      <c r="B3053" s="2">
        <v>44303.107699819942</v>
      </c>
      <c r="C3053">
        <v>40360</v>
      </c>
      <c r="D3053">
        <v>5151</v>
      </c>
      <c r="E3053" t="str">
        <f>VLOOKUP(C3053,Подписчики!A:C,2,0)</f>
        <v>UTC+1</v>
      </c>
      <c r="F3053">
        <f t="shared" si="96"/>
        <v>7</v>
      </c>
      <c r="G3053">
        <f t="shared" si="97"/>
        <v>2</v>
      </c>
    </row>
    <row r="3054" spans="1:7" x14ac:dyDescent="0.25">
      <c r="A3054">
        <v>12273</v>
      </c>
      <c r="B3054" s="2">
        <v>44303.111758781699</v>
      </c>
      <c r="C3054">
        <v>242276</v>
      </c>
      <c r="D3054">
        <v>4199</v>
      </c>
      <c r="E3054" t="str">
        <f>VLOOKUP(C3054,Подписчики!A:C,2,0)</f>
        <v>UTC+2</v>
      </c>
      <c r="F3054">
        <f t="shared" si="96"/>
        <v>7</v>
      </c>
      <c r="G3054">
        <f t="shared" si="97"/>
        <v>2</v>
      </c>
    </row>
    <row r="3055" spans="1:7" x14ac:dyDescent="0.25">
      <c r="A3055">
        <v>12276</v>
      </c>
      <c r="B3055" s="2">
        <v>44303.115268410293</v>
      </c>
      <c r="C3055">
        <v>289012</v>
      </c>
      <c r="D3055">
        <v>250679</v>
      </c>
      <c r="E3055" t="str">
        <f>VLOOKUP(C3055,Подписчики!A:C,2,0)</f>
        <v>UTC+1</v>
      </c>
      <c r="F3055">
        <f t="shared" si="96"/>
        <v>7</v>
      </c>
      <c r="G3055">
        <f t="shared" si="97"/>
        <v>2</v>
      </c>
    </row>
    <row r="3056" spans="1:7" x14ac:dyDescent="0.25">
      <c r="A3056">
        <v>12279</v>
      </c>
      <c r="B3056" s="2">
        <v>44303.117097087379</v>
      </c>
      <c r="C3056">
        <v>280447</v>
      </c>
      <c r="D3056">
        <v>430433</v>
      </c>
      <c r="E3056" t="str">
        <f>VLOOKUP(C3056,Подписчики!A:C,2,0)</f>
        <v>UTC+1</v>
      </c>
      <c r="F3056">
        <f t="shared" si="96"/>
        <v>7</v>
      </c>
      <c r="G3056">
        <f t="shared" si="97"/>
        <v>2</v>
      </c>
    </row>
    <row r="3057" spans="1:7" x14ac:dyDescent="0.25">
      <c r="A3057">
        <v>12282</v>
      </c>
      <c r="B3057" s="2">
        <v>44303.117496261482</v>
      </c>
      <c r="C3057">
        <v>59292</v>
      </c>
      <c r="D3057">
        <v>223202</v>
      </c>
      <c r="E3057" t="str">
        <f>VLOOKUP(C3057,Подписчики!A:C,2,0)</f>
        <v>UTC+1</v>
      </c>
      <c r="F3057">
        <f t="shared" si="96"/>
        <v>7</v>
      </c>
      <c r="G3057">
        <f t="shared" si="97"/>
        <v>2</v>
      </c>
    </row>
    <row r="3058" spans="1:7" x14ac:dyDescent="0.25">
      <c r="A3058">
        <v>12283</v>
      </c>
      <c r="B3058" s="2">
        <v>44303.1181981872</v>
      </c>
      <c r="C3058">
        <v>259872</v>
      </c>
      <c r="D3058">
        <v>418105</v>
      </c>
      <c r="E3058" t="str">
        <f>VLOOKUP(C3058,Подписчики!A:C,2,0)</f>
        <v>UTC+3</v>
      </c>
      <c r="F3058">
        <f t="shared" si="96"/>
        <v>7</v>
      </c>
      <c r="G3058">
        <f t="shared" si="97"/>
        <v>2</v>
      </c>
    </row>
    <row r="3059" spans="1:7" x14ac:dyDescent="0.25">
      <c r="A3059">
        <v>12284</v>
      </c>
      <c r="B3059" s="2">
        <v>44303.120181890314</v>
      </c>
      <c r="C3059">
        <v>107103</v>
      </c>
      <c r="D3059">
        <v>35004</v>
      </c>
      <c r="E3059" t="str">
        <f>VLOOKUP(C3059,Подписчики!A:C,2,0)</f>
        <v>UTC+1</v>
      </c>
      <c r="F3059">
        <f t="shared" si="96"/>
        <v>7</v>
      </c>
      <c r="G3059">
        <f t="shared" si="97"/>
        <v>2</v>
      </c>
    </row>
    <row r="3060" spans="1:7" x14ac:dyDescent="0.25">
      <c r="A3060">
        <v>12286</v>
      </c>
      <c r="B3060" s="2">
        <v>44303.121646778774</v>
      </c>
      <c r="C3060">
        <v>346765</v>
      </c>
      <c r="D3060">
        <v>73039</v>
      </c>
      <c r="E3060" t="str">
        <f>VLOOKUP(C3060,Подписчики!A:C,2,0)</f>
        <v>UTC+1</v>
      </c>
      <c r="F3060">
        <f t="shared" si="96"/>
        <v>7</v>
      </c>
      <c r="G3060">
        <f t="shared" si="97"/>
        <v>2</v>
      </c>
    </row>
    <row r="3061" spans="1:7" x14ac:dyDescent="0.25">
      <c r="A3061">
        <v>12290</v>
      </c>
      <c r="B3061" s="2">
        <v>44303.123508407851</v>
      </c>
      <c r="C3061">
        <v>80343</v>
      </c>
      <c r="D3061">
        <v>304270</v>
      </c>
      <c r="E3061" t="str">
        <f>VLOOKUP(C3061,Подписчики!A:C,2,0)</f>
        <v>UTC+2</v>
      </c>
      <c r="F3061">
        <f t="shared" si="96"/>
        <v>7</v>
      </c>
      <c r="G3061">
        <f t="shared" si="97"/>
        <v>2</v>
      </c>
    </row>
    <row r="3062" spans="1:7" x14ac:dyDescent="0.25">
      <c r="A3062">
        <v>12292</v>
      </c>
      <c r="B3062" s="2">
        <v>44303.124546037172</v>
      </c>
      <c r="C3062">
        <v>4265</v>
      </c>
      <c r="D3062">
        <v>392434</v>
      </c>
      <c r="E3062" t="str">
        <f>VLOOKUP(C3062,Подписчики!A:C,2,0)</f>
        <v>UTC+2</v>
      </c>
      <c r="F3062">
        <f t="shared" si="96"/>
        <v>7</v>
      </c>
      <c r="G3062">
        <f t="shared" si="97"/>
        <v>2</v>
      </c>
    </row>
    <row r="3063" spans="1:7" x14ac:dyDescent="0.25">
      <c r="A3063">
        <v>12296</v>
      </c>
      <c r="B3063" s="2">
        <v>44303.126041444135</v>
      </c>
      <c r="C3063">
        <v>343428</v>
      </c>
      <c r="D3063">
        <v>285680</v>
      </c>
      <c r="E3063" t="str">
        <f>VLOOKUP(C3063,Подписчики!A:C,2,0)</f>
        <v>UTC-5</v>
      </c>
      <c r="F3063">
        <f t="shared" si="96"/>
        <v>7</v>
      </c>
      <c r="G3063">
        <f t="shared" si="97"/>
        <v>3</v>
      </c>
    </row>
    <row r="3064" spans="1:7" x14ac:dyDescent="0.25">
      <c r="A3064">
        <v>12297</v>
      </c>
      <c r="B3064" s="2">
        <v>44303.128727072966</v>
      </c>
      <c r="C3064">
        <v>40261</v>
      </c>
      <c r="D3064">
        <v>411922</v>
      </c>
      <c r="E3064" t="str">
        <f>VLOOKUP(C3064,Подписчики!A:C,2,0)</f>
        <v>UTC+0</v>
      </c>
      <c r="F3064">
        <f t="shared" si="96"/>
        <v>7</v>
      </c>
      <c r="G3064">
        <f t="shared" si="97"/>
        <v>3</v>
      </c>
    </row>
    <row r="3065" spans="1:7" x14ac:dyDescent="0.25">
      <c r="A3065">
        <v>12302</v>
      </c>
      <c r="B3065" s="2">
        <v>44303.129703665276</v>
      </c>
      <c r="C3065">
        <v>68718</v>
      </c>
      <c r="D3065">
        <v>244574</v>
      </c>
      <c r="E3065" t="str">
        <f>VLOOKUP(C3065,Подписчики!A:C,2,0)</f>
        <v>UTC+0</v>
      </c>
      <c r="F3065">
        <f t="shared" si="96"/>
        <v>7</v>
      </c>
      <c r="G3065">
        <f t="shared" si="97"/>
        <v>3</v>
      </c>
    </row>
    <row r="3066" spans="1:7" x14ac:dyDescent="0.25">
      <c r="A3066">
        <v>12307</v>
      </c>
      <c r="B3066" s="2">
        <v>44303.134281441693</v>
      </c>
      <c r="C3066">
        <v>291657</v>
      </c>
      <c r="D3066">
        <v>406570</v>
      </c>
      <c r="E3066" t="str">
        <f>VLOOKUP(C3066,Подписчики!A:C,2,0)</f>
        <v>UTC+0</v>
      </c>
      <c r="F3066">
        <f t="shared" si="96"/>
        <v>7</v>
      </c>
      <c r="G3066">
        <f t="shared" si="97"/>
        <v>3</v>
      </c>
    </row>
    <row r="3067" spans="1:7" x14ac:dyDescent="0.25">
      <c r="A3067">
        <v>12309</v>
      </c>
      <c r="B3067" s="2">
        <v>44303.140842921232</v>
      </c>
      <c r="C3067">
        <v>292670</v>
      </c>
      <c r="D3067">
        <v>156268</v>
      </c>
      <c r="E3067" t="str">
        <f>VLOOKUP(C3067,Подписчики!A:C,2,0)</f>
        <v>UTC+0</v>
      </c>
      <c r="F3067">
        <f t="shared" si="96"/>
        <v>7</v>
      </c>
      <c r="G3067">
        <f t="shared" si="97"/>
        <v>3</v>
      </c>
    </row>
    <row r="3068" spans="1:7" x14ac:dyDescent="0.25">
      <c r="A3068">
        <v>12313</v>
      </c>
      <c r="B3068" s="2">
        <v>44303.141727958006</v>
      </c>
      <c r="C3068">
        <v>122622</v>
      </c>
      <c r="D3068">
        <v>351192</v>
      </c>
      <c r="E3068" t="str">
        <f>VLOOKUP(C3068,Подписчики!A:C,2,0)</f>
        <v>UTC+1</v>
      </c>
      <c r="F3068">
        <f t="shared" si="96"/>
        <v>7</v>
      </c>
      <c r="G3068">
        <f t="shared" si="97"/>
        <v>3</v>
      </c>
    </row>
    <row r="3069" spans="1:7" x14ac:dyDescent="0.25">
      <c r="A3069">
        <v>12318</v>
      </c>
      <c r="B3069" s="2">
        <v>44303.144901882995</v>
      </c>
      <c r="C3069">
        <v>214282</v>
      </c>
      <c r="D3069">
        <v>230507</v>
      </c>
      <c r="E3069" t="str">
        <f>VLOOKUP(C3069,Подписчики!A:C,2,0)</f>
        <v>UTC+0</v>
      </c>
      <c r="F3069">
        <f t="shared" si="96"/>
        <v>7</v>
      </c>
      <c r="G3069">
        <f t="shared" si="97"/>
        <v>3</v>
      </c>
    </row>
    <row r="3070" spans="1:7" x14ac:dyDescent="0.25">
      <c r="A3070">
        <v>12323</v>
      </c>
      <c r="B3070" s="2">
        <v>44303.145420697656</v>
      </c>
      <c r="C3070">
        <v>82343</v>
      </c>
      <c r="D3070">
        <v>104958</v>
      </c>
      <c r="E3070" t="str">
        <f>VLOOKUP(C3070,Подписчики!A:C,2,0)</f>
        <v>UTC+1</v>
      </c>
      <c r="F3070">
        <f t="shared" si="96"/>
        <v>7</v>
      </c>
      <c r="G3070">
        <f t="shared" si="97"/>
        <v>3</v>
      </c>
    </row>
    <row r="3071" spans="1:7" x14ac:dyDescent="0.25">
      <c r="A3071">
        <v>12324</v>
      </c>
      <c r="B3071" s="2">
        <v>44303.151333333335</v>
      </c>
      <c r="C3071">
        <v>277591</v>
      </c>
      <c r="D3071">
        <v>411922</v>
      </c>
      <c r="E3071" t="str">
        <f>VLOOKUP(C3071,Подписчики!A:C,2,0)</f>
        <v>UTC+1</v>
      </c>
      <c r="F3071">
        <f t="shared" si="96"/>
        <v>7</v>
      </c>
      <c r="G3071">
        <f t="shared" si="97"/>
        <v>3</v>
      </c>
    </row>
    <row r="3072" spans="1:7" x14ac:dyDescent="0.25">
      <c r="A3072">
        <v>12327</v>
      </c>
      <c r="B3072" s="2">
        <v>44303.15280617695</v>
      </c>
      <c r="C3072">
        <v>209435</v>
      </c>
      <c r="D3072">
        <v>411922</v>
      </c>
      <c r="E3072" t="str">
        <f>VLOOKUP(C3072,Подписчики!A:C,2,0)</f>
        <v>UTC+5</v>
      </c>
      <c r="F3072">
        <f t="shared" si="96"/>
        <v>7</v>
      </c>
      <c r="G3072">
        <f t="shared" si="97"/>
        <v>3</v>
      </c>
    </row>
    <row r="3073" spans="1:7" x14ac:dyDescent="0.25">
      <c r="A3073">
        <v>12329</v>
      </c>
      <c r="B3073" s="2">
        <v>44303.158513138216</v>
      </c>
      <c r="C3073">
        <v>73679</v>
      </c>
      <c r="D3073">
        <v>411922</v>
      </c>
      <c r="E3073" t="str">
        <f>VLOOKUP(C3073,Подписчики!A:C,2,0)</f>
        <v>UTC+1</v>
      </c>
      <c r="F3073">
        <f t="shared" si="96"/>
        <v>7</v>
      </c>
      <c r="G3073">
        <f t="shared" si="97"/>
        <v>3</v>
      </c>
    </row>
    <row r="3074" spans="1:7" x14ac:dyDescent="0.25">
      <c r="A3074">
        <v>12334</v>
      </c>
      <c r="B3074" s="2">
        <v>44303.158635212254</v>
      </c>
      <c r="C3074">
        <v>257653</v>
      </c>
      <c r="D3074">
        <v>155227</v>
      </c>
      <c r="E3074" t="str">
        <f>VLOOKUP(C3074,Подписчики!A:C,2,0)</f>
        <v>UTC+6</v>
      </c>
      <c r="F3074">
        <f t="shared" si="96"/>
        <v>7</v>
      </c>
      <c r="G3074">
        <f t="shared" si="97"/>
        <v>3</v>
      </c>
    </row>
    <row r="3075" spans="1:7" x14ac:dyDescent="0.25">
      <c r="A3075">
        <v>12336</v>
      </c>
      <c r="B3075" s="2">
        <v>44303.159333333337</v>
      </c>
      <c r="C3075">
        <v>113313</v>
      </c>
      <c r="D3075">
        <v>432277</v>
      </c>
      <c r="E3075" t="str">
        <f>VLOOKUP(C3075,Подписчики!A:C,2,0)</f>
        <v>UTC+1</v>
      </c>
      <c r="F3075">
        <f t="shared" ref="F3075:F3138" si="98">WEEKDAY(B3075)</f>
        <v>7</v>
      </c>
      <c r="G3075">
        <f t="shared" ref="G3075:G3138" si="99">HOUR(B3075)</f>
        <v>3</v>
      </c>
    </row>
    <row r="3076" spans="1:7" x14ac:dyDescent="0.25">
      <c r="A3076">
        <v>12340</v>
      </c>
      <c r="B3076" s="2">
        <v>44303.161717581715</v>
      </c>
      <c r="C3076">
        <v>109616</v>
      </c>
      <c r="D3076">
        <v>470762</v>
      </c>
      <c r="E3076" t="str">
        <f>VLOOKUP(C3076,Подписчики!A:C,2,0)</f>
        <v>UTC+1</v>
      </c>
      <c r="F3076">
        <f t="shared" si="98"/>
        <v>7</v>
      </c>
      <c r="G3076">
        <f t="shared" si="99"/>
        <v>3</v>
      </c>
    </row>
    <row r="3077" spans="1:7" x14ac:dyDescent="0.25">
      <c r="A3077">
        <v>12343</v>
      </c>
      <c r="B3077" s="2">
        <v>44303.165257728811</v>
      </c>
      <c r="C3077">
        <v>3696</v>
      </c>
      <c r="D3077">
        <v>258251</v>
      </c>
      <c r="E3077" t="str">
        <f>VLOOKUP(C3077,Подписчики!A:C,2,0)</f>
        <v>UTC-4</v>
      </c>
      <c r="F3077">
        <f t="shared" si="98"/>
        <v>7</v>
      </c>
      <c r="G3077">
        <f t="shared" si="99"/>
        <v>3</v>
      </c>
    </row>
    <row r="3078" spans="1:7" x14ac:dyDescent="0.25">
      <c r="A3078">
        <v>12348</v>
      </c>
      <c r="B3078" s="2">
        <v>44303.16754661702</v>
      </c>
      <c r="C3078">
        <v>128852</v>
      </c>
      <c r="D3078">
        <v>267896</v>
      </c>
      <c r="E3078" t="str">
        <f>VLOOKUP(C3078,Подписчики!A:C,2,0)</f>
        <v>UTC+2</v>
      </c>
      <c r="F3078">
        <f t="shared" si="98"/>
        <v>7</v>
      </c>
      <c r="G3078">
        <f t="shared" si="99"/>
        <v>4</v>
      </c>
    </row>
    <row r="3079" spans="1:7" x14ac:dyDescent="0.25">
      <c r="A3079">
        <v>12352</v>
      </c>
      <c r="B3079" s="2">
        <v>44303.170903653066</v>
      </c>
      <c r="C3079">
        <v>56355</v>
      </c>
      <c r="D3079">
        <v>438887</v>
      </c>
      <c r="E3079" t="str">
        <f>VLOOKUP(C3079,Подписчики!A:C,2,0)</f>
        <v>UTC+2</v>
      </c>
      <c r="F3079">
        <f t="shared" si="98"/>
        <v>7</v>
      </c>
      <c r="G3079">
        <f t="shared" si="99"/>
        <v>4</v>
      </c>
    </row>
    <row r="3080" spans="1:7" x14ac:dyDescent="0.25">
      <c r="A3080">
        <v>12357</v>
      </c>
      <c r="B3080" s="2">
        <v>44303.176335947755</v>
      </c>
      <c r="C3080">
        <v>263163</v>
      </c>
      <c r="D3080">
        <v>153893</v>
      </c>
      <c r="E3080" t="str">
        <f>VLOOKUP(C3080,Подписчики!A:C,2,0)</f>
        <v>UTC+3</v>
      </c>
      <c r="F3080">
        <f t="shared" si="98"/>
        <v>7</v>
      </c>
      <c r="G3080">
        <f t="shared" si="99"/>
        <v>4</v>
      </c>
    </row>
    <row r="3081" spans="1:7" x14ac:dyDescent="0.25">
      <c r="A3081">
        <v>12361</v>
      </c>
      <c r="B3081" s="2">
        <v>44303.185766167182</v>
      </c>
      <c r="C3081">
        <v>193754</v>
      </c>
      <c r="D3081">
        <v>470762</v>
      </c>
      <c r="E3081" t="str">
        <f>VLOOKUP(C3081,Подписчики!A:C,2,0)</f>
        <v>UTC+11</v>
      </c>
      <c r="F3081">
        <f t="shared" si="98"/>
        <v>7</v>
      </c>
      <c r="G3081">
        <f t="shared" si="99"/>
        <v>4</v>
      </c>
    </row>
    <row r="3082" spans="1:7" x14ac:dyDescent="0.25">
      <c r="A3082">
        <v>12363</v>
      </c>
      <c r="B3082" s="2">
        <v>44303.186071352276</v>
      </c>
      <c r="C3082">
        <v>166406</v>
      </c>
      <c r="D3082">
        <v>250679</v>
      </c>
      <c r="E3082" t="str">
        <f>VLOOKUP(C3082,Подписчики!A:C,2,0)</f>
        <v>UTC+1</v>
      </c>
      <c r="F3082">
        <f t="shared" si="98"/>
        <v>7</v>
      </c>
      <c r="G3082">
        <f t="shared" si="99"/>
        <v>4</v>
      </c>
    </row>
    <row r="3083" spans="1:7" x14ac:dyDescent="0.25">
      <c r="A3083">
        <v>12366</v>
      </c>
      <c r="B3083" s="2">
        <v>44303.187108981598</v>
      </c>
      <c r="C3083">
        <v>258375</v>
      </c>
      <c r="D3083">
        <v>301748</v>
      </c>
      <c r="E3083" t="str">
        <f>VLOOKUP(C3083,Подписчики!A:C,2,0)</f>
        <v>UTC+0</v>
      </c>
      <c r="F3083">
        <f t="shared" si="98"/>
        <v>7</v>
      </c>
      <c r="G3083">
        <f t="shared" si="99"/>
        <v>4</v>
      </c>
    </row>
    <row r="3084" spans="1:7" x14ac:dyDescent="0.25">
      <c r="A3084">
        <v>12367</v>
      </c>
      <c r="B3084" s="2">
        <v>44303.194341868344</v>
      </c>
      <c r="C3084">
        <v>263434</v>
      </c>
      <c r="D3084">
        <v>360778</v>
      </c>
      <c r="E3084" t="str">
        <f>VLOOKUP(C3084,Подписчики!A:C,2,0)</f>
        <v>UTC-5</v>
      </c>
      <c r="F3084">
        <f t="shared" si="98"/>
        <v>7</v>
      </c>
      <c r="G3084">
        <f t="shared" si="99"/>
        <v>4</v>
      </c>
    </row>
    <row r="3085" spans="1:7" x14ac:dyDescent="0.25">
      <c r="A3085">
        <v>12371</v>
      </c>
      <c r="B3085" s="2">
        <v>44303.196630756553</v>
      </c>
      <c r="C3085">
        <v>284706</v>
      </c>
      <c r="D3085">
        <v>242428</v>
      </c>
      <c r="E3085" t="str">
        <f>VLOOKUP(C3085,Подписчики!A:C,2,0)</f>
        <v>UTC+2</v>
      </c>
      <c r="F3085">
        <f t="shared" si="98"/>
        <v>7</v>
      </c>
      <c r="G3085">
        <f t="shared" si="99"/>
        <v>4</v>
      </c>
    </row>
    <row r="3086" spans="1:7" x14ac:dyDescent="0.25">
      <c r="A3086">
        <v>12372</v>
      </c>
      <c r="B3086" s="2">
        <v>44303.198370311591</v>
      </c>
      <c r="C3086">
        <v>91876</v>
      </c>
      <c r="D3086">
        <v>411922</v>
      </c>
      <c r="E3086" t="str">
        <f>VLOOKUP(C3086,Подписчики!A:C,2,0)</f>
        <v>UTC+2</v>
      </c>
      <c r="F3086">
        <f t="shared" si="98"/>
        <v>7</v>
      </c>
      <c r="G3086">
        <f t="shared" si="99"/>
        <v>4</v>
      </c>
    </row>
    <row r="3087" spans="1:7" x14ac:dyDescent="0.25">
      <c r="A3087">
        <v>12375</v>
      </c>
      <c r="B3087" s="2">
        <v>44303.214789269688</v>
      </c>
      <c r="C3087">
        <v>79282</v>
      </c>
      <c r="D3087">
        <v>411922</v>
      </c>
      <c r="E3087" t="str">
        <f>VLOOKUP(C3087,Подписчики!A:C,2,0)</f>
        <v>UTC+2</v>
      </c>
      <c r="F3087">
        <f t="shared" si="98"/>
        <v>7</v>
      </c>
      <c r="G3087">
        <f t="shared" si="99"/>
        <v>5</v>
      </c>
    </row>
    <row r="3088" spans="1:7" x14ac:dyDescent="0.25">
      <c r="A3088">
        <v>12378</v>
      </c>
      <c r="B3088" s="2">
        <v>44303.217474898527</v>
      </c>
      <c r="C3088">
        <v>179786</v>
      </c>
      <c r="D3088">
        <v>180863</v>
      </c>
      <c r="E3088" t="str">
        <f>VLOOKUP(C3088,Подписчики!A:C,2,0)</f>
        <v>UTC+1</v>
      </c>
      <c r="F3088">
        <f t="shared" si="98"/>
        <v>7</v>
      </c>
      <c r="G3088">
        <f t="shared" si="99"/>
        <v>5</v>
      </c>
    </row>
    <row r="3089" spans="1:7" x14ac:dyDescent="0.25">
      <c r="A3089">
        <v>12382</v>
      </c>
      <c r="B3089" s="2">
        <v>44303.227759636218</v>
      </c>
      <c r="C3089">
        <v>266760</v>
      </c>
      <c r="D3089">
        <v>411922</v>
      </c>
      <c r="E3089" t="str">
        <f>VLOOKUP(C3089,Подписчики!A:C,2,0)</f>
        <v>UTC+0</v>
      </c>
      <c r="F3089">
        <f t="shared" si="98"/>
        <v>7</v>
      </c>
      <c r="G3089">
        <f t="shared" si="99"/>
        <v>5</v>
      </c>
    </row>
    <row r="3090" spans="1:7" x14ac:dyDescent="0.25">
      <c r="A3090">
        <v>12384</v>
      </c>
      <c r="B3090" s="2">
        <v>44303.228343042072</v>
      </c>
      <c r="C3090">
        <v>60550</v>
      </c>
      <c r="D3090">
        <v>250679</v>
      </c>
      <c r="E3090" t="str">
        <f>VLOOKUP(C3090,Подписчики!A:C,2,0)</f>
        <v>UTC-4</v>
      </c>
      <c r="F3090">
        <f t="shared" si="98"/>
        <v>7</v>
      </c>
      <c r="G3090">
        <f t="shared" si="99"/>
        <v>5</v>
      </c>
    </row>
    <row r="3091" spans="1:7" x14ac:dyDescent="0.25">
      <c r="A3091">
        <v>12388</v>
      </c>
      <c r="B3091" s="2">
        <v>44303.232154301586</v>
      </c>
      <c r="C3091">
        <v>187488</v>
      </c>
      <c r="D3091">
        <v>230507</v>
      </c>
      <c r="E3091" t="str">
        <f>VLOOKUP(C3091,Подписчики!A:C,2,0)</f>
        <v>UTC+1</v>
      </c>
      <c r="F3091">
        <f t="shared" si="98"/>
        <v>7</v>
      </c>
      <c r="G3091">
        <f t="shared" si="99"/>
        <v>5</v>
      </c>
    </row>
    <row r="3092" spans="1:7" x14ac:dyDescent="0.25">
      <c r="A3092">
        <v>12391</v>
      </c>
      <c r="B3092" s="2">
        <v>44303.233802301096</v>
      </c>
      <c r="C3092">
        <v>261878</v>
      </c>
      <c r="D3092">
        <v>411922</v>
      </c>
      <c r="E3092" t="str">
        <f>VLOOKUP(C3092,Подписчики!A:C,2,0)</f>
        <v>UTC+4</v>
      </c>
      <c r="F3092">
        <f t="shared" si="98"/>
        <v>7</v>
      </c>
      <c r="G3092">
        <f t="shared" si="99"/>
        <v>5</v>
      </c>
    </row>
    <row r="3093" spans="1:7" x14ac:dyDescent="0.25">
      <c r="A3093">
        <v>12393</v>
      </c>
      <c r="B3093" s="2">
        <v>44303.240913113805</v>
      </c>
      <c r="C3093">
        <v>68928</v>
      </c>
      <c r="D3093">
        <v>158978</v>
      </c>
      <c r="E3093" t="str">
        <f>VLOOKUP(C3093,Подписчики!A:C,2,0)</f>
        <v>UTC+4</v>
      </c>
      <c r="F3093">
        <f t="shared" si="98"/>
        <v>7</v>
      </c>
      <c r="G3093">
        <f t="shared" si="99"/>
        <v>5</v>
      </c>
    </row>
    <row r="3094" spans="1:7" x14ac:dyDescent="0.25">
      <c r="A3094">
        <v>12394</v>
      </c>
      <c r="B3094" s="2">
        <v>44303.247000000003</v>
      </c>
      <c r="C3094">
        <v>158406</v>
      </c>
      <c r="D3094">
        <v>327968</v>
      </c>
      <c r="E3094" t="str">
        <f>VLOOKUP(C3094,Подписчики!A:C,2,0)</f>
        <v>UTC+12</v>
      </c>
      <c r="F3094">
        <f t="shared" si="98"/>
        <v>7</v>
      </c>
      <c r="G3094">
        <f t="shared" si="99"/>
        <v>5</v>
      </c>
    </row>
    <row r="3095" spans="1:7" x14ac:dyDescent="0.25">
      <c r="A3095">
        <v>12399</v>
      </c>
      <c r="B3095" s="2">
        <v>44303.247688222909</v>
      </c>
      <c r="C3095">
        <v>130654</v>
      </c>
      <c r="D3095">
        <v>245484</v>
      </c>
      <c r="E3095" t="str">
        <f>VLOOKUP(C3095,Подписчики!A:C,2,0)</f>
        <v>UTC+0</v>
      </c>
      <c r="F3095">
        <f t="shared" si="98"/>
        <v>7</v>
      </c>
      <c r="G3095">
        <f t="shared" si="99"/>
        <v>5</v>
      </c>
    </row>
    <row r="3096" spans="1:7" x14ac:dyDescent="0.25">
      <c r="A3096">
        <v>12402</v>
      </c>
      <c r="B3096" s="2">
        <v>44303.249153111363</v>
      </c>
      <c r="C3096">
        <v>3458</v>
      </c>
      <c r="D3096">
        <v>68023</v>
      </c>
      <c r="E3096" t="str">
        <f>VLOOKUP(C3096,Подписчики!A:C,2,0)</f>
        <v>UTC+0</v>
      </c>
      <c r="F3096">
        <f t="shared" si="98"/>
        <v>7</v>
      </c>
      <c r="G3096">
        <f t="shared" si="99"/>
        <v>5</v>
      </c>
    </row>
    <row r="3097" spans="1:7" x14ac:dyDescent="0.25">
      <c r="A3097">
        <v>12407</v>
      </c>
      <c r="B3097" s="2">
        <v>44303.25205236976</v>
      </c>
      <c r="C3097">
        <v>157030</v>
      </c>
      <c r="D3097">
        <v>361821</v>
      </c>
      <c r="E3097" t="str">
        <f>VLOOKUP(C3097,Подписчики!A:C,2,0)</f>
        <v>UTC+2</v>
      </c>
      <c r="F3097">
        <f t="shared" si="98"/>
        <v>7</v>
      </c>
      <c r="G3097">
        <f t="shared" si="99"/>
        <v>6</v>
      </c>
    </row>
    <row r="3098" spans="1:7" x14ac:dyDescent="0.25">
      <c r="A3098">
        <v>12409</v>
      </c>
      <c r="B3098" s="2">
        <v>44303.254860072637</v>
      </c>
      <c r="C3098">
        <v>102519</v>
      </c>
      <c r="D3098">
        <v>250679</v>
      </c>
      <c r="E3098" t="str">
        <f>VLOOKUP(C3098,Подписчики!A:C,2,0)</f>
        <v>UTC+1</v>
      </c>
      <c r="F3098">
        <f t="shared" si="98"/>
        <v>7</v>
      </c>
      <c r="G3098">
        <f t="shared" si="99"/>
        <v>6</v>
      </c>
    </row>
    <row r="3099" spans="1:7" x14ac:dyDescent="0.25">
      <c r="A3099">
        <v>12413</v>
      </c>
      <c r="B3099" s="2">
        <v>44303.259865108186</v>
      </c>
      <c r="C3099">
        <v>289896</v>
      </c>
      <c r="D3099">
        <v>179296</v>
      </c>
      <c r="E3099" t="str">
        <f>VLOOKUP(C3099,Подписчики!A:C,2,0)</f>
        <v>UTC+1</v>
      </c>
      <c r="F3099">
        <f t="shared" si="98"/>
        <v>7</v>
      </c>
      <c r="G3099">
        <f t="shared" si="99"/>
        <v>6</v>
      </c>
    </row>
    <row r="3100" spans="1:7" x14ac:dyDescent="0.25">
      <c r="A3100">
        <v>12414</v>
      </c>
      <c r="B3100" s="2">
        <v>44303.262611774044</v>
      </c>
      <c r="C3100">
        <v>316279</v>
      </c>
      <c r="D3100">
        <v>119655</v>
      </c>
      <c r="E3100" t="str">
        <f>VLOOKUP(C3100,Подписчики!A:C,2,0)</f>
        <v>UTC+1</v>
      </c>
      <c r="F3100">
        <f t="shared" si="98"/>
        <v>7</v>
      </c>
      <c r="G3100">
        <f t="shared" si="99"/>
        <v>6</v>
      </c>
    </row>
    <row r="3101" spans="1:7" x14ac:dyDescent="0.25">
      <c r="A3101">
        <v>12419</v>
      </c>
      <c r="B3101" s="2">
        <v>44303.265968810083</v>
      </c>
      <c r="C3101">
        <v>146053</v>
      </c>
      <c r="D3101">
        <v>122902</v>
      </c>
      <c r="E3101" t="str">
        <f>VLOOKUP(C3101,Подписчики!A:C,2,0)</f>
        <v>UTC+2</v>
      </c>
      <c r="F3101">
        <f t="shared" si="98"/>
        <v>7</v>
      </c>
      <c r="G3101">
        <f t="shared" si="99"/>
        <v>6</v>
      </c>
    </row>
    <row r="3102" spans="1:7" x14ac:dyDescent="0.25">
      <c r="A3102">
        <v>12420</v>
      </c>
      <c r="B3102" s="2">
        <v>44303.295419171729</v>
      </c>
      <c r="C3102">
        <v>100019</v>
      </c>
      <c r="D3102">
        <v>470762</v>
      </c>
      <c r="E3102" t="str">
        <f>VLOOKUP(C3102,Подписчики!A:C,2,0)</f>
        <v>UTC+0</v>
      </c>
      <c r="F3102">
        <f t="shared" si="98"/>
        <v>7</v>
      </c>
      <c r="G3102">
        <f t="shared" si="99"/>
        <v>7</v>
      </c>
    </row>
    <row r="3103" spans="1:7" x14ac:dyDescent="0.25">
      <c r="A3103">
        <v>12424</v>
      </c>
      <c r="B3103" s="2">
        <v>44303.298074282051</v>
      </c>
      <c r="C3103">
        <v>139345</v>
      </c>
      <c r="D3103">
        <v>347008</v>
      </c>
      <c r="E3103" t="str">
        <f>VLOOKUP(C3103,Подписчики!A:C,2,0)</f>
        <v>UTC+1</v>
      </c>
      <c r="F3103">
        <f t="shared" si="98"/>
        <v>7</v>
      </c>
      <c r="G3103">
        <f t="shared" si="99"/>
        <v>7</v>
      </c>
    </row>
    <row r="3104" spans="1:7" x14ac:dyDescent="0.25">
      <c r="A3104">
        <v>12428</v>
      </c>
      <c r="B3104" s="2">
        <v>44303.30034951456</v>
      </c>
      <c r="C3104">
        <v>242991</v>
      </c>
      <c r="D3104">
        <v>347008</v>
      </c>
      <c r="E3104" t="str">
        <f>VLOOKUP(C3104,Подписчики!A:C,2,0)</f>
        <v>UTC-6</v>
      </c>
      <c r="F3104">
        <f t="shared" si="98"/>
        <v>7</v>
      </c>
      <c r="G3104">
        <f t="shared" si="99"/>
        <v>7</v>
      </c>
    </row>
    <row r="3105" spans="1:7" x14ac:dyDescent="0.25">
      <c r="A3105">
        <v>12429</v>
      </c>
      <c r="B3105" s="2">
        <v>44303.300637836845</v>
      </c>
      <c r="C3105">
        <v>31067</v>
      </c>
      <c r="D3105">
        <v>351192</v>
      </c>
      <c r="E3105" t="str">
        <f>VLOOKUP(C3105,Подписчики!A:C,2,0)</f>
        <v>UTC+3</v>
      </c>
      <c r="F3105">
        <f t="shared" si="98"/>
        <v>7</v>
      </c>
      <c r="G3105">
        <f t="shared" si="99"/>
        <v>7</v>
      </c>
    </row>
    <row r="3106" spans="1:7" x14ac:dyDescent="0.25">
      <c r="A3106">
        <v>12430</v>
      </c>
      <c r="B3106" s="2">
        <v>44303.303079317608</v>
      </c>
      <c r="C3106">
        <v>323988</v>
      </c>
      <c r="D3106">
        <v>153893</v>
      </c>
      <c r="E3106" t="str">
        <f>VLOOKUP(C3106,Подписчики!A:C,2,0)</f>
        <v>UTC+4</v>
      </c>
      <c r="F3106">
        <f t="shared" si="98"/>
        <v>7</v>
      </c>
      <c r="G3106">
        <f t="shared" si="99"/>
        <v>7</v>
      </c>
    </row>
    <row r="3107" spans="1:7" x14ac:dyDescent="0.25">
      <c r="A3107">
        <v>12434</v>
      </c>
      <c r="B3107" s="2">
        <v>44303.305551316873</v>
      </c>
      <c r="C3107">
        <v>23657</v>
      </c>
      <c r="D3107">
        <v>250679</v>
      </c>
      <c r="E3107" t="str">
        <f>VLOOKUP(C3107,Подписчики!A:C,2,0)</f>
        <v>UTC+1</v>
      </c>
      <c r="F3107">
        <f t="shared" si="98"/>
        <v>7</v>
      </c>
      <c r="G3107">
        <f t="shared" si="99"/>
        <v>7</v>
      </c>
    </row>
    <row r="3108" spans="1:7" x14ac:dyDescent="0.25">
      <c r="A3108">
        <v>12435</v>
      </c>
      <c r="B3108" s="2">
        <v>44303.305608414244</v>
      </c>
      <c r="C3108">
        <v>306386</v>
      </c>
      <c r="D3108">
        <v>470762</v>
      </c>
      <c r="E3108" t="str">
        <f>VLOOKUP(C3108,Подписчики!A:C,2,0)</f>
        <v>UTC+7</v>
      </c>
      <c r="F3108">
        <f t="shared" si="98"/>
        <v>7</v>
      </c>
      <c r="G3108">
        <f t="shared" si="99"/>
        <v>7</v>
      </c>
    </row>
    <row r="3109" spans="1:7" x14ac:dyDescent="0.25">
      <c r="A3109">
        <v>12440</v>
      </c>
      <c r="B3109" s="2">
        <v>44303.306222724081</v>
      </c>
      <c r="C3109">
        <v>176509</v>
      </c>
      <c r="D3109">
        <v>180863</v>
      </c>
      <c r="E3109" t="str">
        <f>VLOOKUP(C3109,Подписчики!A:C,2,0)</f>
        <v>UTC+1</v>
      </c>
      <c r="F3109">
        <f t="shared" si="98"/>
        <v>7</v>
      </c>
      <c r="G3109">
        <f t="shared" si="99"/>
        <v>7</v>
      </c>
    </row>
    <row r="3110" spans="1:7" x14ac:dyDescent="0.25">
      <c r="A3110">
        <v>12443</v>
      </c>
      <c r="B3110" s="2">
        <v>44303.308206427195</v>
      </c>
      <c r="C3110">
        <v>71751</v>
      </c>
      <c r="D3110">
        <v>411922</v>
      </c>
      <c r="E3110" t="str">
        <f>VLOOKUP(C3110,Подписчики!A:C,2,0)</f>
        <v>UTC+0</v>
      </c>
      <c r="F3110">
        <f t="shared" si="98"/>
        <v>7</v>
      </c>
      <c r="G3110">
        <f t="shared" si="99"/>
        <v>7</v>
      </c>
    </row>
    <row r="3111" spans="1:7" x14ac:dyDescent="0.25">
      <c r="A3111">
        <v>12445</v>
      </c>
      <c r="B3111" s="2">
        <v>44303.308664204844</v>
      </c>
      <c r="C3111">
        <v>190002</v>
      </c>
      <c r="D3111">
        <v>411922</v>
      </c>
      <c r="E3111" t="str">
        <f>VLOOKUP(C3111,Подписчики!A:C,2,0)</f>
        <v>UTC+4</v>
      </c>
      <c r="F3111">
        <f t="shared" si="98"/>
        <v>7</v>
      </c>
      <c r="G3111">
        <f t="shared" si="99"/>
        <v>7</v>
      </c>
    </row>
    <row r="3112" spans="1:7" x14ac:dyDescent="0.25">
      <c r="A3112">
        <v>12447</v>
      </c>
      <c r="B3112" s="2">
        <v>44303.309610278637</v>
      </c>
      <c r="C3112">
        <v>169676</v>
      </c>
      <c r="D3112">
        <v>250679</v>
      </c>
      <c r="E3112" t="str">
        <f>VLOOKUP(C3112,Подписчики!A:C,2,0)</f>
        <v>UTC+1</v>
      </c>
      <c r="F3112">
        <f t="shared" si="98"/>
        <v>7</v>
      </c>
      <c r="G3112">
        <f t="shared" si="99"/>
        <v>7</v>
      </c>
    </row>
    <row r="3113" spans="1:7" x14ac:dyDescent="0.25">
      <c r="A3113">
        <v>12448</v>
      </c>
      <c r="B3113" s="2">
        <v>44303.310312204354</v>
      </c>
      <c r="C3113">
        <v>316182</v>
      </c>
      <c r="D3113">
        <v>3528</v>
      </c>
      <c r="E3113" t="str">
        <f>VLOOKUP(C3113,Подписчики!A:C,2,0)</f>
        <v>UTC+5</v>
      </c>
      <c r="F3113">
        <f t="shared" si="98"/>
        <v>7</v>
      </c>
      <c r="G3113">
        <f t="shared" si="99"/>
        <v>7</v>
      </c>
    </row>
    <row r="3114" spans="1:7" x14ac:dyDescent="0.25">
      <c r="A3114">
        <v>12449</v>
      </c>
      <c r="B3114" s="2">
        <v>44303.311410870694</v>
      </c>
      <c r="C3114">
        <v>328992</v>
      </c>
      <c r="D3114">
        <v>281274</v>
      </c>
      <c r="E3114" t="str">
        <f>VLOOKUP(C3114,Подписчики!A:C,2,0)</f>
        <v>UTC+2</v>
      </c>
      <c r="F3114">
        <f t="shared" si="98"/>
        <v>7</v>
      </c>
      <c r="G3114">
        <f t="shared" si="99"/>
        <v>7</v>
      </c>
    </row>
    <row r="3115" spans="1:7" x14ac:dyDescent="0.25">
      <c r="A3115">
        <v>12450</v>
      </c>
      <c r="B3115" s="2">
        <v>44303.311666666661</v>
      </c>
      <c r="C3115">
        <v>287264</v>
      </c>
      <c r="D3115">
        <v>392434</v>
      </c>
      <c r="E3115" t="str">
        <f>VLOOKUP(C3115,Подписчики!A:C,2,0)</f>
        <v>UTC+2</v>
      </c>
      <c r="F3115">
        <f t="shared" si="98"/>
        <v>7</v>
      </c>
      <c r="G3115">
        <f t="shared" si="99"/>
        <v>7</v>
      </c>
    </row>
    <row r="3116" spans="1:7" x14ac:dyDescent="0.25">
      <c r="A3116">
        <v>12455</v>
      </c>
      <c r="B3116" s="2">
        <v>44303.315317152104</v>
      </c>
      <c r="C3116">
        <v>186315</v>
      </c>
      <c r="D3116">
        <v>178052</v>
      </c>
      <c r="E3116" t="str">
        <f>VLOOKUP(C3116,Подписчики!A:C,2,0)</f>
        <v>UTC+7</v>
      </c>
      <c r="F3116">
        <f t="shared" si="98"/>
        <v>7</v>
      </c>
      <c r="G3116">
        <f t="shared" si="99"/>
        <v>7</v>
      </c>
    </row>
    <row r="3117" spans="1:7" x14ac:dyDescent="0.25">
      <c r="A3117">
        <v>12457</v>
      </c>
      <c r="B3117" s="2">
        <v>44303.318857387007</v>
      </c>
      <c r="C3117">
        <v>50210</v>
      </c>
      <c r="D3117">
        <v>250679</v>
      </c>
      <c r="E3117" t="str">
        <f>VLOOKUP(C3117,Подписчики!A:C,2,0)</f>
        <v>UTC+2</v>
      </c>
      <c r="F3117">
        <f t="shared" si="98"/>
        <v>7</v>
      </c>
      <c r="G3117">
        <f t="shared" si="99"/>
        <v>7</v>
      </c>
    </row>
    <row r="3118" spans="1:7" x14ac:dyDescent="0.25">
      <c r="A3118">
        <v>12462</v>
      </c>
      <c r="B3118" s="2">
        <v>44303.320171521038</v>
      </c>
      <c r="C3118">
        <v>259872</v>
      </c>
      <c r="D3118">
        <v>298988</v>
      </c>
      <c r="E3118" t="str">
        <f>VLOOKUP(C3118,Подписчики!A:C,2,0)</f>
        <v>UTC+3</v>
      </c>
      <c r="F3118">
        <f t="shared" si="98"/>
        <v>7</v>
      </c>
      <c r="G3118">
        <f t="shared" si="99"/>
        <v>7</v>
      </c>
    </row>
    <row r="3119" spans="1:7" x14ac:dyDescent="0.25">
      <c r="A3119">
        <v>12467</v>
      </c>
      <c r="B3119" s="2">
        <v>44303.321000000004</v>
      </c>
      <c r="C3119">
        <v>291657</v>
      </c>
      <c r="D3119">
        <v>250679</v>
      </c>
      <c r="E3119" t="str">
        <f>VLOOKUP(C3119,Подписчики!A:C,2,0)</f>
        <v>UTC+0</v>
      </c>
      <c r="F3119">
        <f t="shared" si="98"/>
        <v>7</v>
      </c>
      <c r="G3119">
        <f t="shared" si="99"/>
        <v>7</v>
      </c>
    </row>
    <row r="3120" spans="1:7" x14ac:dyDescent="0.25">
      <c r="A3120">
        <v>12468</v>
      </c>
      <c r="B3120" s="2">
        <v>44303.324350718714</v>
      </c>
      <c r="C3120">
        <v>298809</v>
      </c>
      <c r="D3120">
        <v>158978</v>
      </c>
      <c r="E3120" t="str">
        <f>VLOOKUP(C3120,Подписчики!A:C,2,0)</f>
        <v>UTC+2</v>
      </c>
      <c r="F3120">
        <f t="shared" si="98"/>
        <v>7</v>
      </c>
      <c r="G3120">
        <f t="shared" si="99"/>
        <v>7</v>
      </c>
    </row>
    <row r="3121" spans="1:7" x14ac:dyDescent="0.25">
      <c r="A3121">
        <v>12473</v>
      </c>
      <c r="B3121" s="2">
        <v>44303.325632496111</v>
      </c>
      <c r="C3121">
        <v>335194</v>
      </c>
      <c r="D3121">
        <v>304947</v>
      </c>
      <c r="E3121" t="str">
        <f>VLOOKUP(C3121,Подписчики!A:C,2,0)</f>
        <v>UTC+0</v>
      </c>
      <c r="F3121">
        <f t="shared" si="98"/>
        <v>7</v>
      </c>
      <c r="G3121">
        <f t="shared" si="99"/>
        <v>7</v>
      </c>
    </row>
    <row r="3122" spans="1:7" x14ac:dyDescent="0.25">
      <c r="A3122">
        <v>12476</v>
      </c>
      <c r="B3122" s="2">
        <v>44303.326731162451</v>
      </c>
      <c r="C3122">
        <v>287307</v>
      </c>
      <c r="D3122">
        <v>25268</v>
      </c>
      <c r="E3122" t="str">
        <f>VLOOKUP(C3122,Подписчики!A:C,2,0)</f>
        <v>UTC+5</v>
      </c>
      <c r="F3122">
        <f t="shared" si="98"/>
        <v>7</v>
      </c>
      <c r="G3122">
        <f t="shared" si="99"/>
        <v>7</v>
      </c>
    </row>
    <row r="3123" spans="1:7" x14ac:dyDescent="0.25">
      <c r="A3123">
        <v>12478</v>
      </c>
      <c r="B3123" s="2">
        <v>44303.337900936916</v>
      </c>
      <c r="C3123">
        <v>3224</v>
      </c>
      <c r="D3123">
        <v>96758</v>
      </c>
      <c r="E3123" t="str">
        <f>VLOOKUP(C3123,Подписчики!A:C,2,0)</f>
        <v>UTC+0</v>
      </c>
      <c r="F3123">
        <f t="shared" si="98"/>
        <v>7</v>
      </c>
      <c r="G3123">
        <f t="shared" si="99"/>
        <v>8</v>
      </c>
    </row>
    <row r="3124" spans="1:7" x14ac:dyDescent="0.25">
      <c r="A3124">
        <v>12482</v>
      </c>
      <c r="B3124" s="2">
        <v>44303.340800195321</v>
      </c>
      <c r="C3124">
        <v>241959</v>
      </c>
      <c r="D3124">
        <v>392434</v>
      </c>
      <c r="E3124" t="str">
        <f>VLOOKUP(C3124,Подписчики!A:C,2,0)</f>
        <v>UTC+2</v>
      </c>
      <c r="F3124">
        <f t="shared" si="98"/>
        <v>7</v>
      </c>
      <c r="G3124">
        <f t="shared" si="99"/>
        <v>8</v>
      </c>
    </row>
    <row r="3125" spans="1:7" x14ac:dyDescent="0.25">
      <c r="A3125">
        <v>12483</v>
      </c>
      <c r="B3125" s="2">
        <v>44303.342722861416</v>
      </c>
      <c r="C3125">
        <v>52327</v>
      </c>
      <c r="D3125">
        <v>250679</v>
      </c>
      <c r="E3125" t="str">
        <f>VLOOKUP(C3125,Подписчики!A:C,2,0)</f>
        <v>UTC-6</v>
      </c>
      <c r="F3125">
        <f t="shared" si="98"/>
        <v>7</v>
      </c>
      <c r="G3125">
        <f t="shared" si="99"/>
        <v>8</v>
      </c>
    </row>
    <row r="3126" spans="1:7" x14ac:dyDescent="0.25">
      <c r="A3126">
        <v>12486</v>
      </c>
      <c r="B3126" s="2">
        <v>44303.357860042117</v>
      </c>
      <c r="C3126">
        <v>287336</v>
      </c>
      <c r="D3126">
        <v>329376</v>
      </c>
      <c r="E3126" t="str">
        <f>VLOOKUP(C3126,Подписчики!A:C,2,0)</f>
        <v>UTC+1</v>
      </c>
      <c r="F3126">
        <f t="shared" si="98"/>
        <v>7</v>
      </c>
      <c r="G3126">
        <f t="shared" si="99"/>
        <v>8</v>
      </c>
    </row>
    <row r="3127" spans="1:7" x14ac:dyDescent="0.25">
      <c r="A3127">
        <v>12487</v>
      </c>
      <c r="B3127" s="2">
        <v>44303.3587755974</v>
      </c>
      <c r="C3127">
        <v>238440</v>
      </c>
      <c r="D3127">
        <v>242428</v>
      </c>
      <c r="E3127" t="str">
        <f>VLOOKUP(C3127,Подписчики!A:C,2,0)</f>
        <v>UTC+1</v>
      </c>
      <c r="F3127">
        <f t="shared" si="98"/>
        <v>7</v>
      </c>
      <c r="G3127">
        <f t="shared" si="99"/>
        <v>8</v>
      </c>
    </row>
    <row r="3128" spans="1:7" x14ac:dyDescent="0.25">
      <c r="A3128">
        <v>12490</v>
      </c>
      <c r="B3128" s="2">
        <v>44303.359569078646</v>
      </c>
      <c r="C3128">
        <v>11292</v>
      </c>
      <c r="D3128">
        <v>118549</v>
      </c>
      <c r="E3128" t="str">
        <f>VLOOKUP(C3128,Подписчики!A:C,2,0)</f>
        <v>UTC+2</v>
      </c>
      <c r="F3128">
        <f t="shared" si="98"/>
        <v>7</v>
      </c>
      <c r="G3128">
        <f t="shared" si="99"/>
        <v>8</v>
      </c>
    </row>
    <row r="3129" spans="1:7" x14ac:dyDescent="0.25">
      <c r="A3129">
        <v>12494</v>
      </c>
      <c r="B3129" s="2">
        <v>44303.365478964399</v>
      </c>
      <c r="C3129">
        <v>116212</v>
      </c>
      <c r="D3129">
        <v>428248</v>
      </c>
      <c r="E3129" t="str">
        <f>VLOOKUP(C3129,Подписчики!A:C,2,0)</f>
        <v>UTC+3</v>
      </c>
      <c r="F3129">
        <f t="shared" si="98"/>
        <v>7</v>
      </c>
      <c r="G3129">
        <f t="shared" si="99"/>
        <v>8</v>
      </c>
    </row>
    <row r="3130" spans="1:7" x14ac:dyDescent="0.25">
      <c r="A3130">
        <v>12499</v>
      </c>
      <c r="B3130" s="2">
        <v>44303.366588335826</v>
      </c>
      <c r="C3130">
        <v>311764</v>
      </c>
      <c r="D3130">
        <v>347008</v>
      </c>
      <c r="E3130" t="str">
        <f>VLOOKUP(C3130,Подписчики!A:C,2,0)</f>
        <v>UTC+1</v>
      </c>
      <c r="F3130">
        <f t="shared" si="98"/>
        <v>7</v>
      </c>
      <c r="G3130">
        <f t="shared" si="99"/>
        <v>8</v>
      </c>
    </row>
    <row r="3131" spans="1:7" x14ac:dyDescent="0.25">
      <c r="A3131">
        <v>12502</v>
      </c>
      <c r="B3131" s="2">
        <v>44303.368388927884</v>
      </c>
      <c r="C3131">
        <v>220093</v>
      </c>
      <c r="D3131">
        <v>111368</v>
      </c>
      <c r="E3131" t="str">
        <f>VLOOKUP(C3131,Подписчики!A:C,2,0)</f>
        <v>UTC+1</v>
      </c>
      <c r="F3131">
        <f t="shared" si="98"/>
        <v>7</v>
      </c>
      <c r="G3131">
        <f t="shared" si="99"/>
        <v>8</v>
      </c>
    </row>
    <row r="3132" spans="1:7" x14ac:dyDescent="0.25">
      <c r="A3132">
        <v>12506</v>
      </c>
      <c r="B3132" s="2">
        <v>44303.374156926177</v>
      </c>
      <c r="C3132">
        <v>60644</v>
      </c>
      <c r="D3132">
        <v>443457</v>
      </c>
      <c r="E3132" t="str">
        <f>VLOOKUP(C3132,Подписчики!A:C,2,0)</f>
        <v>UTC-4</v>
      </c>
      <c r="F3132">
        <f t="shared" si="98"/>
        <v>7</v>
      </c>
      <c r="G3132">
        <f t="shared" si="99"/>
        <v>8</v>
      </c>
    </row>
    <row r="3133" spans="1:7" x14ac:dyDescent="0.25">
      <c r="A3133">
        <v>12508</v>
      </c>
      <c r="B3133" s="2">
        <v>44303.377</v>
      </c>
      <c r="C3133">
        <v>91683</v>
      </c>
      <c r="D3133">
        <v>227775</v>
      </c>
      <c r="E3133" t="str">
        <f>VLOOKUP(C3133,Подписчики!A:C,2,0)</f>
        <v>UTC+6</v>
      </c>
      <c r="F3133">
        <f t="shared" si="98"/>
        <v>7</v>
      </c>
      <c r="G3133">
        <f t="shared" si="99"/>
        <v>9</v>
      </c>
    </row>
    <row r="3134" spans="1:7" x14ac:dyDescent="0.25">
      <c r="A3134">
        <v>12509</v>
      </c>
      <c r="B3134" s="2">
        <v>44303.378765221103</v>
      </c>
      <c r="C3134">
        <v>136386</v>
      </c>
      <c r="D3134">
        <v>227775</v>
      </c>
      <c r="E3134" t="str">
        <f>VLOOKUP(C3134,Подписчики!A:C,2,0)</f>
        <v>UTC+0</v>
      </c>
      <c r="F3134">
        <f t="shared" si="98"/>
        <v>7</v>
      </c>
      <c r="G3134">
        <f t="shared" si="99"/>
        <v>9</v>
      </c>
    </row>
    <row r="3135" spans="1:7" x14ac:dyDescent="0.25">
      <c r="A3135">
        <v>12512</v>
      </c>
      <c r="B3135" s="2">
        <v>44303.380851132686</v>
      </c>
      <c r="C3135">
        <v>285386</v>
      </c>
      <c r="D3135">
        <v>250679</v>
      </c>
      <c r="E3135" t="str">
        <f>VLOOKUP(C3135,Подписчики!A:C,2,0)</f>
        <v>UTC+9</v>
      </c>
      <c r="F3135">
        <f t="shared" si="98"/>
        <v>7</v>
      </c>
      <c r="G3135">
        <f t="shared" si="99"/>
        <v>9</v>
      </c>
    </row>
    <row r="3136" spans="1:7" x14ac:dyDescent="0.25">
      <c r="A3136">
        <v>12516</v>
      </c>
      <c r="B3136" s="2">
        <v>44303.388409070103</v>
      </c>
      <c r="C3136">
        <v>87702</v>
      </c>
      <c r="D3136">
        <v>310069</v>
      </c>
      <c r="E3136" t="str">
        <f>VLOOKUP(C3136,Подписчики!A:C,2,0)</f>
        <v>UTC+1</v>
      </c>
      <c r="F3136">
        <f t="shared" si="98"/>
        <v>7</v>
      </c>
      <c r="G3136">
        <f t="shared" si="99"/>
        <v>9</v>
      </c>
    </row>
    <row r="3137" spans="1:7" x14ac:dyDescent="0.25">
      <c r="A3137">
        <v>12519</v>
      </c>
      <c r="B3137" s="2">
        <v>44303.392987055013</v>
      </c>
      <c r="C3137">
        <v>260234</v>
      </c>
      <c r="D3137">
        <v>411922</v>
      </c>
      <c r="E3137" t="str">
        <f>VLOOKUP(C3137,Подписчики!A:C,2,0)</f>
        <v>UTC+3</v>
      </c>
      <c r="F3137">
        <f t="shared" si="98"/>
        <v>7</v>
      </c>
      <c r="G3137">
        <f t="shared" si="99"/>
        <v>9</v>
      </c>
    </row>
    <row r="3138" spans="1:7" x14ac:dyDescent="0.25">
      <c r="A3138">
        <v>12520</v>
      </c>
      <c r="B3138" s="2">
        <v>44303.39298705502</v>
      </c>
      <c r="C3138">
        <v>118515</v>
      </c>
      <c r="D3138">
        <v>408587</v>
      </c>
      <c r="E3138" t="str">
        <f>VLOOKUP(C3138,Подписчики!A:C,2,0)</f>
        <v>UTC+7</v>
      </c>
      <c r="F3138">
        <f t="shared" si="98"/>
        <v>7</v>
      </c>
      <c r="G3138">
        <f t="shared" si="99"/>
        <v>9</v>
      </c>
    </row>
    <row r="3139" spans="1:7" x14ac:dyDescent="0.25">
      <c r="A3139">
        <v>12525</v>
      </c>
      <c r="B3139" s="2">
        <v>44303.39674062319</v>
      </c>
      <c r="C3139">
        <v>194009</v>
      </c>
      <c r="D3139">
        <v>411922</v>
      </c>
      <c r="E3139" t="str">
        <f>VLOOKUP(C3139,Подписчики!A:C,2,0)</f>
        <v>UTC+3</v>
      </c>
      <c r="F3139">
        <f t="shared" ref="F3139:F3202" si="100">WEEKDAY(B3139)</f>
        <v>7</v>
      </c>
      <c r="G3139">
        <f t="shared" ref="G3139:G3202" si="101">HOUR(B3139)</f>
        <v>9</v>
      </c>
    </row>
    <row r="3140" spans="1:7" x14ac:dyDescent="0.25">
      <c r="A3140">
        <v>12527</v>
      </c>
      <c r="B3140" s="2">
        <v>44303.398666666668</v>
      </c>
      <c r="C3140">
        <v>274652</v>
      </c>
      <c r="D3140">
        <v>470762</v>
      </c>
      <c r="E3140" t="str">
        <f>VLOOKUP(C3140,Подписчики!A:C,2,0)</f>
        <v>UTC+2</v>
      </c>
      <c r="F3140">
        <f t="shared" si="100"/>
        <v>7</v>
      </c>
      <c r="G3140">
        <f t="shared" si="101"/>
        <v>9</v>
      </c>
    </row>
    <row r="3141" spans="1:7" x14ac:dyDescent="0.25">
      <c r="A3141">
        <v>12530</v>
      </c>
      <c r="B3141" s="2">
        <v>44303.399055016183</v>
      </c>
      <c r="C3141">
        <v>251719</v>
      </c>
      <c r="D3141">
        <v>182984</v>
      </c>
      <c r="E3141" t="str">
        <f>VLOOKUP(C3141,Подписчики!A:C,2,0)</f>
        <v>UTC+6</v>
      </c>
      <c r="F3141">
        <f t="shared" si="100"/>
        <v>7</v>
      </c>
      <c r="G3141">
        <f t="shared" si="101"/>
        <v>9</v>
      </c>
    </row>
    <row r="3142" spans="1:7" x14ac:dyDescent="0.25">
      <c r="A3142">
        <v>12534</v>
      </c>
      <c r="B3142" s="2">
        <v>44303.401077669907</v>
      </c>
      <c r="C3142">
        <v>254153</v>
      </c>
      <c r="D3142">
        <v>118549</v>
      </c>
      <c r="E3142" t="str">
        <f>VLOOKUP(C3142,Подписчики!A:C,2,0)</f>
        <v>UTC+7</v>
      </c>
      <c r="F3142">
        <f t="shared" si="100"/>
        <v>7</v>
      </c>
      <c r="G3142">
        <f t="shared" si="101"/>
        <v>9</v>
      </c>
    </row>
    <row r="3143" spans="1:7" x14ac:dyDescent="0.25">
      <c r="A3143">
        <v>12537</v>
      </c>
      <c r="B3143" s="2">
        <v>44303.403149510181</v>
      </c>
      <c r="C3143">
        <v>93228</v>
      </c>
      <c r="D3143">
        <v>118549</v>
      </c>
      <c r="E3143" t="str">
        <f>VLOOKUP(C3143,Подписчики!A:C,2,0)</f>
        <v>UTC+5</v>
      </c>
      <c r="F3143">
        <f t="shared" si="100"/>
        <v>7</v>
      </c>
      <c r="G3143">
        <f t="shared" si="101"/>
        <v>9</v>
      </c>
    </row>
    <row r="3144" spans="1:7" x14ac:dyDescent="0.25">
      <c r="A3144">
        <v>12540</v>
      </c>
      <c r="B3144" s="2">
        <v>44303.404718446604</v>
      </c>
      <c r="C3144">
        <v>237561</v>
      </c>
      <c r="D3144">
        <v>405278</v>
      </c>
      <c r="E3144" t="str">
        <f>VLOOKUP(C3144,Подписчики!A:C,2,0)</f>
        <v>UTC+4</v>
      </c>
      <c r="F3144">
        <f t="shared" si="100"/>
        <v>7</v>
      </c>
      <c r="G3144">
        <f t="shared" si="101"/>
        <v>9</v>
      </c>
    </row>
    <row r="3145" spans="1:7" x14ac:dyDescent="0.25">
      <c r="A3145">
        <v>12542</v>
      </c>
      <c r="B3145" s="2">
        <v>44303.404980620748</v>
      </c>
      <c r="C3145">
        <v>56258</v>
      </c>
      <c r="D3145">
        <v>250679</v>
      </c>
      <c r="E3145" t="str">
        <f>VLOOKUP(C3145,Подписчики!A:C,2,0)</f>
        <v>UTC+5</v>
      </c>
      <c r="F3145">
        <f t="shared" si="100"/>
        <v>7</v>
      </c>
      <c r="G3145">
        <f t="shared" si="101"/>
        <v>9</v>
      </c>
    </row>
    <row r="3146" spans="1:7" x14ac:dyDescent="0.25">
      <c r="A3146">
        <v>12544</v>
      </c>
      <c r="B3146" s="2">
        <v>44303.407666666666</v>
      </c>
      <c r="C3146">
        <v>151660</v>
      </c>
      <c r="D3146">
        <v>376706</v>
      </c>
      <c r="E3146" t="str">
        <f>VLOOKUP(C3146,Подписчики!A:C,2,0)</f>
        <v>UTC+2</v>
      </c>
      <c r="F3146">
        <f t="shared" si="100"/>
        <v>7</v>
      </c>
      <c r="G3146">
        <f t="shared" si="101"/>
        <v>9</v>
      </c>
    </row>
    <row r="3147" spans="1:7" x14ac:dyDescent="0.25">
      <c r="A3147">
        <v>12549</v>
      </c>
      <c r="B3147" s="2">
        <v>44303.409572815537</v>
      </c>
      <c r="C3147">
        <v>99451</v>
      </c>
      <c r="D3147">
        <v>472330</v>
      </c>
      <c r="E3147" t="str">
        <f>VLOOKUP(C3147,Подписчики!A:C,2,0)</f>
        <v>UTC-8</v>
      </c>
      <c r="F3147">
        <f t="shared" si="100"/>
        <v>7</v>
      </c>
      <c r="G3147">
        <f t="shared" si="101"/>
        <v>9</v>
      </c>
    </row>
    <row r="3148" spans="1:7" x14ac:dyDescent="0.25">
      <c r="A3148">
        <v>12553</v>
      </c>
      <c r="B3148" s="2">
        <v>44303.412404530747</v>
      </c>
      <c r="C3148">
        <v>41074</v>
      </c>
      <c r="D3148">
        <v>251823</v>
      </c>
      <c r="E3148" t="str">
        <f>VLOOKUP(C3148,Подписчики!A:C,2,0)</f>
        <v>UTC+7</v>
      </c>
      <c r="F3148">
        <f t="shared" si="100"/>
        <v>7</v>
      </c>
      <c r="G3148">
        <f t="shared" si="101"/>
        <v>9</v>
      </c>
    </row>
    <row r="3149" spans="1:7" x14ac:dyDescent="0.25">
      <c r="A3149">
        <v>12556</v>
      </c>
      <c r="B3149" s="2">
        <v>44303.4156407767</v>
      </c>
      <c r="C3149">
        <v>292041</v>
      </c>
      <c r="D3149">
        <v>148570</v>
      </c>
      <c r="E3149" t="str">
        <f>VLOOKUP(C3149,Подписчики!A:C,2,0)</f>
        <v>UTC+7</v>
      </c>
      <c r="F3149">
        <f t="shared" si="100"/>
        <v>7</v>
      </c>
      <c r="G3149">
        <f t="shared" si="101"/>
        <v>9</v>
      </c>
    </row>
    <row r="3150" spans="1:7" x14ac:dyDescent="0.25">
      <c r="A3150">
        <v>12560</v>
      </c>
      <c r="B3150" s="2">
        <v>44303.415666666668</v>
      </c>
      <c r="C3150">
        <v>117696</v>
      </c>
      <c r="D3150">
        <v>351192</v>
      </c>
      <c r="E3150" t="str">
        <f>VLOOKUP(C3150,Подписчики!A:C,2,0)</f>
        <v>UTC+2</v>
      </c>
      <c r="F3150">
        <f t="shared" si="100"/>
        <v>7</v>
      </c>
      <c r="G3150">
        <f t="shared" si="101"/>
        <v>9</v>
      </c>
    </row>
    <row r="3151" spans="1:7" x14ac:dyDescent="0.25">
      <c r="A3151">
        <v>12565</v>
      </c>
      <c r="B3151" s="2">
        <v>44303.417188024534</v>
      </c>
      <c r="C3151">
        <v>141702</v>
      </c>
      <c r="D3151">
        <v>4316</v>
      </c>
      <c r="E3151" t="str">
        <f>VLOOKUP(C3151,Подписчики!A:C,2,0)</f>
        <v>UTC+0</v>
      </c>
      <c r="F3151">
        <f t="shared" si="100"/>
        <v>7</v>
      </c>
      <c r="G3151">
        <f t="shared" si="101"/>
        <v>10</v>
      </c>
    </row>
    <row r="3152" spans="1:7" x14ac:dyDescent="0.25">
      <c r="A3152">
        <v>12569</v>
      </c>
      <c r="B3152" s="2">
        <v>44303.421304207121</v>
      </c>
      <c r="C3152">
        <v>141604</v>
      </c>
      <c r="D3152">
        <v>161398</v>
      </c>
      <c r="E3152" t="str">
        <f>VLOOKUP(C3152,Подписчики!A:C,2,0)</f>
        <v>UTC+1</v>
      </c>
      <c r="F3152">
        <f t="shared" si="100"/>
        <v>7</v>
      </c>
      <c r="G3152">
        <f t="shared" si="101"/>
        <v>10</v>
      </c>
    </row>
    <row r="3153" spans="1:7" x14ac:dyDescent="0.25">
      <c r="A3153">
        <v>12572</v>
      </c>
      <c r="B3153" s="2">
        <v>44303.422113268607</v>
      </c>
      <c r="C3153">
        <v>17135</v>
      </c>
      <c r="D3153">
        <v>5151</v>
      </c>
      <c r="E3153" t="str">
        <f>VLOOKUP(C3153,Подписчики!A:C,2,0)</f>
        <v>UTC+3</v>
      </c>
      <c r="F3153">
        <f t="shared" si="100"/>
        <v>7</v>
      </c>
      <c r="G3153">
        <f t="shared" si="101"/>
        <v>10</v>
      </c>
    </row>
    <row r="3154" spans="1:7" x14ac:dyDescent="0.25">
      <c r="A3154">
        <v>12577</v>
      </c>
      <c r="B3154" s="2">
        <v>44303.424329355752</v>
      </c>
      <c r="C3154">
        <v>299268</v>
      </c>
      <c r="D3154">
        <v>65828</v>
      </c>
      <c r="E3154" t="str">
        <f>VLOOKUP(C3154,Подписчики!A:C,2,0)</f>
        <v>UTC+3</v>
      </c>
      <c r="F3154">
        <f t="shared" si="100"/>
        <v>7</v>
      </c>
      <c r="G3154">
        <f t="shared" si="101"/>
        <v>10</v>
      </c>
    </row>
    <row r="3155" spans="1:7" x14ac:dyDescent="0.25">
      <c r="A3155">
        <v>12579</v>
      </c>
      <c r="B3155" s="2">
        <v>44303.430982390819</v>
      </c>
      <c r="C3155">
        <v>136761</v>
      </c>
      <c r="D3155">
        <v>341333</v>
      </c>
      <c r="E3155" t="str">
        <f>VLOOKUP(C3155,Подписчики!A:C,2,0)</f>
        <v>UTC+2</v>
      </c>
      <c r="F3155">
        <f t="shared" si="100"/>
        <v>7</v>
      </c>
      <c r="G3155">
        <f t="shared" si="101"/>
        <v>10</v>
      </c>
    </row>
    <row r="3156" spans="1:7" x14ac:dyDescent="0.25">
      <c r="A3156">
        <v>12580</v>
      </c>
      <c r="B3156" s="2">
        <v>44303.431287575913</v>
      </c>
      <c r="C3156">
        <v>314326</v>
      </c>
      <c r="D3156">
        <v>230507</v>
      </c>
      <c r="E3156" t="str">
        <f>VLOOKUP(C3156,Подписчики!A:C,2,0)</f>
        <v>UTC+3</v>
      </c>
      <c r="F3156">
        <f t="shared" si="100"/>
        <v>7</v>
      </c>
      <c r="G3156">
        <f t="shared" si="101"/>
        <v>10</v>
      </c>
    </row>
    <row r="3157" spans="1:7" x14ac:dyDescent="0.25">
      <c r="A3157">
        <v>12583</v>
      </c>
      <c r="B3157" s="2">
        <v>44303.439466536453</v>
      </c>
      <c r="C3157">
        <v>10762</v>
      </c>
      <c r="D3157">
        <v>170007</v>
      </c>
      <c r="E3157" t="str">
        <f>VLOOKUP(C3157,Подписчики!A:C,2,0)</f>
        <v>UTC+1</v>
      </c>
      <c r="F3157">
        <f t="shared" si="100"/>
        <v>7</v>
      </c>
      <c r="G3157">
        <f t="shared" si="101"/>
        <v>10</v>
      </c>
    </row>
    <row r="3158" spans="1:7" x14ac:dyDescent="0.25">
      <c r="A3158">
        <v>12588</v>
      </c>
      <c r="B3158" s="2">
        <v>44303.440778832359</v>
      </c>
      <c r="C3158">
        <v>2172</v>
      </c>
      <c r="D3158">
        <v>351192</v>
      </c>
      <c r="E3158" t="str">
        <f>VLOOKUP(C3158,Подписчики!A:C,2,0)</f>
        <v>UTC+1</v>
      </c>
      <c r="F3158">
        <f t="shared" si="100"/>
        <v>7</v>
      </c>
      <c r="G3158">
        <f t="shared" si="101"/>
        <v>10</v>
      </c>
    </row>
    <row r="3159" spans="1:7" x14ac:dyDescent="0.25">
      <c r="A3159">
        <v>12592</v>
      </c>
      <c r="B3159" s="2">
        <v>44303.444776757104</v>
      </c>
      <c r="C3159">
        <v>116084</v>
      </c>
      <c r="D3159">
        <v>370651</v>
      </c>
      <c r="E3159" t="str">
        <f>VLOOKUP(C3159,Подписчики!A:C,2,0)</f>
        <v>UTC+3</v>
      </c>
      <c r="F3159">
        <f t="shared" si="100"/>
        <v>7</v>
      </c>
      <c r="G3159">
        <f t="shared" si="101"/>
        <v>10</v>
      </c>
    </row>
    <row r="3160" spans="1:7" x14ac:dyDescent="0.25">
      <c r="A3160">
        <v>12594</v>
      </c>
      <c r="B3160" s="2">
        <v>44303.445722830897</v>
      </c>
      <c r="C3160">
        <v>266143</v>
      </c>
      <c r="D3160">
        <v>347393</v>
      </c>
      <c r="E3160" t="str">
        <f>VLOOKUP(C3160,Подписчики!A:C,2,0)</f>
        <v>UTC+1</v>
      </c>
      <c r="F3160">
        <f t="shared" si="100"/>
        <v>7</v>
      </c>
      <c r="G3160">
        <f t="shared" si="101"/>
        <v>10</v>
      </c>
    </row>
    <row r="3161" spans="1:7" x14ac:dyDescent="0.25">
      <c r="A3161">
        <v>12598</v>
      </c>
      <c r="B3161" s="2">
        <v>44303.447333333337</v>
      </c>
      <c r="C3161">
        <v>316211</v>
      </c>
      <c r="D3161">
        <v>4722</v>
      </c>
      <c r="E3161" t="str">
        <f>VLOOKUP(C3161,Подписчики!A:C,2,0)</f>
        <v>UTC+4</v>
      </c>
      <c r="F3161">
        <f t="shared" si="100"/>
        <v>7</v>
      </c>
      <c r="G3161">
        <f t="shared" si="101"/>
        <v>10</v>
      </c>
    </row>
    <row r="3162" spans="1:7" x14ac:dyDescent="0.25">
      <c r="A3162">
        <v>12602</v>
      </c>
      <c r="B3162" s="2">
        <v>44303.448003236248</v>
      </c>
      <c r="C3162">
        <v>198496</v>
      </c>
      <c r="D3162">
        <v>8805</v>
      </c>
      <c r="E3162" t="str">
        <f>VLOOKUP(C3162,Подписчики!A:C,2,0)</f>
        <v>UTC+7</v>
      </c>
      <c r="F3162">
        <f t="shared" si="100"/>
        <v>7</v>
      </c>
      <c r="G3162">
        <f t="shared" si="101"/>
        <v>10</v>
      </c>
    </row>
    <row r="3163" spans="1:7" x14ac:dyDescent="0.25">
      <c r="A3163">
        <v>12605</v>
      </c>
      <c r="B3163" s="2">
        <v>44303.448622089294</v>
      </c>
      <c r="C3163">
        <v>145365</v>
      </c>
      <c r="D3163">
        <v>428041</v>
      </c>
      <c r="E3163" t="str">
        <f>VLOOKUP(C3163,Подписчики!A:C,2,0)</f>
        <v>UTC+1</v>
      </c>
      <c r="F3163">
        <f t="shared" si="100"/>
        <v>7</v>
      </c>
      <c r="G3163">
        <f t="shared" si="101"/>
        <v>10</v>
      </c>
    </row>
    <row r="3164" spans="1:7" x14ac:dyDescent="0.25">
      <c r="A3164">
        <v>12608</v>
      </c>
      <c r="B3164" s="2">
        <v>44303.456038087097</v>
      </c>
      <c r="C3164">
        <v>54467</v>
      </c>
      <c r="D3164">
        <v>415536</v>
      </c>
      <c r="E3164" t="str">
        <f>VLOOKUP(C3164,Подписчики!A:C,2,0)</f>
        <v>UTC+0</v>
      </c>
      <c r="F3164">
        <f t="shared" si="100"/>
        <v>7</v>
      </c>
      <c r="G3164">
        <f t="shared" si="101"/>
        <v>10</v>
      </c>
    </row>
    <row r="3165" spans="1:7" x14ac:dyDescent="0.25">
      <c r="A3165">
        <v>12609</v>
      </c>
      <c r="B3165" s="2">
        <v>44303.456093851135</v>
      </c>
      <c r="C3165">
        <v>180091</v>
      </c>
      <c r="D3165">
        <v>343491</v>
      </c>
      <c r="E3165" t="str">
        <f>VLOOKUP(C3165,Подписчики!A:C,2,0)</f>
        <v>UTC+3</v>
      </c>
      <c r="F3165">
        <f t="shared" si="100"/>
        <v>7</v>
      </c>
      <c r="G3165">
        <f t="shared" si="101"/>
        <v>10</v>
      </c>
    </row>
    <row r="3166" spans="1:7" x14ac:dyDescent="0.25">
      <c r="A3166">
        <v>12612</v>
      </c>
      <c r="B3166" s="2">
        <v>44303.458021790218</v>
      </c>
      <c r="C3166">
        <v>294709</v>
      </c>
      <c r="D3166">
        <v>347008</v>
      </c>
      <c r="E3166" t="str">
        <f>VLOOKUP(C3166,Подписчики!A:C,2,0)</f>
        <v>UTC+1</v>
      </c>
      <c r="F3166">
        <f t="shared" si="100"/>
        <v>7</v>
      </c>
      <c r="G3166">
        <f t="shared" si="101"/>
        <v>10</v>
      </c>
    </row>
    <row r="3167" spans="1:7" x14ac:dyDescent="0.25">
      <c r="A3167">
        <v>12613</v>
      </c>
      <c r="B3167" s="2">
        <v>44303.458571123389</v>
      </c>
      <c r="C3167">
        <v>70301</v>
      </c>
      <c r="D3167">
        <v>138209</v>
      </c>
      <c r="E3167" t="str">
        <f>VLOOKUP(C3167,Подписчики!A:C,2,0)</f>
        <v>UTC+1</v>
      </c>
      <c r="F3167">
        <f t="shared" si="100"/>
        <v>7</v>
      </c>
      <c r="G3167">
        <f t="shared" si="101"/>
        <v>11</v>
      </c>
    </row>
    <row r="3168" spans="1:7" x14ac:dyDescent="0.25">
      <c r="A3168">
        <v>12615</v>
      </c>
      <c r="B3168" s="2">
        <v>44303.460139158575</v>
      </c>
      <c r="C3168">
        <v>26595</v>
      </c>
      <c r="D3168">
        <v>433508</v>
      </c>
      <c r="E3168" t="str">
        <f>VLOOKUP(C3168,Подписчики!A:C,2,0)</f>
        <v>UTC+5</v>
      </c>
      <c r="F3168">
        <f t="shared" si="100"/>
        <v>7</v>
      </c>
      <c r="G3168">
        <f t="shared" si="101"/>
        <v>11</v>
      </c>
    </row>
    <row r="3169" spans="1:7" x14ac:dyDescent="0.25">
      <c r="A3169">
        <v>12619</v>
      </c>
      <c r="B3169" s="2">
        <v>44303.460402233955</v>
      </c>
      <c r="C3169">
        <v>225119</v>
      </c>
      <c r="D3169">
        <v>250679</v>
      </c>
      <c r="E3169" t="str">
        <f>VLOOKUP(C3169,Подписчики!A:C,2,0)</f>
        <v>UTC+1</v>
      </c>
      <c r="F3169">
        <f t="shared" si="100"/>
        <v>7</v>
      </c>
      <c r="G3169">
        <f t="shared" si="101"/>
        <v>11</v>
      </c>
    </row>
    <row r="3170" spans="1:7" x14ac:dyDescent="0.25">
      <c r="A3170">
        <v>12621</v>
      </c>
      <c r="B3170" s="2">
        <v>44303.460921048616</v>
      </c>
      <c r="C3170">
        <v>209394</v>
      </c>
      <c r="D3170">
        <v>230507</v>
      </c>
      <c r="E3170" t="str">
        <f>VLOOKUP(C3170,Подписчики!A:C,2,0)</f>
        <v>UTC+0</v>
      </c>
      <c r="F3170">
        <f t="shared" si="100"/>
        <v>7</v>
      </c>
      <c r="G3170">
        <f t="shared" si="101"/>
        <v>11</v>
      </c>
    </row>
    <row r="3171" spans="1:7" x14ac:dyDescent="0.25">
      <c r="A3171">
        <v>12624</v>
      </c>
      <c r="B3171" s="2">
        <v>44303.460948220061</v>
      </c>
      <c r="C3171">
        <v>255694</v>
      </c>
      <c r="D3171">
        <v>351192</v>
      </c>
      <c r="E3171" t="str">
        <f>VLOOKUP(C3171,Подписчики!A:C,2,0)</f>
        <v>UTC+3</v>
      </c>
      <c r="F3171">
        <f t="shared" si="100"/>
        <v>7</v>
      </c>
      <c r="G3171">
        <f t="shared" si="101"/>
        <v>11</v>
      </c>
    </row>
    <row r="3172" spans="1:7" x14ac:dyDescent="0.25">
      <c r="A3172">
        <v>12629</v>
      </c>
      <c r="B3172" s="2">
        <v>44303.461928159428</v>
      </c>
      <c r="C3172">
        <v>187785</v>
      </c>
      <c r="D3172">
        <v>122982</v>
      </c>
      <c r="E3172" t="str">
        <f>VLOOKUP(C3172,Подписчики!A:C,2,0)</f>
        <v>UTC+1</v>
      </c>
      <c r="F3172">
        <f t="shared" si="100"/>
        <v>7</v>
      </c>
      <c r="G3172">
        <f t="shared" si="101"/>
        <v>11</v>
      </c>
    </row>
    <row r="3173" spans="1:7" x14ac:dyDescent="0.25">
      <c r="A3173">
        <v>12634</v>
      </c>
      <c r="B3173" s="2">
        <v>44303.464588996765</v>
      </c>
      <c r="C3173">
        <v>345260</v>
      </c>
      <c r="D3173">
        <v>351192</v>
      </c>
      <c r="E3173" t="str">
        <f>VLOOKUP(C3173,Подписчики!A:C,2,0)</f>
        <v>UTC+0</v>
      </c>
      <c r="F3173">
        <f t="shared" si="100"/>
        <v>7</v>
      </c>
      <c r="G3173">
        <f t="shared" si="101"/>
        <v>11</v>
      </c>
    </row>
    <row r="3174" spans="1:7" x14ac:dyDescent="0.25">
      <c r="A3174">
        <v>12639</v>
      </c>
      <c r="B3174" s="2">
        <v>44303.467825242718</v>
      </c>
      <c r="C3174">
        <v>337602</v>
      </c>
      <c r="D3174">
        <v>250679</v>
      </c>
      <c r="E3174" t="str">
        <f>VLOOKUP(C3174,Подписчики!A:C,2,0)</f>
        <v>UTC+4</v>
      </c>
      <c r="F3174">
        <f t="shared" si="100"/>
        <v>7</v>
      </c>
      <c r="G3174">
        <f t="shared" si="101"/>
        <v>11</v>
      </c>
    </row>
    <row r="3175" spans="1:7" x14ac:dyDescent="0.25">
      <c r="A3175">
        <v>12643</v>
      </c>
      <c r="B3175" s="2">
        <v>44303.468634304205</v>
      </c>
      <c r="C3175">
        <v>154137</v>
      </c>
      <c r="D3175">
        <v>246005</v>
      </c>
      <c r="E3175" t="str">
        <f>VLOOKUP(C3175,Подписчики!A:C,2,0)</f>
        <v>UTC+2</v>
      </c>
      <c r="F3175">
        <f t="shared" si="100"/>
        <v>7</v>
      </c>
      <c r="G3175">
        <f t="shared" si="101"/>
        <v>11</v>
      </c>
    </row>
    <row r="3176" spans="1:7" x14ac:dyDescent="0.25">
      <c r="A3176">
        <v>12647</v>
      </c>
      <c r="B3176" s="2">
        <v>44303.468672750023</v>
      </c>
      <c r="C3176">
        <v>295080</v>
      </c>
      <c r="D3176">
        <v>111368</v>
      </c>
      <c r="E3176" t="str">
        <f>VLOOKUP(C3176,Подписчики!A:C,2,0)</f>
        <v>UTC+2</v>
      </c>
      <c r="F3176">
        <f t="shared" si="100"/>
        <v>7</v>
      </c>
      <c r="G3176">
        <f t="shared" si="101"/>
        <v>11</v>
      </c>
    </row>
    <row r="3177" spans="1:7" x14ac:dyDescent="0.25">
      <c r="A3177">
        <v>12648</v>
      </c>
      <c r="B3177" s="2">
        <v>44303.475511326862</v>
      </c>
      <c r="C3177">
        <v>315681</v>
      </c>
      <c r="D3177">
        <v>218291</v>
      </c>
      <c r="E3177" t="str">
        <f>VLOOKUP(C3177,Подписчики!A:C,2,0)</f>
        <v>UTC+3</v>
      </c>
      <c r="F3177">
        <f t="shared" si="100"/>
        <v>7</v>
      </c>
      <c r="G3177">
        <f t="shared" si="101"/>
        <v>11</v>
      </c>
    </row>
    <row r="3178" spans="1:7" x14ac:dyDescent="0.25">
      <c r="A3178">
        <v>12649</v>
      </c>
      <c r="B3178" s="2">
        <v>44303.477187414166</v>
      </c>
      <c r="C3178">
        <v>280906</v>
      </c>
      <c r="D3178">
        <v>209122</v>
      </c>
      <c r="E3178" t="str">
        <f>VLOOKUP(C3178,Подписчики!A:C,2,0)</f>
        <v>UTC+2</v>
      </c>
      <c r="F3178">
        <f t="shared" si="100"/>
        <v>7</v>
      </c>
      <c r="G3178">
        <f t="shared" si="101"/>
        <v>11</v>
      </c>
    </row>
    <row r="3179" spans="1:7" x14ac:dyDescent="0.25">
      <c r="A3179">
        <v>12650</v>
      </c>
      <c r="B3179" s="2">
        <v>44303.477533980586</v>
      </c>
      <c r="C3179">
        <v>190002</v>
      </c>
      <c r="D3179">
        <v>304722</v>
      </c>
      <c r="E3179" t="str">
        <f>VLOOKUP(C3179,Подписчики!A:C,2,0)</f>
        <v>UTC+4</v>
      </c>
      <c r="F3179">
        <f t="shared" si="100"/>
        <v>7</v>
      </c>
      <c r="G3179">
        <f t="shared" si="101"/>
        <v>11</v>
      </c>
    </row>
    <row r="3180" spans="1:7" x14ac:dyDescent="0.25">
      <c r="A3180">
        <v>12653</v>
      </c>
      <c r="B3180" s="2">
        <v>44303.480770226539</v>
      </c>
      <c r="C3180">
        <v>54064</v>
      </c>
      <c r="D3180">
        <v>325852</v>
      </c>
      <c r="E3180" t="str">
        <f>VLOOKUP(C3180,Подписчики!A:C,2,0)</f>
        <v>UTC+4</v>
      </c>
      <c r="F3180">
        <f t="shared" si="100"/>
        <v>7</v>
      </c>
      <c r="G3180">
        <f t="shared" si="101"/>
        <v>11</v>
      </c>
    </row>
    <row r="3181" spans="1:7" x14ac:dyDescent="0.25">
      <c r="A3181">
        <v>12655</v>
      </c>
      <c r="B3181" s="2">
        <v>44303.482388349512</v>
      </c>
      <c r="C3181">
        <v>177477</v>
      </c>
      <c r="D3181">
        <v>250679</v>
      </c>
      <c r="E3181" t="str">
        <f>VLOOKUP(C3181,Подписчики!A:C,2,0)</f>
        <v>UTC+8</v>
      </c>
      <c r="F3181">
        <f t="shared" si="100"/>
        <v>7</v>
      </c>
      <c r="G3181">
        <f t="shared" si="101"/>
        <v>11</v>
      </c>
    </row>
    <row r="3182" spans="1:7" x14ac:dyDescent="0.25">
      <c r="A3182">
        <v>12660</v>
      </c>
      <c r="B3182" s="2">
        <v>44303.483138523516</v>
      </c>
      <c r="C3182">
        <v>304829</v>
      </c>
      <c r="D3182">
        <v>471403</v>
      </c>
      <c r="E3182" t="str">
        <f>VLOOKUP(C3182,Подписчики!A:C,2,0)</f>
        <v>UTC+2</v>
      </c>
      <c r="F3182">
        <f t="shared" si="100"/>
        <v>7</v>
      </c>
      <c r="G3182">
        <f t="shared" si="101"/>
        <v>11</v>
      </c>
    </row>
    <row r="3183" spans="1:7" x14ac:dyDescent="0.25">
      <c r="A3183">
        <v>12661</v>
      </c>
      <c r="B3183" s="2">
        <v>44303.485999999997</v>
      </c>
      <c r="C3183">
        <v>13464</v>
      </c>
      <c r="D3183">
        <v>84527</v>
      </c>
      <c r="E3183" t="str">
        <f>VLOOKUP(C3183,Подписчики!A:C,2,0)</f>
        <v>UTC+3</v>
      </c>
      <c r="F3183">
        <f t="shared" si="100"/>
        <v>7</v>
      </c>
      <c r="G3183">
        <f t="shared" si="101"/>
        <v>11</v>
      </c>
    </row>
    <row r="3184" spans="1:7" x14ac:dyDescent="0.25">
      <c r="A3184">
        <v>12663</v>
      </c>
      <c r="B3184" s="2">
        <v>44303.486709189121</v>
      </c>
      <c r="C3184">
        <v>48903</v>
      </c>
      <c r="D3184">
        <v>193398</v>
      </c>
      <c r="E3184" t="str">
        <f>VLOOKUP(C3184,Подписчики!A:C,2,0)</f>
        <v>UTC+1</v>
      </c>
      <c r="F3184">
        <f t="shared" si="100"/>
        <v>7</v>
      </c>
      <c r="G3184">
        <f t="shared" si="101"/>
        <v>11</v>
      </c>
    </row>
    <row r="3185" spans="1:7" x14ac:dyDescent="0.25">
      <c r="A3185">
        <v>12666</v>
      </c>
      <c r="B3185" s="2">
        <v>44303.487197485272</v>
      </c>
      <c r="C3185">
        <v>2749</v>
      </c>
      <c r="D3185">
        <v>303258</v>
      </c>
      <c r="E3185" t="str">
        <f>VLOOKUP(C3185,Подписчики!A:C,2,0)</f>
        <v>UTC+2</v>
      </c>
      <c r="F3185">
        <f t="shared" si="100"/>
        <v>7</v>
      </c>
      <c r="G3185">
        <f t="shared" si="101"/>
        <v>11</v>
      </c>
    </row>
    <row r="3186" spans="1:7" x14ac:dyDescent="0.25">
      <c r="A3186">
        <v>12671</v>
      </c>
      <c r="B3186" s="2">
        <v>44303.488333333335</v>
      </c>
      <c r="C3186">
        <v>113810</v>
      </c>
      <c r="D3186">
        <v>347008</v>
      </c>
      <c r="E3186" t="str">
        <f>VLOOKUP(C3186,Подписчики!A:C,2,0)</f>
        <v>UTC+1</v>
      </c>
      <c r="F3186">
        <f t="shared" si="100"/>
        <v>7</v>
      </c>
      <c r="G3186">
        <f t="shared" si="101"/>
        <v>11</v>
      </c>
    </row>
    <row r="3187" spans="1:7" x14ac:dyDescent="0.25">
      <c r="A3187">
        <v>12676</v>
      </c>
      <c r="B3187" s="2">
        <v>44303.490074433656</v>
      </c>
      <c r="C3187">
        <v>333690</v>
      </c>
      <c r="D3187">
        <v>8805</v>
      </c>
      <c r="E3187" t="str">
        <f>VLOOKUP(C3187,Подписчики!A:C,2,0)</f>
        <v>UTC+3</v>
      </c>
      <c r="F3187">
        <f t="shared" si="100"/>
        <v>7</v>
      </c>
      <c r="G3187">
        <f t="shared" si="101"/>
        <v>11</v>
      </c>
    </row>
    <row r="3188" spans="1:7" x14ac:dyDescent="0.25">
      <c r="A3188">
        <v>12681</v>
      </c>
      <c r="B3188" s="2">
        <v>44303.491805780206</v>
      </c>
      <c r="C3188">
        <v>187488</v>
      </c>
      <c r="D3188">
        <v>158978</v>
      </c>
      <c r="E3188" t="str">
        <f>VLOOKUP(C3188,Подписчики!A:C,2,0)</f>
        <v>UTC+1</v>
      </c>
      <c r="F3188">
        <f t="shared" si="100"/>
        <v>7</v>
      </c>
      <c r="G3188">
        <f t="shared" si="101"/>
        <v>11</v>
      </c>
    </row>
    <row r="3189" spans="1:7" x14ac:dyDescent="0.25">
      <c r="A3189">
        <v>12684</v>
      </c>
      <c r="B3189" s="2">
        <v>44303.493728446301</v>
      </c>
      <c r="C3189">
        <v>218877</v>
      </c>
      <c r="D3189">
        <v>411922</v>
      </c>
      <c r="E3189" t="str">
        <f>VLOOKUP(C3189,Подписчики!A:C,2,0)</f>
        <v>UTC+0</v>
      </c>
      <c r="F3189">
        <f t="shared" si="100"/>
        <v>7</v>
      </c>
      <c r="G3189">
        <f t="shared" si="101"/>
        <v>11</v>
      </c>
    </row>
    <row r="3190" spans="1:7" x14ac:dyDescent="0.25">
      <c r="A3190">
        <v>12687</v>
      </c>
      <c r="B3190" s="2">
        <v>44303.499783171523</v>
      </c>
      <c r="C3190">
        <v>85978</v>
      </c>
      <c r="D3190">
        <v>21407</v>
      </c>
      <c r="E3190" t="str">
        <f>VLOOKUP(C3190,Подписчики!A:C,2,0)</f>
        <v>UTC+3</v>
      </c>
      <c r="F3190">
        <f t="shared" si="100"/>
        <v>7</v>
      </c>
      <c r="G3190">
        <f t="shared" si="101"/>
        <v>11</v>
      </c>
    </row>
    <row r="3191" spans="1:7" x14ac:dyDescent="0.25">
      <c r="A3191">
        <v>12691</v>
      </c>
      <c r="B3191" s="2">
        <v>44303.500187702266</v>
      </c>
      <c r="C3191">
        <v>281073</v>
      </c>
      <c r="D3191">
        <v>351192</v>
      </c>
      <c r="E3191" t="str">
        <f>VLOOKUP(C3191,Подписчики!A:C,2,0)</f>
        <v>UTC+4</v>
      </c>
      <c r="F3191">
        <f t="shared" si="100"/>
        <v>7</v>
      </c>
      <c r="G3191">
        <f t="shared" si="101"/>
        <v>12</v>
      </c>
    </row>
    <row r="3192" spans="1:7" x14ac:dyDescent="0.25">
      <c r="A3192">
        <v>12693</v>
      </c>
      <c r="B3192" s="2">
        <v>44303.500187702266</v>
      </c>
      <c r="C3192">
        <v>315825</v>
      </c>
      <c r="D3192">
        <v>333491</v>
      </c>
      <c r="E3192" t="str">
        <f>VLOOKUP(C3192,Подписчики!A:C,2,0)</f>
        <v>UTC+0</v>
      </c>
      <c r="F3192">
        <f t="shared" si="100"/>
        <v>7</v>
      </c>
      <c r="G3192">
        <f t="shared" si="101"/>
        <v>12</v>
      </c>
    </row>
    <row r="3193" spans="1:7" x14ac:dyDescent="0.25">
      <c r="A3193">
        <v>12695</v>
      </c>
      <c r="B3193" s="2">
        <v>44303.503769035917</v>
      </c>
      <c r="C3193">
        <v>232311</v>
      </c>
      <c r="D3193">
        <v>104958</v>
      </c>
      <c r="E3193" t="str">
        <f>VLOOKUP(C3193,Подписчики!A:C,2,0)</f>
        <v>UTC+1</v>
      </c>
      <c r="F3193">
        <f t="shared" si="100"/>
        <v>7</v>
      </c>
      <c r="G3193">
        <f t="shared" si="101"/>
        <v>12</v>
      </c>
    </row>
    <row r="3194" spans="1:7" x14ac:dyDescent="0.25">
      <c r="A3194">
        <v>12697</v>
      </c>
      <c r="B3194" s="2">
        <v>44303.504348887604</v>
      </c>
      <c r="C3194">
        <v>49640</v>
      </c>
      <c r="D3194">
        <v>347393</v>
      </c>
      <c r="E3194" t="str">
        <f>VLOOKUP(C3194,Подписчики!A:C,2,0)</f>
        <v>UTC+3</v>
      </c>
      <c r="F3194">
        <f t="shared" si="100"/>
        <v>7</v>
      </c>
      <c r="G3194">
        <f t="shared" si="101"/>
        <v>12</v>
      </c>
    </row>
    <row r="3195" spans="1:7" x14ac:dyDescent="0.25">
      <c r="A3195">
        <v>12699</v>
      </c>
      <c r="B3195" s="2">
        <v>44303.5050420712</v>
      </c>
      <c r="C3195">
        <v>237561</v>
      </c>
      <c r="D3195">
        <v>60239</v>
      </c>
      <c r="E3195" t="str">
        <f>VLOOKUP(C3195,Подписчики!A:C,2,0)</f>
        <v>UTC+4</v>
      </c>
      <c r="F3195">
        <f t="shared" si="100"/>
        <v>7</v>
      </c>
      <c r="G3195">
        <f t="shared" si="101"/>
        <v>12</v>
      </c>
    </row>
    <row r="3196" spans="1:7" x14ac:dyDescent="0.25">
      <c r="A3196">
        <v>12700</v>
      </c>
      <c r="B3196" s="2">
        <v>44303.505905331585</v>
      </c>
      <c r="C3196">
        <v>63036</v>
      </c>
      <c r="D3196">
        <v>112334</v>
      </c>
      <c r="E3196" t="str">
        <f>VLOOKUP(C3196,Подписчики!A:C,2,0)</f>
        <v>UTC+0</v>
      </c>
      <c r="F3196">
        <f t="shared" si="100"/>
        <v>7</v>
      </c>
      <c r="G3196">
        <f t="shared" si="101"/>
        <v>12</v>
      </c>
    </row>
    <row r="3197" spans="1:7" x14ac:dyDescent="0.25">
      <c r="A3197">
        <v>12704</v>
      </c>
      <c r="B3197" s="2">
        <v>44303.506255663429</v>
      </c>
      <c r="C3197">
        <v>71667</v>
      </c>
      <c r="D3197">
        <v>355569</v>
      </c>
      <c r="E3197" t="str">
        <f>VLOOKUP(C3197,Подписчики!A:C,2,0)</f>
        <v>UTC+3</v>
      </c>
      <c r="F3197">
        <f t="shared" si="100"/>
        <v>7</v>
      </c>
      <c r="G3197">
        <f t="shared" si="101"/>
        <v>12</v>
      </c>
    </row>
    <row r="3198" spans="1:7" x14ac:dyDescent="0.25">
      <c r="A3198">
        <v>12705</v>
      </c>
      <c r="B3198" s="2">
        <v>44303.507705923643</v>
      </c>
      <c r="C3198">
        <v>76160</v>
      </c>
      <c r="D3198">
        <v>250679</v>
      </c>
      <c r="E3198" t="str">
        <f>VLOOKUP(C3198,Подписчики!A:C,2,0)</f>
        <v>UTC+0</v>
      </c>
      <c r="F3198">
        <f t="shared" si="100"/>
        <v>7</v>
      </c>
      <c r="G3198">
        <f t="shared" si="101"/>
        <v>12</v>
      </c>
    </row>
    <row r="3199" spans="1:7" x14ac:dyDescent="0.25">
      <c r="A3199">
        <v>12706</v>
      </c>
      <c r="B3199" s="2">
        <v>44303.50787378641</v>
      </c>
      <c r="C3199">
        <v>229115</v>
      </c>
      <c r="D3199">
        <v>401945</v>
      </c>
      <c r="E3199" t="str">
        <f>VLOOKUP(C3199,Подписчики!A:C,2,0)</f>
        <v>UTC+3</v>
      </c>
      <c r="F3199">
        <f t="shared" si="100"/>
        <v>7</v>
      </c>
      <c r="G3199">
        <f t="shared" si="101"/>
        <v>12</v>
      </c>
    </row>
    <row r="3200" spans="1:7" x14ac:dyDescent="0.25">
      <c r="A3200">
        <v>12710</v>
      </c>
      <c r="B3200" s="2">
        <v>44303.509491909383</v>
      </c>
      <c r="C3200">
        <v>246568</v>
      </c>
      <c r="D3200">
        <v>154228</v>
      </c>
      <c r="E3200" t="str">
        <f>VLOOKUP(C3200,Подписчики!A:C,2,0)</f>
        <v>UTC+3</v>
      </c>
      <c r="F3200">
        <f t="shared" si="100"/>
        <v>7</v>
      </c>
      <c r="G3200">
        <f t="shared" si="101"/>
        <v>12</v>
      </c>
    </row>
    <row r="3201" spans="1:7" x14ac:dyDescent="0.25">
      <c r="A3201">
        <v>12713</v>
      </c>
      <c r="B3201" s="2">
        <v>44303.509720145266</v>
      </c>
      <c r="C3201">
        <v>85966</v>
      </c>
      <c r="D3201">
        <v>39836</v>
      </c>
      <c r="E3201" t="str">
        <f>VLOOKUP(C3201,Подписчики!A:C,2,0)</f>
        <v>UTC+2</v>
      </c>
      <c r="F3201">
        <f t="shared" si="100"/>
        <v>7</v>
      </c>
      <c r="G3201">
        <f t="shared" si="101"/>
        <v>12</v>
      </c>
    </row>
    <row r="3202" spans="1:7" x14ac:dyDescent="0.25">
      <c r="A3202">
        <v>12715</v>
      </c>
      <c r="B3202" s="2">
        <v>44303.509896440133</v>
      </c>
      <c r="C3202">
        <v>93864</v>
      </c>
      <c r="D3202">
        <v>74982</v>
      </c>
      <c r="E3202" t="str">
        <f>VLOOKUP(C3202,Подписчики!A:C,2,0)</f>
        <v>UTC+4</v>
      </c>
      <c r="F3202">
        <f t="shared" si="100"/>
        <v>7</v>
      </c>
      <c r="G3202">
        <f t="shared" si="101"/>
        <v>12</v>
      </c>
    </row>
    <row r="3203" spans="1:7" x14ac:dyDescent="0.25">
      <c r="A3203">
        <v>12718</v>
      </c>
      <c r="B3203" s="2">
        <v>44303.511734366897</v>
      </c>
      <c r="C3203">
        <v>245743</v>
      </c>
      <c r="D3203">
        <v>324991</v>
      </c>
      <c r="E3203" t="str">
        <f>VLOOKUP(C3203,Подписчики!A:C,2,0)</f>
        <v>UTC+1</v>
      </c>
      <c r="F3203">
        <f t="shared" ref="F3203:F3266" si="102">WEEKDAY(B3203)</f>
        <v>7</v>
      </c>
      <c r="G3203">
        <f t="shared" ref="G3203:G3266" si="103">HOUR(B3203)</f>
        <v>12</v>
      </c>
    </row>
    <row r="3204" spans="1:7" x14ac:dyDescent="0.25">
      <c r="A3204">
        <v>12723</v>
      </c>
      <c r="B3204" s="2">
        <v>44303.513132686086</v>
      </c>
      <c r="C3204">
        <v>340908</v>
      </c>
      <c r="D3204">
        <v>81735</v>
      </c>
      <c r="E3204" t="str">
        <f>VLOOKUP(C3204,Подписчики!A:C,2,0)</f>
        <v>UTC+0</v>
      </c>
      <c r="F3204">
        <f t="shared" si="102"/>
        <v>7</v>
      </c>
      <c r="G3204">
        <f t="shared" si="103"/>
        <v>12</v>
      </c>
    </row>
    <row r="3205" spans="1:7" x14ac:dyDescent="0.25">
      <c r="A3205">
        <v>12725</v>
      </c>
      <c r="B3205" s="2">
        <v>44303.51377910703</v>
      </c>
      <c r="C3205">
        <v>73679</v>
      </c>
      <c r="D3205">
        <v>250679</v>
      </c>
      <c r="E3205" t="str">
        <f>VLOOKUP(C3205,Подписчики!A:C,2,0)</f>
        <v>UTC+1</v>
      </c>
      <c r="F3205">
        <f t="shared" si="102"/>
        <v>7</v>
      </c>
      <c r="G3205">
        <f t="shared" si="103"/>
        <v>12</v>
      </c>
    </row>
    <row r="3206" spans="1:7" x14ac:dyDescent="0.25">
      <c r="A3206">
        <v>12726</v>
      </c>
      <c r="B3206" s="2">
        <v>44303.514346278316</v>
      </c>
      <c r="C3206">
        <v>55671</v>
      </c>
      <c r="D3206">
        <v>51317</v>
      </c>
      <c r="E3206" t="str">
        <f>VLOOKUP(C3206,Подписчики!A:C,2,0)</f>
        <v>UTC+3</v>
      </c>
      <c r="F3206">
        <f t="shared" si="102"/>
        <v>7</v>
      </c>
      <c r="G3206">
        <f t="shared" si="103"/>
        <v>12</v>
      </c>
    </row>
    <row r="3207" spans="1:7" x14ac:dyDescent="0.25">
      <c r="A3207">
        <v>12729</v>
      </c>
      <c r="B3207" s="2">
        <v>44303.517177993526</v>
      </c>
      <c r="C3207">
        <v>218635</v>
      </c>
      <c r="D3207">
        <v>182191</v>
      </c>
      <c r="E3207" t="str">
        <f>VLOOKUP(C3207,Подписчики!A:C,2,0)</f>
        <v>UTC+2</v>
      </c>
      <c r="F3207">
        <f t="shared" si="102"/>
        <v>7</v>
      </c>
      <c r="G3207">
        <f t="shared" si="103"/>
        <v>12</v>
      </c>
    </row>
    <row r="3208" spans="1:7" x14ac:dyDescent="0.25">
      <c r="A3208">
        <v>12732</v>
      </c>
      <c r="B3208" s="2">
        <v>44303.51758252427</v>
      </c>
      <c r="C3208">
        <v>47940</v>
      </c>
      <c r="D3208">
        <v>411922</v>
      </c>
      <c r="E3208" t="str">
        <f>VLOOKUP(C3208,Подписчики!A:C,2,0)</f>
        <v>UTC+3</v>
      </c>
      <c r="F3208">
        <f t="shared" si="102"/>
        <v>7</v>
      </c>
      <c r="G3208">
        <f t="shared" si="103"/>
        <v>12</v>
      </c>
    </row>
    <row r="3209" spans="1:7" x14ac:dyDescent="0.25">
      <c r="A3209">
        <v>12734</v>
      </c>
      <c r="B3209" s="2">
        <v>44303.51758252427</v>
      </c>
      <c r="C3209">
        <v>237584</v>
      </c>
      <c r="D3209">
        <v>442573</v>
      </c>
      <c r="E3209" t="str">
        <f>VLOOKUP(C3209,Подписчики!A:C,2,0)</f>
        <v>UTC+3</v>
      </c>
      <c r="F3209">
        <f t="shared" si="102"/>
        <v>7</v>
      </c>
      <c r="G3209">
        <f t="shared" si="103"/>
        <v>12</v>
      </c>
    </row>
    <row r="3210" spans="1:7" x14ac:dyDescent="0.25">
      <c r="A3210">
        <v>12736</v>
      </c>
      <c r="B3210" s="2">
        <v>44303.518417920466</v>
      </c>
      <c r="C3210">
        <v>23657</v>
      </c>
      <c r="D3210">
        <v>339713</v>
      </c>
      <c r="E3210" t="str">
        <f>VLOOKUP(C3210,Подписчики!A:C,2,0)</f>
        <v>UTC+1</v>
      </c>
      <c r="F3210">
        <f t="shared" si="102"/>
        <v>7</v>
      </c>
      <c r="G3210">
        <f t="shared" si="103"/>
        <v>12</v>
      </c>
    </row>
    <row r="3211" spans="1:7" x14ac:dyDescent="0.25">
      <c r="A3211">
        <v>12739</v>
      </c>
      <c r="B3211" s="2">
        <v>44303.518570513013</v>
      </c>
      <c r="C3211">
        <v>204226</v>
      </c>
      <c r="D3211">
        <v>266896</v>
      </c>
      <c r="E3211" t="str">
        <f>VLOOKUP(C3211,Подписчики!A:C,2,0)</f>
        <v>UTC+3</v>
      </c>
      <c r="F3211">
        <f t="shared" si="102"/>
        <v>7</v>
      </c>
      <c r="G3211">
        <f t="shared" si="103"/>
        <v>12</v>
      </c>
    </row>
    <row r="3212" spans="1:7" x14ac:dyDescent="0.25">
      <c r="A3212">
        <v>12744</v>
      </c>
      <c r="B3212" s="2">
        <v>44303.519058809165</v>
      </c>
      <c r="C3212">
        <v>80701</v>
      </c>
      <c r="D3212">
        <v>473327</v>
      </c>
      <c r="E3212" t="str">
        <f>VLOOKUP(C3212,Подписчики!A:C,2,0)</f>
        <v>UTC+2</v>
      </c>
      <c r="F3212">
        <f t="shared" si="102"/>
        <v>7</v>
      </c>
      <c r="G3212">
        <f t="shared" si="103"/>
        <v>12</v>
      </c>
    </row>
    <row r="3213" spans="1:7" x14ac:dyDescent="0.25">
      <c r="A3213">
        <v>12745</v>
      </c>
      <c r="B3213" s="2">
        <v>44303.520009708744</v>
      </c>
      <c r="C3213">
        <v>59548</v>
      </c>
      <c r="D3213">
        <v>351192</v>
      </c>
      <c r="E3213" t="str">
        <f>VLOOKUP(C3213,Подписчики!A:C,2,0)</f>
        <v>UTC+1</v>
      </c>
      <c r="F3213">
        <f t="shared" si="102"/>
        <v>7</v>
      </c>
      <c r="G3213">
        <f t="shared" si="103"/>
        <v>12</v>
      </c>
    </row>
    <row r="3214" spans="1:7" x14ac:dyDescent="0.25">
      <c r="A3214">
        <v>12749</v>
      </c>
      <c r="B3214" s="2">
        <v>44303.520009708744</v>
      </c>
      <c r="C3214">
        <v>196644</v>
      </c>
      <c r="D3214">
        <v>327968</v>
      </c>
      <c r="E3214" t="str">
        <f>VLOOKUP(C3214,Подписчики!A:C,2,0)</f>
        <v>UTC+1</v>
      </c>
      <c r="F3214">
        <f t="shared" si="102"/>
        <v>7</v>
      </c>
      <c r="G3214">
        <f t="shared" si="103"/>
        <v>12</v>
      </c>
    </row>
    <row r="3215" spans="1:7" x14ac:dyDescent="0.25">
      <c r="A3215">
        <v>12751</v>
      </c>
      <c r="B3215" s="2">
        <v>44303.520035401474</v>
      </c>
      <c r="C3215">
        <v>204074</v>
      </c>
      <c r="D3215">
        <v>250679</v>
      </c>
      <c r="E3215" t="str">
        <f>VLOOKUP(C3215,Подписчики!A:C,2,0)</f>
        <v>UTC-8</v>
      </c>
      <c r="F3215">
        <f t="shared" si="102"/>
        <v>7</v>
      </c>
      <c r="G3215">
        <f t="shared" si="103"/>
        <v>12</v>
      </c>
    </row>
    <row r="3216" spans="1:7" x14ac:dyDescent="0.25">
      <c r="A3216">
        <v>12756</v>
      </c>
      <c r="B3216" s="2">
        <v>44303.520859401229</v>
      </c>
      <c r="C3216">
        <v>309687</v>
      </c>
      <c r="D3216">
        <v>228405</v>
      </c>
      <c r="E3216" t="str">
        <f>VLOOKUP(C3216,Подписчики!A:C,2,0)</f>
        <v>UTC+3</v>
      </c>
      <c r="F3216">
        <f t="shared" si="102"/>
        <v>7</v>
      </c>
      <c r="G3216">
        <f t="shared" si="103"/>
        <v>12</v>
      </c>
    </row>
    <row r="3217" spans="1:7" x14ac:dyDescent="0.25">
      <c r="A3217">
        <v>12759</v>
      </c>
      <c r="B3217" s="2">
        <v>44303.52203236246</v>
      </c>
      <c r="C3217">
        <v>24410</v>
      </c>
      <c r="D3217">
        <v>347008</v>
      </c>
      <c r="E3217" t="str">
        <f>VLOOKUP(C3217,Подписчики!A:C,2,0)</f>
        <v>UTC+2</v>
      </c>
      <c r="F3217">
        <f t="shared" si="102"/>
        <v>7</v>
      </c>
      <c r="G3217">
        <f t="shared" si="103"/>
        <v>12</v>
      </c>
    </row>
    <row r="3218" spans="1:7" x14ac:dyDescent="0.25">
      <c r="A3218">
        <v>12761</v>
      </c>
      <c r="B3218" s="2">
        <v>44303.523245954697</v>
      </c>
      <c r="C3218">
        <v>266776</v>
      </c>
      <c r="D3218">
        <v>250679</v>
      </c>
      <c r="E3218" t="str">
        <f>VLOOKUP(C3218,Подписчики!A:C,2,0)</f>
        <v>UTC+1</v>
      </c>
      <c r="F3218">
        <f t="shared" si="102"/>
        <v>7</v>
      </c>
      <c r="G3218">
        <f t="shared" si="103"/>
        <v>12</v>
      </c>
    </row>
    <row r="3219" spans="1:7" x14ac:dyDescent="0.25">
      <c r="A3219">
        <v>12766</v>
      </c>
      <c r="B3219" s="2">
        <v>44303.523650485433</v>
      </c>
      <c r="C3219">
        <v>148397</v>
      </c>
      <c r="D3219">
        <v>257392</v>
      </c>
      <c r="E3219" t="str">
        <f>VLOOKUP(C3219,Подписчики!A:C,2,0)</f>
        <v>UTC+2</v>
      </c>
      <c r="F3219">
        <f t="shared" si="102"/>
        <v>7</v>
      </c>
      <c r="G3219">
        <f t="shared" si="103"/>
        <v>12</v>
      </c>
    </row>
    <row r="3220" spans="1:7" x14ac:dyDescent="0.25">
      <c r="A3220">
        <v>12770</v>
      </c>
      <c r="B3220" s="2">
        <v>44303.527634510334</v>
      </c>
      <c r="C3220">
        <v>157030</v>
      </c>
      <c r="D3220">
        <v>86587</v>
      </c>
      <c r="E3220" t="str">
        <f>VLOOKUP(C3220,Подписчики!A:C,2,0)</f>
        <v>UTC+2</v>
      </c>
      <c r="F3220">
        <f t="shared" si="102"/>
        <v>7</v>
      </c>
      <c r="G3220">
        <f t="shared" si="103"/>
        <v>12</v>
      </c>
    </row>
    <row r="3221" spans="1:7" x14ac:dyDescent="0.25">
      <c r="A3221">
        <v>12771</v>
      </c>
      <c r="B3221" s="2">
        <v>44303.528100323623</v>
      </c>
      <c r="C3221">
        <v>20256</v>
      </c>
      <c r="D3221">
        <v>70345</v>
      </c>
      <c r="E3221" t="str">
        <f>VLOOKUP(C3221,Подписчики!A:C,2,0)</f>
        <v>UTC+9</v>
      </c>
      <c r="F3221">
        <f t="shared" si="102"/>
        <v>7</v>
      </c>
      <c r="G3221">
        <f t="shared" si="103"/>
        <v>12</v>
      </c>
    </row>
    <row r="3222" spans="1:7" x14ac:dyDescent="0.25">
      <c r="A3222">
        <v>12775</v>
      </c>
      <c r="B3222" s="2">
        <v>44303.531296731468</v>
      </c>
      <c r="C3222">
        <v>75952</v>
      </c>
      <c r="D3222">
        <v>371564</v>
      </c>
      <c r="E3222" t="str">
        <f>VLOOKUP(C3222,Подписчики!A:C,2,0)</f>
        <v>UTC+3</v>
      </c>
      <c r="F3222">
        <f t="shared" si="102"/>
        <v>7</v>
      </c>
      <c r="G3222">
        <f t="shared" si="103"/>
        <v>12</v>
      </c>
    </row>
    <row r="3223" spans="1:7" x14ac:dyDescent="0.25">
      <c r="A3223">
        <v>12780</v>
      </c>
      <c r="B3223" s="2">
        <v>44303.53174110032</v>
      </c>
      <c r="C3223">
        <v>70437</v>
      </c>
      <c r="D3223">
        <v>411922</v>
      </c>
      <c r="E3223" t="str">
        <f>VLOOKUP(C3223,Подписчики!A:C,2,0)</f>
        <v>UTC+2</v>
      </c>
      <c r="F3223">
        <f t="shared" si="102"/>
        <v>7</v>
      </c>
      <c r="G3223">
        <f t="shared" si="103"/>
        <v>12</v>
      </c>
    </row>
    <row r="3224" spans="1:7" x14ac:dyDescent="0.25">
      <c r="A3224">
        <v>12784</v>
      </c>
      <c r="B3224" s="2">
        <v>44303.533763754051</v>
      </c>
      <c r="C3224">
        <v>306386</v>
      </c>
      <c r="D3224">
        <v>250679</v>
      </c>
      <c r="E3224" t="str">
        <f>VLOOKUP(C3224,Подписчики!A:C,2,0)</f>
        <v>UTC+7</v>
      </c>
      <c r="F3224">
        <f t="shared" si="102"/>
        <v>7</v>
      </c>
      <c r="G3224">
        <f t="shared" si="103"/>
        <v>12</v>
      </c>
    </row>
    <row r="3225" spans="1:7" x14ac:dyDescent="0.25">
      <c r="A3225">
        <v>12785</v>
      </c>
      <c r="B3225" s="2">
        <v>44303.53457281553</v>
      </c>
      <c r="C3225">
        <v>275865</v>
      </c>
      <c r="D3225">
        <v>341081</v>
      </c>
      <c r="E3225" t="str">
        <f>VLOOKUP(C3225,Подписчики!A:C,2,0)</f>
        <v>UTC+5</v>
      </c>
      <c r="F3225">
        <f t="shared" si="102"/>
        <v>7</v>
      </c>
      <c r="G3225">
        <f t="shared" si="103"/>
        <v>12</v>
      </c>
    </row>
    <row r="3226" spans="1:7" x14ac:dyDescent="0.25">
      <c r="A3226">
        <v>12789</v>
      </c>
      <c r="B3226" s="2">
        <v>44303.535000000003</v>
      </c>
      <c r="C3226">
        <v>206350</v>
      </c>
      <c r="D3226">
        <v>249345</v>
      </c>
      <c r="E3226" t="str">
        <f>VLOOKUP(C3226,Подписчики!A:C,2,0)</f>
        <v>UTC+3</v>
      </c>
      <c r="F3226">
        <f t="shared" si="102"/>
        <v>7</v>
      </c>
      <c r="G3226">
        <f t="shared" si="103"/>
        <v>12</v>
      </c>
    </row>
    <row r="3227" spans="1:7" x14ac:dyDescent="0.25">
      <c r="A3227">
        <v>12794</v>
      </c>
      <c r="B3227" s="2">
        <v>44303.535381877024</v>
      </c>
      <c r="C3227">
        <v>21604</v>
      </c>
      <c r="D3227">
        <v>472060</v>
      </c>
      <c r="E3227" t="str">
        <f>VLOOKUP(C3227,Подписчики!A:C,2,0)</f>
        <v>UTC+3</v>
      </c>
      <c r="F3227">
        <f t="shared" si="102"/>
        <v>7</v>
      </c>
      <c r="G3227">
        <f t="shared" si="103"/>
        <v>12</v>
      </c>
    </row>
    <row r="3228" spans="1:7" x14ac:dyDescent="0.25">
      <c r="A3228">
        <v>12799</v>
      </c>
      <c r="B3228" s="2">
        <v>44303.539427184463</v>
      </c>
      <c r="C3228">
        <v>328429</v>
      </c>
      <c r="D3228">
        <v>394819</v>
      </c>
      <c r="E3228" t="str">
        <f>VLOOKUP(C3228,Подписчики!A:C,2,0)</f>
        <v>UTC+5</v>
      </c>
      <c r="F3228">
        <f t="shared" si="102"/>
        <v>7</v>
      </c>
      <c r="G3228">
        <f t="shared" si="103"/>
        <v>12</v>
      </c>
    </row>
    <row r="3229" spans="1:7" x14ac:dyDescent="0.25">
      <c r="A3229">
        <v>12801</v>
      </c>
      <c r="B3229" s="2">
        <v>44303.540999999997</v>
      </c>
      <c r="C3229">
        <v>19394</v>
      </c>
      <c r="D3229">
        <v>153893</v>
      </c>
      <c r="E3229" t="str">
        <f>VLOOKUP(C3229,Подписчики!A:C,2,0)</f>
        <v>UTC+3</v>
      </c>
      <c r="F3229">
        <f t="shared" si="102"/>
        <v>7</v>
      </c>
      <c r="G3229">
        <f t="shared" si="103"/>
        <v>12</v>
      </c>
    </row>
    <row r="3230" spans="1:7" x14ac:dyDescent="0.25">
      <c r="A3230">
        <v>12804</v>
      </c>
      <c r="B3230" s="2">
        <v>44303.542344431895</v>
      </c>
      <c r="C3230">
        <v>25289</v>
      </c>
      <c r="D3230">
        <v>180863</v>
      </c>
      <c r="E3230" t="str">
        <f>VLOOKUP(C3230,Подписчики!A:C,2,0)</f>
        <v>UTC-8</v>
      </c>
      <c r="F3230">
        <f t="shared" si="102"/>
        <v>7</v>
      </c>
      <c r="G3230">
        <f t="shared" si="103"/>
        <v>13</v>
      </c>
    </row>
    <row r="3231" spans="1:7" x14ac:dyDescent="0.25">
      <c r="A3231">
        <v>12807</v>
      </c>
      <c r="B3231" s="2">
        <v>44303.542527542952</v>
      </c>
      <c r="C3231">
        <v>146372</v>
      </c>
      <c r="D3231">
        <v>411922</v>
      </c>
      <c r="E3231" t="str">
        <f>VLOOKUP(C3231,Подписчики!A:C,2,0)</f>
        <v>UTC-8</v>
      </c>
      <c r="F3231">
        <f t="shared" si="102"/>
        <v>7</v>
      </c>
      <c r="G3231">
        <f t="shared" si="103"/>
        <v>13</v>
      </c>
    </row>
    <row r="3232" spans="1:7" x14ac:dyDescent="0.25">
      <c r="A3232">
        <v>12812</v>
      </c>
      <c r="B3232" s="2">
        <v>44303.54261909848</v>
      </c>
      <c r="C3232">
        <v>323129</v>
      </c>
      <c r="D3232">
        <v>75080</v>
      </c>
      <c r="E3232" t="str">
        <f>VLOOKUP(C3232,Подписчики!A:C,2,0)</f>
        <v>UTC+0</v>
      </c>
      <c r="F3232">
        <f t="shared" si="102"/>
        <v>7</v>
      </c>
      <c r="G3232">
        <f t="shared" si="103"/>
        <v>13</v>
      </c>
    </row>
    <row r="3233" spans="1:7" x14ac:dyDescent="0.25">
      <c r="A3233">
        <v>12817</v>
      </c>
      <c r="B3233" s="2">
        <v>44303.543472491911</v>
      </c>
      <c r="C3233">
        <v>31406</v>
      </c>
      <c r="D3233">
        <v>227775</v>
      </c>
      <c r="E3233" t="str">
        <f>VLOOKUP(C3233,Подписчики!A:C,2,0)</f>
        <v>UTC+3</v>
      </c>
      <c r="F3233">
        <f t="shared" si="102"/>
        <v>7</v>
      </c>
      <c r="G3233">
        <f t="shared" si="103"/>
        <v>13</v>
      </c>
    </row>
    <row r="3234" spans="1:7" x14ac:dyDescent="0.25">
      <c r="A3234">
        <v>12820</v>
      </c>
      <c r="B3234" s="2">
        <v>44303.543626209299</v>
      </c>
      <c r="C3234">
        <v>340670</v>
      </c>
      <c r="D3234">
        <v>250679</v>
      </c>
      <c r="E3234" t="str">
        <f>VLOOKUP(C3234,Подписчики!A:C,2,0)</f>
        <v>UTC+3</v>
      </c>
      <c r="F3234">
        <f t="shared" si="102"/>
        <v>7</v>
      </c>
      <c r="G3234">
        <f t="shared" si="103"/>
        <v>13</v>
      </c>
    </row>
    <row r="3235" spans="1:7" x14ac:dyDescent="0.25">
      <c r="A3235">
        <v>12825</v>
      </c>
      <c r="B3235" s="2">
        <v>44303.544281553397</v>
      </c>
      <c r="C3235">
        <v>105970</v>
      </c>
      <c r="D3235">
        <v>333889</v>
      </c>
      <c r="E3235" t="str">
        <f>VLOOKUP(C3235,Подписчики!A:C,2,0)</f>
        <v>UTC+1</v>
      </c>
      <c r="F3235">
        <f t="shared" si="102"/>
        <v>7</v>
      </c>
      <c r="G3235">
        <f t="shared" si="103"/>
        <v>13</v>
      </c>
    </row>
    <row r="3236" spans="1:7" x14ac:dyDescent="0.25">
      <c r="A3236">
        <v>12828</v>
      </c>
      <c r="B3236" s="2">
        <v>44303.545495145634</v>
      </c>
      <c r="C3236">
        <v>1774</v>
      </c>
      <c r="D3236">
        <v>23621</v>
      </c>
      <c r="E3236" t="str">
        <f>VLOOKUP(C3236,Подписчики!A:C,2,0)</f>
        <v>UTC+0</v>
      </c>
      <c r="F3236">
        <f t="shared" si="102"/>
        <v>7</v>
      </c>
      <c r="G3236">
        <f t="shared" si="103"/>
        <v>13</v>
      </c>
    </row>
    <row r="3237" spans="1:7" x14ac:dyDescent="0.25">
      <c r="A3237">
        <v>12831</v>
      </c>
      <c r="B3237" s="2">
        <v>44303.547013763848</v>
      </c>
      <c r="C3237">
        <v>259275</v>
      </c>
      <c r="D3237">
        <v>411922</v>
      </c>
      <c r="E3237" t="str">
        <f>VLOOKUP(C3237,Подписчики!A:C,2,0)</f>
        <v>UTC+1</v>
      </c>
      <c r="F3237">
        <f t="shared" si="102"/>
        <v>7</v>
      </c>
      <c r="G3237">
        <f t="shared" si="103"/>
        <v>13</v>
      </c>
    </row>
    <row r="3238" spans="1:7" x14ac:dyDescent="0.25">
      <c r="A3238">
        <v>12836</v>
      </c>
      <c r="B3238" s="2">
        <v>44303.548731391587</v>
      </c>
      <c r="C3238">
        <v>258375</v>
      </c>
      <c r="D3238">
        <v>351192</v>
      </c>
      <c r="E3238" t="str">
        <f>VLOOKUP(C3238,Подписчики!A:C,2,0)</f>
        <v>UTC+0</v>
      </c>
      <c r="F3238">
        <f t="shared" si="102"/>
        <v>7</v>
      </c>
      <c r="G3238">
        <f t="shared" si="103"/>
        <v>13</v>
      </c>
    </row>
    <row r="3239" spans="1:7" x14ac:dyDescent="0.25">
      <c r="A3239">
        <v>12840</v>
      </c>
      <c r="B3239" s="2">
        <v>44303.551967637541</v>
      </c>
      <c r="C3239">
        <v>274140</v>
      </c>
      <c r="D3239">
        <v>38593</v>
      </c>
      <c r="E3239" t="str">
        <f>VLOOKUP(C3239,Подписчики!A:C,2,0)</f>
        <v>UTC+0</v>
      </c>
      <c r="F3239">
        <f t="shared" si="102"/>
        <v>7</v>
      </c>
      <c r="G3239">
        <f t="shared" si="103"/>
        <v>13</v>
      </c>
    </row>
    <row r="3240" spans="1:7" x14ac:dyDescent="0.25">
      <c r="A3240">
        <v>12843</v>
      </c>
      <c r="B3240" s="2">
        <v>44303.552720725122</v>
      </c>
      <c r="C3240">
        <v>271473</v>
      </c>
      <c r="D3240">
        <v>351192</v>
      </c>
      <c r="E3240" t="str">
        <f>VLOOKUP(C3240,Подписчики!A:C,2,0)</f>
        <v>UTC+4</v>
      </c>
      <c r="F3240">
        <f t="shared" si="102"/>
        <v>7</v>
      </c>
      <c r="G3240">
        <f t="shared" si="103"/>
        <v>13</v>
      </c>
    </row>
    <row r="3241" spans="1:7" x14ac:dyDescent="0.25">
      <c r="A3241">
        <v>12847</v>
      </c>
      <c r="B3241" s="2">
        <v>44303.555314798425</v>
      </c>
      <c r="C3241">
        <v>60369</v>
      </c>
      <c r="D3241">
        <v>470762</v>
      </c>
      <c r="E3241" t="str">
        <f>VLOOKUP(C3241,Подписчики!A:C,2,0)</f>
        <v>UTC+1</v>
      </c>
      <c r="F3241">
        <f t="shared" si="102"/>
        <v>7</v>
      </c>
      <c r="G3241">
        <f t="shared" si="103"/>
        <v>13</v>
      </c>
    </row>
    <row r="3242" spans="1:7" x14ac:dyDescent="0.25">
      <c r="A3242">
        <v>12852</v>
      </c>
      <c r="B3242" s="2">
        <v>44303.555333333337</v>
      </c>
      <c r="C3242">
        <v>128579</v>
      </c>
      <c r="D3242">
        <v>376706</v>
      </c>
      <c r="E3242" t="str">
        <f>VLOOKUP(C3242,Подписчики!A:C,2,0)</f>
        <v>UTC+1</v>
      </c>
      <c r="F3242">
        <f t="shared" si="102"/>
        <v>7</v>
      </c>
      <c r="G3242">
        <f t="shared" si="103"/>
        <v>13</v>
      </c>
    </row>
    <row r="3243" spans="1:7" x14ac:dyDescent="0.25">
      <c r="A3243">
        <v>12857</v>
      </c>
      <c r="B3243" s="2">
        <v>44303.558793908509</v>
      </c>
      <c r="C3243">
        <v>100019</v>
      </c>
      <c r="D3243">
        <v>251574</v>
      </c>
      <c r="E3243" t="str">
        <f>VLOOKUP(C3243,Подписчики!A:C,2,0)</f>
        <v>UTC+0</v>
      </c>
      <c r="F3243">
        <f t="shared" si="102"/>
        <v>7</v>
      </c>
      <c r="G3243">
        <f t="shared" si="103"/>
        <v>13</v>
      </c>
    </row>
    <row r="3244" spans="1:7" x14ac:dyDescent="0.25">
      <c r="A3244">
        <v>12862</v>
      </c>
      <c r="B3244" s="2">
        <v>44303.558844660198</v>
      </c>
      <c r="C3244">
        <v>244989</v>
      </c>
      <c r="D3244">
        <v>250679</v>
      </c>
      <c r="E3244" t="str">
        <f>VLOOKUP(C3244,Подписчики!A:C,2,0)</f>
        <v>UTC+1</v>
      </c>
      <c r="F3244">
        <f t="shared" si="102"/>
        <v>7</v>
      </c>
      <c r="G3244">
        <f t="shared" si="103"/>
        <v>13</v>
      </c>
    </row>
    <row r="3245" spans="1:7" x14ac:dyDescent="0.25">
      <c r="A3245">
        <v>12863</v>
      </c>
      <c r="B3245" s="2">
        <v>44303.561666666661</v>
      </c>
      <c r="C3245">
        <v>188164</v>
      </c>
      <c r="D3245">
        <v>158978</v>
      </c>
      <c r="E3245" t="str">
        <f>VLOOKUP(C3245,Подписчики!A:C,2,0)</f>
        <v>UTC+2</v>
      </c>
      <c r="F3245">
        <f t="shared" si="102"/>
        <v>7</v>
      </c>
      <c r="G3245">
        <f t="shared" si="103"/>
        <v>13</v>
      </c>
    </row>
    <row r="3246" spans="1:7" x14ac:dyDescent="0.25">
      <c r="A3246">
        <v>12868</v>
      </c>
      <c r="B3246" s="2">
        <v>44303.561754203925</v>
      </c>
      <c r="C3246">
        <v>168250</v>
      </c>
      <c r="D3246">
        <v>411922</v>
      </c>
      <c r="E3246" t="str">
        <f>VLOOKUP(C3246,Подписчики!A:C,2,0)</f>
        <v>UTC+2</v>
      </c>
      <c r="F3246">
        <f t="shared" si="102"/>
        <v>7</v>
      </c>
      <c r="G3246">
        <f t="shared" si="103"/>
        <v>13</v>
      </c>
    </row>
    <row r="3247" spans="1:7" x14ac:dyDescent="0.25">
      <c r="A3247">
        <v>12873</v>
      </c>
      <c r="B3247" s="2">
        <v>44303.563890499587</v>
      </c>
      <c r="C3247">
        <v>85713</v>
      </c>
      <c r="D3247">
        <v>21760</v>
      </c>
      <c r="E3247" t="str">
        <f>VLOOKUP(C3247,Подписчики!A:C,2,0)</f>
        <v>UTC+3</v>
      </c>
      <c r="F3247">
        <f t="shared" si="102"/>
        <v>7</v>
      </c>
      <c r="G3247">
        <f t="shared" si="103"/>
        <v>13</v>
      </c>
    </row>
    <row r="3248" spans="1:7" x14ac:dyDescent="0.25">
      <c r="A3248">
        <v>12878</v>
      </c>
      <c r="B3248" s="2">
        <v>44303.567339805821</v>
      </c>
      <c r="C3248">
        <v>206574</v>
      </c>
      <c r="D3248">
        <v>158978</v>
      </c>
      <c r="E3248" t="str">
        <f>VLOOKUP(C3248,Подписчики!A:C,2,0)</f>
        <v>UTC+2</v>
      </c>
      <c r="F3248">
        <f t="shared" si="102"/>
        <v>7</v>
      </c>
      <c r="G3248">
        <f t="shared" si="103"/>
        <v>13</v>
      </c>
    </row>
    <row r="3249" spans="1:7" x14ac:dyDescent="0.25">
      <c r="A3249">
        <v>12882</v>
      </c>
      <c r="B3249" s="2">
        <v>44303.567744336571</v>
      </c>
      <c r="C3249">
        <v>145878</v>
      </c>
      <c r="D3249">
        <v>189009</v>
      </c>
      <c r="E3249" t="str">
        <f>VLOOKUP(C3249,Подписчики!A:C,2,0)</f>
        <v>UTC+7</v>
      </c>
      <c r="F3249">
        <f t="shared" si="102"/>
        <v>7</v>
      </c>
      <c r="G3249">
        <f t="shared" si="103"/>
        <v>13</v>
      </c>
    </row>
    <row r="3250" spans="1:7" x14ac:dyDescent="0.25">
      <c r="A3250">
        <v>12887</v>
      </c>
      <c r="B3250" s="2">
        <v>44303.572038941616</v>
      </c>
      <c r="C3250">
        <v>292041</v>
      </c>
      <c r="D3250">
        <v>327038</v>
      </c>
      <c r="E3250" t="str">
        <f>VLOOKUP(C3250,Подписчики!A:C,2,0)</f>
        <v>UTC+7</v>
      </c>
      <c r="F3250">
        <f t="shared" si="102"/>
        <v>7</v>
      </c>
      <c r="G3250">
        <f t="shared" si="103"/>
        <v>13</v>
      </c>
    </row>
    <row r="3251" spans="1:7" x14ac:dyDescent="0.25">
      <c r="A3251">
        <v>12888</v>
      </c>
      <c r="B3251" s="2">
        <v>44303.573407766991</v>
      </c>
      <c r="C3251">
        <v>160080</v>
      </c>
      <c r="D3251">
        <v>389702</v>
      </c>
      <c r="E3251" t="str">
        <f>VLOOKUP(C3251,Подписчики!A:C,2,0)</f>
        <v>UTC+1</v>
      </c>
      <c r="F3251">
        <f t="shared" si="102"/>
        <v>7</v>
      </c>
      <c r="G3251">
        <f t="shared" si="103"/>
        <v>13</v>
      </c>
    </row>
    <row r="3252" spans="1:7" x14ac:dyDescent="0.25">
      <c r="A3252">
        <v>12890</v>
      </c>
      <c r="B3252" s="2">
        <v>44303.574216828478</v>
      </c>
      <c r="C3252">
        <v>37588</v>
      </c>
      <c r="D3252">
        <v>411922</v>
      </c>
      <c r="E3252" t="str">
        <f>VLOOKUP(C3252,Подписчики!A:C,2,0)</f>
        <v>UTC+3</v>
      </c>
      <c r="F3252">
        <f t="shared" si="102"/>
        <v>7</v>
      </c>
      <c r="G3252">
        <f t="shared" si="103"/>
        <v>13</v>
      </c>
    </row>
    <row r="3253" spans="1:7" x14ac:dyDescent="0.25">
      <c r="A3253">
        <v>12891</v>
      </c>
      <c r="B3253" s="2">
        <v>44303.57444990387</v>
      </c>
      <c r="C3253">
        <v>75421</v>
      </c>
      <c r="D3253">
        <v>118549</v>
      </c>
      <c r="E3253" t="str">
        <f>VLOOKUP(C3253,Подписчики!A:C,2,0)</f>
        <v>UTC+1</v>
      </c>
      <c r="F3253">
        <f t="shared" si="102"/>
        <v>7</v>
      </c>
      <c r="G3253">
        <f t="shared" si="103"/>
        <v>13</v>
      </c>
    </row>
    <row r="3254" spans="1:7" x14ac:dyDescent="0.25">
      <c r="A3254">
        <v>12896</v>
      </c>
      <c r="B3254" s="2">
        <v>44303.575025889972</v>
      </c>
      <c r="C3254">
        <v>206520</v>
      </c>
      <c r="D3254">
        <v>227775</v>
      </c>
      <c r="E3254" t="str">
        <f>VLOOKUP(C3254,Подписчики!A:C,2,0)</f>
        <v>UTC+1</v>
      </c>
      <c r="F3254">
        <f t="shared" si="102"/>
        <v>7</v>
      </c>
      <c r="G3254">
        <f t="shared" si="103"/>
        <v>13</v>
      </c>
    </row>
    <row r="3255" spans="1:7" x14ac:dyDescent="0.25">
      <c r="A3255">
        <v>12897</v>
      </c>
      <c r="B3255" s="2">
        <v>44303.575304422135</v>
      </c>
      <c r="C3255">
        <v>259872</v>
      </c>
      <c r="D3255">
        <v>157506</v>
      </c>
      <c r="E3255" t="str">
        <f>VLOOKUP(C3255,Подписчики!A:C,2,0)</f>
        <v>UTC+3</v>
      </c>
      <c r="F3255">
        <f t="shared" si="102"/>
        <v>7</v>
      </c>
      <c r="G3255">
        <f t="shared" si="103"/>
        <v>13</v>
      </c>
    </row>
    <row r="3256" spans="1:7" x14ac:dyDescent="0.25">
      <c r="A3256">
        <v>12901</v>
      </c>
      <c r="B3256" s="2">
        <v>44303.578262135925</v>
      </c>
      <c r="C3256">
        <v>81381</v>
      </c>
      <c r="D3256">
        <v>40049</v>
      </c>
      <c r="E3256" t="str">
        <f>VLOOKUP(C3256,Подписчики!A:C,2,0)</f>
        <v>UTC+9</v>
      </c>
      <c r="F3256">
        <f t="shared" si="102"/>
        <v>7</v>
      </c>
      <c r="G3256">
        <f t="shared" si="103"/>
        <v>13</v>
      </c>
    </row>
    <row r="3257" spans="1:7" x14ac:dyDescent="0.25">
      <c r="A3257">
        <v>12903</v>
      </c>
      <c r="B3257" s="2">
        <v>44303.578630939664</v>
      </c>
      <c r="C3257">
        <v>1947</v>
      </c>
      <c r="D3257">
        <v>439981</v>
      </c>
      <c r="E3257" t="str">
        <f>VLOOKUP(C3257,Подписчики!A:C,2,0)</f>
        <v>UTC+0</v>
      </c>
      <c r="F3257">
        <f t="shared" si="102"/>
        <v>7</v>
      </c>
      <c r="G3257">
        <f t="shared" si="103"/>
        <v>13</v>
      </c>
    </row>
    <row r="3258" spans="1:7" x14ac:dyDescent="0.25">
      <c r="A3258">
        <v>12907</v>
      </c>
      <c r="B3258" s="2">
        <v>44303.578666666661</v>
      </c>
      <c r="C3258">
        <v>341542</v>
      </c>
      <c r="D3258">
        <v>230507</v>
      </c>
      <c r="E3258" t="str">
        <f>VLOOKUP(C3258,Подписчики!A:C,2,0)</f>
        <v>UTC+2</v>
      </c>
      <c r="F3258">
        <f t="shared" si="102"/>
        <v>7</v>
      </c>
      <c r="G3258">
        <f t="shared" si="103"/>
        <v>13</v>
      </c>
    </row>
    <row r="3259" spans="1:7" x14ac:dyDescent="0.25">
      <c r="A3259">
        <v>12911</v>
      </c>
      <c r="B3259" s="2">
        <v>44303.579393902401</v>
      </c>
      <c r="C3259">
        <v>314326</v>
      </c>
      <c r="D3259">
        <v>122902</v>
      </c>
      <c r="E3259" t="str">
        <f>VLOOKUP(C3259,Подписчики!A:C,2,0)</f>
        <v>UTC+3</v>
      </c>
      <c r="F3259">
        <f t="shared" si="102"/>
        <v>7</v>
      </c>
      <c r="G3259">
        <f t="shared" si="103"/>
        <v>13</v>
      </c>
    </row>
    <row r="3260" spans="1:7" x14ac:dyDescent="0.25">
      <c r="A3260">
        <v>12914</v>
      </c>
      <c r="B3260" s="2">
        <v>44303.580370494703</v>
      </c>
      <c r="C3260">
        <v>123700</v>
      </c>
      <c r="D3260">
        <v>312954</v>
      </c>
      <c r="E3260" t="str">
        <f>VLOOKUP(C3260,Подписчики!A:C,2,0)</f>
        <v>UTC+1</v>
      </c>
      <c r="F3260">
        <f t="shared" si="102"/>
        <v>7</v>
      </c>
      <c r="G3260">
        <f t="shared" si="103"/>
        <v>13</v>
      </c>
    </row>
    <row r="3261" spans="1:7" x14ac:dyDescent="0.25">
      <c r="A3261">
        <v>12915</v>
      </c>
      <c r="B3261" s="2">
        <v>44303.580767235326</v>
      </c>
      <c r="C3261">
        <v>177332</v>
      </c>
      <c r="D3261">
        <v>30276</v>
      </c>
      <c r="E3261" t="str">
        <f>VLOOKUP(C3261,Подписчики!A:C,2,0)</f>
        <v>UTC+3</v>
      </c>
      <c r="F3261">
        <f t="shared" si="102"/>
        <v>7</v>
      </c>
      <c r="G3261">
        <f t="shared" si="103"/>
        <v>13</v>
      </c>
    </row>
    <row r="3262" spans="1:7" x14ac:dyDescent="0.25">
      <c r="A3262">
        <v>12918</v>
      </c>
      <c r="B3262" s="2">
        <v>44303.581804864647</v>
      </c>
      <c r="C3262">
        <v>165592</v>
      </c>
      <c r="D3262">
        <v>179296</v>
      </c>
      <c r="E3262" t="str">
        <f>VLOOKUP(C3262,Подписчики!A:C,2,0)</f>
        <v>UTC+2</v>
      </c>
      <c r="F3262">
        <f t="shared" si="102"/>
        <v>7</v>
      </c>
      <c r="G3262">
        <f t="shared" si="103"/>
        <v>13</v>
      </c>
    </row>
    <row r="3263" spans="1:7" x14ac:dyDescent="0.25">
      <c r="A3263">
        <v>12920</v>
      </c>
      <c r="B3263" s="2">
        <v>44303.585139158575</v>
      </c>
      <c r="C3263">
        <v>42461</v>
      </c>
      <c r="D3263">
        <v>104958</v>
      </c>
      <c r="E3263" t="str">
        <f>VLOOKUP(C3263,Подписчики!A:C,2,0)</f>
        <v>UTC+2</v>
      </c>
      <c r="F3263">
        <f t="shared" si="102"/>
        <v>7</v>
      </c>
      <c r="G3263">
        <f t="shared" si="103"/>
        <v>14</v>
      </c>
    </row>
    <row r="3264" spans="1:7" x14ac:dyDescent="0.25">
      <c r="A3264">
        <v>12921</v>
      </c>
      <c r="B3264" s="2">
        <v>44303.585543689318</v>
      </c>
      <c r="C3264">
        <v>51665</v>
      </c>
      <c r="D3264">
        <v>349368</v>
      </c>
      <c r="E3264" t="str">
        <f>VLOOKUP(C3264,Подписчики!A:C,2,0)</f>
        <v>UTC+3</v>
      </c>
      <c r="F3264">
        <f t="shared" si="102"/>
        <v>7</v>
      </c>
      <c r="G3264">
        <f t="shared" si="103"/>
        <v>14</v>
      </c>
    </row>
    <row r="3265" spans="1:7" x14ac:dyDescent="0.25">
      <c r="A3265">
        <v>12923</v>
      </c>
      <c r="B3265" s="2">
        <v>44303.585543689318</v>
      </c>
      <c r="C3265">
        <v>239287</v>
      </c>
      <c r="D3265">
        <v>230507</v>
      </c>
      <c r="E3265" t="str">
        <f>VLOOKUP(C3265,Подписчики!A:C,2,0)</f>
        <v>UTC+3</v>
      </c>
      <c r="F3265">
        <f t="shared" si="102"/>
        <v>7</v>
      </c>
      <c r="G3265">
        <f t="shared" si="103"/>
        <v>14</v>
      </c>
    </row>
    <row r="3266" spans="1:7" x14ac:dyDescent="0.25">
      <c r="A3266">
        <v>12928</v>
      </c>
      <c r="B3266" s="2">
        <v>44303.586657307656</v>
      </c>
      <c r="C3266">
        <v>91900</v>
      </c>
      <c r="D3266">
        <v>68986</v>
      </c>
      <c r="E3266" t="str">
        <f>VLOOKUP(C3266,Подписчики!A:C,2,0)</f>
        <v>UTC+0</v>
      </c>
      <c r="F3266">
        <f t="shared" si="102"/>
        <v>7</v>
      </c>
      <c r="G3266">
        <f t="shared" si="103"/>
        <v>14</v>
      </c>
    </row>
    <row r="3267" spans="1:7" x14ac:dyDescent="0.25">
      <c r="A3267">
        <v>12931</v>
      </c>
      <c r="B3267" s="2">
        <v>44303.588375404528</v>
      </c>
      <c r="C3267">
        <v>162358</v>
      </c>
      <c r="D3267">
        <v>379466</v>
      </c>
      <c r="E3267" t="str">
        <f>VLOOKUP(C3267,Подписчики!A:C,2,0)</f>
        <v>UTC+2</v>
      </c>
      <c r="F3267">
        <f t="shared" ref="F3267:F3330" si="104">WEEKDAY(B3267)</f>
        <v>7</v>
      </c>
      <c r="G3267">
        <f t="shared" ref="G3267:G3330" si="105">HOUR(B3267)</f>
        <v>14</v>
      </c>
    </row>
    <row r="3268" spans="1:7" x14ac:dyDescent="0.25">
      <c r="A3268">
        <v>12934</v>
      </c>
      <c r="B3268" s="2">
        <v>44303.590807824949</v>
      </c>
      <c r="C3268">
        <v>77869</v>
      </c>
      <c r="D3268">
        <v>440811</v>
      </c>
      <c r="E3268" t="str">
        <f>VLOOKUP(C3268,Подписчики!A:C,2,0)</f>
        <v>UTC+1</v>
      </c>
      <c r="F3268">
        <f t="shared" si="104"/>
        <v>7</v>
      </c>
      <c r="G3268">
        <f t="shared" si="105"/>
        <v>14</v>
      </c>
    </row>
    <row r="3269" spans="1:7" x14ac:dyDescent="0.25">
      <c r="A3269">
        <v>12936</v>
      </c>
      <c r="B3269" s="2">
        <v>44303.593634304205</v>
      </c>
      <c r="C3269">
        <v>181395</v>
      </c>
      <c r="D3269">
        <v>347393</v>
      </c>
      <c r="E3269" t="str">
        <f>VLOOKUP(C3269,Подписчики!A:C,2,0)</f>
        <v>UTC+3</v>
      </c>
      <c r="F3269">
        <f t="shared" si="104"/>
        <v>7</v>
      </c>
      <c r="G3269">
        <f t="shared" si="105"/>
        <v>14</v>
      </c>
    </row>
    <row r="3270" spans="1:7" x14ac:dyDescent="0.25">
      <c r="A3270">
        <v>12940</v>
      </c>
      <c r="B3270" s="2">
        <v>44303.594847896435</v>
      </c>
      <c r="C3270">
        <v>230267</v>
      </c>
      <c r="D3270">
        <v>205718</v>
      </c>
      <c r="E3270" t="str">
        <f>VLOOKUP(C3270,Подписчики!A:C,2,0)</f>
        <v>UTC+2</v>
      </c>
      <c r="F3270">
        <f t="shared" si="104"/>
        <v>7</v>
      </c>
      <c r="G3270">
        <f t="shared" si="105"/>
        <v>14</v>
      </c>
    </row>
    <row r="3271" spans="1:7" x14ac:dyDescent="0.25">
      <c r="A3271">
        <v>12942</v>
      </c>
      <c r="B3271" s="2">
        <v>44303.595252427185</v>
      </c>
      <c r="C3271">
        <v>26092</v>
      </c>
      <c r="D3271">
        <v>180863</v>
      </c>
      <c r="E3271" t="str">
        <f>VLOOKUP(C3271,Подписчики!A:C,2,0)</f>
        <v>UTC+3</v>
      </c>
      <c r="F3271">
        <f t="shared" si="104"/>
        <v>7</v>
      </c>
      <c r="G3271">
        <f t="shared" si="105"/>
        <v>14</v>
      </c>
    </row>
    <row r="3272" spans="1:7" x14ac:dyDescent="0.25">
      <c r="A3272">
        <v>12944</v>
      </c>
      <c r="B3272" s="2">
        <v>44303.595252427185</v>
      </c>
      <c r="C3272">
        <v>338767</v>
      </c>
      <c r="D3272">
        <v>122902</v>
      </c>
      <c r="E3272" t="str">
        <f>VLOOKUP(C3272,Подписчики!A:C,2,0)</f>
        <v>UTC+7</v>
      </c>
      <c r="F3272">
        <f t="shared" si="104"/>
        <v>7</v>
      </c>
      <c r="G3272">
        <f t="shared" si="105"/>
        <v>14</v>
      </c>
    </row>
    <row r="3273" spans="1:7" x14ac:dyDescent="0.25">
      <c r="A3273">
        <v>12946</v>
      </c>
      <c r="B3273" s="2">
        <v>44303.598488673138</v>
      </c>
      <c r="C3273">
        <v>255694</v>
      </c>
      <c r="D3273">
        <v>165641</v>
      </c>
      <c r="E3273" t="str">
        <f>VLOOKUP(C3273,Подписчики!A:C,2,0)</f>
        <v>UTC+3</v>
      </c>
      <c r="F3273">
        <f t="shared" si="104"/>
        <v>7</v>
      </c>
      <c r="G3273">
        <f t="shared" si="105"/>
        <v>14</v>
      </c>
    </row>
    <row r="3274" spans="1:7" x14ac:dyDescent="0.25">
      <c r="A3274">
        <v>12947</v>
      </c>
      <c r="B3274" s="2">
        <v>44303.599702265368</v>
      </c>
      <c r="C3274">
        <v>93727</v>
      </c>
      <c r="D3274">
        <v>133619</v>
      </c>
      <c r="E3274" t="str">
        <f>VLOOKUP(C3274,Подписчики!A:C,2,0)</f>
        <v>UTC+2</v>
      </c>
      <c r="F3274">
        <f t="shared" si="104"/>
        <v>7</v>
      </c>
      <c r="G3274">
        <f t="shared" si="105"/>
        <v>14</v>
      </c>
    </row>
    <row r="3275" spans="1:7" x14ac:dyDescent="0.25">
      <c r="A3275">
        <v>12951</v>
      </c>
      <c r="B3275" s="2">
        <v>44303.601320388349</v>
      </c>
      <c r="C3275">
        <v>89705</v>
      </c>
      <c r="D3275">
        <v>153893</v>
      </c>
      <c r="E3275" t="str">
        <f>VLOOKUP(C3275,Подписчики!A:C,2,0)</f>
        <v>UTC+2</v>
      </c>
      <c r="F3275">
        <f t="shared" si="104"/>
        <v>7</v>
      </c>
      <c r="G3275">
        <f t="shared" si="105"/>
        <v>14</v>
      </c>
    </row>
    <row r="3276" spans="1:7" x14ac:dyDescent="0.25">
      <c r="A3276">
        <v>12954</v>
      </c>
      <c r="B3276" s="2">
        <v>44303.601320388349</v>
      </c>
      <c r="C3276">
        <v>171244</v>
      </c>
      <c r="D3276">
        <v>347393</v>
      </c>
      <c r="E3276" t="str">
        <f>VLOOKUP(C3276,Подписчики!A:C,2,0)</f>
        <v>UTC+6</v>
      </c>
      <c r="F3276">
        <f t="shared" si="104"/>
        <v>7</v>
      </c>
      <c r="G3276">
        <f t="shared" si="105"/>
        <v>14</v>
      </c>
    </row>
    <row r="3277" spans="1:7" x14ac:dyDescent="0.25">
      <c r="A3277">
        <v>12959</v>
      </c>
      <c r="B3277" s="2">
        <v>44303.601724919099</v>
      </c>
      <c r="C3277">
        <v>242221</v>
      </c>
      <c r="D3277">
        <v>440811</v>
      </c>
      <c r="E3277" t="str">
        <f>VLOOKUP(C3277,Подписчики!A:C,2,0)</f>
        <v>UTC+7</v>
      </c>
      <c r="F3277">
        <f t="shared" si="104"/>
        <v>7</v>
      </c>
      <c r="G3277">
        <f t="shared" si="105"/>
        <v>14</v>
      </c>
    </row>
    <row r="3278" spans="1:7" x14ac:dyDescent="0.25">
      <c r="A3278">
        <v>12961</v>
      </c>
      <c r="B3278" s="2">
        <v>44303.602343821527</v>
      </c>
      <c r="C3278">
        <v>9771</v>
      </c>
      <c r="D3278">
        <v>248634</v>
      </c>
      <c r="E3278" t="str">
        <f>VLOOKUP(C3278,Подписчики!A:C,2,0)</f>
        <v>UTC+1</v>
      </c>
      <c r="F3278">
        <f t="shared" si="104"/>
        <v>7</v>
      </c>
      <c r="G3278">
        <f t="shared" si="105"/>
        <v>14</v>
      </c>
    </row>
    <row r="3279" spans="1:7" x14ac:dyDescent="0.25">
      <c r="A3279">
        <v>12963</v>
      </c>
      <c r="B3279" s="2">
        <v>44303.602435377055</v>
      </c>
      <c r="C3279">
        <v>77322</v>
      </c>
      <c r="D3279">
        <v>73643</v>
      </c>
      <c r="E3279" t="str">
        <f>VLOOKUP(C3279,Подписчики!A:C,2,0)</f>
        <v>UTC+2</v>
      </c>
      <c r="F3279">
        <f t="shared" si="104"/>
        <v>7</v>
      </c>
      <c r="G3279">
        <f t="shared" si="105"/>
        <v>14</v>
      </c>
    </row>
    <row r="3280" spans="1:7" x14ac:dyDescent="0.25">
      <c r="A3280">
        <v>12966</v>
      </c>
      <c r="B3280" s="2">
        <v>44303.602533980586</v>
      </c>
      <c r="C3280">
        <v>129533</v>
      </c>
      <c r="D3280">
        <v>37811</v>
      </c>
      <c r="E3280" t="str">
        <f>VLOOKUP(C3280,Подписчики!A:C,2,0)</f>
        <v>UTC+1</v>
      </c>
      <c r="F3280">
        <f t="shared" si="104"/>
        <v>7</v>
      </c>
      <c r="G3280">
        <f t="shared" si="105"/>
        <v>14</v>
      </c>
    </row>
    <row r="3281" spans="1:7" x14ac:dyDescent="0.25">
      <c r="A3281">
        <v>12969</v>
      </c>
      <c r="B3281" s="2">
        <v>44303.602533980586</v>
      </c>
      <c r="C3281">
        <v>265352</v>
      </c>
      <c r="D3281">
        <v>258251</v>
      </c>
      <c r="E3281" t="str">
        <f>VLOOKUP(C3281,Подписчики!A:C,2,0)</f>
        <v>UTC+1</v>
      </c>
      <c r="F3281">
        <f t="shared" si="104"/>
        <v>7</v>
      </c>
      <c r="G3281">
        <f t="shared" si="105"/>
        <v>14</v>
      </c>
    </row>
    <row r="3282" spans="1:7" x14ac:dyDescent="0.25">
      <c r="A3282">
        <v>12971</v>
      </c>
      <c r="B3282" s="2">
        <v>44303.604144413584</v>
      </c>
      <c r="C3282">
        <v>68526</v>
      </c>
      <c r="D3282">
        <v>281236</v>
      </c>
      <c r="E3282" t="str">
        <f>VLOOKUP(C3282,Подписчики!A:C,2,0)</f>
        <v>UTC-4</v>
      </c>
      <c r="F3282">
        <f t="shared" si="104"/>
        <v>7</v>
      </c>
      <c r="G3282">
        <f t="shared" si="105"/>
        <v>14</v>
      </c>
    </row>
    <row r="3283" spans="1:7" x14ac:dyDescent="0.25">
      <c r="A3283">
        <v>12975</v>
      </c>
      <c r="B3283" s="2">
        <v>44303.605334635453</v>
      </c>
      <c r="C3283">
        <v>239646</v>
      </c>
      <c r="D3283">
        <v>155428</v>
      </c>
      <c r="E3283" t="str">
        <f>VLOOKUP(C3283,Подписчики!A:C,2,0)</f>
        <v>UTC+4</v>
      </c>
      <c r="F3283">
        <f t="shared" si="104"/>
        <v>7</v>
      </c>
      <c r="G3283">
        <f t="shared" si="105"/>
        <v>14</v>
      </c>
    </row>
    <row r="3284" spans="1:7" x14ac:dyDescent="0.25">
      <c r="A3284">
        <v>12980</v>
      </c>
      <c r="B3284" s="2">
        <v>44303.605365695796</v>
      </c>
      <c r="C3284">
        <v>79735</v>
      </c>
      <c r="D3284">
        <v>42705</v>
      </c>
      <c r="E3284" t="str">
        <f>VLOOKUP(C3284,Подписчики!A:C,2,0)</f>
        <v>UTC+0</v>
      </c>
      <c r="F3284">
        <f t="shared" si="104"/>
        <v>7</v>
      </c>
      <c r="G3284">
        <f t="shared" si="105"/>
        <v>14</v>
      </c>
    </row>
    <row r="3285" spans="1:7" x14ac:dyDescent="0.25">
      <c r="A3285">
        <v>12985</v>
      </c>
      <c r="B3285" s="2">
        <v>44303.605770226539</v>
      </c>
      <c r="C3285">
        <v>238740</v>
      </c>
      <c r="D3285">
        <v>347393</v>
      </c>
      <c r="E3285" t="str">
        <f>VLOOKUP(C3285,Подписчики!A:C,2,0)</f>
        <v>UTC+1</v>
      </c>
      <c r="F3285">
        <f t="shared" si="104"/>
        <v>7</v>
      </c>
      <c r="G3285">
        <f t="shared" si="105"/>
        <v>14</v>
      </c>
    </row>
    <row r="3286" spans="1:7" x14ac:dyDescent="0.25">
      <c r="A3286">
        <v>12990</v>
      </c>
      <c r="B3286" s="2">
        <v>44303.605822931611</v>
      </c>
      <c r="C3286">
        <v>202358</v>
      </c>
      <c r="D3286">
        <v>411922</v>
      </c>
      <c r="E3286" t="str">
        <f>VLOOKUP(C3286,Подписчики!A:C,2,0)</f>
        <v>UTC+0</v>
      </c>
      <c r="F3286">
        <f t="shared" si="104"/>
        <v>7</v>
      </c>
      <c r="G3286">
        <f t="shared" si="105"/>
        <v>14</v>
      </c>
    </row>
    <row r="3287" spans="1:7" x14ac:dyDescent="0.25">
      <c r="A3287">
        <v>12991</v>
      </c>
      <c r="B3287" s="2">
        <v>44303.606311227762</v>
      </c>
      <c r="C3287">
        <v>127223</v>
      </c>
      <c r="D3287">
        <v>67447</v>
      </c>
      <c r="E3287" t="str">
        <f>VLOOKUP(C3287,Подписчики!A:C,2,0)</f>
        <v>UTC+2</v>
      </c>
      <c r="F3287">
        <f t="shared" si="104"/>
        <v>7</v>
      </c>
      <c r="G3287">
        <f t="shared" si="105"/>
        <v>14</v>
      </c>
    </row>
    <row r="3288" spans="1:7" x14ac:dyDescent="0.25">
      <c r="A3288">
        <v>12992</v>
      </c>
      <c r="B3288" s="2">
        <v>44303.608197411006</v>
      </c>
      <c r="C3288">
        <v>111044</v>
      </c>
      <c r="D3288">
        <v>118549</v>
      </c>
      <c r="E3288" t="str">
        <f>VLOOKUP(C3288,Подписчики!A:C,2,0)</f>
        <v>UTC+3</v>
      </c>
      <c r="F3288">
        <f t="shared" si="104"/>
        <v>7</v>
      </c>
      <c r="G3288">
        <f t="shared" si="105"/>
        <v>14</v>
      </c>
    </row>
    <row r="3289" spans="1:7" x14ac:dyDescent="0.25">
      <c r="A3289">
        <v>12997</v>
      </c>
      <c r="B3289" s="2">
        <v>44303.608197411006</v>
      </c>
      <c r="C3289">
        <v>205260</v>
      </c>
      <c r="D3289">
        <v>305874</v>
      </c>
      <c r="E3289" t="str">
        <f>VLOOKUP(C3289,Подписчики!A:C,2,0)</f>
        <v>UTC+3</v>
      </c>
      <c r="F3289">
        <f t="shared" si="104"/>
        <v>7</v>
      </c>
      <c r="G3289">
        <f t="shared" si="105"/>
        <v>14</v>
      </c>
    </row>
    <row r="3290" spans="1:7" x14ac:dyDescent="0.25">
      <c r="A3290">
        <v>13000</v>
      </c>
      <c r="B3290" s="2">
        <v>44303.608197411006</v>
      </c>
      <c r="C3290">
        <v>305806</v>
      </c>
      <c r="D3290">
        <v>250679</v>
      </c>
      <c r="E3290" t="str">
        <f>VLOOKUP(C3290,Подписчики!A:C,2,0)</f>
        <v>UTC+3</v>
      </c>
      <c r="F3290">
        <f t="shared" si="104"/>
        <v>7</v>
      </c>
      <c r="G3290">
        <f t="shared" si="105"/>
        <v>14</v>
      </c>
    </row>
    <row r="3291" spans="1:7" x14ac:dyDescent="0.25">
      <c r="A3291">
        <v>13005</v>
      </c>
      <c r="B3291" s="2">
        <v>44303.609411003235</v>
      </c>
      <c r="C3291">
        <v>170039</v>
      </c>
      <c r="D3291">
        <v>331056</v>
      </c>
      <c r="E3291" t="str">
        <f>VLOOKUP(C3291,Подписчики!A:C,2,0)</f>
        <v>UTC+2</v>
      </c>
      <c r="F3291">
        <f t="shared" si="104"/>
        <v>7</v>
      </c>
      <c r="G3291">
        <f t="shared" si="105"/>
        <v>14</v>
      </c>
    </row>
    <row r="3292" spans="1:7" x14ac:dyDescent="0.25">
      <c r="A3292">
        <v>13008</v>
      </c>
      <c r="B3292" s="2">
        <v>44303.609411003235</v>
      </c>
      <c r="C3292">
        <v>344994</v>
      </c>
      <c r="D3292">
        <v>118549</v>
      </c>
      <c r="E3292" t="str">
        <f>VLOOKUP(C3292,Подписчики!A:C,2,0)</f>
        <v>UTC+2</v>
      </c>
      <c r="F3292">
        <f t="shared" si="104"/>
        <v>7</v>
      </c>
      <c r="G3292">
        <f t="shared" si="105"/>
        <v>14</v>
      </c>
    </row>
    <row r="3293" spans="1:7" x14ac:dyDescent="0.25">
      <c r="A3293">
        <v>13010</v>
      </c>
      <c r="B3293" s="2">
        <v>44303.609546189764</v>
      </c>
      <c r="C3293">
        <v>24842</v>
      </c>
      <c r="D3293">
        <v>88863</v>
      </c>
      <c r="E3293" t="str">
        <f>VLOOKUP(C3293,Подписчики!A:C,2,0)</f>
        <v>UTC+0</v>
      </c>
      <c r="F3293">
        <f t="shared" si="104"/>
        <v>7</v>
      </c>
      <c r="G3293">
        <f t="shared" si="105"/>
        <v>14</v>
      </c>
    </row>
    <row r="3294" spans="1:7" x14ac:dyDescent="0.25">
      <c r="A3294">
        <v>13012</v>
      </c>
      <c r="B3294" s="2">
        <v>44303.610624595472</v>
      </c>
      <c r="C3294">
        <v>212449</v>
      </c>
      <c r="D3294">
        <v>305329</v>
      </c>
      <c r="E3294" t="str">
        <f>VLOOKUP(C3294,Подписчики!A:C,2,0)</f>
        <v>UTC+1</v>
      </c>
      <c r="F3294">
        <f t="shared" si="104"/>
        <v>7</v>
      </c>
      <c r="G3294">
        <f t="shared" si="105"/>
        <v>14</v>
      </c>
    </row>
    <row r="3295" spans="1:7" x14ac:dyDescent="0.25">
      <c r="A3295">
        <v>13015</v>
      </c>
      <c r="B3295" s="2">
        <v>44303.61085848567</v>
      </c>
      <c r="C3295">
        <v>301326</v>
      </c>
      <c r="D3295">
        <v>5151</v>
      </c>
      <c r="E3295" t="str">
        <f>VLOOKUP(C3295,Подписчики!A:C,2,0)</f>
        <v>UTC+1</v>
      </c>
      <c r="F3295">
        <f t="shared" si="104"/>
        <v>7</v>
      </c>
      <c r="G3295">
        <f t="shared" si="105"/>
        <v>14</v>
      </c>
    </row>
    <row r="3296" spans="1:7" x14ac:dyDescent="0.25">
      <c r="A3296">
        <v>13017</v>
      </c>
      <c r="B3296" s="2">
        <v>44303.611102633746</v>
      </c>
      <c r="C3296">
        <v>229308</v>
      </c>
      <c r="D3296">
        <v>25268</v>
      </c>
      <c r="E3296" t="str">
        <f>VLOOKUP(C3296,Подписчики!A:C,2,0)</f>
        <v>UTC+0</v>
      </c>
      <c r="F3296">
        <f t="shared" si="104"/>
        <v>7</v>
      </c>
      <c r="G3296">
        <f t="shared" si="105"/>
        <v>14</v>
      </c>
    </row>
    <row r="3297" spans="1:7" x14ac:dyDescent="0.25">
      <c r="A3297">
        <v>13022</v>
      </c>
      <c r="B3297" s="2">
        <v>44303.612140263067</v>
      </c>
      <c r="C3297">
        <v>4531</v>
      </c>
      <c r="D3297">
        <v>304128</v>
      </c>
      <c r="E3297" t="str">
        <f>VLOOKUP(C3297,Подписчики!A:C,2,0)</f>
        <v>UTC+2</v>
      </c>
      <c r="F3297">
        <f t="shared" si="104"/>
        <v>7</v>
      </c>
      <c r="G3297">
        <f t="shared" si="105"/>
        <v>14</v>
      </c>
    </row>
    <row r="3298" spans="1:7" x14ac:dyDescent="0.25">
      <c r="A3298">
        <v>13024</v>
      </c>
      <c r="B3298" s="2">
        <v>44303.612647249189</v>
      </c>
      <c r="C3298">
        <v>137528</v>
      </c>
      <c r="D3298">
        <v>5151</v>
      </c>
      <c r="E3298" t="str">
        <f>VLOOKUP(C3298,Подписчики!A:C,2,0)</f>
        <v>UTC+2</v>
      </c>
      <c r="F3298">
        <f t="shared" si="104"/>
        <v>7</v>
      </c>
      <c r="G3298">
        <f t="shared" si="105"/>
        <v>14</v>
      </c>
    </row>
    <row r="3299" spans="1:7" x14ac:dyDescent="0.25">
      <c r="A3299">
        <v>13025</v>
      </c>
      <c r="B3299" s="2">
        <v>44303.613971373641</v>
      </c>
      <c r="C3299">
        <v>105323</v>
      </c>
      <c r="D3299">
        <v>411922</v>
      </c>
      <c r="E3299" t="str">
        <f>VLOOKUP(C3299,Подписчики!A:C,2,0)</f>
        <v>UTC+0</v>
      </c>
      <c r="F3299">
        <f t="shared" si="104"/>
        <v>7</v>
      </c>
      <c r="G3299">
        <f t="shared" si="105"/>
        <v>14</v>
      </c>
    </row>
    <row r="3300" spans="1:7" x14ac:dyDescent="0.25">
      <c r="A3300">
        <v>13030</v>
      </c>
      <c r="B3300" s="2">
        <v>44303.614001892151</v>
      </c>
      <c r="C3300">
        <v>173079</v>
      </c>
      <c r="D3300">
        <v>250679</v>
      </c>
      <c r="E3300" t="str">
        <f>VLOOKUP(C3300,Подписчики!A:C,2,0)</f>
        <v>UTC+7</v>
      </c>
      <c r="F3300">
        <f t="shared" si="104"/>
        <v>7</v>
      </c>
      <c r="G3300">
        <f t="shared" si="105"/>
        <v>14</v>
      </c>
    </row>
    <row r="3301" spans="1:7" x14ac:dyDescent="0.25">
      <c r="A3301">
        <v>13034</v>
      </c>
      <c r="B3301" s="2">
        <v>44303.614669902912</v>
      </c>
      <c r="C3301">
        <v>309187</v>
      </c>
      <c r="D3301">
        <v>149755</v>
      </c>
      <c r="E3301" t="str">
        <f>VLOOKUP(C3301,Подписчики!A:C,2,0)</f>
        <v>UTC+3</v>
      </c>
      <c r="F3301">
        <f t="shared" si="104"/>
        <v>7</v>
      </c>
      <c r="G3301">
        <f t="shared" si="105"/>
        <v>14</v>
      </c>
    </row>
    <row r="3302" spans="1:7" x14ac:dyDescent="0.25">
      <c r="A3302">
        <v>13036</v>
      </c>
      <c r="B3302" s="2">
        <v>44303.614669902912</v>
      </c>
      <c r="C3302">
        <v>341413</v>
      </c>
      <c r="D3302">
        <v>472712</v>
      </c>
      <c r="E3302" t="str">
        <f>VLOOKUP(C3302,Подписчики!A:C,2,0)</f>
        <v>UTC+3</v>
      </c>
      <c r="F3302">
        <f t="shared" si="104"/>
        <v>7</v>
      </c>
      <c r="G3302">
        <f t="shared" si="105"/>
        <v>14</v>
      </c>
    </row>
    <row r="3303" spans="1:7" x14ac:dyDescent="0.25">
      <c r="A3303">
        <v>13037</v>
      </c>
      <c r="B3303" s="2">
        <v>44303.615883495142</v>
      </c>
      <c r="C3303">
        <v>142490</v>
      </c>
      <c r="D3303">
        <v>411922</v>
      </c>
      <c r="E3303" t="str">
        <f>VLOOKUP(C3303,Подписчики!A:C,2,0)</f>
        <v>UTC+2</v>
      </c>
      <c r="F3303">
        <f t="shared" si="104"/>
        <v>7</v>
      </c>
      <c r="G3303">
        <f t="shared" si="105"/>
        <v>14</v>
      </c>
    </row>
    <row r="3304" spans="1:7" x14ac:dyDescent="0.25">
      <c r="A3304">
        <v>13039</v>
      </c>
      <c r="B3304" s="2">
        <v>44303.616692556636</v>
      </c>
      <c r="C3304">
        <v>115112</v>
      </c>
      <c r="D3304">
        <v>111153</v>
      </c>
      <c r="E3304" t="str">
        <f>VLOOKUP(C3304,Подписчики!A:C,2,0)</f>
        <v>UTC+4</v>
      </c>
      <c r="F3304">
        <f t="shared" si="104"/>
        <v>7</v>
      </c>
      <c r="G3304">
        <f t="shared" si="105"/>
        <v>14</v>
      </c>
    </row>
    <row r="3305" spans="1:7" x14ac:dyDescent="0.25">
      <c r="A3305">
        <v>13040</v>
      </c>
      <c r="B3305" s="2">
        <v>44303.618715210359</v>
      </c>
      <c r="C3305">
        <v>208140</v>
      </c>
      <c r="D3305">
        <v>158978</v>
      </c>
      <c r="E3305" t="str">
        <f>VLOOKUP(C3305,Подписчики!A:C,2,0)</f>
        <v>UTC+1</v>
      </c>
      <c r="F3305">
        <f t="shared" si="104"/>
        <v>7</v>
      </c>
      <c r="G3305">
        <f t="shared" si="105"/>
        <v>14</v>
      </c>
    </row>
    <row r="3306" spans="1:7" x14ac:dyDescent="0.25">
      <c r="A3306">
        <v>13044</v>
      </c>
      <c r="B3306" s="2">
        <v>44303.619119741095</v>
      </c>
      <c r="C3306">
        <v>11995</v>
      </c>
      <c r="D3306">
        <v>246229</v>
      </c>
      <c r="E3306" t="str">
        <f>VLOOKUP(C3306,Подписчики!A:C,2,0)</f>
        <v>UTC+2</v>
      </c>
      <c r="F3306">
        <f t="shared" si="104"/>
        <v>7</v>
      </c>
      <c r="G3306">
        <f t="shared" si="105"/>
        <v>14</v>
      </c>
    </row>
    <row r="3307" spans="1:7" x14ac:dyDescent="0.25">
      <c r="A3307">
        <v>13047</v>
      </c>
      <c r="B3307" s="2">
        <v>44303.619312112794</v>
      </c>
      <c r="C3307">
        <v>89485</v>
      </c>
      <c r="D3307">
        <v>411922</v>
      </c>
      <c r="E3307" t="str">
        <f>VLOOKUP(C3307,Подписчики!A:C,2,0)</f>
        <v>UTC+3</v>
      </c>
      <c r="F3307">
        <f t="shared" si="104"/>
        <v>7</v>
      </c>
      <c r="G3307">
        <f t="shared" si="105"/>
        <v>14</v>
      </c>
    </row>
    <row r="3308" spans="1:7" x14ac:dyDescent="0.25">
      <c r="A3308">
        <v>13050</v>
      </c>
      <c r="B3308" s="2">
        <v>44303.619708853417</v>
      </c>
      <c r="C3308">
        <v>339887</v>
      </c>
      <c r="D3308">
        <v>397390</v>
      </c>
      <c r="E3308" t="str">
        <f>VLOOKUP(C3308,Подписчики!A:C,2,0)</f>
        <v>UTC+4</v>
      </c>
      <c r="F3308">
        <f t="shared" si="104"/>
        <v>7</v>
      </c>
      <c r="G3308">
        <f t="shared" si="105"/>
        <v>14</v>
      </c>
    </row>
    <row r="3309" spans="1:7" x14ac:dyDescent="0.25">
      <c r="A3309">
        <v>13051</v>
      </c>
      <c r="B3309" s="2">
        <v>44303.619928802589</v>
      </c>
      <c r="C3309">
        <v>98231</v>
      </c>
      <c r="D3309">
        <v>250679</v>
      </c>
      <c r="E3309" t="str">
        <f>VLOOKUP(C3309,Подписчики!A:C,2,0)</f>
        <v>UTC+0</v>
      </c>
      <c r="F3309">
        <f t="shared" si="104"/>
        <v>7</v>
      </c>
      <c r="G3309">
        <f t="shared" si="105"/>
        <v>14</v>
      </c>
    </row>
    <row r="3310" spans="1:7" x14ac:dyDescent="0.25">
      <c r="A3310">
        <v>13054</v>
      </c>
      <c r="B3310" s="2">
        <v>44303.620737864076</v>
      </c>
      <c r="C3310">
        <v>134290</v>
      </c>
      <c r="D3310">
        <v>42705</v>
      </c>
      <c r="E3310" t="str">
        <f>VLOOKUP(C3310,Подписчики!A:C,2,0)</f>
        <v>UTC+2</v>
      </c>
      <c r="F3310">
        <f t="shared" si="104"/>
        <v>7</v>
      </c>
      <c r="G3310">
        <f t="shared" si="105"/>
        <v>14</v>
      </c>
    </row>
    <row r="3311" spans="1:7" x14ac:dyDescent="0.25">
      <c r="A3311">
        <v>13056</v>
      </c>
      <c r="B3311" s="2">
        <v>44303.621142394819</v>
      </c>
      <c r="C3311">
        <v>309425</v>
      </c>
      <c r="D3311">
        <v>14862</v>
      </c>
      <c r="E3311" t="str">
        <f>VLOOKUP(C3311,Подписчики!A:C,2,0)</f>
        <v>UTC+3</v>
      </c>
      <c r="F3311">
        <f t="shared" si="104"/>
        <v>7</v>
      </c>
      <c r="G3311">
        <f t="shared" si="105"/>
        <v>14</v>
      </c>
    </row>
    <row r="3312" spans="1:7" x14ac:dyDescent="0.25">
      <c r="A3312">
        <v>13057</v>
      </c>
      <c r="B3312" s="2">
        <v>44303.621546925569</v>
      </c>
      <c r="C3312">
        <v>17766</v>
      </c>
      <c r="D3312">
        <v>154256</v>
      </c>
      <c r="E3312" t="str">
        <f>VLOOKUP(C3312,Подписчики!A:C,2,0)</f>
        <v>UTC+4</v>
      </c>
      <c r="F3312">
        <f t="shared" si="104"/>
        <v>7</v>
      </c>
      <c r="G3312">
        <f t="shared" si="105"/>
        <v>14</v>
      </c>
    </row>
    <row r="3313" spans="1:7" x14ac:dyDescent="0.25">
      <c r="A3313">
        <v>13060</v>
      </c>
      <c r="B3313" s="2">
        <v>44303.621546925569</v>
      </c>
      <c r="C3313">
        <v>57260</v>
      </c>
      <c r="D3313">
        <v>308577</v>
      </c>
      <c r="E3313" t="str">
        <f>VLOOKUP(C3313,Подписчики!A:C,2,0)</f>
        <v>UTC+0</v>
      </c>
      <c r="F3313">
        <f t="shared" si="104"/>
        <v>7</v>
      </c>
      <c r="G3313">
        <f t="shared" si="105"/>
        <v>14</v>
      </c>
    </row>
    <row r="3314" spans="1:7" x14ac:dyDescent="0.25">
      <c r="A3314">
        <v>13063</v>
      </c>
      <c r="B3314" s="2">
        <v>44303.62218085269</v>
      </c>
      <c r="C3314">
        <v>134372</v>
      </c>
      <c r="D3314">
        <v>347008</v>
      </c>
      <c r="E3314" t="str">
        <f>VLOOKUP(C3314,Подписчики!A:C,2,0)</f>
        <v>UTC+2</v>
      </c>
      <c r="F3314">
        <f t="shared" si="104"/>
        <v>7</v>
      </c>
      <c r="G3314">
        <f t="shared" si="105"/>
        <v>14</v>
      </c>
    </row>
    <row r="3315" spans="1:7" x14ac:dyDescent="0.25">
      <c r="A3315">
        <v>13064</v>
      </c>
      <c r="B3315" s="2">
        <v>44303.622355987056</v>
      </c>
      <c r="C3315">
        <v>176361</v>
      </c>
      <c r="D3315">
        <v>394819</v>
      </c>
      <c r="E3315" t="str">
        <f>VLOOKUP(C3315,Подписчики!A:C,2,0)</f>
        <v>UTC+2</v>
      </c>
      <c r="F3315">
        <f t="shared" si="104"/>
        <v>7</v>
      </c>
      <c r="G3315">
        <f t="shared" si="105"/>
        <v>14</v>
      </c>
    </row>
    <row r="3316" spans="1:7" x14ac:dyDescent="0.25">
      <c r="A3316">
        <v>13067</v>
      </c>
      <c r="B3316" s="2">
        <v>44303.623569579293</v>
      </c>
      <c r="C3316">
        <v>67649</v>
      </c>
      <c r="D3316">
        <v>472712</v>
      </c>
      <c r="E3316" t="str">
        <f>VLOOKUP(C3316,Подписчики!A:C,2,0)</f>
        <v>UTC+1</v>
      </c>
      <c r="F3316">
        <f t="shared" si="104"/>
        <v>7</v>
      </c>
      <c r="G3316">
        <f t="shared" si="105"/>
        <v>14</v>
      </c>
    </row>
    <row r="3317" spans="1:7" x14ac:dyDescent="0.25">
      <c r="A3317">
        <v>13069</v>
      </c>
      <c r="B3317" s="2">
        <v>44303.623974110029</v>
      </c>
      <c r="C3317">
        <v>130681</v>
      </c>
      <c r="D3317">
        <v>411922</v>
      </c>
      <c r="E3317" t="str">
        <f>VLOOKUP(C3317,Подписчики!A:C,2,0)</f>
        <v>UTC+2</v>
      </c>
      <c r="F3317">
        <f t="shared" si="104"/>
        <v>7</v>
      </c>
      <c r="G3317">
        <f t="shared" si="105"/>
        <v>14</v>
      </c>
    </row>
    <row r="3318" spans="1:7" x14ac:dyDescent="0.25">
      <c r="A3318">
        <v>13073</v>
      </c>
      <c r="B3318" s="2">
        <v>44303.625</v>
      </c>
      <c r="C3318">
        <v>300932</v>
      </c>
      <c r="D3318">
        <v>209122</v>
      </c>
      <c r="E3318" t="str">
        <f>VLOOKUP(C3318,Подписчики!A:C,2,0)</f>
        <v>UTC+0</v>
      </c>
      <c r="F3318">
        <f t="shared" si="104"/>
        <v>7</v>
      </c>
      <c r="G3318">
        <f t="shared" si="105"/>
        <v>15</v>
      </c>
    </row>
    <row r="3319" spans="1:7" x14ac:dyDescent="0.25">
      <c r="A3319">
        <v>13074</v>
      </c>
      <c r="B3319" s="2">
        <v>44303.626178777427</v>
      </c>
      <c r="C3319">
        <v>1174</v>
      </c>
      <c r="D3319">
        <v>121758</v>
      </c>
      <c r="E3319" t="str">
        <f>VLOOKUP(C3319,Подписчики!A:C,2,0)</f>
        <v>UTC+1</v>
      </c>
      <c r="F3319">
        <f t="shared" si="104"/>
        <v>7</v>
      </c>
      <c r="G3319">
        <f t="shared" si="105"/>
        <v>15</v>
      </c>
    </row>
    <row r="3320" spans="1:7" x14ac:dyDescent="0.25">
      <c r="A3320">
        <v>13077</v>
      </c>
      <c r="B3320" s="2">
        <v>44303.626805825239</v>
      </c>
      <c r="C3320">
        <v>74042</v>
      </c>
      <c r="D3320">
        <v>315541</v>
      </c>
      <c r="E3320" t="str">
        <f>VLOOKUP(C3320,Подписчики!A:C,2,0)</f>
        <v>UTC+5</v>
      </c>
      <c r="F3320">
        <f t="shared" si="104"/>
        <v>7</v>
      </c>
      <c r="G3320">
        <f t="shared" si="105"/>
        <v>15</v>
      </c>
    </row>
    <row r="3321" spans="1:7" x14ac:dyDescent="0.25">
      <c r="A3321">
        <v>13080</v>
      </c>
      <c r="B3321" s="2">
        <v>44303.626805825246</v>
      </c>
      <c r="C3321">
        <v>338704</v>
      </c>
      <c r="D3321">
        <v>293021</v>
      </c>
      <c r="E3321" t="str">
        <f>VLOOKUP(C3321,Подписчики!A:C,2,0)</f>
        <v>UTC+1</v>
      </c>
      <c r="F3321">
        <f t="shared" si="104"/>
        <v>7</v>
      </c>
      <c r="G3321">
        <f t="shared" si="105"/>
        <v>15</v>
      </c>
    </row>
    <row r="3322" spans="1:7" x14ac:dyDescent="0.25">
      <c r="A3322">
        <v>13082</v>
      </c>
      <c r="B3322" s="2">
        <v>44303.628589739674</v>
      </c>
      <c r="C3322">
        <v>244222</v>
      </c>
      <c r="D3322">
        <v>347008</v>
      </c>
      <c r="E3322" t="str">
        <f>VLOOKUP(C3322,Подписчики!A:C,2,0)</f>
        <v>UTC+2</v>
      </c>
      <c r="F3322">
        <f t="shared" si="104"/>
        <v>7</v>
      </c>
      <c r="G3322">
        <f t="shared" si="105"/>
        <v>15</v>
      </c>
    </row>
    <row r="3323" spans="1:7" x14ac:dyDescent="0.25">
      <c r="A3323">
        <v>13087</v>
      </c>
      <c r="B3323" s="2">
        <v>44303.629637540456</v>
      </c>
      <c r="C3323">
        <v>173195</v>
      </c>
      <c r="D3323">
        <v>75550</v>
      </c>
      <c r="E3323" t="str">
        <f>VLOOKUP(C3323,Подписчики!A:C,2,0)</f>
        <v>UTC+4</v>
      </c>
      <c r="F3323">
        <f t="shared" si="104"/>
        <v>7</v>
      </c>
      <c r="G3323">
        <f t="shared" si="105"/>
        <v>15</v>
      </c>
    </row>
    <row r="3324" spans="1:7" x14ac:dyDescent="0.25">
      <c r="A3324">
        <v>13092</v>
      </c>
      <c r="B3324" s="2">
        <v>44303.6300420712</v>
      </c>
      <c r="C3324">
        <v>73277</v>
      </c>
      <c r="D3324">
        <v>370276</v>
      </c>
      <c r="E3324" t="str">
        <f>VLOOKUP(C3324,Подписчики!A:C,2,0)</f>
        <v>UTC+1</v>
      </c>
      <c r="F3324">
        <f t="shared" si="104"/>
        <v>7</v>
      </c>
      <c r="G3324">
        <f t="shared" si="105"/>
        <v>15</v>
      </c>
    </row>
    <row r="3325" spans="1:7" x14ac:dyDescent="0.25">
      <c r="A3325">
        <v>13097</v>
      </c>
      <c r="B3325" s="2">
        <v>44303.630851132686</v>
      </c>
      <c r="C3325">
        <v>301320</v>
      </c>
      <c r="D3325">
        <v>271157</v>
      </c>
      <c r="E3325" t="str">
        <f>VLOOKUP(C3325,Подписчики!A:C,2,0)</f>
        <v>UTC+7</v>
      </c>
      <c r="F3325">
        <f t="shared" si="104"/>
        <v>7</v>
      </c>
      <c r="G3325">
        <f t="shared" si="105"/>
        <v>15</v>
      </c>
    </row>
    <row r="3326" spans="1:7" x14ac:dyDescent="0.25">
      <c r="A3326">
        <v>13102</v>
      </c>
      <c r="B3326" s="2">
        <v>44303.632064724916</v>
      </c>
      <c r="C3326">
        <v>334733</v>
      </c>
      <c r="D3326">
        <v>191893</v>
      </c>
      <c r="E3326" t="str">
        <f>VLOOKUP(C3326,Подписчики!A:C,2,0)</f>
        <v>UTC+2</v>
      </c>
      <c r="F3326">
        <f t="shared" si="104"/>
        <v>7</v>
      </c>
      <c r="G3326">
        <f t="shared" si="105"/>
        <v>15</v>
      </c>
    </row>
    <row r="3327" spans="1:7" x14ac:dyDescent="0.25">
      <c r="A3327">
        <v>13104</v>
      </c>
      <c r="B3327" s="2">
        <v>44303.635120700703</v>
      </c>
      <c r="C3327">
        <v>142541</v>
      </c>
      <c r="D3327">
        <v>250679</v>
      </c>
      <c r="E3327" t="str">
        <f>VLOOKUP(C3327,Подписчики!A:C,2,0)</f>
        <v>UTC-8</v>
      </c>
      <c r="F3327">
        <f t="shared" si="104"/>
        <v>7</v>
      </c>
      <c r="G3327">
        <f t="shared" si="105"/>
        <v>15</v>
      </c>
    </row>
    <row r="3328" spans="1:7" x14ac:dyDescent="0.25">
      <c r="A3328">
        <v>13107</v>
      </c>
      <c r="B3328" s="2">
        <v>44303.636514563106</v>
      </c>
      <c r="C3328">
        <v>332229</v>
      </c>
      <c r="D3328">
        <v>158978</v>
      </c>
      <c r="E3328" t="str">
        <f>VLOOKUP(C3328,Подписчики!A:C,2,0)</f>
        <v>UTC+1</v>
      </c>
      <c r="F3328">
        <f t="shared" si="104"/>
        <v>7</v>
      </c>
      <c r="G3328">
        <f t="shared" si="105"/>
        <v>15</v>
      </c>
    </row>
    <row r="3329" spans="1:7" x14ac:dyDescent="0.25">
      <c r="A3329">
        <v>13111</v>
      </c>
      <c r="B3329" s="2">
        <v>44303.636919093849</v>
      </c>
      <c r="C3329">
        <v>240430</v>
      </c>
      <c r="D3329">
        <v>347393</v>
      </c>
      <c r="E3329" t="str">
        <f>VLOOKUP(C3329,Подписчики!A:C,2,0)</f>
        <v>UTC+2</v>
      </c>
      <c r="F3329">
        <f t="shared" si="104"/>
        <v>7</v>
      </c>
      <c r="G3329">
        <f t="shared" si="105"/>
        <v>15</v>
      </c>
    </row>
    <row r="3330" spans="1:7" x14ac:dyDescent="0.25">
      <c r="A3330">
        <v>13116</v>
      </c>
      <c r="B3330" s="2">
        <v>44303.638132686086</v>
      </c>
      <c r="C3330">
        <v>345988</v>
      </c>
      <c r="D3330">
        <v>412882</v>
      </c>
      <c r="E3330" t="str">
        <f>VLOOKUP(C3330,Подписчики!A:C,2,0)</f>
        <v>UTC+1</v>
      </c>
      <c r="F3330">
        <f t="shared" si="104"/>
        <v>7</v>
      </c>
      <c r="G3330">
        <f t="shared" si="105"/>
        <v>15</v>
      </c>
    </row>
    <row r="3331" spans="1:7" x14ac:dyDescent="0.25">
      <c r="A3331">
        <v>13119</v>
      </c>
      <c r="B3331" s="2">
        <v>44303.639942625203</v>
      </c>
      <c r="C3331">
        <v>227687</v>
      </c>
      <c r="D3331">
        <v>12149</v>
      </c>
      <c r="E3331" t="str">
        <f>VLOOKUP(C3331,Подписчики!A:C,2,0)</f>
        <v>UTC+2</v>
      </c>
      <c r="F3331">
        <f t="shared" ref="F3331:F3394" si="106">WEEKDAY(B3331)</f>
        <v>7</v>
      </c>
      <c r="G3331">
        <f t="shared" ref="G3331:G3394" si="107">HOUR(B3331)</f>
        <v>15</v>
      </c>
    </row>
    <row r="3332" spans="1:7" x14ac:dyDescent="0.25">
      <c r="A3332">
        <v>13121</v>
      </c>
      <c r="B3332" s="2">
        <v>44303.641000000003</v>
      </c>
      <c r="C3332">
        <v>315256</v>
      </c>
      <c r="D3332">
        <v>411922</v>
      </c>
      <c r="E3332" t="str">
        <f>VLOOKUP(C3332,Подписчики!A:C,2,0)</f>
        <v>UTC+0</v>
      </c>
      <c r="F3332">
        <f t="shared" si="106"/>
        <v>7</v>
      </c>
      <c r="G3332">
        <f t="shared" si="107"/>
        <v>15</v>
      </c>
    </row>
    <row r="3333" spans="1:7" x14ac:dyDescent="0.25">
      <c r="A3333">
        <v>13123</v>
      </c>
      <c r="B3333" s="2">
        <v>44303.64258252427</v>
      </c>
      <c r="C3333">
        <v>238840</v>
      </c>
      <c r="D3333">
        <v>217497</v>
      </c>
      <c r="E3333" t="str">
        <f>VLOOKUP(C3333,Подписчики!A:C,2,0)</f>
        <v>UTC+0</v>
      </c>
      <c r="F3333">
        <f t="shared" si="106"/>
        <v>7</v>
      </c>
      <c r="G3333">
        <f t="shared" si="107"/>
        <v>15</v>
      </c>
    </row>
    <row r="3334" spans="1:7" x14ac:dyDescent="0.25">
      <c r="A3334">
        <v>13128</v>
      </c>
      <c r="B3334" s="2">
        <v>44303.642963957638</v>
      </c>
      <c r="C3334">
        <v>1403</v>
      </c>
      <c r="D3334">
        <v>184941</v>
      </c>
      <c r="E3334" t="str">
        <f>VLOOKUP(C3334,Подписчики!A:C,2,0)</f>
        <v>UTC+1</v>
      </c>
      <c r="F3334">
        <f t="shared" si="106"/>
        <v>7</v>
      </c>
      <c r="G3334">
        <f t="shared" si="107"/>
        <v>15</v>
      </c>
    </row>
    <row r="3335" spans="1:7" x14ac:dyDescent="0.25">
      <c r="A3335">
        <v>13130</v>
      </c>
      <c r="B3335" s="2">
        <v>44303.644605177993</v>
      </c>
      <c r="C3335">
        <v>281138</v>
      </c>
      <c r="D3335">
        <v>369021</v>
      </c>
      <c r="E3335" t="str">
        <f>VLOOKUP(C3335,Подписчики!A:C,2,0)</f>
        <v>UTC+1</v>
      </c>
      <c r="F3335">
        <f t="shared" si="106"/>
        <v>7</v>
      </c>
      <c r="G3335">
        <f t="shared" si="107"/>
        <v>15</v>
      </c>
    </row>
    <row r="3336" spans="1:7" x14ac:dyDescent="0.25">
      <c r="A3336">
        <v>13132</v>
      </c>
      <c r="B3336" s="2">
        <v>44303.64546647542</v>
      </c>
      <c r="C3336">
        <v>3224</v>
      </c>
      <c r="D3336">
        <v>303258</v>
      </c>
      <c r="E3336" t="str">
        <f>VLOOKUP(C3336,Подписчики!A:C,2,0)</f>
        <v>UTC+0</v>
      </c>
      <c r="F3336">
        <f t="shared" si="106"/>
        <v>7</v>
      </c>
      <c r="G3336">
        <f t="shared" si="107"/>
        <v>15</v>
      </c>
    </row>
    <row r="3337" spans="1:7" x14ac:dyDescent="0.25">
      <c r="A3337">
        <v>13137</v>
      </c>
      <c r="B3337" s="2">
        <v>44303.646290475175</v>
      </c>
      <c r="C3337">
        <v>333203</v>
      </c>
      <c r="D3337">
        <v>343591</v>
      </c>
      <c r="E3337" t="str">
        <f>VLOOKUP(C3337,Подписчики!A:C,2,0)</f>
        <v>UTC+0</v>
      </c>
      <c r="F3337">
        <f t="shared" si="106"/>
        <v>7</v>
      </c>
      <c r="G3337">
        <f t="shared" si="107"/>
        <v>15</v>
      </c>
    </row>
    <row r="3338" spans="1:7" x14ac:dyDescent="0.25">
      <c r="A3338">
        <v>13139</v>
      </c>
      <c r="B3338" s="2">
        <v>44303.646627831709</v>
      </c>
      <c r="C3338">
        <v>327986</v>
      </c>
      <c r="D3338">
        <v>439981</v>
      </c>
      <c r="E3338" t="str">
        <f>VLOOKUP(C3338,Подписчики!A:C,2,0)</f>
        <v>UTC+2</v>
      </c>
      <c r="F3338">
        <f t="shared" si="106"/>
        <v>7</v>
      </c>
      <c r="G3338">
        <f t="shared" si="107"/>
        <v>15</v>
      </c>
    </row>
    <row r="3339" spans="1:7" x14ac:dyDescent="0.25">
      <c r="A3339">
        <v>13141</v>
      </c>
      <c r="B3339" s="2">
        <v>44303.647841423954</v>
      </c>
      <c r="C3339">
        <v>62672</v>
      </c>
      <c r="D3339">
        <v>158978</v>
      </c>
      <c r="E3339" t="str">
        <f>VLOOKUP(C3339,Подписчики!A:C,2,0)</f>
        <v>UTC+1</v>
      </c>
      <c r="F3339">
        <f t="shared" si="106"/>
        <v>7</v>
      </c>
      <c r="G3339">
        <f t="shared" si="107"/>
        <v>15</v>
      </c>
    </row>
    <row r="3340" spans="1:7" x14ac:dyDescent="0.25">
      <c r="A3340">
        <v>13146</v>
      </c>
      <c r="B3340" s="2">
        <v>44303.649055016183</v>
      </c>
      <c r="C3340">
        <v>141702</v>
      </c>
      <c r="D3340">
        <v>318588</v>
      </c>
      <c r="E3340" t="str">
        <f>VLOOKUP(C3340,Подписчики!A:C,2,0)</f>
        <v>UTC+0</v>
      </c>
      <c r="F3340">
        <f t="shared" si="106"/>
        <v>7</v>
      </c>
      <c r="G3340">
        <f t="shared" si="107"/>
        <v>15</v>
      </c>
    </row>
    <row r="3341" spans="1:7" x14ac:dyDescent="0.25">
      <c r="A3341">
        <v>13147</v>
      </c>
      <c r="B3341" s="2">
        <v>44303.650268608413</v>
      </c>
      <c r="C3341">
        <v>195995</v>
      </c>
      <c r="D3341">
        <v>325852</v>
      </c>
      <c r="E3341" t="str">
        <f>VLOOKUP(C3341,Подписчики!A:C,2,0)</f>
        <v>UTC+7</v>
      </c>
      <c r="F3341">
        <f t="shared" si="106"/>
        <v>7</v>
      </c>
      <c r="G3341">
        <f t="shared" si="107"/>
        <v>15</v>
      </c>
    </row>
    <row r="3342" spans="1:7" x14ac:dyDescent="0.25">
      <c r="A3342">
        <v>13149</v>
      </c>
      <c r="B3342" s="2">
        <v>44303.651875362404</v>
      </c>
      <c r="C3342">
        <v>262267</v>
      </c>
      <c r="D3342">
        <v>430019</v>
      </c>
      <c r="E3342" t="str">
        <f>VLOOKUP(C3342,Подписчики!A:C,2,0)</f>
        <v>UTC+5</v>
      </c>
      <c r="F3342">
        <f t="shared" si="106"/>
        <v>7</v>
      </c>
      <c r="G3342">
        <f t="shared" si="107"/>
        <v>15</v>
      </c>
    </row>
    <row r="3343" spans="1:7" x14ac:dyDescent="0.25">
      <c r="A3343">
        <v>13154</v>
      </c>
      <c r="B3343" s="2">
        <v>44303.651886731393</v>
      </c>
      <c r="C3343">
        <v>240748</v>
      </c>
      <c r="D3343">
        <v>21407</v>
      </c>
      <c r="E3343" t="str">
        <f>VLOOKUP(C3343,Подписчики!A:C,2,0)</f>
        <v>UTC+3</v>
      </c>
      <c r="F3343">
        <f t="shared" si="106"/>
        <v>7</v>
      </c>
      <c r="G3343">
        <f t="shared" si="107"/>
        <v>15</v>
      </c>
    </row>
    <row r="3344" spans="1:7" x14ac:dyDescent="0.25">
      <c r="A3344">
        <v>13159</v>
      </c>
      <c r="B3344" s="2">
        <v>44303.65269579288</v>
      </c>
      <c r="C3344">
        <v>56258</v>
      </c>
      <c r="D3344">
        <v>314092</v>
      </c>
      <c r="E3344" t="str">
        <f>VLOOKUP(C3344,Подписчики!A:C,2,0)</f>
        <v>UTC+5</v>
      </c>
      <c r="F3344">
        <f t="shared" si="106"/>
        <v>7</v>
      </c>
      <c r="G3344">
        <f t="shared" si="107"/>
        <v>15</v>
      </c>
    </row>
    <row r="3345" spans="1:7" x14ac:dyDescent="0.25">
      <c r="A3345">
        <v>13163</v>
      </c>
      <c r="B3345" s="2">
        <v>44303.654718446596</v>
      </c>
      <c r="C3345">
        <v>115939</v>
      </c>
      <c r="D3345">
        <v>411922</v>
      </c>
      <c r="E3345" t="str">
        <f>VLOOKUP(C3345,Подписчики!A:C,2,0)</f>
        <v>UTC+2</v>
      </c>
      <c r="F3345">
        <f t="shared" si="106"/>
        <v>7</v>
      </c>
      <c r="G3345">
        <f t="shared" si="107"/>
        <v>15</v>
      </c>
    </row>
    <row r="3346" spans="1:7" x14ac:dyDescent="0.25">
      <c r="A3346">
        <v>13166</v>
      </c>
      <c r="B3346" s="2">
        <v>44303.655122977347</v>
      </c>
      <c r="C3346">
        <v>183441</v>
      </c>
      <c r="D3346">
        <v>374994</v>
      </c>
      <c r="E3346" t="str">
        <f>VLOOKUP(C3346,Подписчики!A:C,2,0)</f>
        <v>UTC+3</v>
      </c>
      <c r="F3346">
        <f t="shared" si="106"/>
        <v>7</v>
      </c>
      <c r="G3346">
        <f t="shared" si="107"/>
        <v>15</v>
      </c>
    </row>
    <row r="3347" spans="1:7" x14ac:dyDescent="0.25">
      <c r="A3347">
        <v>13170</v>
      </c>
      <c r="B3347" s="2">
        <v>44303.655122977347</v>
      </c>
      <c r="C3347">
        <v>284690</v>
      </c>
      <c r="D3347">
        <v>296118</v>
      </c>
      <c r="E3347" t="str">
        <f>VLOOKUP(C3347,Подписчики!A:C,2,0)</f>
        <v>UTC+3</v>
      </c>
      <c r="F3347">
        <f t="shared" si="106"/>
        <v>7</v>
      </c>
      <c r="G3347">
        <f t="shared" si="107"/>
        <v>15</v>
      </c>
    </row>
    <row r="3348" spans="1:7" x14ac:dyDescent="0.25">
      <c r="A3348">
        <v>13175</v>
      </c>
      <c r="B3348" s="2">
        <v>44303.656336569577</v>
      </c>
      <c r="C3348">
        <v>249097</v>
      </c>
      <c r="D3348">
        <v>21760</v>
      </c>
      <c r="E3348" t="str">
        <f>VLOOKUP(C3348,Подписчики!A:C,2,0)</f>
        <v>UTC+2</v>
      </c>
      <c r="F3348">
        <f t="shared" si="106"/>
        <v>7</v>
      </c>
      <c r="G3348">
        <f t="shared" si="107"/>
        <v>15</v>
      </c>
    </row>
    <row r="3349" spans="1:7" x14ac:dyDescent="0.25">
      <c r="A3349">
        <v>13177</v>
      </c>
      <c r="B3349" s="2">
        <v>44303.658986175113</v>
      </c>
      <c r="C3349">
        <v>25332</v>
      </c>
      <c r="D3349">
        <v>411922</v>
      </c>
      <c r="E3349" t="str">
        <f>VLOOKUP(C3349,Подписчики!A:C,2,0)</f>
        <v>UTC+1</v>
      </c>
      <c r="F3349">
        <f t="shared" si="106"/>
        <v>7</v>
      </c>
      <c r="G3349">
        <f t="shared" si="107"/>
        <v>15</v>
      </c>
    </row>
    <row r="3350" spans="1:7" x14ac:dyDescent="0.25">
      <c r="A3350">
        <v>13182</v>
      </c>
      <c r="B3350" s="2">
        <v>44303.659413434245</v>
      </c>
      <c r="C3350">
        <v>83457</v>
      </c>
      <c r="D3350">
        <v>411922</v>
      </c>
      <c r="E3350" t="str">
        <f>VLOOKUP(C3350,Подписчики!A:C,2,0)</f>
        <v>UTC+1</v>
      </c>
      <c r="F3350">
        <f t="shared" si="106"/>
        <v>7</v>
      </c>
      <c r="G3350">
        <f t="shared" si="107"/>
        <v>15</v>
      </c>
    </row>
    <row r="3351" spans="1:7" x14ac:dyDescent="0.25">
      <c r="A3351">
        <v>13186</v>
      </c>
      <c r="B3351" s="2">
        <v>44303.659749137849</v>
      </c>
      <c r="C3351">
        <v>21604</v>
      </c>
      <c r="D3351">
        <v>411922</v>
      </c>
      <c r="E3351" t="str">
        <f>VLOOKUP(C3351,Подписчики!A:C,2,0)</f>
        <v>UTC+3</v>
      </c>
      <c r="F3351">
        <f t="shared" si="106"/>
        <v>7</v>
      </c>
      <c r="G3351">
        <f t="shared" si="107"/>
        <v>15</v>
      </c>
    </row>
    <row r="3352" spans="1:7" x14ac:dyDescent="0.25">
      <c r="A3352">
        <v>13191</v>
      </c>
      <c r="B3352" s="2">
        <v>44303.664427184463</v>
      </c>
      <c r="C3352">
        <v>27149</v>
      </c>
      <c r="D3352">
        <v>311460</v>
      </c>
      <c r="E3352" t="str">
        <f>VLOOKUP(C3352,Подписчики!A:C,2,0)</f>
        <v>UTC+2</v>
      </c>
      <c r="F3352">
        <f t="shared" si="106"/>
        <v>7</v>
      </c>
      <c r="G3352">
        <f t="shared" si="107"/>
        <v>15</v>
      </c>
    </row>
    <row r="3353" spans="1:7" x14ac:dyDescent="0.25">
      <c r="A3353">
        <v>13193</v>
      </c>
      <c r="B3353" s="2">
        <v>44303.664831715214</v>
      </c>
      <c r="C3353">
        <v>251464</v>
      </c>
      <c r="D3353">
        <v>84382</v>
      </c>
      <c r="E3353" t="str">
        <f>VLOOKUP(C3353,Подписчики!A:C,2,0)</f>
        <v>UTC+3</v>
      </c>
      <c r="F3353">
        <f t="shared" si="106"/>
        <v>7</v>
      </c>
      <c r="G3353">
        <f t="shared" si="107"/>
        <v>15</v>
      </c>
    </row>
    <row r="3354" spans="1:7" x14ac:dyDescent="0.25">
      <c r="A3354">
        <v>13194</v>
      </c>
      <c r="B3354" s="2">
        <v>44303.664831715214</v>
      </c>
      <c r="C3354">
        <v>338870</v>
      </c>
      <c r="D3354">
        <v>158978</v>
      </c>
      <c r="E3354" t="str">
        <f>VLOOKUP(C3354,Подписчики!A:C,2,0)</f>
        <v>UTC+3</v>
      </c>
      <c r="F3354">
        <f t="shared" si="106"/>
        <v>7</v>
      </c>
      <c r="G3354">
        <f t="shared" si="107"/>
        <v>15</v>
      </c>
    </row>
    <row r="3355" spans="1:7" x14ac:dyDescent="0.25">
      <c r="A3355">
        <v>13198</v>
      </c>
      <c r="B3355" s="2">
        <v>44303.667663430424</v>
      </c>
      <c r="C3355">
        <v>97218</v>
      </c>
      <c r="D3355">
        <v>196571</v>
      </c>
      <c r="E3355" t="str">
        <f>VLOOKUP(C3355,Подписчики!A:C,2,0)</f>
        <v>UTC+6</v>
      </c>
      <c r="F3355">
        <f t="shared" si="106"/>
        <v>7</v>
      </c>
      <c r="G3355">
        <f t="shared" si="107"/>
        <v>16</v>
      </c>
    </row>
    <row r="3356" spans="1:7" x14ac:dyDescent="0.25">
      <c r="A3356">
        <v>13200</v>
      </c>
      <c r="B3356" s="2">
        <v>44303.668385876037</v>
      </c>
      <c r="C3356">
        <v>89285</v>
      </c>
      <c r="D3356">
        <v>30899</v>
      </c>
      <c r="E3356" t="str">
        <f>VLOOKUP(C3356,Подписчики!A:C,2,0)</f>
        <v>UTC+0</v>
      </c>
      <c r="F3356">
        <f t="shared" si="106"/>
        <v>7</v>
      </c>
      <c r="G3356">
        <f t="shared" si="107"/>
        <v>16</v>
      </c>
    </row>
    <row r="3357" spans="1:7" x14ac:dyDescent="0.25">
      <c r="A3357">
        <v>13204</v>
      </c>
      <c r="B3357" s="2">
        <v>44303.668538468584</v>
      </c>
      <c r="C3357">
        <v>342052</v>
      </c>
      <c r="D3357">
        <v>239565</v>
      </c>
      <c r="E3357" t="str">
        <f>VLOOKUP(C3357,Подписчики!A:C,2,0)</f>
        <v>UTC+0</v>
      </c>
      <c r="F3357">
        <f t="shared" si="106"/>
        <v>7</v>
      </c>
      <c r="G3357">
        <f t="shared" si="107"/>
        <v>16</v>
      </c>
    </row>
    <row r="3358" spans="1:7" x14ac:dyDescent="0.25">
      <c r="A3358">
        <v>13205</v>
      </c>
      <c r="B3358" s="2">
        <v>44303.668877022654</v>
      </c>
      <c r="C3358">
        <v>113393</v>
      </c>
      <c r="D3358">
        <v>7084</v>
      </c>
      <c r="E3358" t="str">
        <f>VLOOKUP(C3358,Подписчики!A:C,2,0)</f>
        <v>UTC+1</v>
      </c>
      <c r="F3358">
        <f t="shared" si="106"/>
        <v>7</v>
      </c>
      <c r="G3358">
        <f t="shared" si="107"/>
        <v>16</v>
      </c>
    </row>
    <row r="3359" spans="1:7" x14ac:dyDescent="0.25">
      <c r="A3359">
        <v>13206</v>
      </c>
      <c r="B3359" s="2">
        <v>44303.668877022654</v>
      </c>
      <c r="C3359">
        <v>233623</v>
      </c>
      <c r="D3359">
        <v>473323</v>
      </c>
      <c r="E3359" t="str">
        <f>VLOOKUP(C3359,Подписчики!A:C,2,0)</f>
        <v>UTC+1</v>
      </c>
      <c r="F3359">
        <f t="shared" si="106"/>
        <v>7</v>
      </c>
      <c r="G3359">
        <f t="shared" si="107"/>
        <v>16</v>
      </c>
    </row>
    <row r="3360" spans="1:7" x14ac:dyDescent="0.25">
      <c r="A3360">
        <v>13207</v>
      </c>
      <c r="B3360" s="2">
        <v>44303.669911801509</v>
      </c>
      <c r="C3360">
        <v>215886</v>
      </c>
      <c r="D3360">
        <v>154256</v>
      </c>
      <c r="E3360" t="str">
        <f>VLOOKUP(C3360,Подписчики!A:C,2,0)</f>
        <v>UTC+1</v>
      </c>
      <c r="F3360">
        <f t="shared" si="106"/>
        <v>7</v>
      </c>
      <c r="G3360">
        <f t="shared" si="107"/>
        <v>16</v>
      </c>
    </row>
    <row r="3361" spans="1:7" x14ac:dyDescent="0.25">
      <c r="A3361">
        <v>13208</v>
      </c>
      <c r="B3361" s="2">
        <v>44303.670090614884</v>
      </c>
      <c r="C3361">
        <v>34039</v>
      </c>
      <c r="D3361">
        <v>411922</v>
      </c>
      <c r="E3361" t="str">
        <f>VLOOKUP(C3361,Подписчики!A:C,2,0)</f>
        <v>UTC+0</v>
      </c>
      <c r="F3361">
        <f t="shared" si="106"/>
        <v>7</v>
      </c>
      <c r="G3361">
        <f t="shared" si="107"/>
        <v>16</v>
      </c>
    </row>
    <row r="3362" spans="1:7" x14ac:dyDescent="0.25">
      <c r="A3362">
        <v>13209</v>
      </c>
      <c r="B3362" s="2">
        <v>44303.670090614884</v>
      </c>
      <c r="C3362">
        <v>192756</v>
      </c>
      <c r="D3362">
        <v>191893</v>
      </c>
      <c r="E3362" t="str">
        <f>VLOOKUP(C3362,Подписчики!A:C,2,0)</f>
        <v>UTC+0</v>
      </c>
      <c r="F3362">
        <f t="shared" si="106"/>
        <v>7</v>
      </c>
      <c r="G3362">
        <f t="shared" si="107"/>
        <v>16</v>
      </c>
    </row>
    <row r="3363" spans="1:7" x14ac:dyDescent="0.25">
      <c r="A3363">
        <v>13211</v>
      </c>
      <c r="B3363" s="2">
        <v>44303.671712393567</v>
      </c>
      <c r="C3363">
        <v>7323</v>
      </c>
      <c r="D3363">
        <v>402089</v>
      </c>
      <c r="E3363" t="str">
        <f>VLOOKUP(C3363,Подписчики!A:C,2,0)</f>
        <v>UTC-3</v>
      </c>
      <c r="F3363">
        <f t="shared" si="106"/>
        <v>7</v>
      </c>
      <c r="G3363">
        <f t="shared" si="107"/>
        <v>16</v>
      </c>
    </row>
    <row r="3364" spans="1:7" x14ac:dyDescent="0.25">
      <c r="A3364">
        <v>13213</v>
      </c>
      <c r="B3364" s="2">
        <v>44303.673666666662</v>
      </c>
      <c r="C3364">
        <v>74954</v>
      </c>
      <c r="D3364">
        <v>266342</v>
      </c>
      <c r="E3364" t="str">
        <f>VLOOKUP(C3364,Подписчики!A:C,2,0)</f>
        <v>UTC+2</v>
      </c>
      <c r="F3364">
        <f t="shared" si="106"/>
        <v>7</v>
      </c>
      <c r="G3364">
        <f t="shared" si="107"/>
        <v>16</v>
      </c>
    </row>
    <row r="3365" spans="1:7" x14ac:dyDescent="0.25">
      <c r="A3365">
        <v>13216</v>
      </c>
      <c r="B3365" s="2">
        <v>44303.675349514568</v>
      </c>
      <c r="C3365">
        <v>40691</v>
      </c>
      <c r="D3365">
        <v>182191</v>
      </c>
      <c r="E3365" t="str">
        <f>VLOOKUP(C3365,Подписчики!A:C,2,0)</f>
        <v>UTC+1</v>
      </c>
      <c r="F3365">
        <f t="shared" si="106"/>
        <v>7</v>
      </c>
      <c r="G3365">
        <f t="shared" si="107"/>
        <v>16</v>
      </c>
    </row>
    <row r="3366" spans="1:7" x14ac:dyDescent="0.25">
      <c r="A3366">
        <v>13220</v>
      </c>
      <c r="B3366" s="2">
        <v>44303.676967637541</v>
      </c>
      <c r="C3366">
        <v>89529</v>
      </c>
      <c r="D3366">
        <v>401945</v>
      </c>
      <c r="E3366" t="str">
        <f>VLOOKUP(C3366,Подписчики!A:C,2,0)</f>
        <v>UTC+1</v>
      </c>
      <c r="F3366">
        <f t="shared" si="106"/>
        <v>7</v>
      </c>
      <c r="G3366">
        <f t="shared" si="107"/>
        <v>16</v>
      </c>
    </row>
    <row r="3367" spans="1:7" x14ac:dyDescent="0.25">
      <c r="A3367">
        <v>13224</v>
      </c>
      <c r="B3367" s="2">
        <v>44303.677776699027</v>
      </c>
      <c r="C3367">
        <v>285814</v>
      </c>
      <c r="D3367">
        <v>411922</v>
      </c>
      <c r="E3367" t="str">
        <f>VLOOKUP(C3367,Подписчики!A:C,2,0)</f>
        <v>UTC+3</v>
      </c>
      <c r="F3367">
        <f t="shared" si="106"/>
        <v>7</v>
      </c>
      <c r="G3367">
        <f t="shared" si="107"/>
        <v>16</v>
      </c>
    </row>
    <row r="3368" spans="1:7" x14ac:dyDescent="0.25">
      <c r="A3368">
        <v>13227</v>
      </c>
      <c r="B3368" s="2">
        <v>44303.678585760521</v>
      </c>
      <c r="C3368">
        <v>313702</v>
      </c>
      <c r="D3368">
        <v>129210</v>
      </c>
      <c r="E3368" t="str">
        <f>VLOOKUP(C3368,Подписчики!A:C,2,0)</f>
        <v>UTC+1</v>
      </c>
      <c r="F3368">
        <f t="shared" si="106"/>
        <v>7</v>
      </c>
      <c r="G3368">
        <f t="shared" si="107"/>
        <v>16</v>
      </c>
    </row>
    <row r="3369" spans="1:7" x14ac:dyDescent="0.25">
      <c r="A3369">
        <v>13230</v>
      </c>
      <c r="B3369" s="2">
        <v>44303.679433576464</v>
      </c>
      <c r="C3369">
        <v>338086</v>
      </c>
      <c r="D3369">
        <v>455878</v>
      </c>
      <c r="E3369" t="str">
        <f>VLOOKUP(C3369,Подписчики!A:C,2,0)</f>
        <v>UTC+3</v>
      </c>
      <c r="F3369">
        <f t="shared" si="106"/>
        <v>7</v>
      </c>
      <c r="G3369">
        <f t="shared" si="107"/>
        <v>16</v>
      </c>
    </row>
    <row r="3370" spans="1:7" x14ac:dyDescent="0.25">
      <c r="A3370">
        <v>13235</v>
      </c>
      <c r="B3370" s="2">
        <v>44303.679921872616</v>
      </c>
      <c r="C3370">
        <v>220180</v>
      </c>
      <c r="D3370">
        <v>106813</v>
      </c>
      <c r="E3370" t="str">
        <f>VLOOKUP(C3370,Подписчики!A:C,2,0)</f>
        <v>UTC-4</v>
      </c>
      <c r="F3370">
        <f t="shared" si="106"/>
        <v>7</v>
      </c>
      <c r="G3370">
        <f t="shared" si="107"/>
        <v>16</v>
      </c>
    </row>
    <row r="3371" spans="1:7" x14ac:dyDescent="0.25">
      <c r="A3371">
        <v>13239</v>
      </c>
      <c r="B3371" s="2">
        <v>44303.680203883494</v>
      </c>
      <c r="C3371">
        <v>25012</v>
      </c>
      <c r="D3371">
        <v>88863</v>
      </c>
      <c r="E3371" t="str">
        <f>VLOOKUP(C3371,Подписчики!A:C,2,0)</f>
        <v>UTC+1</v>
      </c>
      <c r="F3371">
        <f t="shared" si="106"/>
        <v>7</v>
      </c>
      <c r="G3371">
        <f t="shared" si="107"/>
        <v>16</v>
      </c>
    </row>
    <row r="3372" spans="1:7" x14ac:dyDescent="0.25">
      <c r="A3372">
        <v>13243</v>
      </c>
      <c r="B3372" s="2">
        <v>44303.680608414237</v>
      </c>
      <c r="C3372">
        <v>24410</v>
      </c>
      <c r="D3372">
        <v>470099</v>
      </c>
      <c r="E3372" t="str">
        <f>VLOOKUP(C3372,Подписчики!A:C,2,0)</f>
        <v>UTC+2</v>
      </c>
      <c r="F3372">
        <f t="shared" si="106"/>
        <v>7</v>
      </c>
      <c r="G3372">
        <f t="shared" si="107"/>
        <v>16</v>
      </c>
    </row>
    <row r="3373" spans="1:7" x14ac:dyDescent="0.25">
      <c r="A3373">
        <v>13248</v>
      </c>
      <c r="B3373" s="2">
        <v>44303.680608414237</v>
      </c>
      <c r="C3373">
        <v>70329</v>
      </c>
      <c r="D3373">
        <v>411922</v>
      </c>
      <c r="E3373" t="str">
        <f>VLOOKUP(C3373,Подписчики!A:C,2,0)</f>
        <v>UTC+2</v>
      </c>
      <c r="F3373">
        <f t="shared" si="106"/>
        <v>7</v>
      </c>
      <c r="G3373">
        <f t="shared" si="107"/>
        <v>16</v>
      </c>
    </row>
    <row r="3374" spans="1:7" x14ac:dyDescent="0.25">
      <c r="A3374">
        <v>13249</v>
      </c>
      <c r="B3374" s="2">
        <v>44303.680745872371</v>
      </c>
      <c r="C3374">
        <v>94160</v>
      </c>
      <c r="D3374">
        <v>325852</v>
      </c>
      <c r="E3374" t="str">
        <f>VLOOKUP(C3374,Подписчики!A:C,2,0)</f>
        <v>UTC+1</v>
      </c>
      <c r="F3374">
        <f t="shared" si="106"/>
        <v>7</v>
      </c>
      <c r="G3374">
        <f t="shared" si="107"/>
        <v>16</v>
      </c>
    </row>
    <row r="3375" spans="1:7" x14ac:dyDescent="0.25">
      <c r="A3375">
        <v>13251</v>
      </c>
      <c r="B3375" s="2">
        <v>44303.68101294498</v>
      </c>
      <c r="C3375">
        <v>40633</v>
      </c>
      <c r="D3375">
        <v>238576</v>
      </c>
      <c r="E3375" t="str">
        <f>VLOOKUP(C3375,Подписчики!A:C,2,0)</f>
        <v>UTC+3</v>
      </c>
      <c r="F3375">
        <f t="shared" si="106"/>
        <v>7</v>
      </c>
      <c r="G3375">
        <f t="shared" si="107"/>
        <v>16</v>
      </c>
    </row>
    <row r="3376" spans="1:7" x14ac:dyDescent="0.25">
      <c r="A3376">
        <v>13256</v>
      </c>
      <c r="B3376" s="2">
        <v>44303.681417279578</v>
      </c>
      <c r="C3376">
        <v>322947</v>
      </c>
      <c r="D3376">
        <v>218380</v>
      </c>
      <c r="E3376" t="str">
        <f>VLOOKUP(C3376,Подписчики!A:C,2,0)</f>
        <v>UTC+1</v>
      </c>
      <c r="F3376">
        <f t="shared" si="106"/>
        <v>7</v>
      </c>
      <c r="G3376">
        <f t="shared" si="107"/>
        <v>16</v>
      </c>
    </row>
    <row r="3377" spans="1:7" x14ac:dyDescent="0.25">
      <c r="A3377">
        <v>13261</v>
      </c>
      <c r="B3377" s="2">
        <v>44303.681822006474</v>
      </c>
      <c r="C3377">
        <v>143077</v>
      </c>
      <c r="D3377">
        <v>250679</v>
      </c>
      <c r="E3377" t="str">
        <f>VLOOKUP(C3377,Подписчики!A:C,2,0)</f>
        <v>UTC+1</v>
      </c>
      <c r="F3377">
        <f t="shared" si="106"/>
        <v>7</v>
      </c>
      <c r="G3377">
        <f t="shared" si="107"/>
        <v>16</v>
      </c>
    </row>
    <row r="3378" spans="1:7" x14ac:dyDescent="0.25">
      <c r="A3378">
        <v>13264</v>
      </c>
      <c r="B3378" s="2">
        <v>44303.682226537218</v>
      </c>
      <c r="C3378">
        <v>221671</v>
      </c>
      <c r="D3378">
        <v>377194</v>
      </c>
      <c r="E3378" t="str">
        <f>VLOOKUP(C3378,Подписчики!A:C,2,0)</f>
        <v>UTC+2</v>
      </c>
      <c r="F3378">
        <f t="shared" si="106"/>
        <v>7</v>
      </c>
      <c r="G3378">
        <f t="shared" si="107"/>
        <v>16</v>
      </c>
    </row>
    <row r="3379" spans="1:7" x14ac:dyDescent="0.25">
      <c r="A3379">
        <v>13269</v>
      </c>
      <c r="B3379" s="2">
        <v>44303.684438612021</v>
      </c>
      <c r="C3379">
        <v>101055</v>
      </c>
      <c r="D3379">
        <v>128969</v>
      </c>
      <c r="E3379" t="str">
        <f>VLOOKUP(C3379,Подписчики!A:C,2,0)</f>
        <v>UTC+1</v>
      </c>
      <c r="F3379">
        <f t="shared" si="106"/>
        <v>7</v>
      </c>
      <c r="G3379">
        <f t="shared" si="107"/>
        <v>16</v>
      </c>
    </row>
    <row r="3380" spans="1:7" x14ac:dyDescent="0.25">
      <c r="A3380">
        <v>13272</v>
      </c>
      <c r="B3380" s="2">
        <v>44303.685058252428</v>
      </c>
      <c r="C3380">
        <v>46786</v>
      </c>
      <c r="D3380">
        <v>223719</v>
      </c>
      <c r="E3380" t="str">
        <f>VLOOKUP(C3380,Подписчики!A:C,2,0)</f>
        <v>UTC+1</v>
      </c>
      <c r="F3380">
        <f t="shared" si="106"/>
        <v>7</v>
      </c>
      <c r="G3380">
        <f t="shared" si="107"/>
        <v>16</v>
      </c>
    </row>
    <row r="3381" spans="1:7" x14ac:dyDescent="0.25">
      <c r="A3381">
        <v>13273</v>
      </c>
      <c r="B3381" s="2">
        <v>44303.685867313914</v>
      </c>
      <c r="C3381">
        <v>344565</v>
      </c>
      <c r="D3381">
        <v>289620</v>
      </c>
      <c r="E3381" t="str">
        <f>VLOOKUP(C3381,Подписчики!A:C,2,0)</f>
        <v>UTC+3</v>
      </c>
      <c r="F3381">
        <f t="shared" si="106"/>
        <v>7</v>
      </c>
      <c r="G3381">
        <f t="shared" si="107"/>
        <v>16</v>
      </c>
    </row>
    <row r="3382" spans="1:7" x14ac:dyDescent="0.25">
      <c r="A3382">
        <v>13278</v>
      </c>
      <c r="B3382" s="2">
        <v>44303.686676375408</v>
      </c>
      <c r="C3382">
        <v>321865</v>
      </c>
      <c r="D3382">
        <v>250679</v>
      </c>
      <c r="E3382" t="str">
        <f>VLOOKUP(C3382,Подписчики!A:C,2,0)</f>
        <v>UTC+1</v>
      </c>
      <c r="F3382">
        <f t="shared" si="106"/>
        <v>7</v>
      </c>
      <c r="G3382">
        <f t="shared" si="107"/>
        <v>16</v>
      </c>
    </row>
    <row r="3383" spans="1:7" x14ac:dyDescent="0.25">
      <c r="A3383">
        <v>13282</v>
      </c>
      <c r="B3383" s="2">
        <v>44303.687080906151</v>
      </c>
      <c r="C3383">
        <v>141697</v>
      </c>
      <c r="D3383">
        <v>122982</v>
      </c>
      <c r="E3383" t="str">
        <f>VLOOKUP(C3383,Подписчики!A:C,2,0)</f>
        <v>UTC+6</v>
      </c>
      <c r="F3383">
        <f t="shared" si="106"/>
        <v>7</v>
      </c>
      <c r="G3383">
        <f t="shared" si="107"/>
        <v>16</v>
      </c>
    </row>
    <row r="3384" spans="1:7" x14ac:dyDescent="0.25">
      <c r="A3384">
        <v>13284</v>
      </c>
      <c r="B3384" s="2">
        <v>44303.688294498381</v>
      </c>
      <c r="C3384">
        <v>266635</v>
      </c>
      <c r="D3384">
        <v>251574</v>
      </c>
      <c r="E3384" t="str">
        <f>VLOOKUP(C3384,Подписчики!A:C,2,0)</f>
        <v>UTC+1</v>
      </c>
      <c r="F3384">
        <f t="shared" si="106"/>
        <v>7</v>
      </c>
      <c r="G3384">
        <f t="shared" si="107"/>
        <v>16</v>
      </c>
    </row>
    <row r="3385" spans="1:7" x14ac:dyDescent="0.25">
      <c r="A3385">
        <v>13287</v>
      </c>
      <c r="B3385" s="2">
        <v>44303.688711203344</v>
      </c>
      <c r="C3385">
        <v>223058</v>
      </c>
      <c r="D3385">
        <v>357547</v>
      </c>
      <c r="E3385" t="str">
        <f>VLOOKUP(C3385,Подписчики!A:C,2,0)</f>
        <v>UTC+0</v>
      </c>
      <c r="F3385">
        <f t="shared" si="106"/>
        <v>7</v>
      </c>
      <c r="G3385">
        <f t="shared" si="107"/>
        <v>16</v>
      </c>
    </row>
    <row r="3386" spans="1:7" x14ac:dyDescent="0.25">
      <c r="A3386">
        <v>13291</v>
      </c>
      <c r="B3386" s="2">
        <v>44303.689504684589</v>
      </c>
      <c r="C3386">
        <v>81893</v>
      </c>
      <c r="D3386">
        <v>104958</v>
      </c>
      <c r="E3386" t="str">
        <f>VLOOKUP(C3386,Подписчики!A:C,2,0)</f>
        <v>UTC+1</v>
      </c>
      <c r="F3386">
        <f t="shared" si="106"/>
        <v>7</v>
      </c>
      <c r="G3386">
        <f t="shared" si="107"/>
        <v>16</v>
      </c>
    </row>
    <row r="3387" spans="1:7" x14ac:dyDescent="0.25">
      <c r="A3387">
        <v>13296</v>
      </c>
      <c r="B3387" s="2">
        <v>44303.690054017759</v>
      </c>
      <c r="C3387">
        <v>195480</v>
      </c>
      <c r="D3387">
        <v>347367</v>
      </c>
      <c r="E3387" t="str">
        <f>VLOOKUP(C3387,Подписчики!A:C,2,0)</f>
        <v>UTC+0</v>
      </c>
      <c r="F3387">
        <f t="shared" si="106"/>
        <v>7</v>
      </c>
      <c r="G3387">
        <f t="shared" si="107"/>
        <v>16</v>
      </c>
    </row>
    <row r="3388" spans="1:7" x14ac:dyDescent="0.25">
      <c r="A3388">
        <v>13297</v>
      </c>
      <c r="B3388" s="2">
        <v>44303.691366313666</v>
      </c>
      <c r="C3388">
        <v>60024</v>
      </c>
      <c r="D3388">
        <v>411922</v>
      </c>
      <c r="E3388" t="str">
        <f>VLOOKUP(C3388,Подписчики!A:C,2,0)</f>
        <v>UTC+2</v>
      </c>
      <c r="F3388">
        <f t="shared" si="106"/>
        <v>7</v>
      </c>
      <c r="G3388">
        <f t="shared" si="107"/>
        <v>16</v>
      </c>
    </row>
    <row r="3389" spans="1:7" x14ac:dyDescent="0.25">
      <c r="A3389">
        <v>13299</v>
      </c>
      <c r="B3389" s="2">
        <v>44303.691935275077</v>
      </c>
      <c r="C3389">
        <v>57853</v>
      </c>
      <c r="D3389">
        <v>411922</v>
      </c>
      <c r="E3389" t="str">
        <f>VLOOKUP(C3389,Подписчики!A:C,2,0)</f>
        <v>UTC+2</v>
      </c>
      <c r="F3389">
        <f t="shared" si="106"/>
        <v>7</v>
      </c>
      <c r="G3389">
        <f t="shared" si="107"/>
        <v>16</v>
      </c>
    </row>
    <row r="3390" spans="1:7" x14ac:dyDescent="0.25">
      <c r="A3390">
        <v>13304</v>
      </c>
      <c r="B3390" s="2">
        <v>44303.691935275077</v>
      </c>
      <c r="C3390">
        <v>263279</v>
      </c>
      <c r="D3390">
        <v>248599</v>
      </c>
      <c r="E3390" t="str">
        <f>VLOOKUP(C3390,Подписчики!A:C,2,0)</f>
        <v>UTC+2</v>
      </c>
      <c r="F3390">
        <f t="shared" si="106"/>
        <v>7</v>
      </c>
      <c r="G3390">
        <f t="shared" si="107"/>
        <v>16</v>
      </c>
    </row>
    <row r="3391" spans="1:7" x14ac:dyDescent="0.25">
      <c r="A3391">
        <v>13306</v>
      </c>
      <c r="B3391" s="2">
        <v>44303.6920987579</v>
      </c>
      <c r="C3391">
        <v>205508</v>
      </c>
      <c r="D3391">
        <v>244574</v>
      </c>
      <c r="E3391" t="str">
        <f>VLOOKUP(C3391,Подписчики!A:C,2,0)</f>
        <v>UTC+0</v>
      </c>
      <c r="F3391">
        <f t="shared" si="106"/>
        <v>7</v>
      </c>
      <c r="G3391">
        <f t="shared" si="107"/>
        <v>16</v>
      </c>
    </row>
    <row r="3392" spans="1:7" x14ac:dyDescent="0.25">
      <c r="A3392">
        <v>13307</v>
      </c>
      <c r="B3392" s="2">
        <v>44303.693148867314</v>
      </c>
      <c r="C3392">
        <v>131065</v>
      </c>
      <c r="D3392">
        <v>21760</v>
      </c>
      <c r="E3392" t="str">
        <f>VLOOKUP(C3392,Подписчики!A:C,2,0)</f>
        <v>UTC+1</v>
      </c>
      <c r="F3392">
        <f t="shared" si="106"/>
        <v>7</v>
      </c>
      <c r="G3392">
        <f t="shared" si="107"/>
        <v>16</v>
      </c>
    </row>
    <row r="3393" spans="1:7" x14ac:dyDescent="0.25">
      <c r="A3393">
        <v>13310</v>
      </c>
      <c r="B3393" s="2">
        <v>44303.695171521038</v>
      </c>
      <c r="C3393">
        <v>86329</v>
      </c>
      <c r="D3393">
        <v>74742</v>
      </c>
      <c r="E3393" t="str">
        <f>VLOOKUP(C3393,Подписчики!A:C,2,0)</f>
        <v>UTC+6</v>
      </c>
      <c r="F3393">
        <f t="shared" si="106"/>
        <v>7</v>
      </c>
      <c r="G3393">
        <f t="shared" si="107"/>
        <v>16</v>
      </c>
    </row>
    <row r="3394" spans="1:7" x14ac:dyDescent="0.25">
      <c r="A3394">
        <v>13313</v>
      </c>
      <c r="B3394" s="2">
        <v>44303.695486312448</v>
      </c>
      <c r="C3394">
        <v>327043</v>
      </c>
      <c r="D3394">
        <v>366600</v>
      </c>
      <c r="E3394" t="str">
        <f>VLOOKUP(C3394,Подписчики!A:C,2,0)</f>
        <v>UTC+3</v>
      </c>
      <c r="F3394">
        <f t="shared" si="106"/>
        <v>7</v>
      </c>
      <c r="G3394">
        <f t="shared" si="107"/>
        <v>16</v>
      </c>
    </row>
    <row r="3395" spans="1:7" x14ac:dyDescent="0.25">
      <c r="A3395">
        <v>13317</v>
      </c>
      <c r="B3395" s="2">
        <v>44303.69594409009</v>
      </c>
      <c r="C3395">
        <v>264427</v>
      </c>
      <c r="D3395">
        <v>245930</v>
      </c>
      <c r="E3395" t="str">
        <f>VLOOKUP(C3395,Подписчики!A:C,2,0)</f>
        <v>UTC+0</v>
      </c>
      <c r="F3395">
        <f t="shared" ref="F3395:F3458" si="108">WEEKDAY(B3395)</f>
        <v>7</v>
      </c>
      <c r="G3395">
        <f t="shared" ref="G3395:G3458" si="109">HOUR(B3395)</f>
        <v>16</v>
      </c>
    </row>
    <row r="3396" spans="1:7" x14ac:dyDescent="0.25">
      <c r="A3396">
        <v>13321</v>
      </c>
      <c r="B3396" s="2">
        <v>44303.697598705505</v>
      </c>
      <c r="C3396">
        <v>205133</v>
      </c>
      <c r="D3396">
        <v>31749</v>
      </c>
      <c r="E3396" t="str">
        <f>VLOOKUP(C3396,Подписчики!A:C,2,0)</f>
        <v>UTC+0</v>
      </c>
      <c r="F3396">
        <f t="shared" si="108"/>
        <v>7</v>
      </c>
      <c r="G3396">
        <f t="shared" si="109"/>
        <v>16</v>
      </c>
    </row>
    <row r="3397" spans="1:7" x14ac:dyDescent="0.25">
      <c r="A3397">
        <v>13322</v>
      </c>
      <c r="B3397" s="2">
        <v>44303.698812297735</v>
      </c>
      <c r="C3397">
        <v>317909</v>
      </c>
      <c r="D3397">
        <v>411922</v>
      </c>
      <c r="E3397" t="str">
        <f>VLOOKUP(C3397,Подписчики!A:C,2,0)</f>
        <v>UTC+3</v>
      </c>
      <c r="F3397">
        <f t="shared" si="108"/>
        <v>7</v>
      </c>
      <c r="G3397">
        <f t="shared" si="109"/>
        <v>16</v>
      </c>
    </row>
    <row r="3398" spans="1:7" x14ac:dyDescent="0.25">
      <c r="A3398">
        <v>13325</v>
      </c>
      <c r="B3398" s="2">
        <v>44303.704071197411</v>
      </c>
      <c r="C3398">
        <v>264305</v>
      </c>
      <c r="D3398">
        <v>58504</v>
      </c>
      <c r="E3398" t="str">
        <f>VLOOKUP(C3398,Подписчики!A:C,2,0)</f>
        <v>UTC+0</v>
      </c>
      <c r="F3398">
        <f t="shared" si="108"/>
        <v>7</v>
      </c>
      <c r="G3398">
        <f t="shared" si="109"/>
        <v>16</v>
      </c>
    </row>
    <row r="3399" spans="1:7" x14ac:dyDescent="0.25">
      <c r="A3399">
        <v>13327</v>
      </c>
      <c r="B3399" s="2">
        <v>44303.706093851135</v>
      </c>
      <c r="C3399">
        <v>332212</v>
      </c>
      <c r="D3399">
        <v>411922</v>
      </c>
      <c r="E3399" t="str">
        <f>VLOOKUP(C3399,Подписчики!A:C,2,0)</f>
        <v>UTC+1</v>
      </c>
      <c r="F3399">
        <f t="shared" si="108"/>
        <v>7</v>
      </c>
      <c r="G3399">
        <f t="shared" si="109"/>
        <v>16</v>
      </c>
    </row>
    <row r="3400" spans="1:7" x14ac:dyDescent="0.25">
      <c r="A3400">
        <v>13329</v>
      </c>
      <c r="B3400" s="2">
        <v>44303.708578753016</v>
      </c>
      <c r="C3400">
        <v>48475</v>
      </c>
      <c r="D3400">
        <v>158978</v>
      </c>
      <c r="E3400" t="str">
        <f>VLOOKUP(C3400,Подписчики!A:C,2,0)</f>
        <v>UTC+0</v>
      </c>
      <c r="F3400">
        <f t="shared" si="108"/>
        <v>7</v>
      </c>
      <c r="G3400">
        <f t="shared" si="109"/>
        <v>17</v>
      </c>
    </row>
    <row r="3401" spans="1:7" x14ac:dyDescent="0.25">
      <c r="A3401">
        <v>13333</v>
      </c>
      <c r="B3401" s="2">
        <v>44303.709330097088</v>
      </c>
      <c r="C3401">
        <v>187906</v>
      </c>
      <c r="D3401">
        <v>95288</v>
      </c>
      <c r="E3401" t="str">
        <f>VLOOKUP(C3401,Подписчики!A:C,2,0)</f>
        <v>UTC+1</v>
      </c>
      <c r="F3401">
        <f t="shared" si="108"/>
        <v>7</v>
      </c>
      <c r="G3401">
        <f t="shared" si="109"/>
        <v>17</v>
      </c>
    </row>
    <row r="3402" spans="1:7" x14ac:dyDescent="0.25">
      <c r="A3402">
        <v>13338</v>
      </c>
      <c r="B3402" s="2">
        <v>44303.709330097088</v>
      </c>
      <c r="C3402">
        <v>307105</v>
      </c>
      <c r="D3402">
        <v>182984</v>
      </c>
      <c r="E3402" t="str">
        <f>VLOOKUP(C3402,Подписчики!A:C,2,0)</f>
        <v>UTC+1</v>
      </c>
      <c r="F3402">
        <f t="shared" si="108"/>
        <v>7</v>
      </c>
      <c r="G3402">
        <f t="shared" si="109"/>
        <v>17</v>
      </c>
    </row>
    <row r="3403" spans="1:7" x14ac:dyDescent="0.25">
      <c r="A3403">
        <v>13340</v>
      </c>
      <c r="B3403" s="2">
        <v>44303.709734627831</v>
      </c>
      <c r="C3403">
        <v>50210</v>
      </c>
      <c r="D3403">
        <v>4199</v>
      </c>
      <c r="E3403" t="str">
        <f>VLOOKUP(C3403,Подписчики!A:C,2,0)</f>
        <v>UTC+2</v>
      </c>
      <c r="F3403">
        <f t="shared" si="108"/>
        <v>7</v>
      </c>
      <c r="G3403">
        <f t="shared" si="109"/>
        <v>17</v>
      </c>
    </row>
    <row r="3404" spans="1:7" x14ac:dyDescent="0.25">
      <c r="A3404">
        <v>13341</v>
      </c>
      <c r="B3404" s="2">
        <v>44303.710543689325</v>
      </c>
      <c r="C3404">
        <v>84166</v>
      </c>
      <c r="D3404">
        <v>141259</v>
      </c>
      <c r="E3404" t="str">
        <f>VLOOKUP(C3404,Подписчики!A:C,2,0)</f>
        <v>UTC+4</v>
      </c>
      <c r="F3404">
        <f t="shared" si="108"/>
        <v>7</v>
      </c>
      <c r="G3404">
        <f t="shared" si="109"/>
        <v>17</v>
      </c>
    </row>
    <row r="3405" spans="1:7" x14ac:dyDescent="0.25">
      <c r="A3405">
        <v>13344</v>
      </c>
      <c r="B3405" s="2">
        <v>44303.710776085696</v>
      </c>
      <c r="C3405">
        <v>169958</v>
      </c>
      <c r="D3405">
        <v>298988</v>
      </c>
      <c r="E3405" t="str">
        <f>VLOOKUP(C3405,Подписчики!A:C,2,0)</f>
        <v>UTC+3</v>
      </c>
      <c r="F3405">
        <f t="shared" si="108"/>
        <v>7</v>
      </c>
      <c r="G3405">
        <f t="shared" si="109"/>
        <v>17</v>
      </c>
    </row>
    <row r="3406" spans="1:7" x14ac:dyDescent="0.25">
      <c r="A3406">
        <v>13346</v>
      </c>
      <c r="B3406" s="2">
        <v>44303.711264381847</v>
      </c>
      <c r="C3406">
        <v>258990</v>
      </c>
      <c r="D3406">
        <v>267896</v>
      </c>
      <c r="E3406" t="str">
        <f>VLOOKUP(C3406,Подписчики!A:C,2,0)</f>
        <v>UTC+1</v>
      </c>
      <c r="F3406">
        <f t="shared" si="108"/>
        <v>7</v>
      </c>
      <c r="G3406">
        <f t="shared" si="109"/>
        <v>17</v>
      </c>
    </row>
    <row r="3407" spans="1:7" x14ac:dyDescent="0.25">
      <c r="A3407">
        <v>13349</v>
      </c>
      <c r="B3407" s="2">
        <v>44303.711352750805</v>
      </c>
      <c r="C3407">
        <v>74679</v>
      </c>
      <c r="D3407">
        <v>182191</v>
      </c>
      <c r="E3407" t="str">
        <f>VLOOKUP(C3407,Подписчики!A:C,2,0)</f>
        <v>UTC+2</v>
      </c>
      <c r="F3407">
        <f t="shared" si="108"/>
        <v>7</v>
      </c>
      <c r="G3407">
        <f t="shared" si="109"/>
        <v>17</v>
      </c>
    </row>
    <row r="3408" spans="1:7" x14ac:dyDescent="0.25">
      <c r="A3408">
        <v>13350</v>
      </c>
      <c r="B3408" s="2">
        <v>44303.711352750805</v>
      </c>
      <c r="C3408">
        <v>277424</v>
      </c>
      <c r="D3408">
        <v>468882</v>
      </c>
      <c r="E3408" t="str">
        <f>VLOOKUP(C3408,Подписчики!A:C,2,0)</f>
        <v>UTC+2</v>
      </c>
      <c r="F3408">
        <f t="shared" si="108"/>
        <v>7</v>
      </c>
      <c r="G3408">
        <f t="shared" si="109"/>
        <v>17</v>
      </c>
    </row>
    <row r="3409" spans="1:7" x14ac:dyDescent="0.25">
      <c r="A3409">
        <v>13355</v>
      </c>
      <c r="B3409" s="2">
        <v>44303.712485122225</v>
      </c>
      <c r="C3409">
        <v>102066</v>
      </c>
      <c r="D3409">
        <v>411922</v>
      </c>
      <c r="E3409" t="str">
        <f>VLOOKUP(C3409,Подписчики!A:C,2,0)</f>
        <v>UTC-7</v>
      </c>
      <c r="F3409">
        <f t="shared" si="108"/>
        <v>7</v>
      </c>
      <c r="G3409">
        <f t="shared" si="109"/>
        <v>17</v>
      </c>
    </row>
    <row r="3410" spans="1:7" x14ac:dyDescent="0.25">
      <c r="A3410">
        <v>13359</v>
      </c>
      <c r="B3410" s="2">
        <v>44303.712566343042</v>
      </c>
      <c r="C3410">
        <v>23862</v>
      </c>
      <c r="D3410">
        <v>1106</v>
      </c>
      <c r="E3410" t="str">
        <f>VLOOKUP(C3410,Подписчики!A:C,2,0)</f>
        <v>UTC+1</v>
      </c>
      <c r="F3410">
        <f t="shared" si="108"/>
        <v>7</v>
      </c>
      <c r="G3410">
        <f t="shared" si="109"/>
        <v>17</v>
      </c>
    </row>
    <row r="3411" spans="1:7" x14ac:dyDescent="0.25">
      <c r="A3411">
        <v>13360</v>
      </c>
      <c r="B3411" s="2">
        <v>44303.712970873785</v>
      </c>
      <c r="C3411">
        <v>156773</v>
      </c>
      <c r="D3411">
        <v>68991</v>
      </c>
      <c r="E3411" t="str">
        <f>VLOOKUP(C3411,Подписчики!A:C,2,0)</f>
        <v>UTC+2</v>
      </c>
      <c r="F3411">
        <f t="shared" si="108"/>
        <v>7</v>
      </c>
      <c r="G3411">
        <f t="shared" si="109"/>
        <v>17</v>
      </c>
    </row>
    <row r="3412" spans="1:7" x14ac:dyDescent="0.25">
      <c r="A3412">
        <v>13365</v>
      </c>
      <c r="B3412" s="2">
        <v>44303.714184466022</v>
      </c>
      <c r="C3412">
        <v>30046</v>
      </c>
      <c r="D3412">
        <v>388561</v>
      </c>
      <c r="E3412" t="str">
        <f>VLOOKUP(C3412,Подписчики!A:C,2,0)</f>
        <v>UTC+1</v>
      </c>
      <c r="F3412">
        <f t="shared" si="108"/>
        <v>7</v>
      </c>
      <c r="G3412">
        <f t="shared" si="109"/>
        <v>17</v>
      </c>
    </row>
    <row r="3413" spans="1:7" x14ac:dyDescent="0.25">
      <c r="A3413">
        <v>13370</v>
      </c>
      <c r="B3413" s="2">
        <v>44303.714184466022</v>
      </c>
      <c r="C3413">
        <v>31988</v>
      </c>
      <c r="D3413">
        <v>309553</v>
      </c>
      <c r="E3413" t="str">
        <f>VLOOKUP(C3413,Подписчики!A:C,2,0)</f>
        <v>UTC+1</v>
      </c>
      <c r="F3413">
        <f t="shared" si="108"/>
        <v>7</v>
      </c>
      <c r="G3413">
        <f t="shared" si="109"/>
        <v>17</v>
      </c>
    </row>
    <row r="3414" spans="1:7" x14ac:dyDescent="0.25">
      <c r="A3414">
        <v>13371</v>
      </c>
      <c r="B3414" s="2">
        <v>44303.714621417887</v>
      </c>
      <c r="C3414">
        <v>42894</v>
      </c>
      <c r="D3414">
        <v>123413</v>
      </c>
      <c r="E3414" t="str">
        <f>VLOOKUP(C3414,Подписчики!A:C,2,0)</f>
        <v>UTC+1</v>
      </c>
      <c r="F3414">
        <f t="shared" si="108"/>
        <v>7</v>
      </c>
      <c r="G3414">
        <f t="shared" si="109"/>
        <v>17</v>
      </c>
    </row>
    <row r="3415" spans="1:7" x14ac:dyDescent="0.25">
      <c r="A3415">
        <v>13375</v>
      </c>
      <c r="B3415" s="2">
        <v>44303.720656957928</v>
      </c>
      <c r="C3415">
        <v>344827</v>
      </c>
      <c r="D3415">
        <v>344776</v>
      </c>
      <c r="E3415" t="str">
        <f>VLOOKUP(C3415,Подписчики!A:C,2,0)</f>
        <v>UTC+1</v>
      </c>
      <c r="F3415">
        <f t="shared" si="108"/>
        <v>7</v>
      </c>
      <c r="G3415">
        <f t="shared" si="109"/>
        <v>17</v>
      </c>
    </row>
    <row r="3416" spans="1:7" x14ac:dyDescent="0.25">
      <c r="A3416">
        <v>13380</v>
      </c>
      <c r="B3416" s="2">
        <v>44303.721666666665</v>
      </c>
      <c r="C3416">
        <v>308321</v>
      </c>
      <c r="D3416">
        <v>81226</v>
      </c>
      <c r="E3416" t="str">
        <f>VLOOKUP(C3416,Подписчики!A:C,2,0)</f>
        <v>UTC+2</v>
      </c>
      <c r="F3416">
        <f t="shared" si="108"/>
        <v>7</v>
      </c>
      <c r="G3416">
        <f t="shared" si="109"/>
        <v>17</v>
      </c>
    </row>
    <row r="3417" spans="1:7" x14ac:dyDescent="0.25">
      <c r="A3417">
        <v>13384</v>
      </c>
      <c r="B3417" s="2">
        <v>44303.721870550158</v>
      </c>
      <c r="C3417">
        <v>173423</v>
      </c>
      <c r="D3417">
        <v>158978</v>
      </c>
      <c r="E3417" t="str">
        <f>VLOOKUP(C3417,Подписчики!A:C,2,0)</f>
        <v>UTC+0</v>
      </c>
      <c r="F3417">
        <f t="shared" si="108"/>
        <v>7</v>
      </c>
      <c r="G3417">
        <f t="shared" si="109"/>
        <v>17</v>
      </c>
    </row>
    <row r="3418" spans="1:7" x14ac:dyDescent="0.25">
      <c r="A3418">
        <v>13385</v>
      </c>
      <c r="B3418" s="2">
        <v>44303.722275080901</v>
      </c>
      <c r="C3418">
        <v>324216</v>
      </c>
      <c r="D3418">
        <v>351192</v>
      </c>
      <c r="E3418" t="str">
        <f>VLOOKUP(C3418,Подписчики!A:C,2,0)</f>
        <v>UTC+5</v>
      </c>
      <c r="F3418">
        <f t="shared" si="108"/>
        <v>7</v>
      </c>
      <c r="G3418">
        <f t="shared" si="109"/>
        <v>17</v>
      </c>
    </row>
    <row r="3419" spans="1:7" x14ac:dyDescent="0.25">
      <c r="A3419">
        <v>13389</v>
      </c>
      <c r="B3419" s="2">
        <v>44303.722275080909</v>
      </c>
      <c r="C3419">
        <v>232254</v>
      </c>
      <c r="D3419">
        <v>396686</v>
      </c>
      <c r="E3419" t="str">
        <f>VLOOKUP(C3419,Подписчики!A:C,2,0)</f>
        <v>UTC+1</v>
      </c>
      <c r="F3419">
        <f t="shared" si="108"/>
        <v>7</v>
      </c>
      <c r="G3419">
        <f t="shared" si="109"/>
        <v>17</v>
      </c>
    </row>
    <row r="3420" spans="1:7" x14ac:dyDescent="0.25">
      <c r="A3420">
        <v>13391</v>
      </c>
      <c r="B3420" s="2">
        <v>44303.723084142395</v>
      </c>
      <c r="C3420">
        <v>67944</v>
      </c>
      <c r="D3420">
        <v>31302</v>
      </c>
      <c r="E3420" t="str">
        <f>VLOOKUP(C3420,Подписчики!A:C,2,0)</f>
        <v>UTC+3</v>
      </c>
      <c r="F3420">
        <f t="shared" si="108"/>
        <v>7</v>
      </c>
      <c r="G3420">
        <f t="shared" si="109"/>
        <v>17</v>
      </c>
    </row>
    <row r="3421" spans="1:7" x14ac:dyDescent="0.25">
      <c r="A3421">
        <v>13394</v>
      </c>
      <c r="B3421" s="2">
        <v>44303.725106796119</v>
      </c>
      <c r="C3421">
        <v>43065</v>
      </c>
      <c r="D3421">
        <v>411922</v>
      </c>
      <c r="E3421" t="str">
        <f>VLOOKUP(C3421,Подписчики!A:C,2,0)</f>
        <v>UTC+0</v>
      </c>
      <c r="F3421">
        <f t="shared" si="108"/>
        <v>7</v>
      </c>
      <c r="G3421">
        <f t="shared" si="109"/>
        <v>17</v>
      </c>
    </row>
    <row r="3422" spans="1:7" x14ac:dyDescent="0.25">
      <c r="A3422">
        <v>13397</v>
      </c>
      <c r="B3422" s="2">
        <v>44303.725106796119</v>
      </c>
      <c r="C3422">
        <v>243546</v>
      </c>
      <c r="D3422">
        <v>305434</v>
      </c>
      <c r="E3422" t="str">
        <f>VLOOKUP(C3422,Подписчики!A:C,2,0)</f>
        <v>UTC+0</v>
      </c>
      <c r="F3422">
        <f t="shared" si="108"/>
        <v>7</v>
      </c>
      <c r="G3422">
        <f t="shared" si="109"/>
        <v>17</v>
      </c>
    </row>
    <row r="3423" spans="1:7" x14ac:dyDescent="0.25">
      <c r="A3423">
        <v>13399</v>
      </c>
      <c r="B3423" s="2">
        <v>44303.725511326862</v>
      </c>
      <c r="C3423">
        <v>179149</v>
      </c>
      <c r="D3423">
        <v>324893</v>
      </c>
      <c r="E3423" t="str">
        <f>VLOOKUP(C3423,Подписчики!A:C,2,0)</f>
        <v>UTC+1</v>
      </c>
      <c r="F3423">
        <f t="shared" si="108"/>
        <v>7</v>
      </c>
      <c r="G3423">
        <f t="shared" si="109"/>
        <v>17</v>
      </c>
    </row>
    <row r="3424" spans="1:7" x14ac:dyDescent="0.25">
      <c r="A3424">
        <v>13403</v>
      </c>
      <c r="B3424" s="2">
        <v>44303.726320388349</v>
      </c>
      <c r="C3424">
        <v>214428</v>
      </c>
      <c r="D3424">
        <v>473323</v>
      </c>
      <c r="E3424" t="str">
        <f>VLOOKUP(C3424,Подписчики!A:C,2,0)</f>
        <v>UTC+3</v>
      </c>
      <c r="F3424">
        <f t="shared" si="108"/>
        <v>7</v>
      </c>
      <c r="G3424">
        <f t="shared" si="109"/>
        <v>17</v>
      </c>
    </row>
    <row r="3425" spans="1:7" x14ac:dyDescent="0.25">
      <c r="A3425">
        <v>13408</v>
      </c>
      <c r="B3425" s="2">
        <v>44303.726706747642</v>
      </c>
      <c r="C3425">
        <v>80128</v>
      </c>
      <c r="D3425">
        <v>155428</v>
      </c>
      <c r="E3425" t="str">
        <f>VLOOKUP(C3425,Подписчики!A:C,2,0)</f>
        <v>UTC+1</v>
      </c>
      <c r="F3425">
        <f t="shared" si="108"/>
        <v>7</v>
      </c>
      <c r="G3425">
        <f t="shared" si="109"/>
        <v>17</v>
      </c>
    </row>
    <row r="3426" spans="1:7" x14ac:dyDescent="0.25">
      <c r="A3426">
        <v>13410</v>
      </c>
      <c r="B3426" s="2">
        <v>44303.728333333333</v>
      </c>
      <c r="C3426">
        <v>201015</v>
      </c>
      <c r="D3426">
        <v>392434</v>
      </c>
      <c r="E3426" t="str">
        <f>VLOOKUP(C3426,Подписчики!A:C,2,0)</f>
        <v>UTC-5</v>
      </c>
      <c r="F3426">
        <f t="shared" si="108"/>
        <v>7</v>
      </c>
      <c r="G3426">
        <f t="shared" si="109"/>
        <v>17</v>
      </c>
    </row>
    <row r="3427" spans="1:7" x14ac:dyDescent="0.25">
      <c r="A3427">
        <v>13413</v>
      </c>
      <c r="B3427" s="2">
        <v>44303.728343042072</v>
      </c>
      <c r="C3427">
        <v>223931</v>
      </c>
      <c r="D3427">
        <v>411922</v>
      </c>
      <c r="E3427" t="str">
        <f>VLOOKUP(C3427,Подписчики!A:C,2,0)</f>
        <v>UTC+4</v>
      </c>
      <c r="F3427">
        <f t="shared" si="108"/>
        <v>7</v>
      </c>
      <c r="G3427">
        <f t="shared" si="109"/>
        <v>17</v>
      </c>
    </row>
    <row r="3428" spans="1:7" x14ac:dyDescent="0.25">
      <c r="A3428">
        <v>13416</v>
      </c>
      <c r="B3428" s="2">
        <v>44303.728747572815</v>
      </c>
      <c r="C3428">
        <v>123144</v>
      </c>
      <c r="D3428">
        <v>330333</v>
      </c>
      <c r="E3428" t="str">
        <f>VLOOKUP(C3428,Подписчики!A:C,2,0)</f>
        <v>UTC+1</v>
      </c>
      <c r="F3428">
        <f t="shared" si="108"/>
        <v>7</v>
      </c>
      <c r="G3428">
        <f t="shared" si="109"/>
        <v>17</v>
      </c>
    </row>
    <row r="3429" spans="1:7" x14ac:dyDescent="0.25">
      <c r="A3429">
        <v>13417</v>
      </c>
      <c r="B3429" s="2">
        <v>44303.728904080323</v>
      </c>
      <c r="C3429">
        <v>18533</v>
      </c>
      <c r="D3429">
        <v>296608</v>
      </c>
      <c r="E3429" t="str">
        <f>VLOOKUP(C3429,Подписчики!A:C,2,0)</f>
        <v>UTC+3</v>
      </c>
      <c r="F3429">
        <f t="shared" si="108"/>
        <v>7</v>
      </c>
      <c r="G3429">
        <f t="shared" si="109"/>
        <v>17</v>
      </c>
    </row>
    <row r="3430" spans="1:7" x14ac:dyDescent="0.25">
      <c r="A3430">
        <v>13418</v>
      </c>
      <c r="B3430" s="2">
        <v>44303.731983818776</v>
      </c>
      <c r="C3430">
        <v>85396</v>
      </c>
      <c r="D3430">
        <v>394819</v>
      </c>
      <c r="E3430" t="str">
        <f>VLOOKUP(C3430,Подписчики!A:C,2,0)</f>
        <v>UTC+1</v>
      </c>
      <c r="F3430">
        <f t="shared" si="108"/>
        <v>7</v>
      </c>
      <c r="G3430">
        <f t="shared" si="109"/>
        <v>17</v>
      </c>
    </row>
    <row r="3431" spans="1:7" x14ac:dyDescent="0.25">
      <c r="A3431">
        <v>13420</v>
      </c>
      <c r="B3431" s="2">
        <v>44303.734006472492</v>
      </c>
      <c r="C3431">
        <v>148397</v>
      </c>
      <c r="D3431">
        <v>343491</v>
      </c>
      <c r="E3431" t="str">
        <f>VLOOKUP(C3431,Подписчики!A:C,2,0)</f>
        <v>UTC+2</v>
      </c>
      <c r="F3431">
        <f t="shared" si="108"/>
        <v>7</v>
      </c>
      <c r="G3431">
        <f t="shared" si="109"/>
        <v>17</v>
      </c>
    </row>
    <row r="3432" spans="1:7" x14ac:dyDescent="0.25">
      <c r="A3432">
        <v>13424</v>
      </c>
      <c r="B3432" s="2">
        <v>44303.734824671163</v>
      </c>
      <c r="C3432">
        <v>173929</v>
      </c>
      <c r="D3432">
        <v>317833</v>
      </c>
      <c r="E3432" t="str">
        <f>VLOOKUP(C3432,Подписчики!A:C,2,0)</f>
        <v>UTC-4</v>
      </c>
      <c r="F3432">
        <f t="shared" si="108"/>
        <v>7</v>
      </c>
      <c r="G3432">
        <f t="shared" si="109"/>
        <v>17</v>
      </c>
    </row>
    <row r="3433" spans="1:7" x14ac:dyDescent="0.25">
      <c r="A3433">
        <v>13429</v>
      </c>
      <c r="B3433" s="2">
        <v>44303.735624595465</v>
      </c>
      <c r="C3433">
        <v>73077</v>
      </c>
      <c r="D3433">
        <v>298026</v>
      </c>
      <c r="E3433" t="str">
        <f>VLOOKUP(C3433,Подписчики!A:C,2,0)</f>
        <v>UTC+2</v>
      </c>
      <c r="F3433">
        <f t="shared" si="108"/>
        <v>7</v>
      </c>
      <c r="G3433">
        <f t="shared" si="109"/>
        <v>17</v>
      </c>
    </row>
    <row r="3434" spans="1:7" x14ac:dyDescent="0.25">
      <c r="A3434">
        <v>13434</v>
      </c>
      <c r="B3434" s="2">
        <v>44303.736029126216</v>
      </c>
      <c r="C3434">
        <v>263905</v>
      </c>
      <c r="D3434">
        <v>158978</v>
      </c>
      <c r="E3434" t="str">
        <f>VLOOKUP(C3434,Подписчики!A:C,2,0)</f>
        <v>UTC+3</v>
      </c>
      <c r="F3434">
        <f t="shared" si="108"/>
        <v>7</v>
      </c>
      <c r="G3434">
        <f t="shared" si="109"/>
        <v>17</v>
      </c>
    </row>
    <row r="3435" spans="1:7" x14ac:dyDescent="0.25">
      <c r="A3435">
        <v>13438</v>
      </c>
      <c r="B3435" s="2">
        <v>44303.739066743983</v>
      </c>
      <c r="C3435">
        <v>101543</v>
      </c>
      <c r="D3435">
        <v>128523</v>
      </c>
      <c r="E3435" t="str">
        <f>VLOOKUP(C3435,Подписчики!A:C,2,0)</f>
        <v>UTC+5</v>
      </c>
      <c r="F3435">
        <f t="shared" si="108"/>
        <v>7</v>
      </c>
      <c r="G3435">
        <f t="shared" si="109"/>
        <v>17</v>
      </c>
    </row>
    <row r="3436" spans="1:7" x14ac:dyDescent="0.25">
      <c r="A3436">
        <v>13442</v>
      </c>
      <c r="B3436" s="2">
        <v>44303.739265372169</v>
      </c>
      <c r="C3436">
        <v>218440</v>
      </c>
      <c r="D3436">
        <v>369021</v>
      </c>
      <c r="E3436" t="str">
        <f>VLOOKUP(C3436,Подписчики!A:C,2,0)</f>
        <v>UTC+3</v>
      </c>
      <c r="F3436">
        <f t="shared" si="108"/>
        <v>7</v>
      </c>
      <c r="G3436">
        <f t="shared" si="109"/>
        <v>17</v>
      </c>
    </row>
    <row r="3437" spans="1:7" x14ac:dyDescent="0.25">
      <c r="A3437">
        <v>13446</v>
      </c>
      <c r="B3437" s="2">
        <v>44303.739669902912</v>
      </c>
      <c r="C3437">
        <v>304392</v>
      </c>
      <c r="D3437">
        <v>347008</v>
      </c>
      <c r="E3437" t="str">
        <f>VLOOKUP(C3437,Подписчики!A:C,2,0)</f>
        <v>UTC+0</v>
      </c>
      <c r="F3437">
        <f t="shared" si="108"/>
        <v>7</v>
      </c>
      <c r="G3437">
        <f t="shared" si="109"/>
        <v>17</v>
      </c>
    </row>
    <row r="3438" spans="1:7" x14ac:dyDescent="0.25">
      <c r="A3438">
        <v>13450</v>
      </c>
      <c r="B3438" s="2">
        <v>44303.740623187965</v>
      </c>
      <c r="C3438">
        <v>84280</v>
      </c>
      <c r="D3438">
        <v>21407</v>
      </c>
      <c r="E3438" t="str">
        <f>VLOOKUP(C3438,Подписчики!A:C,2,0)</f>
        <v>UTC+2</v>
      </c>
      <c r="F3438">
        <f t="shared" si="108"/>
        <v>7</v>
      </c>
      <c r="G3438">
        <f t="shared" si="109"/>
        <v>17</v>
      </c>
    </row>
    <row r="3439" spans="1:7" x14ac:dyDescent="0.25">
      <c r="A3439">
        <v>13454</v>
      </c>
      <c r="B3439" s="2">
        <v>44303.741692556636</v>
      </c>
      <c r="C3439">
        <v>343295</v>
      </c>
      <c r="D3439">
        <v>223772</v>
      </c>
      <c r="E3439" t="str">
        <f>VLOOKUP(C3439,Подписчики!A:C,2,0)</f>
        <v>UTC+1</v>
      </c>
      <c r="F3439">
        <f t="shared" si="108"/>
        <v>7</v>
      </c>
      <c r="G3439">
        <f t="shared" si="109"/>
        <v>17</v>
      </c>
    </row>
    <row r="3440" spans="1:7" x14ac:dyDescent="0.25">
      <c r="A3440">
        <v>13456</v>
      </c>
      <c r="B3440" s="2">
        <v>44303.743310679616</v>
      </c>
      <c r="C3440">
        <v>48422</v>
      </c>
      <c r="D3440">
        <v>230507</v>
      </c>
      <c r="E3440" t="str">
        <f>VLOOKUP(C3440,Подписчики!A:C,2,0)</f>
        <v>UTC+1</v>
      </c>
      <c r="F3440">
        <f t="shared" si="108"/>
        <v>7</v>
      </c>
      <c r="G3440">
        <f t="shared" si="109"/>
        <v>17</v>
      </c>
    </row>
    <row r="3441" spans="1:7" x14ac:dyDescent="0.25">
      <c r="A3441">
        <v>13461</v>
      </c>
      <c r="B3441" s="2">
        <v>44303.744928802589</v>
      </c>
      <c r="C3441">
        <v>243633</v>
      </c>
      <c r="D3441">
        <v>396686</v>
      </c>
      <c r="E3441" t="str">
        <f>VLOOKUP(C3441,Подписчики!A:C,2,0)</f>
        <v>UTC+1</v>
      </c>
      <c r="F3441">
        <f t="shared" si="108"/>
        <v>7</v>
      </c>
      <c r="G3441">
        <f t="shared" si="109"/>
        <v>17</v>
      </c>
    </row>
    <row r="3442" spans="1:7" x14ac:dyDescent="0.25">
      <c r="A3442">
        <v>13463</v>
      </c>
      <c r="B3442" s="2">
        <v>44303.748974110029</v>
      </c>
      <c r="C3442">
        <v>187930</v>
      </c>
      <c r="D3442">
        <v>351192</v>
      </c>
      <c r="E3442" t="str">
        <f>VLOOKUP(C3442,Подписчики!A:C,2,0)</f>
        <v>UTC+3</v>
      </c>
      <c r="F3442">
        <f t="shared" si="108"/>
        <v>7</v>
      </c>
      <c r="G3442">
        <f t="shared" si="109"/>
        <v>17</v>
      </c>
    </row>
    <row r="3443" spans="1:7" x14ac:dyDescent="0.25">
      <c r="A3443">
        <v>13467</v>
      </c>
      <c r="B3443" s="2">
        <v>44303.750450148014</v>
      </c>
      <c r="C3443">
        <v>184716</v>
      </c>
      <c r="D3443">
        <v>411922</v>
      </c>
      <c r="E3443" t="str">
        <f>VLOOKUP(C3443,Подписчики!A:C,2,0)</f>
        <v>UTC+0</v>
      </c>
      <c r="F3443">
        <f t="shared" si="108"/>
        <v>7</v>
      </c>
      <c r="G3443">
        <f t="shared" si="109"/>
        <v>18</v>
      </c>
    </row>
    <row r="3444" spans="1:7" x14ac:dyDescent="0.25">
      <c r="A3444">
        <v>13472</v>
      </c>
      <c r="B3444" s="2">
        <v>44303.750996763752</v>
      </c>
      <c r="C3444">
        <v>319408</v>
      </c>
      <c r="D3444">
        <v>439981</v>
      </c>
      <c r="E3444" t="str">
        <f>VLOOKUP(C3444,Подписчики!A:C,2,0)</f>
        <v>UTC+0</v>
      </c>
      <c r="F3444">
        <f t="shared" si="108"/>
        <v>7</v>
      </c>
      <c r="G3444">
        <f t="shared" si="109"/>
        <v>18</v>
      </c>
    </row>
    <row r="3445" spans="1:7" x14ac:dyDescent="0.25">
      <c r="A3445">
        <v>13477</v>
      </c>
      <c r="B3445" s="2">
        <v>44303.751401294496</v>
      </c>
      <c r="C3445">
        <v>205625</v>
      </c>
      <c r="D3445">
        <v>244574</v>
      </c>
      <c r="E3445" t="str">
        <f>VLOOKUP(C3445,Подписчики!A:C,2,0)</f>
        <v>UTC+5</v>
      </c>
      <c r="F3445">
        <f t="shared" si="108"/>
        <v>7</v>
      </c>
      <c r="G3445">
        <f t="shared" si="109"/>
        <v>18</v>
      </c>
    </row>
    <row r="3446" spans="1:7" x14ac:dyDescent="0.25">
      <c r="A3446">
        <v>13479</v>
      </c>
      <c r="B3446" s="2">
        <v>44303.751401294503</v>
      </c>
      <c r="C3446">
        <v>279702</v>
      </c>
      <c r="D3446">
        <v>133619</v>
      </c>
      <c r="E3446" t="str">
        <f>VLOOKUP(C3446,Подписчики!A:C,2,0)</f>
        <v>UTC+1</v>
      </c>
      <c r="F3446">
        <f t="shared" si="108"/>
        <v>7</v>
      </c>
      <c r="G3446">
        <f t="shared" si="109"/>
        <v>18</v>
      </c>
    </row>
    <row r="3447" spans="1:7" x14ac:dyDescent="0.25">
      <c r="A3447">
        <v>13483</v>
      </c>
      <c r="B3447" s="2">
        <v>44303.751805825239</v>
      </c>
      <c r="C3447">
        <v>146560</v>
      </c>
      <c r="D3447">
        <v>70091</v>
      </c>
      <c r="E3447" t="str">
        <f>VLOOKUP(C3447,Подписчики!A:C,2,0)</f>
        <v>UTC+2</v>
      </c>
      <c r="F3447">
        <f t="shared" si="108"/>
        <v>7</v>
      </c>
      <c r="G3447">
        <f t="shared" si="109"/>
        <v>18</v>
      </c>
    </row>
    <row r="3448" spans="1:7" x14ac:dyDescent="0.25">
      <c r="A3448">
        <v>13484</v>
      </c>
      <c r="B3448" s="2">
        <v>44303.755446601943</v>
      </c>
      <c r="C3448">
        <v>311571</v>
      </c>
      <c r="D3448">
        <v>347008</v>
      </c>
      <c r="E3448" t="str">
        <f>VLOOKUP(C3448,Подписчики!A:C,2,0)</f>
        <v>UTC-5</v>
      </c>
      <c r="F3448">
        <f t="shared" si="108"/>
        <v>7</v>
      </c>
      <c r="G3448">
        <f t="shared" si="109"/>
        <v>18</v>
      </c>
    </row>
    <row r="3449" spans="1:7" x14ac:dyDescent="0.25">
      <c r="A3449">
        <v>13486</v>
      </c>
      <c r="B3449" s="2">
        <v>44303.756660194173</v>
      </c>
      <c r="C3449">
        <v>282711</v>
      </c>
      <c r="D3449">
        <v>89017</v>
      </c>
      <c r="E3449" t="str">
        <f>VLOOKUP(C3449,Подписчики!A:C,2,0)</f>
        <v>UTC+2</v>
      </c>
      <c r="F3449">
        <f t="shared" si="108"/>
        <v>7</v>
      </c>
      <c r="G3449">
        <f t="shared" si="109"/>
        <v>18</v>
      </c>
    </row>
    <row r="3450" spans="1:7" x14ac:dyDescent="0.25">
      <c r="A3450">
        <v>13489</v>
      </c>
      <c r="B3450" s="2">
        <v>44303.758278317153</v>
      </c>
      <c r="C3450">
        <v>281939</v>
      </c>
      <c r="D3450">
        <v>336679</v>
      </c>
      <c r="E3450" t="str">
        <f>VLOOKUP(C3450,Подписчики!A:C,2,0)</f>
        <v>UTC+2</v>
      </c>
      <c r="F3450">
        <f t="shared" si="108"/>
        <v>7</v>
      </c>
      <c r="G3450">
        <f t="shared" si="109"/>
        <v>18</v>
      </c>
    </row>
    <row r="3451" spans="1:7" x14ac:dyDescent="0.25">
      <c r="A3451">
        <v>13493</v>
      </c>
      <c r="B3451" s="2">
        <v>44303.760300970876</v>
      </c>
      <c r="C3451">
        <v>98963</v>
      </c>
      <c r="D3451">
        <v>428248</v>
      </c>
      <c r="E3451" t="str">
        <f>VLOOKUP(C3451,Подписчики!A:C,2,0)</f>
        <v>UTC+3</v>
      </c>
      <c r="F3451">
        <f t="shared" si="108"/>
        <v>7</v>
      </c>
      <c r="G3451">
        <f t="shared" si="109"/>
        <v>18</v>
      </c>
    </row>
    <row r="3452" spans="1:7" x14ac:dyDescent="0.25">
      <c r="A3452">
        <v>13497</v>
      </c>
      <c r="B3452" s="2">
        <v>44303.76070550162</v>
      </c>
      <c r="C3452">
        <v>330628</v>
      </c>
      <c r="D3452">
        <v>258219</v>
      </c>
      <c r="E3452" t="str">
        <f>VLOOKUP(C3452,Подписчики!A:C,2,0)</f>
        <v>UTC+4</v>
      </c>
      <c r="F3452">
        <f t="shared" si="108"/>
        <v>7</v>
      </c>
      <c r="G3452">
        <f t="shared" si="109"/>
        <v>18</v>
      </c>
    </row>
    <row r="3453" spans="1:7" x14ac:dyDescent="0.25">
      <c r="A3453">
        <v>13500</v>
      </c>
      <c r="B3453" s="2">
        <v>44303.761514563106</v>
      </c>
      <c r="C3453">
        <v>79702</v>
      </c>
      <c r="D3453">
        <v>151554</v>
      </c>
      <c r="E3453" t="str">
        <f>VLOOKUP(C3453,Подписчики!A:C,2,0)</f>
        <v>UTC+2</v>
      </c>
      <c r="F3453">
        <f t="shared" si="108"/>
        <v>7</v>
      </c>
      <c r="G3453">
        <f t="shared" si="109"/>
        <v>18</v>
      </c>
    </row>
    <row r="3454" spans="1:7" x14ac:dyDescent="0.25">
      <c r="A3454">
        <v>13501</v>
      </c>
      <c r="B3454" s="2">
        <v>44303.761680959498</v>
      </c>
      <c r="C3454">
        <v>292467</v>
      </c>
      <c r="D3454">
        <v>304722</v>
      </c>
      <c r="E3454" t="str">
        <f>VLOOKUP(C3454,Подписчики!A:C,2,0)</f>
        <v>UTC+1</v>
      </c>
      <c r="F3454">
        <f t="shared" si="108"/>
        <v>7</v>
      </c>
      <c r="G3454">
        <f t="shared" si="109"/>
        <v>18</v>
      </c>
    </row>
    <row r="3455" spans="1:7" x14ac:dyDescent="0.25">
      <c r="A3455">
        <v>13503</v>
      </c>
      <c r="B3455" s="2">
        <v>44303.763132686086</v>
      </c>
      <c r="C3455">
        <v>55329</v>
      </c>
      <c r="D3455">
        <v>411922</v>
      </c>
      <c r="E3455" t="str">
        <f>VLOOKUP(C3455,Подписчики!A:C,2,0)</f>
        <v>UTC+6</v>
      </c>
      <c r="F3455">
        <f t="shared" si="108"/>
        <v>7</v>
      </c>
      <c r="G3455">
        <f t="shared" si="109"/>
        <v>18</v>
      </c>
    </row>
    <row r="3456" spans="1:7" x14ac:dyDescent="0.25">
      <c r="A3456">
        <v>13508</v>
      </c>
      <c r="B3456" s="2">
        <v>44303.76353721683</v>
      </c>
      <c r="C3456">
        <v>256051</v>
      </c>
      <c r="D3456">
        <v>411922</v>
      </c>
      <c r="E3456" t="str">
        <f>VLOOKUP(C3456,Подписчики!A:C,2,0)</f>
        <v>UTC+3</v>
      </c>
      <c r="F3456">
        <f t="shared" si="108"/>
        <v>7</v>
      </c>
      <c r="G3456">
        <f t="shared" si="109"/>
        <v>18</v>
      </c>
    </row>
    <row r="3457" spans="1:7" x14ac:dyDescent="0.25">
      <c r="A3457">
        <v>13511</v>
      </c>
      <c r="B3457" s="2">
        <v>44303.764122440261</v>
      </c>
      <c r="C3457">
        <v>317782</v>
      </c>
      <c r="D3457">
        <v>432759</v>
      </c>
      <c r="E3457" t="str">
        <f>VLOOKUP(C3457,Подписчики!A:C,2,0)</f>
        <v>UTC+1</v>
      </c>
      <c r="F3457">
        <f t="shared" si="108"/>
        <v>7</v>
      </c>
      <c r="G3457">
        <f t="shared" si="109"/>
        <v>18</v>
      </c>
    </row>
    <row r="3458" spans="1:7" x14ac:dyDescent="0.25">
      <c r="A3458">
        <v>13512</v>
      </c>
      <c r="B3458" s="2">
        <v>44303.764346278316</v>
      </c>
      <c r="C3458">
        <v>64867</v>
      </c>
      <c r="D3458">
        <v>154256</v>
      </c>
      <c r="E3458" t="str">
        <f>VLOOKUP(C3458,Подписчики!A:C,2,0)</f>
        <v>UTC+1</v>
      </c>
      <c r="F3458">
        <f t="shared" si="108"/>
        <v>7</v>
      </c>
      <c r="G3458">
        <f t="shared" si="109"/>
        <v>18</v>
      </c>
    </row>
    <row r="3459" spans="1:7" x14ac:dyDescent="0.25">
      <c r="A3459">
        <v>13516</v>
      </c>
      <c r="B3459" s="2">
        <v>44303.764750809059</v>
      </c>
      <c r="C3459">
        <v>280906</v>
      </c>
      <c r="D3459">
        <v>472712</v>
      </c>
      <c r="E3459" t="str">
        <f>VLOOKUP(C3459,Подписчики!A:C,2,0)</f>
        <v>UTC+2</v>
      </c>
      <c r="F3459">
        <f t="shared" ref="F3459:F3522" si="110">WEEKDAY(B3459)</f>
        <v>7</v>
      </c>
      <c r="G3459">
        <f t="shared" ref="G3459:G3522" si="111">HOUR(B3459)</f>
        <v>18</v>
      </c>
    </row>
    <row r="3460" spans="1:7" x14ac:dyDescent="0.25">
      <c r="A3460">
        <v>13521</v>
      </c>
      <c r="B3460" s="2">
        <v>44303.765964401297</v>
      </c>
      <c r="C3460">
        <v>128579</v>
      </c>
      <c r="D3460">
        <v>380636</v>
      </c>
      <c r="E3460" t="str">
        <f>VLOOKUP(C3460,Подписчики!A:C,2,0)</f>
        <v>UTC+1</v>
      </c>
      <c r="F3460">
        <f t="shared" si="110"/>
        <v>7</v>
      </c>
      <c r="G3460">
        <f t="shared" si="111"/>
        <v>18</v>
      </c>
    </row>
    <row r="3461" spans="1:7" x14ac:dyDescent="0.25">
      <c r="A3461">
        <v>13522</v>
      </c>
      <c r="B3461" s="2">
        <v>44303.768796116507</v>
      </c>
      <c r="C3461">
        <v>19528</v>
      </c>
      <c r="D3461">
        <v>230507</v>
      </c>
      <c r="E3461" t="str">
        <f>VLOOKUP(C3461,Подписчики!A:C,2,0)</f>
        <v>UTC+0</v>
      </c>
      <c r="F3461">
        <f t="shared" si="110"/>
        <v>7</v>
      </c>
      <c r="G3461">
        <f t="shared" si="111"/>
        <v>18</v>
      </c>
    </row>
    <row r="3462" spans="1:7" x14ac:dyDescent="0.25">
      <c r="A3462">
        <v>13524</v>
      </c>
      <c r="B3462" s="2">
        <v>44303.769615771969</v>
      </c>
      <c r="C3462">
        <v>61525</v>
      </c>
      <c r="D3462">
        <v>411922</v>
      </c>
      <c r="E3462" t="str">
        <f>VLOOKUP(C3462,Подписчики!A:C,2,0)</f>
        <v>UTC+2</v>
      </c>
      <c r="F3462">
        <f t="shared" si="110"/>
        <v>7</v>
      </c>
      <c r="G3462">
        <f t="shared" si="111"/>
        <v>18</v>
      </c>
    </row>
    <row r="3463" spans="1:7" x14ac:dyDescent="0.25">
      <c r="A3463">
        <v>13526</v>
      </c>
      <c r="B3463" s="2">
        <v>44303.770195623649</v>
      </c>
      <c r="C3463">
        <v>251425</v>
      </c>
      <c r="D3463">
        <v>411922</v>
      </c>
      <c r="E3463" t="str">
        <f>VLOOKUP(C3463,Подписчики!A:C,2,0)</f>
        <v>UTC+0</v>
      </c>
      <c r="F3463">
        <f t="shared" si="110"/>
        <v>7</v>
      </c>
      <c r="G3463">
        <f t="shared" si="111"/>
        <v>18</v>
      </c>
    </row>
    <row r="3464" spans="1:7" x14ac:dyDescent="0.25">
      <c r="A3464">
        <v>13529</v>
      </c>
      <c r="B3464" s="2">
        <v>44303.770622882781</v>
      </c>
      <c r="C3464">
        <v>309187</v>
      </c>
      <c r="D3464">
        <v>105352</v>
      </c>
      <c r="E3464" t="str">
        <f>VLOOKUP(C3464,Подписчики!A:C,2,0)</f>
        <v>UTC+3</v>
      </c>
      <c r="F3464">
        <f t="shared" si="110"/>
        <v>7</v>
      </c>
      <c r="G3464">
        <f t="shared" si="111"/>
        <v>18</v>
      </c>
    </row>
    <row r="3465" spans="1:7" x14ac:dyDescent="0.25">
      <c r="A3465">
        <v>13534</v>
      </c>
      <c r="B3465" s="2">
        <v>44303.77203236246</v>
      </c>
      <c r="C3465">
        <v>237255</v>
      </c>
      <c r="D3465">
        <v>327968</v>
      </c>
      <c r="E3465" t="str">
        <f>VLOOKUP(C3465,Подписчики!A:C,2,0)</f>
        <v>UTC+0</v>
      </c>
      <c r="F3465">
        <f t="shared" si="110"/>
        <v>7</v>
      </c>
      <c r="G3465">
        <f t="shared" si="111"/>
        <v>18</v>
      </c>
    </row>
    <row r="3466" spans="1:7" x14ac:dyDescent="0.25">
      <c r="A3466">
        <v>13537</v>
      </c>
      <c r="B3466" s="2">
        <v>44303.77324595469</v>
      </c>
      <c r="C3466">
        <v>348605</v>
      </c>
      <c r="D3466">
        <v>411922</v>
      </c>
      <c r="E3466" t="str">
        <f>VLOOKUP(C3466,Подписчики!A:C,2,0)</f>
        <v>UTC+3</v>
      </c>
      <c r="F3466">
        <f t="shared" si="110"/>
        <v>7</v>
      </c>
      <c r="G3466">
        <f t="shared" si="111"/>
        <v>18</v>
      </c>
    </row>
    <row r="3467" spans="1:7" x14ac:dyDescent="0.25">
      <c r="A3467">
        <v>13542</v>
      </c>
      <c r="B3467" s="2">
        <v>44303.774055016183</v>
      </c>
      <c r="C3467">
        <v>9771</v>
      </c>
      <c r="D3467">
        <v>119655</v>
      </c>
      <c r="E3467" t="str">
        <f>VLOOKUP(C3467,Подписчики!A:C,2,0)</f>
        <v>UTC+1</v>
      </c>
      <c r="F3467">
        <f t="shared" si="110"/>
        <v>7</v>
      </c>
      <c r="G3467">
        <f t="shared" si="111"/>
        <v>18</v>
      </c>
    </row>
    <row r="3468" spans="1:7" x14ac:dyDescent="0.25">
      <c r="A3468">
        <v>13545</v>
      </c>
      <c r="B3468" s="2">
        <v>44303.775673139164</v>
      </c>
      <c r="C3468">
        <v>42352</v>
      </c>
      <c r="D3468">
        <v>439981</v>
      </c>
      <c r="E3468" t="str">
        <f>VLOOKUP(C3468,Подписчики!A:C,2,0)</f>
        <v>UTC+1</v>
      </c>
      <c r="F3468">
        <f t="shared" si="110"/>
        <v>7</v>
      </c>
      <c r="G3468">
        <f t="shared" si="111"/>
        <v>18</v>
      </c>
    </row>
    <row r="3469" spans="1:7" x14ac:dyDescent="0.25">
      <c r="A3469">
        <v>13548</v>
      </c>
      <c r="B3469" s="2">
        <v>44303.775673139164</v>
      </c>
      <c r="C3469">
        <v>113313</v>
      </c>
      <c r="D3469">
        <v>208533</v>
      </c>
      <c r="E3469" t="str">
        <f>VLOOKUP(C3469,Подписчики!A:C,2,0)</f>
        <v>UTC+1</v>
      </c>
      <c r="F3469">
        <f t="shared" si="110"/>
        <v>7</v>
      </c>
      <c r="G3469">
        <f t="shared" si="111"/>
        <v>18</v>
      </c>
    </row>
    <row r="3470" spans="1:7" x14ac:dyDescent="0.25">
      <c r="A3470">
        <v>13552</v>
      </c>
      <c r="B3470" s="2">
        <v>44303.778909385117</v>
      </c>
      <c r="C3470">
        <v>236364</v>
      </c>
      <c r="D3470">
        <v>394819</v>
      </c>
      <c r="E3470" t="str">
        <f>VLOOKUP(C3470,Подписчики!A:C,2,0)</f>
        <v>UTC+1</v>
      </c>
      <c r="F3470">
        <f t="shared" si="110"/>
        <v>7</v>
      </c>
      <c r="G3470">
        <f t="shared" si="111"/>
        <v>18</v>
      </c>
    </row>
    <row r="3471" spans="1:7" x14ac:dyDescent="0.25">
      <c r="A3471">
        <v>13556</v>
      </c>
      <c r="B3471" s="2">
        <v>44303.778909385117</v>
      </c>
      <c r="C3471">
        <v>295207</v>
      </c>
      <c r="D3471">
        <v>227775</v>
      </c>
      <c r="E3471" t="str">
        <f>VLOOKUP(C3471,Подписчики!A:C,2,0)</f>
        <v>UTC+1</v>
      </c>
      <c r="F3471">
        <f t="shared" si="110"/>
        <v>7</v>
      </c>
      <c r="G3471">
        <f t="shared" si="111"/>
        <v>18</v>
      </c>
    </row>
    <row r="3472" spans="1:7" x14ac:dyDescent="0.25">
      <c r="A3472">
        <v>13557</v>
      </c>
      <c r="B3472" s="2">
        <v>44303.780122977347</v>
      </c>
      <c r="C3472">
        <v>261878</v>
      </c>
      <c r="D3472">
        <v>8411</v>
      </c>
      <c r="E3472" t="str">
        <f>VLOOKUP(C3472,Подписчики!A:C,2,0)</f>
        <v>UTC+4</v>
      </c>
      <c r="F3472">
        <f t="shared" si="110"/>
        <v>7</v>
      </c>
      <c r="G3472">
        <f t="shared" si="111"/>
        <v>18</v>
      </c>
    </row>
    <row r="3473" spans="1:7" x14ac:dyDescent="0.25">
      <c r="A3473">
        <v>13558</v>
      </c>
      <c r="B3473" s="2">
        <v>44303.78052750809</v>
      </c>
      <c r="C3473">
        <v>105970</v>
      </c>
      <c r="D3473">
        <v>230507</v>
      </c>
      <c r="E3473" t="str">
        <f>VLOOKUP(C3473,Подписчики!A:C,2,0)</f>
        <v>UTC+1</v>
      </c>
      <c r="F3473">
        <f t="shared" si="110"/>
        <v>7</v>
      </c>
      <c r="G3473">
        <f t="shared" si="111"/>
        <v>18</v>
      </c>
    </row>
    <row r="3474" spans="1:7" x14ac:dyDescent="0.25">
      <c r="A3474">
        <v>13561</v>
      </c>
      <c r="B3474" s="2">
        <v>44303.783501693775</v>
      </c>
      <c r="C3474">
        <v>267414</v>
      </c>
      <c r="D3474">
        <v>347008</v>
      </c>
      <c r="E3474" t="str">
        <f>VLOOKUP(C3474,Подписчики!A:C,2,0)</f>
        <v>UTC+2</v>
      </c>
      <c r="F3474">
        <f t="shared" si="110"/>
        <v>7</v>
      </c>
      <c r="G3474">
        <f t="shared" si="111"/>
        <v>18</v>
      </c>
    </row>
    <row r="3475" spans="1:7" x14ac:dyDescent="0.25">
      <c r="A3475">
        <v>13565</v>
      </c>
      <c r="B3475" s="2">
        <v>44303.784168284787</v>
      </c>
      <c r="C3475">
        <v>152717</v>
      </c>
      <c r="D3475">
        <v>153893</v>
      </c>
      <c r="E3475" t="str">
        <f>VLOOKUP(C3475,Подписчики!A:C,2,0)</f>
        <v>UTC+2</v>
      </c>
      <c r="F3475">
        <f t="shared" si="110"/>
        <v>7</v>
      </c>
      <c r="G3475">
        <f t="shared" si="111"/>
        <v>18</v>
      </c>
    </row>
    <row r="3476" spans="1:7" x14ac:dyDescent="0.25">
      <c r="A3476">
        <v>13566</v>
      </c>
      <c r="B3476" s="2">
        <v>44303.785381877024</v>
      </c>
      <c r="C3476">
        <v>177347</v>
      </c>
      <c r="D3476">
        <v>471403</v>
      </c>
      <c r="E3476" t="str">
        <f>VLOOKUP(C3476,Подписчики!A:C,2,0)</f>
        <v>UTC+1</v>
      </c>
      <c r="F3476">
        <f t="shared" si="110"/>
        <v>7</v>
      </c>
      <c r="G3476">
        <f t="shared" si="111"/>
        <v>18</v>
      </c>
    </row>
    <row r="3477" spans="1:7" x14ac:dyDescent="0.25">
      <c r="A3477">
        <v>13570</v>
      </c>
      <c r="B3477" s="2">
        <v>44303.787000000004</v>
      </c>
      <c r="C3477">
        <v>35911</v>
      </c>
      <c r="D3477">
        <v>351192</v>
      </c>
      <c r="E3477" t="str">
        <f>VLOOKUP(C3477,Подписчики!A:C,2,0)</f>
        <v>UTC+1</v>
      </c>
      <c r="F3477">
        <f t="shared" si="110"/>
        <v>7</v>
      </c>
      <c r="G3477">
        <f t="shared" si="111"/>
        <v>18</v>
      </c>
    </row>
    <row r="3478" spans="1:7" x14ac:dyDescent="0.25">
      <c r="A3478">
        <v>13571</v>
      </c>
      <c r="B3478" s="2">
        <v>44303.787163914916</v>
      </c>
      <c r="C3478">
        <v>150867</v>
      </c>
      <c r="D3478">
        <v>242135</v>
      </c>
      <c r="E3478" t="str">
        <f>VLOOKUP(C3478,Подписчики!A:C,2,0)</f>
        <v>UTC+1</v>
      </c>
      <c r="F3478">
        <f t="shared" si="110"/>
        <v>7</v>
      </c>
      <c r="G3478">
        <f t="shared" si="111"/>
        <v>18</v>
      </c>
    </row>
    <row r="3479" spans="1:7" x14ac:dyDescent="0.25">
      <c r="A3479">
        <v>13573</v>
      </c>
      <c r="B3479" s="2">
        <v>44303.78740453074</v>
      </c>
      <c r="C3479">
        <v>233996</v>
      </c>
      <c r="D3479">
        <v>209122</v>
      </c>
      <c r="E3479" t="str">
        <f>VLOOKUP(C3479,Подписчики!A:C,2,0)</f>
        <v>UTC+2</v>
      </c>
      <c r="F3479">
        <f t="shared" si="110"/>
        <v>7</v>
      </c>
      <c r="G3479">
        <f t="shared" si="111"/>
        <v>18</v>
      </c>
    </row>
    <row r="3480" spans="1:7" x14ac:dyDescent="0.25">
      <c r="A3480">
        <v>13574</v>
      </c>
      <c r="B3480" s="2">
        <v>44303.790673543503</v>
      </c>
      <c r="C3480">
        <v>35280</v>
      </c>
      <c r="D3480">
        <v>126954</v>
      </c>
      <c r="E3480" t="str">
        <f>VLOOKUP(C3480,Подписчики!A:C,2,0)</f>
        <v>UTC+1</v>
      </c>
      <c r="F3480">
        <f t="shared" si="110"/>
        <v>7</v>
      </c>
      <c r="G3480">
        <f t="shared" si="111"/>
        <v>18</v>
      </c>
    </row>
    <row r="3481" spans="1:7" x14ac:dyDescent="0.25">
      <c r="A3481">
        <v>13577</v>
      </c>
      <c r="B3481" s="2">
        <v>44303.791854368937</v>
      </c>
      <c r="C3481">
        <v>289314</v>
      </c>
      <c r="D3481">
        <v>411922</v>
      </c>
      <c r="E3481" t="str">
        <f>VLOOKUP(C3481,Подписчики!A:C,2,0)</f>
        <v>UTC+1</v>
      </c>
      <c r="F3481">
        <f t="shared" si="110"/>
        <v>7</v>
      </c>
      <c r="G3481">
        <f t="shared" si="111"/>
        <v>19</v>
      </c>
    </row>
    <row r="3482" spans="1:7" x14ac:dyDescent="0.25">
      <c r="A3482">
        <v>13579</v>
      </c>
      <c r="B3482" s="2">
        <v>44303.791854368937</v>
      </c>
      <c r="C3482">
        <v>293866</v>
      </c>
      <c r="D3482">
        <v>396575</v>
      </c>
      <c r="E3482" t="str">
        <f>VLOOKUP(C3482,Подписчики!A:C,2,0)</f>
        <v>UTC+1</v>
      </c>
      <c r="F3482">
        <f t="shared" si="110"/>
        <v>7</v>
      </c>
      <c r="G3482">
        <f t="shared" si="111"/>
        <v>19</v>
      </c>
    </row>
    <row r="3483" spans="1:7" x14ac:dyDescent="0.25">
      <c r="A3483">
        <v>13581</v>
      </c>
      <c r="B3483" s="2">
        <v>44303.793877022654</v>
      </c>
      <c r="C3483">
        <v>106945</v>
      </c>
      <c r="D3483">
        <v>182191</v>
      </c>
      <c r="E3483" t="str">
        <f>VLOOKUP(C3483,Подписчики!A:C,2,0)</f>
        <v>UTC+2</v>
      </c>
      <c r="F3483">
        <f t="shared" si="110"/>
        <v>7</v>
      </c>
      <c r="G3483">
        <f t="shared" si="111"/>
        <v>19</v>
      </c>
    </row>
    <row r="3484" spans="1:7" x14ac:dyDescent="0.25">
      <c r="A3484">
        <v>13584</v>
      </c>
      <c r="B3484" s="2">
        <v>44303.795090614891</v>
      </c>
      <c r="C3484">
        <v>321865</v>
      </c>
      <c r="D3484">
        <v>287006</v>
      </c>
      <c r="E3484" t="str">
        <f>VLOOKUP(C3484,Подписчики!A:C,2,0)</f>
        <v>UTC+1</v>
      </c>
      <c r="F3484">
        <f t="shared" si="110"/>
        <v>7</v>
      </c>
      <c r="G3484">
        <f t="shared" si="111"/>
        <v>19</v>
      </c>
    </row>
    <row r="3485" spans="1:7" x14ac:dyDescent="0.25">
      <c r="A3485">
        <v>13589</v>
      </c>
      <c r="B3485" s="2">
        <v>44303.796708737864</v>
      </c>
      <c r="C3485">
        <v>105558</v>
      </c>
      <c r="D3485">
        <v>470762</v>
      </c>
      <c r="E3485" t="str">
        <f>VLOOKUP(C3485,Подписчики!A:C,2,0)</f>
        <v>UTC+1</v>
      </c>
      <c r="F3485">
        <f t="shared" si="110"/>
        <v>7</v>
      </c>
      <c r="G3485">
        <f t="shared" si="111"/>
        <v>19</v>
      </c>
    </row>
    <row r="3486" spans="1:7" x14ac:dyDescent="0.25">
      <c r="A3486">
        <v>13592</v>
      </c>
      <c r="B3486" s="2">
        <v>44303.796708737864</v>
      </c>
      <c r="C3486">
        <v>190116</v>
      </c>
      <c r="D3486">
        <v>241927</v>
      </c>
      <c r="E3486" t="str">
        <f>VLOOKUP(C3486,Подписчики!A:C,2,0)</f>
        <v>UTC+1</v>
      </c>
      <c r="F3486">
        <f t="shared" si="110"/>
        <v>7</v>
      </c>
      <c r="G3486">
        <f t="shared" si="111"/>
        <v>19</v>
      </c>
    </row>
    <row r="3487" spans="1:7" x14ac:dyDescent="0.25">
      <c r="A3487">
        <v>13594</v>
      </c>
      <c r="B3487" s="2">
        <v>44303.797113268607</v>
      </c>
      <c r="C3487">
        <v>95551</v>
      </c>
      <c r="D3487">
        <v>258251</v>
      </c>
      <c r="E3487" t="str">
        <f>VLOOKUP(C3487,Подписчики!A:C,2,0)</f>
        <v>UTC+2</v>
      </c>
      <c r="F3487">
        <f t="shared" si="110"/>
        <v>7</v>
      </c>
      <c r="G3487">
        <f t="shared" si="111"/>
        <v>19</v>
      </c>
    </row>
    <row r="3488" spans="1:7" x14ac:dyDescent="0.25">
      <c r="A3488">
        <v>13598</v>
      </c>
      <c r="B3488" s="2">
        <v>44303.798364207891</v>
      </c>
      <c r="C3488">
        <v>58453</v>
      </c>
      <c r="D3488">
        <v>149755</v>
      </c>
      <c r="E3488" t="str">
        <f>VLOOKUP(C3488,Подписчики!A:C,2,0)</f>
        <v>UTC+4</v>
      </c>
      <c r="F3488">
        <f t="shared" si="110"/>
        <v>7</v>
      </c>
      <c r="G3488">
        <f t="shared" si="111"/>
        <v>19</v>
      </c>
    </row>
    <row r="3489" spans="1:7" x14ac:dyDescent="0.25">
      <c r="A3489">
        <v>13599</v>
      </c>
      <c r="B3489" s="2">
        <v>44303.80034951456</v>
      </c>
      <c r="C3489">
        <v>80513</v>
      </c>
      <c r="D3489">
        <v>347393</v>
      </c>
      <c r="E3489" t="str">
        <f>VLOOKUP(C3489,Подписчики!A:C,2,0)</f>
        <v>UTC+2</v>
      </c>
      <c r="F3489">
        <f t="shared" si="110"/>
        <v>7</v>
      </c>
      <c r="G3489">
        <f t="shared" si="111"/>
        <v>19</v>
      </c>
    </row>
    <row r="3490" spans="1:7" x14ac:dyDescent="0.25">
      <c r="A3490">
        <v>13603</v>
      </c>
      <c r="B3490" s="2">
        <v>44303.80034951456</v>
      </c>
      <c r="C3490">
        <v>145997</v>
      </c>
      <c r="D3490">
        <v>301748</v>
      </c>
      <c r="E3490" t="str">
        <f>VLOOKUP(C3490,Подписчики!A:C,2,0)</f>
        <v>UTC+2</v>
      </c>
      <c r="F3490">
        <f t="shared" si="110"/>
        <v>7</v>
      </c>
      <c r="G3490">
        <f t="shared" si="111"/>
        <v>19</v>
      </c>
    </row>
    <row r="3491" spans="1:7" x14ac:dyDescent="0.25">
      <c r="A3491">
        <v>13608</v>
      </c>
      <c r="B3491" s="2">
        <v>44303.801158576054</v>
      </c>
      <c r="C3491">
        <v>13882</v>
      </c>
      <c r="D3491">
        <v>81226</v>
      </c>
      <c r="E3491" t="str">
        <f>VLOOKUP(C3491,Подписчики!A:C,2,0)</f>
        <v>UTC+0</v>
      </c>
      <c r="F3491">
        <f t="shared" si="110"/>
        <v>7</v>
      </c>
      <c r="G3491">
        <f t="shared" si="111"/>
        <v>19</v>
      </c>
    </row>
    <row r="3492" spans="1:7" x14ac:dyDescent="0.25">
      <c r="A3492">
        <v>13611</v>
      </c>
      <c r="B3492" s="2">
        <v>44303.801563106797</v>
      </c>
      <c r="C3492">
        <v>175731</v>
      </c>
      <c r="D3492">
        <v>206501</v>
      </c>
      <c r="E3492" t="str">
        <f>VLOOKUP(C3492,Подписчики!A:C,2,0)</f>
        <v>UTC+1</v>
      </c>
      <c r="F3492">
        <f t="shared" si="110"/>
        <v>7</v>
      </c>
      <c r="G3492">
        <f t="shared" si="111"/>
        <v>19</v>
      </c>
    </row>
    <row r="3493" spans="1:7" x14ac:dyDescent="0.25">
      <c r="A3493">
        <v>13614</v>
      </c>
      <c r="B3493" s="2">
        <v>44303.802372168284</v>
      </c>
      <c r="C3493">
        <v>122354</v>
      </c>
      <c r="D3493">
        <v>95638</v>
      </c>
      <c r="E3493" t="str">
        <f>VLOOKUP(C3493,Подписчики!A:C,2,0)</f>
        <v>UTC+3</v>
      </c>
      <c r="F3493">
        <f t="shared" si="110"/>
        <v>7</v>
      </c>
      <c r="G3493">
        <f t="shared" si="111"/>
        <v>19</v>
      </c>
    </row>
    <row r="3494" spans="1:7" x14ac:dyDescent="0.25">
      <c r="A3494">
        <v>13616</v>
      </c>
      <c r="B3494" s="2">
        <v>44303.802666666663</v>
      </c>
      <c r="C3494">
        <v>179346</v>
      </c>
      <c r="D3494">
        <v>287759</v>
      </c>
      <c r="E3494" t="str">
        <f>VLOOKUP(C3494,Подписчики!A:C,2,0)</f>
        <v>UTC+2</v>
      </c>
      <c r="F3494">
        <f t="shared" si="110"/>
        <v>7</v>
      </c>
      <c r="G3494">
        <f t="shared" si="111"/>
        <v>19</v>
      </c>
    </row>
    <row r="3495" spans="1:7" x14ac:dyDescent="0.25">
      <c r="A3495">
        <v>13618</v>
      </c>
      <c r="B3495" s="2">
        <v>44303.802776699027</v>
      </c>
      <c r="C3495">
        <v>229068</v>
      </c>
      <c r="D3495">
        <v>189009</v>
      </c>
      <c r="E3495" t="str">
        <f>VLOOKUP(C3495,Подписчики!A:C,2,0)</f>
        <v>UTC+0</v>
      </c>
      <c r="F3495">
        <f t="shared" si="110"/>
        <v>7</v>
      </c>
      <c r="G3495">
        <f t="shared" si="111"/>
        <v>19</v>
      </c>
    </row>
    <row r="3496" spans="1:7" x14ac:dyDescent="0.25">
      <c r="A3496">
        <v>13620</v>
      </c>
      <c r="B3496" s="2">
        <v>44303.803585760514</v>
      </c>
      <c r="C3496">
        <v>2749</v>
      </c>
      <c r="D3496">
        <v>471403</v>
      </c>
      <c r="E3496" t="str">
        <f>VLOOKUP(C3496,Подписчики!A:C,2,0)</f>
        <v>UTC+2</v>
      </c>
      <c r="F3496">
        <f t="shared" si="110"/>
        <v>7</v>
      </c>
      <c r="G3496">
        <f t="shared" si="111"/>
        <v>19</v>
      </c>
    </row>
    <row r="3497" spans="1:7" x14ac:dyDescent="0.25">
      <c r="A3497">
        <v>13625</v>
      </c>
      <c r="B3497" s="2">
        <v>44303.803585760514</v>
      </c>
      <c r="C3497">
        <v>71929</v>
      </c>
      <c r="D3497">
        <v>347393</v>
      </c>
      <c r="E3497" t="str">
        <f>VLOOKUP(C3497,Подписчики!A:C,2,0)</f>
        <v>UTC+2</v>
      </c>
      <c r="F3497">
        <f t="shared" si="110"/>
        <v>7</v>
      </c>
      <c r="G3497">
        <f t="shared" si="111"/>
        <v>19</v>
      </c>
    </row>
    <row r="3498" spans="1:7" x14ac:dyDescent="0.25">
      <c r="A3498">
        <v>13628</v>
      </c>
      <c r="B3498" s="2">
        <v>44303.804799352751</v>
      </c>
      <c r="C3498">
        <v>21311</v>
      </c>
      <c r="D3498">
        <v>351192</v>
      </c>
      <c r="E3498" t="str">
        <f>VLOOKUP(C3498,Подписчики!A:C,2,0)</f>
        <v>UTC+1</v>
      </c>
      <c r="F3498">
        <f t="shared" si="110"/>
        <v>7</v>
      </c>
      <c r="G3498">
        <f t="shared" si="111"/>
        <v>19</v>
      </c>
    </row>
    <row r="3499" spans="1:7" x14ac:dyDescent="0.25">
      <c r="A3499">
        <v>13629</v>
      </c>
      <c r="B3499" s="2">
        <v>44303.807672353279</v>
      </c>
      <c r="C3499">
        <v>275602</v>
      </c>
      <c r="D3499">
        <v>82901</v>
      </c>
      <c r="E3499" t="str">
        <f>VLOOKUP(C3499,Подписчики!A:C,2,0)</f>
        <v>UTC+2</v>
      </c>
      <c r="F3499">
        <f t="shared" si="110"/>
        <v>7</v>
      </c>
      <c r="G3499">
        <f t="shared" si="111"/>
        <v>19</v>
      </c>
    </row>
    <row r="3500" spans="1:7" x14ac:dyDescent="0.25">
      <c r="A3500">
        <v>13630</v>
      </c>
      <c r="B3500" s="2">
        <v>44303.809249190941</v>
      </c>
      <c r="C3500">
        <v>241000</v>
      </c>
      <c r="D3500">
        <v>158978</v>
      </c>
      <c r="E3500" t="str">
        <f>VLOOKUP(C3500,Подписчики!A:C,2,0)</f>
        <v>UTC+0</v>
      </c>
      <c r="F3500">
        <f t="shared" si="110"/>
        <v>7</v>
      </c>
      <c r="G3500">
        <f t="shared" si="111"/>
        <v>19</v>
      </c>
    </row>
    <row r="3501" spans="1:7" x14ac:dyDescent="0.25">
      <c r="A3501">
        <v>13634</v>
      </c>
      <c r="B3501" s="2">
        <v>44303.810058252428</v>
      </c>
      <c r="C3501">
        <v>248039</v>
      </c>
      <c r="D3501">
        <v>347008</v>
      </c>
      <c r="E3501" t="str">
        <f>VLOOKUP(C3501,Подписчики!A:C,2,0)</f>
        <v>UTC+2</v>
      </c>
      <c r="F3501">
        <f t="shared" si="110"/>
        <v>7</v>
      </c>
      <c r="G3501">
        <f t="shared" si="111"/>
        <v>19</v>
      </c>
    </row>
    <row r="3502" spans="1:7" x14ac:dyDescent="0.25">
      <c r="A3502">
        <v>13638</v>
      </c>
      <c r="B3502" s="2">
        <v>44303.812080906144</v>
      </c>
      <c r="C3502">
        <v>276844</v>
      </c>
      <c r="D3502">
        <v>21760</v>
      </c>
      <c r="E3502" t="str">
        <f>VLOOKUP(C3502,Подписчики!A:C,2,0)</f>
        <v>UTC-1</v>
      </c>
      <c r="F3502">
        <f t="shared" si="110"/>
        <v>7</v>
      </c>
      <c r="G3502">
        <f t="shared" si="111"/>
        <v>19</v>
      </c>
    </row>
    <row r="3503" spans="1:7" x14ac:dyDescent="0.25">
      <c r="A3503">
        <v>13639</v>
      </c>
      <c r="B3503" s="2">
        <v>44303.812889967638</v>
      </c>
      <c r="C3503">
        <v>101011</v>
      </c>
      <c r="D3503">
        <v>439981</v>
      </c>
      <c r="E3503" t="str">
        <f>VLOOKUP(C3503,Подписчики!A:C,2,0)</f>
        <v>UTC+1</v>
      </c>
      <c r="F3503">
        <f t="shared" si="110"/>
        <v>7</v>
      </c>
      <c r="G3503">
        <f t="shared" si="111"/>
        <v>19</v>
      </c>
    </row>
    <row r="3504" spans="1:7" x14ac:dyDescent="0.25">
      <c r="A3504">
        <v>13641</v>
      </c>
      <c r="B3504" s="2">
        <v>44303.814912621354</v>
      </c>
      <c r="C3504">
        <v>204849</v>
      </c>
      <c r="D3504">
        <v>205809</v>
      </c>
      <c r="E3504" t="str">
        <f>VLOOKUP(C3504,Подписчики!A:C,2,0)</f>
        <v>UTC+2</v>
      </c>
      <c r="F3504">
        <f t="shared" si="110"/>
        <v>7</v>
      </c>
      <c r="G3504">
        <f t="shared" si="111"/>
        <v>19</v>
      </c>
    </row>
    <row r="3505" spans="1:7" x14ac:dyDescent="0.25">
      <c r="A3505">
        <v>13645</v>
      </c>
      <c r="B3505" s="2">
        <v>44303.816530744334</v>
      </c>
      <c r="C3505">
        <v>218673</v>
      </c>
      <c r="D3505">
        <v>328524</v>
      </c>
      <c r="E3505" t="str">
        <f>VLOOKUP(C3505,Подписчики!A:C,2,0)</f>
        <v>UTC+2</v>
      </c>
      <c r="F3505">
        <f t="shared" si="110"/>
        <v>7</v>
      </c>
      <c r="G3505">
        <f t="shared" si="111"/>
        <v>19</v>
      </c>
    </row>
    <row r="3506" spans="1:7" x14ac:dyDescent="0.25">
      <c r="A3506">
        <v>13650</v>
      </c>
      <c r="B3506" s="2">
        <v>44303.817339805828</v>
      </c>
      <c r="C3506">
        <v>90492</v>
      </c>
      <c r="D3506">
        <v>26206</v>
      </c>
      <c r="E3506" t="str">
        <f>VLOOKUP(C3506,Подписчики!A:C,2,0)</f>
        <v>UTC+0</v>
      </c>
      <c r="F3506">
        <f t="shared" si="110"/>
        <v>7</v>
      </c>
      <c r="G3506">
        <f t="shared" si="111"/>
        <v>19</v>
      </c>
    </row>
    <row r="3507" spans="1:7" x14ac:dyDescent="0.25">
      <c r="A3507">
        <v>13651</v>
      </c>
      <c r="B3507" s="2">
        <v>44303.817744336571</v>
      </c>
      <c r="C3507">
        <v>81978</v>
      </c>
      <c r="D3507">
        <v>249070</v>
      </c>
      <c r="E3507" t="str">
        <f>VLOOKUP(C3507,Подписчики!A:C,2,0)</f>
        <v>UTC+1</v>
      </c>
      <c r="F3507">
        <f t="shared" si="110"/>
        <v>7</v>
      </c>
      <c r="G3507">
        <f t="shared" si="111"/>
        <v>19</v>
      </c>
    </row>
    <row r="3508" spans="1:7" x14ac:dyDescent="0.25">
      <c r="A3508">
        <v>13652</v>
      </c>
      <c r="B3508" s="2">
        <v>44303.82006286813</v>
      </c>
      <c r="C3508">
        <v>67066</v>
      </c>
      <c r="D3508">
        <v>182984</v>
      </c>
      <c r="E3508" t="str">
        <f>VLOOKUP(C3508,Подписчики!A:C,2,0)</f>
        <v>UTC+1</v>
      </c>
      <c r="F3508">
        <f t="shared" si="110"/>
        <v>7</v>
      </c>
      <c r="G3508">
        <f t="shared" si="111"/>
        <v>19</v>
      </c>
    </row>
    <row r="3509" spans="1:7" x14ac:dyDescent="0.25">
      <c r="A3509">
        <v>13656</v>
      </c>
      <c r="B3509" s="2">
        <v>44303.823003236241</v>
      </c>
      <c r="C3509">
        <v>227687</v>
      </c>
      <c r="D3509">
        <v>250679</v>
      </c>
      <c r="E3509" t="str">
        <f>VLOOKUP(C3509,Подписчики!A:C,2,0)</f>
        <v>UTC+2</v>
      </c>
      <c r="F3509">
        <f t="shared" si="110"/>
        <v>7</v>
      </c>
      <c r="G3509">
        <f t="shared" si="111"/>
        <v>19</v>
      </c>
    </row>
    <row r="3510" spans="1:7" x14ac:dyDescent="0.25">
      <c r="A3510">
        <v>13660</v>
      </c>
      <c r="B3510" s="2">
        <v>44303.823812297735</v>
      </c>
      <c r="C3510">
        <v>96683</v>
      </c>
      <c r="D3510">
        <v>108961</v>
      </c>
      <c r="E3510" t="str">
        <f>VLOOKUP(C3510,Подписчики!A:C,2,0)</f>
        <v>UTC+0</v>
      </c>
      <c r="F3510">
        <f t="shared" si="110"/>
        <v>7</v>
      </c>
      <c r="G3510">
        <f t="shared" si="111"/>
        <v>19</v>
      </c>
    </row>
    <row r="3511" spans="1:7" x14ac:dyDescent="0.25">
      <c r="A3511">
        <v>13662</v>
      </c>
      <c r="B3511" s="2">
        <v>44303.825525681328</v>
      </c>
      <c r="C3511">
        <v>173079</v>
      </c>
      <c r="D3511">
        <v>351192</v>
      </c>
      <c r="E3511" t="str">
        <f>VLOOKUP(C3511,Подписчики!A:C,2,0)</f>
        <v>UTC+7</v>
      </c>
      <c r="F3511">
        <f t="shared" si="110"/>
        <v>7</v>
      </c>
      <c r="G3511">
        <f t="shared" si="111"/>
        <v>19</v>
      </c>
    </row>
    <row r="3512" spans="1:7" x14ac:dyDescent="0.25">
      <c r="A3512">
        <v>13664</v>
      </c>
      <c r="B3512" s="2">
        <v>44303.827048543688</v>
      </c>
      <c r="C3512">
        <v>226470</v>
      </c>
      <c r="D3512">
        <v>411922</v>
      </c>
      <c r="E3512" t="str">
        <f>VLOOKUP(C3512,Подписчики!A:C,2,0)</f>
        <v>UTC+0</v>
      </c>
      <c r="F3512">
        <f t="shared" si="110"/>
        <v>7</v>
      </c>
      <c r="G3512">
        <f t="shared" si="111"/>
        <v>19</v>
      </c>
    </row>
    <row r="3513" spans="1:7" x14ac:dyDescent="0.25">
      <c r="A3513">
        <v>13668</v>
      </c>
      <c r="B3513" s="2">
        <v>44303.827453074438</v>
      </c>
      <c r="C3513">
        <v>295737</v>
      </c>
      <c r="D3513">
        <v>413014</v>
      </c>
      <c r="E3513" t="str">
        <f>VLOOKUP(C3513,Подписчики!A:C,2,0)</f>
        <v>UTC+1</v>
      </c>
      <c r="F3513">
        <f t="shared" si="110"/>
        <v>7</v>
      </c>
      <c r="G3513">
        <f t="shared" si="111"/>
        <v>19</v>
      </c>
    </row>
    <row r="3514" spans="1:7" x14ac:dyDescent="0.25">
      <c r="A3514">
        <v>13671</v>
      </c>
      <c r="B3514" s="2">
        <v>44303.830133976255</v>
      </c>
      <c r="C3514">
        <v>310696</v>
      </c>
      <c r="D3514">
        <v>53640</v>
      </c>
      <c r="E3514" t="str">
        <f>VLOOKUP(C3514,Подписчики!A:C,2,0)</f>
        <v>UTC+5</v>
      </c>
      <c r="F3514">
        <f t="shared" si="110"/>
        <v>7</v>
      </c>
      <c r="G3514">
        <f t="shared" si="111"/>
        <v>19</v>
      </c>
    </row>
    <row r="3515" spans="1:7" x14ac:dyDescent="0.25">
      <c r="A3515">
        <v>13672</v>
      </c>
      <c r="B3515" s="2">
        <v>44303.830689320392</v>
      </c>
      <c r="C3515">
        <v>35961</v>
      </c>
      <c r="D3515">
        <v>397</v>
      </c>
      <c r="E3515" t="str">
        <f>VLOOKUP(C3515,Подписчики!A:C,2,0)</f>
        <v>UTC+1</v>
      </c>
      <c r="F3515">
        <f t="shared" si="110"/>
        <v>7</v>
      </c>
      <c r="G3515">
        <f t="shared" si="111"/>
        <v>19</v>
      </c>
    </row>
    <row r="3516" spans="1:7" x14ac:dyDescent="0.25">
      <c r="A3516">
        <v>13677</v>
      </c>
      <c r="B3516" s="2">
        <v>44303.834330097088</v>
      </c>
      <c r="C3516">
        <v>72115</v>
      </c>
      <c r="D3516">
        <v>153893</v>
      </c>
      <c r="E3516" t="str">
        <f>VLOOKUP(C3516,Подписчики!A:C,2,0)</f>
        <v>UTC+2</v>
      </c>
      <c r="F3516">
        <f t="shared" si="110"/>
        <v>7</v>
      </c>
      <c r="G3516">
        <f t="shared" si="111"/>
        <v>20</v>
      </c>
    </row>
    <row r="3517" spans="1:7" x14ac:dyDescent="0.25">
      <c r="A3517">
        <v>13680</v>
      </c>
      <c r="B3517" s="2">
        <v>44303.83465071566</v>
      </c>
      <c r="C3517">
        <v>258375</v>
      </c>
      <c r="D3517">
        <v>43842</v>
      </c>
      <c r="E3517" t="str">
        <f>VLOOKUP(C3517,Подписчики!A:C,2,0)</f>
        <v>UTC+0</v>
      </c>
      <c r="F3517">
        <f t="shared" si="110"/>
        <v>7</v>
      </c>
      <c r="G3517">
        <f t="shared" si="111"/>
        <v>20</v>
      </c>
    </row>
    <row r="3518" spans="1:7" x14ac:dyDescent="0.25">
      <c r="A3518">
        <v>13684</v>
      </c>
      <c r="B3518" s="2">
        <v>44303.835139158582</v>
      </c>
      <c r="C3518">
        <v>173185</v>
      </c>
      <c r="D3518">
        <v>21760</v>
      </c>
      <c r="E3518" t="str">
        <f>VLOOKUP(C3518,Подписчики!A:C,2,0)</f>
        <v>UTC+4</v>
      </c>
      <c r="F3518">
        <f t="shared" si="110"/>
        <v>7</v>
      </c>
      <c r="G3518">
        <f t="shared" si="111"/>
        <v>20</v>
      </c>
    </row>
    <row r="3519" spans="1:7" x14ac:dyDescent="0.25">
      <c r="A3519">
        <v>13687</v>
      </c>
      <c r="B3519" s="2">
        <v>44303.836352750812</v>
      </c>
      <c r="C3519">
        <v>320374</v>
      </c>
      <c r="D3519">
        <v>251784</v>
      </c>
      <c r="E3519" t="str">
        <f>VLOOKUP(C3519,Подписчики!A:C,2,0)</f>
        <v>UTC-5</v>
      </c>
      <c r="F3519">
        <f t="shared" si="110"/>
        <v>7</v>
      </c>
      <c r="G3519">
        <f t="shared" si="111"/>
        <v>20</v>
      </c>
    </row>
    <row r="3520" spans="1:7" x14ac:dyDescent="0.25">
      <c r="A3520">
        <v>13692</v>
      </c>
      <c r="B3520" s="2">
        <v>44303.839184466015</v>
      </c>
      <c r="C3520">
        <v>70329</v>
      </c>
      <c r="D3520">
        <v>330333</v>
      </c>
      <c r="E3520" t="str">
        <f>VLOOKUP(C3520,Подписчики!A:C,2,0)</f>
        <v>UTC+2</v>
      </c>
      <c r="F3520">
        <f t="shared" si="110"/>
        <v>7</v>
      </c>
      <c r="G3520">
        <f t="shared" si="111"/>
        <v>20</v>
      </c>
    </row>
    <row r="3521" spans="1:7" x14ac:dyDescent="0.25">
      <c r="A3521">
        <v>13694</v>
      </c>
      <c r="B3521" s="2">
        <v>44303.839930417802</v>
      </c>
      <c r="C3521">
        <v>106559</v>
      </c>
      <c r="D3521">
        <v>83474</v>
      </c>
      <c r="E3521" t="str">
        <f>VLOOKUP(C3521,Подписчики!A:C,2,0)</f>
        <v>UTC+0</v>
      </c>
      <c r="F3521">
        <f t="shared" si="110"/>
        <v>7</v>
      </c>
      <c r="G3521">
        <f t="shared" si="111"/>
        <v>20</v>
      </c>
    </row>
    <row r="3522" spans="1:7" x14ac:dyDescent="0.25">
      <c r="A3522">
        <v>13699</v>
      </c>
      <c r="B3522" s="2">
        <v>44303.839993527508</v>
      </c>
      <c r="C3522">
        <v>90421</v>
      </c>
      <c r="D3522">
        <v>230507</v>
      </c>
      <c r="E3522" t="str">
        <f>VLOOKUP(C3522,Подписчики!A:C,2,0)</f>
        <v>UTC+0</v>
      </c>
      <c r="F3522">
        <f t="shared" si="110"/>
        <v>7</v>
      </c>
      <c r="G3522">
        <f t="shared" si="111"/>
        <v>20</v>
      </c>
    </row>
    <row r="3523" spans="1:7" x14ac:dyDescent="0.25">
      <c r="A3523">
        <v>13703</v>
      </c>
      <c r="B3523" s="2">
        <v>44303.840398058252</v>
      </c>
      <c r="C3523">
        <v>158188</v>
      </c>
      <c r="D3523">
        <v>250679</v>
      </c>
      <c r="E3523" t="str">
        <f>VLOOKUP(C3523,Подписчики!A:C,2,0)</f>
        <v>UTC+1</v>
      </c>
      <c r="F3523">
        <f t="shared" ref="F3523:F3586" si="112">WEEKDAY(B3523)</f>
        <v>7</v>
      </c>
      <c r="G3523">
        <f t="shared" ref="G3523:G3586" si="113">HOUR(B3523)</f>
        <v>20</v>
      </c>
    </row>
    <row r="3524" spans="1:7" x14ac:dyDescent="0.25">
      <c r="A3524">
        <v>13705</v>
      </c>
      <c r="B3524" s="2">
        <v>44303.844038834948</v>
      </c>
      <c r="C3524">
        <v>276887</v>
      </c>
      <c r="D3524">
        <v>252370</v>
      </c>
      <c r="E3524" t="str">
        <f>VLOOKUP(C3524,Подписчики!A:C,2,0)</f>
        <v>UTC+2</v>
      </c>
      <c r="F3524">
        <f t="shared" si="112"/>
        <v>7</v>
      </c>
      <c r="G3524">
        <f t="shared" si="113"/>
        <v>20</v>
      </c>
    </row>
    <row r="3525" spans="1:7" x14ac:dyDescent="0.25">
      <c r="A3525">
        <v>13707</v>
      </c>
      <c r="B3525" s="2">
        <v>44303.852129449835</v>
      </c>
      <c r="C3525">
        <v>304452</v>
      </c>
      <c r="D3525">
        <v>472712</v>
      </c>
      <c r="E3525" t="str">
        <f>VLOOKUP(C3525,Подписчики!A:C,2,0)</f>
        <v>UTC+2</v>
      </c>
      <c r="F3525">
        <f t="shared" si="112"/>
        <v>7</v>
      </c>
      <c r="G3525">
        <f t="shared" si="113"/>
        <v>20</v>
      </c>
    </row>
    <row r="3526" spans="1:7" x14ac:dyDescent="0.25">
      <c r="A3526">
        <v>13710</v>
      </c>
      <c r="B3526" s="2">
        <v>44303.854961165052</v>
      </c>
      <c r="C3526">
        <v>97945</v>
      </c>
      <c r="D3526">
        <v>296118</v>
      </c>
      <c r="E3526" t="str">
        <f>VLOOKUP(C3526,Подписчики!A:C,2,0)</f>
        <v>UTC+1</v>
      </c>
      <c r="F3526">
        <f t="shared" si="112"/>
        <v>7</v>
      </c>
      <c r="G3526">
        <f t="shared" si="113"/>
        <v>20</v>
      </c>
    </row>
    <row r="3527" spans="1:7" x14ac:dyDescent="0.25">
      <c r="A3527">
        <v>13713</v>
      </c>
      <c r="B3527" s="2">
        <v>44303.854961165052</v>
      </c>
      <c r="C3527">
        <v>312647</v>
      </c>
      <c r="D3527">
        <v>122902</v>
      </c>
      <c r="E3527" t="str">
        <f>VLOOKUP(C3527,Подписчики!A:C,2,0)</f>
        <v>UTC+1</v>
      </c>
      <c r="F3527">
        <f t="shared" si="112"/>
        <v>7</v>
      </c>
      <c r="G3527">
        <f t="shared" si="113"/>
        <v>20</v>
      </c>
    </row>
    <row r="3528" spans="1:7" x14ac:dyDescent="0.25">
      <c r="A3528">
        <v>13718</v>
      </c>
      <c r="B3528" s="2">
        <v>44303.856579288025</v>
      </c>
      <c r="C3528">
        <v>309978</v>
      </c>
      <c r="D3528">
        <v>158978</v>
      </c>
      <c r="E3528" t="str">
        <f>VLOOKUP(C3528,Подписчики!A:C,2,0)</f>
        <v>UTC+1</v>
      </c>
      <c r="F3528">
        <f t="shared" si="112"/>
        <v>7</v>
      </c>
      <c r="G3528">
        <f t="shared" si="113"/>
        <v>20</v>
      </c>
    </row>
    <row r="3529" spans="1:7" x14ac:dyDescent="0.25">
      <c r="A3529">
        <v>13719</v>
      </c>
      <c r="B3529" s="2">
        <v>44303.857388349512</v>
      </c>
      <c r="C3529">
        <v>342246</v>
      </c>
      <c r="D3529">
        <v>154256</v>
      </c>
      <c r="E3529" t="str">
        <f>VLOOKUP(C3529,Подписчики!A:C,2,0)</f>
        <v>UTC+3</v>
      </c>
      <c r="F3529">
        <f t="shared" si="112"/>
        <v>7</v>
      </c>
      <c r="G3529">
        <f t="shared" si="113"/>
        <v>20</v>
      </c>
    </row>
    <row r="3530" spans="1:7" x14ac:dyDescent="0.25">
      <c r="A3530">
        <v>13724</v>
      </c>
      <c r="B3530" s="2">
        <v>44303.857539597768</v>
      </c>
      <c r="C3530">
        <v>215965</v>
      </c>
      <c r="D3530">
        <v>341333</v>
      </c>
      <c r="E3530" t="str">
        <f>VLOOKUP(C3530,Подписчики!A:C,2,0)</f>
        <v>UTC+3</v>
      </c>
      <c r="F3530">
        <f t="shared" si="112"/>
        <v>7</v>
      </c>
      <c r="G3530">
        <f t="shared" si="113"/>
        <v>20</v>
      </c>
    </row>
    <row r="3531" spans="1:7" x14ac:dyDescent="0.25">
      <c r="A3531">
        <v>13727</v>
      </c>
      <c r="B3531" s="2">
        <v>44303.858485671561</v>
      </c>
      <c r="C3531">
        <v>92922</v>
      </c>
      <c r="D3531">
        <v>230507</v>
      </c>
      <c r="E3531" t="str">
        <f>VLOOKUP(C3531,Подписчики!A:C,2,0)</f>
        <v>UTC+1</v>
      </c>
      <c r="F3531">
        <f t="shared" si="112"/>
        <v>7</v>
      </c>
      <c r="G3531">
        <f t="shared" si="113"/>
        <v>20</v>
      </c>
    </row>
    <row r="3532" spans="1:7" x14ac:dyDescent="0.25">
      <c r="A3532">
        <v>13731</v>
      </c>
      <c r="B3532" s="2">
        <v>44303.85854670858</v>
      </c>
      <c r="C3532">
        <v>220977</v>
      </c>
      <c r="D3532">
        <v>326295</v>
      </c>
      <c r="E3532" t="str">
        <f>VLOOKUP(C3532,Подписчики!A:C,2,0)</f>
        <v>UTC+0</v>
      </c>
      <c r="F3532">
        <f t="shared" si="112"/>
        <v>7</v>
      </c>
      <c r="G3532">
        <f t="shared" si="113"/>
        <v>20</v>
      </c>
    </row>
    <row r="3533" spans="1:7" x14ac:dyDescent="0.25">
      <c r="A3533">
        <v>13735</v>
      </c>
      <c r="B3533" s="2">
        <v>44303.859815533986</v>
      </c>
      <c r="C3533">
        <v>140255</v>
      </c>
      <c r="D3533">
        <v>250679</v>
      </c>
      <c r="E3533" t="str">
        <f>VLOOKUP(C3533,Подписчики!A:C,2,0)</f>
        <v>UTC+1</v>
      </c>
      <c r="F3533">
        <f t="shared" si="112"/>
        <v>7</v>
      </c>
      <c r="G3533">
        <f t="shared" si="113"/>
        <v>20</v>
      </c>
    </row>
    <row r="3534" spans="1:7" x14ac:dyDescent="0.25">
      <c r="A3534">
        <v>13737</v>
      </c>
      <c r="B3534" s="2">
        <v>44303.860927152316</v>
      </c>
      <c r="C3534">
        <v>35571</v>
      </c>
      <c r="D3534">
        <v>463334</v>
      </c>
      <c r="E3534" t="str">
        <f>VLOOKUP(C3534,Подписчики!A:C,2,0)</f>
        <v>UTC+0</v>
      </c>
      <c r="F3534">
        <f t="shared" si="112"/>
        <v>7</v>
      </c>
      <c r="G3534">
        <f t="shared" si="113"/>
        <v>20</v>
      </c>
    </row>
    <row r="3535" spans="1:7" x14ac:dyDescent="0.25">
      <c r="A3535">
        <v>13740</v>
      </c>
      <c r="B3535" s="2">
        <v>44303.863456310675</v>
      </c>
      <c r="C3535">
        <v>78337</v>
      </c>
      <c r="D3535">
        <v>228405</v>
      </c>
      <c r="E3535" t="str">
        <f>VLOOKUP(C3535,Подписчики!A:C,2,0)</f>
        <v>UTC+2</v>
      </c>
      <c r="F3535">
        <f t="shared" si="112"/>
        <v>7</v>
      </c>
      <c r="G3535">
        <f t="shared" si="113"/>
        <v>20</v>
      </c>
    </row>
    <row r="3536" spans="1:7" x14ac:dyDescent="0.25">
      <c r="A3536">
        <v>13744</v>
      </c>
      <c r="B3536" s="2">
        <v>44303.863860841426</v>
      </c>
      <c r="C3536">
        <v>312986</v>
      </c>
      <c r="D3536">
        <v>158978</v>
      </c>
      <c r="E3536" t="str">
        <f>VLOOKUP(C3536,Подписчики!A:C,2,0)</f>
        <v>UTC+3</v>
      </c>
      <c r="F3536">
        <f t="shared" si="112"/>
        <v>7</v>
      </c>
      <c r="G3536">
        <f t="shared" si="113"/>
        <v>20</v>
      </c>
    </row>
    <row r="3537" spans="1:7" x14ac:dyDescent="0.25">
      <c r="A3537">
        <v>13747</v>
      </c>
      <c r="B3537" s="2">
        <v>44303.865666666665</v>
      </c>
      <c r="C3537">
        <v>65256</v>
      </c>
      <c r="D3537">
        <v>303258</v>
      </c>
      <c r="E3537" t="str">
        <f>VLOOKUP(C3537,Подписчики!A:C,2,0)</f>
        <v>UTC+2</v>
      </c>
      <c r="F3537">
        <f t="shared" si="112"/>
        <v>7</v>
      </c>
      <c r="G3537">
        <f t="shared" si="113"/>
        <v>20</v>
      </c>
    </row>
    <row r="3538" spans="1:7" x14ac:dyDescent="0.25">
      <c r="A3538">
        <v>13749</v>
      </c>
      <c r="B3538" s="2">
        <v>44303.866176335949</v>
      </c>
      <c r="C3538">
        <v>257103</v>
      </c>
      <c r="D3538">
        <v>451213</v>
      </c>
      <c r="E3538" t="str">
        <f>VLOOKUP(C3538,Подписчики!A:C,2,0)</f>
        <v>UTC+1</v>
      </c>
      <c r="F3538">
        <f t="shared" si="112"/>
        <v>7</v>
      </c>
      <c r="G3538">
        <f t="shared" si="113"/>
        <v>20</v>
      </c>
    </row>
    <row r="3539" spans="1:7" x14ac:dyDescent="0.25">
      <c r="A3539">
        <v>13754</v>
      </c>
      <c r="B3539" s="2">
        <v>44303.866692556629</v>
      </c>
      <c r="C3539">
        <v>94652</v>
      </c>
      <c r="D3539">
        <v>459455</v>
      </c>
      <c r="E3539" t="str">
        <f>VLOOKUP(C3539,Подписчики!A:C,2,0)</f>
        <v>UTC+2</v>
      </c>
      <c r="F3539">
        <f t="shared" si="112"/>
        <v>7</v>
      </c>
      <c r="G3539">
        <f t="shared" si="113"/>
        <v>20</v>
      </c>
    </row>
    <row r="3540" spans="1:7" x14ac:dyDescent="0.25">
      <c r="A3540">
        <v>13757</v>
      </c>
      <c r="B3540" s="2">
        <v>44303.866692556629</v>
      </c>
      <c r="C3540">
        <v>136761</v>
      </c>
      <c r="D3540">
        <v>325984</v>
      </c>
      <c r="E3540" t="str">
        <f>VLOOKUP(C3540,Подписчики!A:C,2,0)</f>
        <v>UTC+2</v>
      </c>
      <c r="F3540">
        <f t="shared" si="112"/>
        <v>7</v>
      </c>
      <c r="G3540">
        <f t="shared" si="113"/>
        <v>20</v>
      </c>
    </row>
    <row r="3541" spans="1:7" x14ac:dyDescent="0.25">
      <c r="A3541">
        <v>13762</v>
      </c>
      <c r="B3541" s="2">
        <v>44303.869119741103</v>
      </c>
      <c r="C3541">
        <v>315561</v>
      </c>
      <c r="D3541">
        <v>471403</v>
      </c>
      <c r="E3541" t="str">
        <f>VLOOKUP(C3541,Подписчики!A:C,2,0)</f>
        <v>UTC+0</v>
      </c>
      <c r="F3541">
        <f t="shared" si="112"/>
        <v>7</v>
      </c>
      <c r="G3541">
        <f t="shared" si="113"/>
        <v>20</v>
      </c>
    </row>
    <row r="3542" spans="1:7" x14ac:dyDescent="0.25">
      <c r="A3542">
        <v>13765</v>
      </c>
      <c r="B3542" s="2">
        <v>44303.869524271846</v>
      </c>
      <c r="C3542">
        <v>20657</v>
      </c>
      <c r="D3542">
        <v>410809</v>
      </c>
      <c r="E3542" t="str">
        <f>VLOOKUP(C3542,Подписчики!A:C,2,0)</f>
        <v>UTC+1</v>
      </c>
      <c r="F3542">
        <f t="shared" si="112"/>
        <v>7</v>
      </c>
      <c r="G3542">
        <f t="shared" si="113"/>
        <v>20</v>
      </c>
    </row>
    <row r="3543" spans="1:7" x14ac:dyDescent="0.25">
      <c r="A3543">
        <v>13767</v>
      </c>
      <c r="B3543" s="2">
        <v>44303.869666666666</v>
      </c>
      <c r="C3543">
        <v>280487</v>
      </c>
      <c r="D3543">
        <v>242428</v>
      </c>
      <c r="E3543" t="str">
        <f>VLOOKUP(C3543,Подписчики!A:C,2,0)</f>
        <v>UTC+2</v>
      </c>
      <c r="F3543">
        <f t="shared" si="112"/>
        <v>7</v>
      </c>
      <c r="G3543">
        <f t="shared" si="113"/>
        <v>20</v>
      </c>
    </row>
    <row r="3544" spans="1:7" x14ac:dyDescent="0.25">
      <c r="A3544">
        <v>13769</v>
      </c>
      <c r="B3544" s="2">
        <v>44303.871142394826</v>
      </c>
      <c r="C3544">
        <v>149540</v>
      </c>
      <c r="D3544">
        <v>160597</v>
      </c>
      <c r="E3544" t="str">
        <f>VLOOKUP(C3544,Подписчики!A:C,2,0)</f>
        <v>UTC+1</v>
      </c>
      <c r="F3544">
        <f t="shared" si="112"/>
        <v>7</v>
      </c>
      <c r="G3544">
        <f t="shared" si="113"/>
        <v>20</v>
      </c>
    </row>
    <row r="3545" spans="1:7" x14ac:dyDescent="0.25">
      <c r="A3545">
        <v>13773</v>
      </c>
      <c r="B3545" s="2">
        <v>44303.871242408524</v>
      </c>
      <c r="C3545">
        <v>168748</v>
      </c>
      <c r="D3545">
        <v>103334</v>
      </c>
      <c r="E3545" t="str">
        <f>VLOOKUP(C3545,Подписчики!A:C,2,0)</f>
        <v>UTC+1</v>
      </c>
      <c r="F3545">
        <f t="shared" si="112"/>
        <v>7</v>
      </c>
      <c r="G3545">
        <f t="shared" si="113"/>
        <v>20</v>
      </c>
    </row>
    <row r="3546" spans="1:7" x14ac:dyDescent="0.25">
      <c r="A3546">
        <v>13777</v>
      </c>
      <c r="B3546" s="2">
        <v>44303.872760517799</v>
      </c>
      <c r="C3546">
        <v>279702</v>
      </c>
      <c r="D3546">
        <v>36482</v>
      </c>
      <c r="E3546" t="str">
        <f>VLOOKUP(C3546,Подписчики!A:C,2,0)</f>
        <v>UTC+1</v>
      </c>
      <c r="F3546">
        <f t="shared" si="112"/>
        <v>7</v>
      </c>
      <c r="G3546">
        <f t="shared" si="113"/>
        <v>20</v>
      </c>
    </row>
    <row r="3547" spans="1:7" x14ac:dyDescent="0.25">
      <c r="A3547">
        <v>13781</v>
      </c>
      <c r="B3547" s="2">
        <v>44303.873974110029</v>
      </c>
      <c r="C3547">
        <v>269405</v>
      </c>
      <c r="D3547">
        <v>244574</v>
      </c>
      <c r="E3547" t="str">
        <f>VLOOKUP(C3547,Подписчики!A:C,2,0)</f>
        <v>UTC+0</v>
      </c>
      <c r="F3547">
        <f t="shared" si="112"/>
        <v>7</v>
      </c>
      <c r="G3547">
        <f t="shared" si="113"/>
        <v>20</v>
      </c>
    </row>
    <row r="3548" spans="1:7" x14ac:dyDescent="0.25">
      <c r="A3548">
        <v>13784</v>
      </c>
      <c r="B3548" s="2">
        <v>44303.875592233009</v>
      </c>
      <c r="C3548">
        <v>14963</v>
      </c>
      <c r="D3548">
        <v>250679</v>
      </c>
      <c r="E3548" t="str">
        <f>VLOOKUP(C3548,Подписчики!A:C,2,0)</f>
        <v>UTC+0</v>
      </c>
      <c r="F3548">
        <f t="shared" si="112"/>
        <v>7</v>
      </c>
      <c r="G3548">
        <f t="shared" si="113"/>
        <v>21</v>
      </c>
    </row>
    <row r="3549" spans="1:7" x14ac:dyDescent="0.25">
      <c r="A3549">
        <v>13789</v>
      </c>
      <c r="B3549" s="2">
        <v>44303.878828478963</v>
      </c>
      <c r="C3549">
        <v>220706</v>
      </c>
      <c r="D3549">
        <v>405774</v>
      </c>
      <c r="E3549" t="str">
        <f>VLOOKUP(C3549,Подписчики!A:C,2,0)</f>
        <v>UTC+0</v>
      </c>
      <c r="F3549">
        <f t="shared" si="112"/>
        <v>7</v>
      </c>
      <c r="G3549">
        <f t="shared" si="113"/>
        <v>21</v>
      </c>
    </row>
    <row r="3550" spans="1:7" x14ac:dyDescent="0.25">
      <c r="A3550">
        <v>13790</v>
      </c>
      <c r="B3550" s="2">
        <v>44303.879329813535</v>
      </c>
      <c r="C3550">
        <v>59292</v>
      </c>
      <c r="D3550">
        <v>296654</v>
      </c>
      <c r="E3550" t="str">
        <f>VLOOKUP(C3550,Подписчики!A:C,2,0)</f>
        <v>UTC+1</v>
      </c>
      <c r="F3550">
        <f t="shared" si="112"/>
        <v>7</v>
      </c>
      <c r="G3550">
        <f t="shared" si="113"/>
        <v>21</v>
      </c>
    </row>
    <row r="3551" spans="1:7" x14ac:dyDescent="0.25">
      <c r="A3551">
        <v>13791</v>
      </c>
      <c r="B3551" s="2">
        <v>44303.880446601943</v>
      </c>
      <c r="C3551">
        <v>34039</v>
      </c>
      <c r="D3551">
        <v>227775</v>
      </c>
      <c r="E3551" t="str">
        <f>VLOOKUP(C3551,Подписчики!A:C,2,0)</f>
        <v>UTC+0</v>
      </c>
      <c r="F3551">
        <f t="shared" si="112"/>
        <v>7</v>
      </c>
      <c r="G3551">
        <f t="shared" si="113"/>
        <v>21</v>
      </c>
    </row>
    <row r="3552" spans="1:7" x14ac:dyDescent="0.25">
      <c r="A3552">
        <v>13796</v>
      </c>
      <c r="B3552" s="2">
        <v>44303.880851132686</v>
      </c>
      <c r="C3552">
        <v>118110</v>
      </c>
      <c r="D3552">
        <v>347367</v>
      </c>
      <c r="E3552" t="str">
        <f>VLOOKUP(C3552,Подписчики!A:C,2,0)</f>
        <v>UTC+1</v>
      </c>
      <c r="F3552">
        <f t="shared" si="112"/>
        <v>7</v>
      </c>
      <c r="G3552">
        <f t="shared" si="113"/>
        <v>21</v>
      </c>
    </row>
    <row r="3553" spans="1:7" x14ac:dyDescent="0.25">
      <c r="A3553">
        <v>13798</v>
      </c>
      <c r="B3553" s="2">
        <v>44303.880851132686</v>
      </c>
      <c r="C3553">
        <v>119670</v>
      </c>
      <c r="D3553">
        <v>230507</v>
      </c>
      <c r="E3553" t="str">
        <f>VLOOKUP(C3553,Подписчики!A:C,2,0)</f>
        <v>UTC+1</v>
      </c>
      <c r="F3553">
        <f t="shared" si="112"/>
        <v>7</v>
      </c>
      <c r="G3553">
        <f t="shared" si="113"/>
        <v>21</v>
      </c>
    </row>
    <row r="3554" spans="1:7" x14ac:dyDescent="0.25">
      <c r="A3554">
        <v>13800</v>
      </c>
      <c r="B3554" s="2">
        <v>44303.880851132686</v>
      </c>
      <c r="C3554">
        <v>234844</v>
      </c>
      <c r="D3554">
        <v>341081</v>
      </c>
      <c r="E3554" t="str">
        <f>VLOOKUP(C3554,Подписчики!A:C,2,0)</f>
        <v>UTC+1</v>
      </c>
      <c r="F3554">
        <f t="shared" si="112"/>
        <v>7</v>
      </c>
      <c r="G3554">
        <f t="shared" si="113"/>
        <v>21</v>
      </c>
    </row>
    <row r="3555" spans="1:7" x14ac:dyDescent="0.25">
      <c r="A3555">
        <v>13801</v>
      </c>
      <c r="B3555" s="2">
        <v>44303.882015442367</v>
      </c>
      <c r="C3555">
        <v>201595</v>
      </c>
      <c r="D3555">
        <v>345179</v>
      </c>
      <c r="E3555" t="str">
        <f>VLOOKUP(C3555,Подписчики!A:C,2,0)</f>
        <v>UTC+3</v>
      </c>
      <c r="F3555">
        <f t="shared" si="112"/>
        <v>7</v>
      </c>
      <c r="G3555">
        <f t="shared" si="113"/>
        <v>21</v>
      </c>
    </row>
    <row r="3556" spans="1:7" x14ac:dyDescent="0.25">
      <c r="A3556">
        <v>13804</v>
      </c>
      <c r="B3556" s="2">
        <v>44303.882064724916</v>
      </c>
      <c r="C3556">
        <v>133763</v>
      </c>
      <c r="D3556">
        <v>285365</v>
      </c>
      <c r="E3556" t="str">
        <f>VLOOKUP(C3556,Подписчики!A:C,2,0)</f>
        <v>UTC+0</v>
      </c>
      <c r="F3556">
        <f t="shared" si="112"/>
        <v>7</v>
      </c>
      <c r="G3556">
        <f t="shared" si="113"/>
        <v>21</v>
      </c>
    </row>
    <row r="3557" spans="1:7" x14ac:dyDescent="0.25">
      <c r="A3557">
        <v>13807</v>
      </c>
      <c r="B3557" s="2">
        <v>44303.882333333335</v>
      </c>
      <c r="C3557">
        <v>271276</v>
      </c>
      <c r="D3557">
        <v>180017</v>
      </c>
      <c r="E3557" t="str">
        <f>VLOOKUP(C3557,Подписчики!A:C,2,0)</f>
        <v>UTC+1</v>
      </c>
      <c r="F3557">
        <f t="shared" si="112"/>
        <v>7</v>
      </c>
      <c r="G3557">
        <f t="shared" si="113"/>
        <v>21</v>
      </c>
    </row>
    <row r="3558" spans="1:7" x14ac:dyDescent="0.25">
      <c r="A3558">
        <v>13812</v>
      </c>
      <c r="B3558" s="2">
        <v>44303.882469255666</v>
      </c>
      <c r="C3558">
        <v>243633</v>
      </c>
      <c r="D3558">
        <v>244574</v>
      </c>
      <c r="E3558" t="str">
        <f>VLOOKUP(C3558,Подписчики!A:C,2,0)</f>
        <v>UTC+1</v>
      </c>
      <c r="F3558">
        <f t="shared" si="112"/>
        <v>7</v>
      </c>
      <c r="G3558">
        <f t="shared" si="113"/>
        <v>21</v>
      </c>
    </row>
    <row r="3559" spans="1:7" x14ac:dyDescent="0.25">
      <c r="A3559">
        <v>13815</v>
      </c>
      <c r="B3559" s="2">
        <v>44303.882873786402</v>
      </c>
      <c r="C3559">
        <v>208099</v>
      </c>
      <c r="D3559">
        <v>312033</v>
      </c>
      <c r="E3559" t="str">
        <f>VLOOKUP(C3559,Подписчики!A:C,2,0)</f>
        <v>UTC+2</v>
      </c>
      <c r="F3559">
        <f t="shared" si="112"/>
        <v>7</v>
      </c>
      <c r="G3559">
        <f t="shared" si="113"/>
        <v>21</v>
      </c>
    </row>
    <row r="3560" spans="1:7" x14ac:dyDescent="0.25">
      <c r="A3560">
        <v>13819</v>
      </c>
      <c r="B3560" s="2">
        <v>44303.886379589218</v>
      </c>
      <c r="C3560">
        <v>140561</v>
      </c>
      <c r="D3560">
        <v>105089</v>
      </c>
      <c r="E3560" t="str">
        <f>VLOOKUP(C3560,Подписчики!A:C,2,0)</f>
        <v>UTC+3</v>
      </c>
      <c r="F3560">
        <f t="shared" si="112"/>
        <v>7</v>
      </c>
      <c r="G3560">
        <f t="shared" si="113"/>
        <v>21</v>
      </c>
    </row>
    <row r="3561" spans="1:7" x14ac:dyDescent="0.25">
      <c r="A3561">
        <v>13820</v>
      </c>
      <c r="B3561" s="2">
        <v>44303.886562700274</v>
      </c>
      <c r="C3561">
        <v>47836</v>
      </c>
      <c r="D3561">
        <v>411922</v>
      </c>
      <c r="E3561" t="str">
        <f>VLOOKUP(C3561,Подписчики!A:C,2,0)</f>
        <v>UTC+2</v>
      </c>
      <c r="F3561">
        <f t="shared" si="112"/>
        <v>7</v>
      </c>
      <c r="G3561">
        <f t="shared" si="113"/>
        <v>21</v>
      </c>
    </row>
    <row r="3562" spans="1:7" x14ac:dyDescent="0.25">
      <c r="A3562">
        <v>13821</v>
      </c>
      <c r="B3562" s="2">
        <v>44303.886919093849</v>
      </c>
      <c r="C3562">
        <v>243287</v>
      </c>
      <c r="D3562">
        <v>439981</v>
      </c>
      <c r="E3562" t="str">
        <f>VLOOKUP(C3562,Подписчики!A:C,2,0)</f>
        <v>UTC+0</v>
      </c>
      <c r="F3562">
        <f t="shared" si="112"/>
        <v>7</v>
      </c>
      <c r="G3562">
        <f t="shared" si="113"/>
        <v>21</v>
      </c>
    </row>
    <row r="3563" spans="1:7" x14ac:dyDescent="0.25">
      <c r="A3563">
        <v>13823</v>
      </c>
      <c r="B3563" s="2">
        <v>44303.889919736321</v>
      </c>
      <c r="C3563">
        <v>215192</v>
      </c>
      <c r="D3563">
        <v>5151</v>
      </c>
      <c r="E3563" t="str">
        <f>VLOOKUP(C3563,Подписчики!A:C,2,0)</f>
        <v>UTC+3</v>
      </c>
      <c r="F3563">
        <f t="shared" si="112"/>
        <v>7</v>
      </c>
      <c r="G3563">
        <f t="shared" si="113"/>
        <v>21</v>
      </c>
    </row>
    <row r="3564" spans="1:7" x14ac:dyDescent="0.25">
      <c r="A3564">
        <v>13827</v>
      </c>
      <c r="B3564" s="2">
        <v>44303.890559870553</v>
      </c>
      <c r="C3564">
        <v>174066</v>
      </c>
      <c r="D3564">
        <v>62570</v>
      </c>
      <c r="E3564" t="str">
        <f>VLOOKUP(C3564,Подписчики!A:C,2,0)</f>
        <v>UTC-3</v>
      </c>
      <c r="F3564">
        <f t="shared" si="112"/>
        <v>7</v>
      </c>
      <c r="G3564">
        <f t="shared" si="113"/>
        <v>21</v>
      </c>
    </row>
    <row r="3565" spans="1:7" x14ac:dyDescent="0.25">
      <c r="A3565">
        <v>13829</v>
      </c>
      <c r="B3565" s="2">
        <v>44303.890964401289</v>
      </c>
      <c r="C3565">
        <v>5110</v>
      </c>
      <c r="D3565">
        <v>410809</v>
      </c>
      <c r="E3565" t="str">
        <f>VLOOKUP(C3565,Подписчики!A:C,2,0)</f>
        <v>UTC+2</v>
      </c>
      <c r="F3565">
        <f t="shared" si="112"/>
        <v>7</v>
      </c>
      <c r="G3565">
        <f t="shared" si="113"/>
        <v>21</v>
      </c>
    </row>
    <row r="3566" spans="1:7" x14ac:dyDescent="0.25">
      <c r="A3566">
        <v>13831</v>
      </c>
      <c r="B3566" s="2">
        <v>44303.890964401289</v>
      </c>
      <c r="C3566">
        <v>283118</v>
      </c>
      <c r="D3566">
        <v>258219</v>
      </c>
      <c r="E3566" t="str">
        <f>VLOOKUP(C3566,Подписчики!A:C,2,0)</f>
        <v>UTC+2</v>
      </c>
      <c r="F3566">
        <f t="shared" si="112"/>
        <v>7</v>
      </c>
      <c r="G3566">
        <f t="shared" si="113"/>
        <v>21</v>
      </c>
    </row>
    <row r="3567" spans="1:7" x14ac:dyDescent="0.25">
      <c r="A3567">
        <v>13832</v>
      </c>
      <c r="B3567" s="2">
        <v>44303.891773462783</v>
      </c>
      <c r="C3567">
        <v>256738</v>
      </c>
      <c r="D3567">
        <v>95638</v>
      </c>
      <c r="E3567" t="str">
        <f>VLOOKUP(C3567,Подписчики!A:C,2,0)</f>
        <v>UTC+0</v>
      </c>
      <c r="F3567">
        <f t="shared" si="112"/>
        <v>7</v>
      </c>
      <c r="G3567">
        <f t="shared" si="113"/>
        <v>21</v>
      </c>
    </row>
    <row r="3568" spans="1:7" x14ac:dyDescent="0.25">
      <c r="A3568">
        <v>13837</v>
      </c>
      <c r="B3568" s="2">
        <v>44303.892788476209</v>
      </c>
      <c r="C3568">
        <v>125099</v>
      </c>
      <c r="D3568">
        <v>262099</v>
      </c>
      <c r="E3568" t="str">
        <f>VLOOKUP(C3568,Подписчики!A:C,2,0)</f>
        <v>UTC+1</v>
      </c>
      <c r="F3568">
        <f t="shared" si="112"/>
        <v>7</v>
      </c>
      <c r="G3568">
        <f t="shared" si="113"/>
        <v>21</v>
      </c>
    </row>
    <row r="3569" spans="1:7" x14ac:dyDescent="0.25">
      <c r="A3569">
        <v>13839</v>
      </c>
      <c r="B3569" s="2">
        <v>44303.895009708736</v>
      </c>
      <c r="C3569">
        <v>340431</v>
      </c>
      <c r="D3569">
        <v>128523</v>
      </c>
      <c r="E3569" t="str">
        <f>VLOOKUP(C3569,Подписчики!A:C,2,0)</f>
        <v>UTC+0</v>
      </c>
      <c r="F3569">
        <f t="shared" si="112"/>
        <v>7</v>
      </c>
      <c r="G3569">
        <f t="shared" si="113"/>
        <v>21</v>
      </c>
    </row>
    <row r="3570" spans="1:7" x14ac:dyDescent="0.25">
      <c r="A3570">
        <v>13840</v>
      </c>
      <c r="B3570" s="2">
        <v>44303.895666666664</v>
      </c>
      <c r="C3570">
        <v>121155</v>
      </c>
      <c r="D3570">
        <v>248817</v>
      </c>
      <c r="E3570" t="str">
        <f>VLOOKUP(C3570,Подписчики!A:C,2,0)</f>
        <v>UTC+2</v>
      </c>
      <c r="F3570">
        <f t="shared" si="112"/>
        <v>7</v>
      </c>
      <c r="G3570">
        <f t="shared" si="113"/>
        <v>21</v>
      </c>
    </row>
    <row r="3571" spans="1:7" x14ac:dyDescent="0.25">
      <c r="A3571">
        <v>13844</v>
      </c>
      <c r="B3571" s="2">
        <v>44303.896627831717</v>
      </c>
      <c r="C3571">
        <v>172506</v>
      </c>
      <c r="D3571">
        <v>158978</v>
      </c>
      <c r="E3571" t="str">
        <f>VLOOKUP(C3571,Подписчики!A:C,2,0)</f>
        <v>UTC+0</v>
      </c>
      <c r="F3571">
        <f t="shared" si="112"/>
        <v>7</v>
      </c>
      <c r="G3571">
        <f t="shared" si="113"/>
        <v>21</v>
      </c>
    </row>
    <row r="3572" spans="1:7" x14ac:dyDescent="0.25">
      <c r="A3572">
        <v>13848</v>
      </c>
      <c r="B3572" s="2">
        <v>44303.897457808162</v>
      </c>
      <c r="C3572">
        <v>127119</v>
      </c>
      <c r="D3572">
        <v>371515</v>
      </c>
      <c r="E3572" t="str">
        <f>VLOOKUP(C3572,Подписчики!A:C,2,0)</f>
        <v>UTC+1</v>
      </c>
      <c r="F3572">
        <f t="shared" si="112"/>
        <v>7</v>
      </c>
      <c r="G3572">
        <f t="shared" si="113"/>
        <v>21</v>
      </c>
    </row>
    <row r="3573" spans="1:7" x14ac:dyDescent="0.25">
      <c r="A3573">
        <v>13849</v>
      </c>
      <c r="B3573" s="2">
        <v>44303.89754936369</v>
      </c>
      <c r="C3573">
        <v>185728</v>
      </c>
      <c r="D3573">
        <v>370651</v>
      </c>
      <c r="E3573" t="str">
        <f>VLOOKUP(C3573,Подписчики!A:C,2,0)</f>
        <v>UTC-8</v>
      </c>
      <c r="F3573">
        <f t="shared" si="112"/>
        <v>7</v>
      </c>
      <c r="G3573">
        <f t="shared" si="113"/>
        <v>21</v>
      </c>
    </row>
    <row r="3574" spans="1:7" x14ac:dyDescent="0.25">
      <c r="A3574">
        <v>13852</v>
      </c>
      <c r="B3574" s="2">
        <v>44303.89865048544</v>
      </c>
      <c r="C3574">
        <v>23657</v>
      </c>
      <c r="D3574">
        <v>280185</v>
      </c>
      <c r="E3574" t="str">
        <f>VLOOKUP(C3574,Подписчики!A:C,2,0)</f>
        <v>UTC+1</v>
      </c>
      <c r="F3574">
        <f t="shared" si="112"/>
        <v>7</v>
      </c>
      <c r="G3574">
        <f t="shared" si="113"/>
        <v>21</v>
      </c>
    </row>
    <row r="3575" spans="1:7" x14ac:dyDescent="0.25">
      <c r="A3575">
        <v>13853</v>
      </c>
      <c r="B3575" s="2">
        <v>44303.89865048544</v>
      </c>
      <c r="C3575">
        <v>166406</v>
      </c>
      <c r="D3575">
        <v>242428</v>
      </c>
      <c r="E3575" t="str">
        <f>VLOOKUP(C3575,Подписчики!A:C,2,0)</f>
        <v>UTC+1</v>
      </c>
      <c r="F3575">
        <f t="shared" si="112"/>
        <v>7</v>
      </c>
      <c r="G3575">
        <f t="shared" si="113"/>
        <v>21</v>
      </c>
    </row>
    <row r="3576" spans="1:7" x14ac:dyDescent="0.25">
      <c r="A3576">
        <v>13854</v>
      </c>
      <c r="B3576" s="2">
        <v>44303.900268608413</v>
      </c>
      <c r="C3576">
        <v>327887</v>
      </c>
      <c r="D3576">
        <v>323966</v>
      </c>
      <c r="E3576" t="str">
        <f>VLOOKUP(C3576,Подписчики!A:C,2,0)</f>
        <v>UTC+1</v>
      </c>
      <c r="F3576">
        <f t="shared" si="112"/>
        <v>7</v>
      </c>
      <c r="G3576">
        <f t="shared" si="113"/>
        <v>21</v>
      </c>
    </row>
    <row r="3577" spans="1:7" x14ac:dyDescent="0.25">
      <c r="A3577">
        <v>13858</v>
      </c>
      <c r="B3577" s="2">
        <v>44303.900997955257</v>
      </c>
      <c r="C3577">
        <v>348095</v>
      </c>
      <c r="D3577">
        <v>359047</v>
      </c>
      <c r="E3577" t="str">
        <f>VLOOKUP(C3577,Подписчики!A:C,2,0)</f>
        <v>UTC+3</v>
      </c>
      <c r="F3577">
        <f t="shared" si="112"/>
        <v>7</v>
      </c>
      <c r="G3577">
        <f t="shared" si="113"/>
        <v>21</v>
      </c>
    </row>
    <row r="3578" spans="1:7" x14ac:dyDescent="0.25">
      <c r="A3578">
        <v>13861</v>
      </c>
      <c r="B3578" s="2">
        <v>44303.90566728721</v>
      </c>
      <c r="C3578">
        <v>24920</v>
      </c>
      <c r="D3578">
        <v>388561</v>
      </c>
      <c r="E3578" t="str">
        <f>VLOOKUP(C3578,Подписчики!A:C,2,0)</f>
        <v>UTC+3</v>
      </c>
      <c r="F3578">
        <f t="shared" si="112"/>
        <v>7</v>
      </c>
      <c r="G3578">
        <f t="shared" si="113"/>
        <v>21</v>
      </c>
    </row>
    <row r="3579" spans="1:7" x14ac:dyDescent="0.25">
      <c r="A3579">
        <v>13864</v>
      </c>
      <c r="B3579" s="2">
        <v>44303.905728324229</v>
      </c>
      <c r="C3579">
        <v>139345</v>
      </c>
      <c r="D3579">
        <v>40804</v>
      </c>
      <c r="E3579" t="str">
        <f>VLOOKUP(C3579,Подписчики!A:C,2,0)</f>
        <v>UTC+1</v>
      </c>
      <c r="F3579">
        <f t="shared" si="112"/>
        <v>7</v>
      </c>
      <c r="G3579">
        <f t="shared" si="113"/>
        <v>21</v>
      </c>
    </row>
    <row r="3580" spans="1:7" x14ac:dyDescent="0.25">
      <c r="A3580">
        <v>13868</v>
      </c>
      <c r="B3580" s="2">
        <v>44303.907620471815</v>
      </c>
      <c r="C3580">
        <v>256893</v>
      </c>
      <c r="D3580">
        <v>411922</v>
      </c>
      <c r="E3580" t="str">
        <f>VLOOKUP(C3580,Подписчики!A:C,2,0)</f>
        <v>UTC+3</v>
      </c>
      <c r="F3580">
        <f t="shared" si="112"/>
        <v>7</v>
      </c>
      <c r="G3580">
        <f t="shared" si="113"/>
        <v>21</v>
      </c>
    </row>
    <row r="3581" spans="1:7" x14ac:dyDescent="0.25">
      <c r="A3581">
        <v>13870</v>
      </c>
      <c r="B3581" s="2">
        <v>44303.907954692557</v>
      </c>
      <c r="C3581">
        <v>276524</v>
      </c>
      <c r="D3581">
        <v>154256</v>
      </c>
      <c r="E3581" t="str">
        <f>VLOOKUP(C3581,Подписчики!A:C,2,0)</f>
        <v>UTC+4</v>
      </c>
      <c r="F3581">
        <f t="shared" si="112"/>
        <v>7</v>
      </c>
      <c r="G3581">
        <f t="shared" si="113"/>
        <v>21</v>
      </c>
    </row>
    <row r="3582" spans="1:7" x14ac:dyDescent="0.25">
      <c r="A3582">
        <v>13871</v>
      </c>
      <c r="B3582" s="2">
        <v>44303.908230842004</v>
      </c>
      <c r="C3582">
        <v>267129</v>
      </c>
      <c r="D3582">
        <v>129210</v>
      </c>
      <c r="E3582" t="str">
        <f>VLOOKUP(C3582,Подписчики!A:C,2,0)</f>
        <v>UTC+6</v>
      </c>
      <c r="F3582">
        <f t="shared" si="112"/>
        <v>7</v>
      </c>
      <c r="G3582">
        <f t="shared" si="113"/>
        <v>21</v>
      </c>
    </row>
    <row r="3583" spans="1:7" x14ac:dyDescent="0.25">
      <c r="A3583">
        <v>13873</v>
      </c>
      <c r="B3583" s="2">
        <v>44303.9083592233</v>
      </c>
      <c r="C3583">
        <v>276584</v>
      </c>
      <c r="D3583">
        <v>112334</v>
      </c>
      <c r="E3583" t="str">
        <f>VLOOKUP(C3583,Подписчики!A:C,2,0)</f>
        <v>UTC+1</v>
      </c>
      <c r="F3583">
        <f t="shared" si="112"/>
        <v>7</v>
      </c>
      <c r="G3583">
        <f t="shared" si="113"/>
        <v>21</v>
      </c>
    </row>
    <row r="3584" spans="1:7" x14ac:dyDescent="0.25">
      <c r="A3584">
        <v>13876</v>
      </c>
      <c r="B3584" s="2">
        <v>44303.911595469261</v>
      </c>
      <c r="C3584">
        <v>340353</v>
      </c>
      <c r="D3584">
        <v>349014</v>
      </c>
      <c r="E3584" t="str">
        <f>VLOOKUP(C3584,Подписчики!A:C,2,0)</f>
        <v>UTC+1</v>
      </c>
      <c r="F3584">
        <f t="shared" si="112"/>
        <v>7</v>
      </c>
      <c r="G3584">
        <f t="shared" si="113"/>
        <v>21</v>
      </c>
    </row>
    <row r="3585" spans="1:7" x14ac:dyDescent="0.25">
      <c r="A3585">
        <v>13879</v>
      </c>
      <c r="B3585" s="2">
        <v>44303.912656025881</v>
      </c>
      <c r="C3585">
        <v>50103</v>
      </c>
      <c r="D3585">
        <v>10148</v>
      </c>
      <c r="E3585" t="str">
        <f>VLOOKUP(C3585,Подписчики!A:C,2,0)</f>
        <v>UTC+1</v>
      </c>
      <c r="F3585">
        <f t="shared" si="112"/>
        <v>7</v>
      </c>
      <c r="G3585">
        <f t="shared" si="113"/>
        <v>21</v>
      </c>
    </row>
    <row r="3586" spans="1:7" x14ac:dyDescent="0.25">
      <c r="A3586">
        <v>13882</v>
      </c>
      <c r="B3586" s="2">
        <v>44303.91326639607</v>
      </c>
      <c r="C3586">
        <v>73077</v>
      </c>
      <c r="D3586">
        <v>285365</v>
      </c>
      <c r="E3586" t="str">
        <f>VLOOKUP(C3586,Подписчики!A:C,2,0)</f>
        <v>UTC+2</v>
      </c>
      <c r="F3586">
        <f t="shared" si="112"/>
        <v>7</v>
      </c>
      <c r="G3586">
        <f t="shared" si="113"/>
        <v>21</v>
      </c>
    </row>
    <row r="3587" spans="1:7" x14ac:dyDescent="0.25">
      <c r="A3587">
        <v>13886</v>
      </c>
      <c r="B3587" s="2">
        <v>44303.914831715207</v>
      </c>
      <c r="C3587">
        <v>127290</v>
      </c>
      <c r="D3587">
        <v>471403</v>
      </c>
      <c r="E3587" t="str">
        <f>VLOOKUP(C3587,Подписчики!A:C,2,0)</f>
        <v>UTC-7</v>
      </c>
      <c r="F3587">
        <f t="shared" ref="F3587:F3650" si="114">WEEKDAY(B3587)</f>
        <v>7</v>
      </c>
      <c r="G3587">
        <f t="shared" ref="G3587:G3650" si="115">HOUR(B3587)</f>
        <v>21</v>
      </c>
    </row>
    <row r="3588" spans="1:7" x14ac:dyDescent="0.25">
      <c r="A3588">
        <v>13887</v>
      </c>
      <c r="B3588" s="2">
        <v>44303.917663430424</v>
      </c>
      <c r="C3588">
        <v>97626</v>
      </c>
      <c r="D3588">
        <v>274147</v>
      </c>
      <c r="E3588" t="str">
        <f>VLOOKUP(C3588,Подписчики!A:C,2,0)</f>
        <v>UTC+0</v>
      </c>
      <c r="F3588">
        <f t="shared" si="114"/>
        <v>7</v>
      </c>
      <c r="G3588">
        <f t="shared" si="115"/>
        <v>22</v>
      </c>
    </row>
    <row r="3589" spans="1:7" x14ac:dyDescent="0.25">
      <c r="A3589">
        <v>13888</v>
      </c>
      <c r="B3589" s="2">
        <v>44303.917783135468</v>
      </c>
      <c r="C3589">
        <v>139181</v>
      </c>
      <c r="D3589">
        <v>401945</v>
      </c>
      <c r="E3589" t="str">
        <f>VLOOKUP(C3589,Подписчики!A:C,2,0)</f>
        <v>UTC+0</v>
      </c>
      <c r="F3589">
        <f t="shared" si="114"/>
        <v>7</v>
      </c>
      <c r="G3589">
        <f t="shared" si="115"/>
        <v>22</v>
      </c>
    </row>
    <row r="3590" spans="1:7" x14ac:dyDescent="0.25">
      <c r="A3590">
        <v>13892</v>
      </c>
      <c r="B3590" s="2">
        <v>44303.918067961167</v>
      </c>
      <c r="C3590">
        <v>204927</v>
      </c>
      <c r="D3590">
        <v>12149</v>
      </c>
      <c r="E3590" t="str">
        <f>VLOOKUP(C3590,Подписчики!A:C,2,0)</f>
        <v>UTC+1</v>
      </c>
      <c r="F3590">
        <f t="shared" si="114"/>
        <v>7</v>
      </c>
      <c r="G3590">
        <f t="shared" si="115"/>
        <v>22</v>
      </c>
    </row>
    <row r="3591" spans="1:7" x14ac:dyDescent="0.25">
      <c r="A3591">
        <v>13896</v>
      </c>
      <c r="B3591" s="2">
        <v>44303.918333333335</v>
      </c>
      <c r="C3591">
        <v>319527</v>
      </c>
      <c r="D3591">
        <v>76405</v>
      </c>
      <c r="E3591" t="str">
        <f>VLOOKUP(C3591,Подписчики!A:C,2,0)</f>
        <v>UTC+1</v>
      </c>
      <c r="F3591">
        <f t="shared" si="114"/>
        <v>7</v>
      </c>
      <c r="G3591">
        <f t="shared" si="115"/>
        <v>22</v>
      </c>
    </row>
    <row r="3592" spans="1:7" x14ac:dyDescent="0.25">
      <c r="A3592">
        <v>13901</v>
      </c>
      <c r="B3592" s="2">
        <v>44303.919309060948</v>
      </c>
      <c r="C3592">
        <v>85227</v>
      </c>
      <c r="D3592">
        <v>411922</v>
      </c>
      <c r="E3592" t="str">
        <f>VLOOKUP(C3592,Подписчики!A:C,2,0)</f>
        <v>UTC+0</v>
      </c>
      <c r="F3592">
        <f t="shared" si="114"/>
        <v>7</v>
      </c>
      <c r="G3592">
        <f t="shared" si="115"/>
        <v>22</v>
      </c>
    </row>
    <row r="3593" spans="1:7" x14ac:dyDescent="0.25">
      <c r="A3593">
        <v>13904</v>
      </c>
      <c r="B3593" s="2">
        <v>44303.920090614884</v>
      </c>
      <c r="C3593">
        <v>130149</v>
      </c>
      <c r="D3593">
        <v>389702</v>
      </c>
      <c r="E3593" t="str">
        <f>VLOOKUP(C3593,Подписчики!A:C,2,0)</f>
        <v>UTC+2</v>
      </c>
      <c r="F3593">
        <f t="shared" si="114"/>
        <v>7</v>
      </c>
      <c r="G3593">
        <f t="shared" si="115"/>
        <v>22</v>
      </c>
    </row>
    <row r="3594" spans="1:7" x14ac:dyDescent="0.25">
      <c r="A3594">
        <v>13906</v>
      </c>
      <c r="B3594" s="2">
        <v>44303.921304207121</v>
      </c>
      <c r="C3594">
        <v>14161</v>
      </c>
      <c r="D3594">
        <v>68406</v>
      </c>
      <c r="E3594" t="str">
        <f>VLOOKUP(C3594,Подписчики!A:C,2,0)</f>
        <v>UTC+1</v>
      </c>
      <c r="F3594">
        <f t="shared" si="114"/>
        <v>7</v>
      </c>
      <c r="G3594">
        <f t="shared" si="115"/>
        <v>22</v>
      </c>
    </row>
    <row r="3595" spans="1:7" x14ac:dyDescent="0.25">
      <c r="A3595">
        <v>13907</v>
      </c>
      <c r="B3595" s="2">
        <v>44303.921304207121</v>
      </c>
      <c r="C3595">
        <v>287501</v>
      </c>
      <c r="D3595">
        <v>118549</v>
      </c>
      <c r="E3595" t="str">
        <f>VLOOKUP(C3595,Подписчики!A:C,2,0)</f>
        <v>UTC+1</v>
      </c>
      <c r="F3595">
        <f t="shared" si="114"/>
        <v>7</v>
      </c>
      <c r="G3595">
        <f t="shared" si="115"/>
        <v>22</v>
      </c>
    </row>
    <row r="3596" spans="1:7" x14ac:dyDescent="0.25">
      <c r="A3596">
        <v>13911</v>
      </c>
      <c r="B3596" s="2">
        <v>44303.921304207121</v>
      </c>
      <c r="C3596">
        <v>315503</v>
      </c>
      <c r="D3596">
        <v>126090</v>
      </c>
      <c r="E3596" t="str">
        <f>VLOOKUP(C3596,Подписчики!A:C,2,0)</f>
        <v>UTC+1</v>
      </c>
      <c r="F3596">
        <f t="shared" si="114"/>
        <v>7</v>
      </c>
      <c r="G3596">
        <f t="shared" si="115"/>
        <v>22</v>
      </c>
    </row>
    <row r="3597" spans="1:7" x14ac:dyDescent="0.25">
      <c r="A3597">
        <v>13915</v>
      </c>
      <c r="B3597" s="2">
        <v>44303.921842097232</v>
      </c>
      <c r="C3597">
        <v>238840</v>
      </c>
      <c r="D3597">
        <v>324893</v>
      </c>
      <c r="E3597" t="str">
        <f>VLOOKUP(C3597,Подписчики!A:C,2,0)</f>
        <v>UTC+0</v>
      </c>
      <c r="F3597">
        <f t="shared" si="114"/>
        <v>7</v>
      </c>
      <c r="G3597">
        <f t="shared" si="115"/>
        <v>22</v>
      </c>
    </row>
    <row r="3598" spans="1:7" x14ac:dyDescent="0.25">
      <c r="A3598">
        <v>13919</v>
      </c>
      <c r="B3598" s="2">
        <v>44303.923276467176</v>
      </c>
      <c r="C3598">
        <v>336684</v>
      </c>
      <c r="D3598">
        <v>153893</v>
      </c>
      <c r="E3598" t="str">
        <f>VLOOKUP(C3598,Подписчики!A:C,2,0)</f>
        <v>UTC+1</v>
      </c>
      <c r="F3598">
        <f t="shared" si="114"/>
        <v>7</v>
      </c>
      <c r="G3598">
        <f t="shared" si="115"/>
        <v>22</v>
      </c>
    </row>
    <row r="3599" spans="1:7" x14ac:dyDescent="0.25">
      <c r="A3599">
        <v>13921</v>
      </c>
      <c r="B3599" s="2">
        <v>44303.924135922331</v>
      </c>
      <c r="C3599">
        <v>301601</v>
      </c>
      <c r="D3599">
        <v>405774</v>
      </c>
      <c r="E3599" t="str">
        <f>VLOOKUP(C3599,Подписчики!A:C,2,0)</f>
        <v>UTC+0</v>
      </c>
      <c r="F3599">
        <f t="shared" si="114"/>
        <v>7</v>
      </c>
      <c r="G3599">
        <f t="shared" si="115"/>
        <v>22</v>
      </c>
    </row>
    <row r="3600" spans="1:7" x14ac:dyDescent="0.25">
      <c r="A3600">
        <v>13923</v>
      </c>
      <c r="B3600" s="2">
        <v>44303.924135922331</v>
      </c>
      <c r="C3600">
        <v>304392</v>
      </c>
      <c r="D3600">
        <v>21760</v>
      </c>
      <c r="E3600" t="str">
        <f>VLOOKUP(C3600,Подписчики!A:C,2,0)</f>
        <v>UTC+0</v>
      </c>
      <c r="F3600">
        <f t="shared" si="114"/>
        <v>7</v>
      </c>
      <c r="G3600">
        <f t="shared" si="115"/>
        <v>22</v>
      </c>
    </row>
    <row r="3601" spans="1:7" x14ac:dyDescent="0.25">
      <c r="A3601">
        <v>13926</v>
      </c>
      <c r="B3601" s="2">
        <v>44303.924527726063</v>
      </c>
      <c r="C3601">
        <v>284706</v>
      </c>
      <c r="D3601">
        <v>389568</v>
      </c>
      <c r="E3601" t="str">
        <f>VLOOKUP(C3601,Подписчики!A:C,2,0)</f>
        <v>UTC+2</v>
      </c>
      <c r="F3601">
        <f t="shared" si="114"/>
        <v>7</v>
      </c>
      <c r="G3601">
        <f t="shared" si="115"/>
        <v>22</v>
      </c>
    </row>
    <row r="3602" spans="1:7" x14ac:dyDescent="0.25">
      <c r="A3602">
        <v>13929</v>
      </c>
      <c r="B3602" s="2">
        <v>44303.927776699027</v>
      </c>
      <c r="C3602">
        <v>349393</v>
      </c>
      <c r="D3602">
        <v>447858</v>
      </c>
      <c r="E3602" t="str">
        <f>VLOOKUP(C3602,Подписчики!A:C,2,0)</f>
        <v>UTC-3</v>
      </c>
      <c r="F3602">
        <f t="shared" si="114"/>
        <v>7</v>
      </c>
      <c r="G3602">
        <f t="shared" si="115"/>
        <v>22</v>
      </c>
    </row>
    <row r="3603" spans="1:7" x14ac:dyDescent="0.25">
      <c r="A3603">
        <v>13933</v>
      </c>
      <c r="B3603" s="2">
        <v>44303.930203883494</v>
      </c>
      <c r="C3603">
        <v>76608</v>
      </c>
      <c r="D3603">
        <v>60239</v>
      </c>
      <c r="E3603" t="str">
        <f>VLOOKUP(C3603,Подписчики!A:C,2,0)</f>
        <v>UTC+3</v>
      </c>
      <c r="F3603">
        <f t="shared" si="114"/>
        <v>7</v>
      </c>
      <c r="G3603">
        <f t="shared" si="115"/>
        <v>22</v>
      </c>
    </row>
    <row r="3604" spans="1:7" x14ac:dyDescent="0.25">
      <c r="A3604">
        <v>13937</v>
      </c>
      <c r="B3604" s="2">
        <v>44303.930608414244</v>
      </c>
      <c r="C3604">
        <v>256160</v>
      </c>
      <c r="D3604">
        <v>300941</v>
      </c>
      <c r="E3604" t="str">
        <f>VLOOKUP(C3604,Подписчики!A:C,2,0)</f>
        <v>UTC-8</v>
      </c>
      <c r="F3604">
        <f t="shared" si="114"/>
        <v>7</v>
      </c>
      <c r="G3604">
        <f t="shared" si="115"/>
        <v>22</v>
      </c>
    </row>
    <row r="3605" spans="1:7" x14ac:dyDescent="0.25">
      <c r="A3605">
        <v>13938</v>
      </c>
      <c r="B3605" s="2">
        <v>44303.93227942747</v>
      </c>
      <c r="C3605">
        <v>181325</v>
      </c>
      <c r="D3605">
        <v>88863</v>
      </c>
      <c r="E3605" t="str">
        <f>VLOOKUP(C3605,Подписчики!A:C,2,0)</f>
        <v>UTC+1</v>
      </c>
      <c r="F3605">
        <f t="shared" si="114"/>
        <v>7</v>
      </c>
      <c r="G3605">
        <f t="shared" si="115"/>
        <v>22</v>
      </c>
    </row>
    <row r="3606" spans="1:7" x14ac:dyDescent="0.25">
      <c r="A3606">
        <v>13940</v>
      </c>
      <c r="B3606" s="2">
        <v>44303.935514389479</v>
      </c>
      <c r="C3606">
        <v>112969</v>
      </c>
      <c r="D3606">
        <v>431288</v>
      </c>
      <c r="E3606" t="str">
        <f>VLOOKUP(C3606,Подписчики!A:C,2,0)</f>
        <v>UTC+1</v>
      </c>
      <c r="F3606">
        <f t="shared" si="114"/>
        <v>7</v>
      </c>
      <c r="G3606">
        <f t="shared" si="115"/>
        <v>22</v>
      </c>
    </row>
    <row r="3607" spans="1:7" x14ac:dyDescent="0.25">
      <c r="A3607">
        <v>13945</v>
      </c>
      <c r="B3607" s="2">
        <v>44303.937485436894</v>
      </c>
      <c r="C3607">
        <v>150867</v>
      </c>
      <c r="D3607">
        <v>112334</v>
      </c>
      <c r="E3607" t="str">
        <f>VLOOKUP(C3607,Подписчики!A:C,2,0)</f>
        <v>UTC+1</v>
      </c>
      <c r="F3607">
        <f t="shared" si="114"/>
        <v>7</v>
      </c>
      <c r="G3607">
        <f t="shared" si="115"/>
        <v>22</v>
      </c>
    </row>
    <row r="3608" spans="1:7" x14ac:dyDescent="0.25">
      <c r="A3608">
        <v>13946</v>
      </c>
      <c r="B3608" s="2">
        <v>44303.940317152104</v>
      </c>
      <c r="C3608">
        <v>313212</v>
      </c>
      <c r="D3608">
        <v>471018</v>
      </c>
      <c r="E3608" t="str">
        <f>VLOOKUP(C3608,Подписчики!A:C,2,0)</f>
        <v>UTC+0</v>
      </c>
      <c r="F3608">
        <f t="shared" si="114"/>
        <v>7</v>
      </c>
      <c r="G3608">
        <f t="shared" si="115"/>
        <v>22</v>
      </c>
    </row>
    <row r="3609" spans="1:7" x14ac:dyDescent="0.25">
      <c r="A3609">
        <v>13947</v>
      </c>
      <c r="B3609" s="2">
        <v>44303.942716757716</v>
      </c>
      <c r="C3609">
        <v>276844</v>
      </c>
      <c r="D3609">
        <v>411922</v>
      </c>
      <c r="E3609" t="str">
        <f>VLOOKUP(C3609,Подписчики!A:C,2,0)</f>
        <v>UTC-1</v>
      </c>
      <c r="F3609">
        <f t="shared" si="114"/>
        <v>7</v>
      </c>
      <c r="G3609">
        <f t="shared" si="115"/>
        <v>22</v>
      </c>
    </row>
    <row r="3610" spans="1:7" x14ac:dyDescent="0.25">
      <c r="A3610">
        <v>13951</v>
      </c>
      <c r="B3610" s="2">
        <v>44303.943333333336</v>
      </c>
      <c r="C3610">
        <v>325277</v>
      </c>
      <c r="D3610">
        <v>347008</v>
      </c>
      <c r="E3610" t="str">
        <f>VLOOKUP(C3610,Подписчики!A:C,2,0)</f>
        <v>UTC+1</v>
      </c>
      <c r="F3610">
        <f t="shared" si="114"/>
        <v>7</v>
      </c>
      <c r="G3610">
        <f t="shared" si="115"/>
        <v>22</v>
      </c>
    </row>
    <row r="3611" spans="1:7" x14ac:dyDescent="0.25">
      <c r="A3611">
        <v>13955</v>
      </c>
      <c r="B3611" s="2">
        <v>44303.944362459544</v>
      </c>
      <c r="C3611">
        <v>266054</v>
      </c>
      <c r="D3611">
        <v>446536</v>
      </c>
      <c r="E3611" t="str">
        <f>VLOOKUP(C3611,Подписчики!A:C,2,0)</f>
        <v>UTC+2</v>
      </c>
      <c r="F3611">
        <f t="shared" si="114"/>
        <v>7</v>
      </c>
      <c r="G3611">
        <f t="shared" si="115"/>
        <v>22</v>
      </c>
    </row>
    <row r="3612" spans="1:7" x14ac:dyDescent="0.25">
      <c r="A3612">
        <v>13960</v>
      </c>
      <c r="B3612" s="2">
        <v>44303.947598705498</v>
      </c>
      <c r="C3612">
        <v>281939</v>
      </c>
      <c r="D3612">
        <v>113028</v>
      </c>
      <c r="E3612" t="str">
        <f>VLOOKUP(C3612,Подписчики!A:C,2,0)</f>
        <v>UTC+2</v>
      </c>
      <c r="F3612">
        <f t="shared" si="114"/>
        <v>7</v>
      </c>
      <c r="G3612">
        <f t="shared" si="115"/>
        <v>22</v>
      </c>
    </row>
    <row r="3613" spans="1:7" x14ac:dyDescent="0.25">
      <c r="A3613">
        <v>13962</v>
      </c>
      <c r="B3613" s="2">
        <v>44303.950025889964</v>
      </c>
      <c r="C3613">
        <v>100402</v>
      </c>
      <c r="D3613">
        <v>352642</v>
      </c>
      <c r="E3613" t="str">
        <f>VLOOKUP(C3613,Подписчики!A:C,2,0)</f>
        <v>UTC+0</v>
      </c>
      <c r="F3613">
        <f t="shared" si="114"/>
        <v>7</v>
      </c>
      <c r="G3613">
        <f t="shared" si="115"/>
        <v>22</v>
      </c>
    </row>
    <row r="3614" spans="1:7" x14ac:dyDescent="0.25">
      <c r="A3614">
        <v>13967</v>
      </c>
      <c r="B3614" s="2">
        <v>44303.951384014406</v>
      </c>
      <c r="C3614">
        <v>229658</v>
      </c>
      <c r="D3614">
        <v>4199</v>
      </c>
      <c r="E3614" t="str">
        <f>VLOOKUP(C3614,Подписчики!A:C,2,0)</f>
        <v>UTC+3</v>
      </c>
      <c r="F3614">
        <f t="shared" si="114"/>
        <v>7</v>
      </c>
      <c r="G3614">
        <f t="shared" si="115"/>
        <v>22</v>
      </c>
    </row>
    <row r="3615" spans="1:7" x14ac:dyDescent="0.25">
      <c r="A3615">
        <v>13968</v>
      </c>
      <c r="B3615" s="2">
        <v>44303.951644012945</v>
      </c>
      <c r="C3615">
        <v>315256</v>
      </c>
      <c r="D3615">
        <v>65828</v>
      </c>
      <c r="E3615" t="str">
        <f>VLOOKUP(C3615,Подписчики!A:C,2,0)</f>
        <v>UTC+0</v>
      </c>
      <c r="F3615">
        <f t="shared" si="114"/>
        <v>7</v>
      </c>
      <c r="G3615">
        <f t="shared" si="115"/>
        <v>22</v>
      </c>
    </row>
    <row r="3616" spans="1:7" x14ac:dyDescent="0.25">
      <c r="A3616">
        <v>13970</v>
      </c>
      <c r="B3616" s="2">
        <v>44303.951902829067</v>
      </c>
      <c r="C3616">
        <v>4531</v>
      </c>
      <c r="D3616">
        <v>411922</v>
      </c>
      <c r="E3616" t="str">
        <f>VLOOKUP(C3616,Подписчики!A:C,2,0)</f>
        <v>UTC+2</v>
      </c>
      <c r="F3616">
        <f t="shared" si="114"/>
        <v>7</v>
      </c>
      <c r="G3616">
        <f t="shared" si="115"/>
        <v>22</v>
      </c>
    </row>
    <row r="3617" spans="1:7" x14ac:dyDescent="0.25">
      <c r="A3617">
        <v>13972</v>
      </c>
      <c r="B3617" s="2">
        <v>44303.951999999997</v>
      </c>
      <c r="C3617">
        <v>179088</v>
      </c>
      <c r="D3617">
        <v>411922</v>
      </c>
      <c r="E3617" t="str">
        <f>VLOOKUP(C3617,Подписчики!A:C,2,0)</f>
        <v>UTC+3</v>
      </c>
      <c r="F3617">
        <f t="shared" si="114"/>
        <v>7</v>
      </c>
      <c r="G3617">
        <f t="shared" si="115"/>
        <v>22</v>
      </c>
    </row>
    <row r="3618" spans="1:7" x14ac:dyDescent="0.25">
      <c r="A3618">
        <v>13973</v>
      </c>
      <c r="B3618" s="2">
        <v>44303.952857605174</v>
      </c>
      <c r="C3618">
        <v>139330</v>
      </c>
      <c r="D3618">
        <v>154256</v>
      </c>
      <c r="E3618" t="str">
        <f>VLOOKUP(C3618,Подписчики!A:C,2,0)</f>
        <v>UTC+3</v>
      </c>
      <c r="F3618">
        <f t="shared" si="114"/>
        <v>7</v>
      </c>
      <c r="G3618">
        <f t="shared" si="115"/>
        <v>22</v>
      </c>
    </row>
    <row r="3619" spans="1:7" x14ac:dyDescent="0.25">
      <c r="A3619">
        <v>13977</v>
      </c>
      <c r="B3619" s="2">
        <v>44303.955689320384</v>
      </c>
      <c r="C3619">
        <v>60024</v>
      </c>
      <c r="D3619">
        <v>250679</v>
      </c>
      <c r="E3619" t="str">
        <f>VLOOKUP(C3619,Подписчики!A:C,2,0)</f>
        <v>UTC+2</v>
      </c>
      <c r="F3619">
        <f t="shared" si="114"/>
        <v>7</v>
      </c>
      <c r="G3619">
        <f t="shared" si="115"/>
        <v>22</v>
      </c>
    </row>
    <row r="3620" spans="1:7" x14ac:dyDescent="0.25">
      <c r="A3620">
        <v>13978</v>
      </c>
      <c r="B3620" s="2">
        <v>44303.956498381878</v>
      </c>
      <c r="C3620">
        <v>183684</v>
      </c>
      <c r="D3620">
        <v>230507</v>
      </c>
      <c r="E3620" t="str">
        <f>VLOOKUP(C3620,Подписчики!A:C,2,0)</f>
        <v>UTC+0</v>
      </c>
      <c r="F3620">
        <f t="shared" si="114"/>
        <v>7</v>
      </c>
      <c r="G3620">
        <f t="shared" si="115"/>
        <v>22</v>
      </c>
    </row>
    <row r="3621" spans="1:7" x14ac:dyDescent="0.25">
      <c r="A3621">
        <v>13982</v>
      </c>
      <c r="B3621" s="2">
        <v>44303.959734627831</v>
      </c>
      <c r="C3621">
        <v>287098</v>
      </c>
      <c r="D3621">
        <v>222412</v>
      </c>
      <c r="E3621" t="str">
        <f>VLOOKUP(C3621,Подписчики!A:C,2,0)</f>
        <v>UTC+0</v>
      </c>
      <c r="F3621">
        <f t="shared" si="114"/>
        <v>7</v>
      </c>
      <c r="G3621">
        <f t="shared" si="115"/>
        <v>23</v>
      </c>
    </row>
    <row r="3622" spans="1:7" x14ac:dyDescent="0.25">
      <c r="A3622">
        <v>13984</v>
      </c>
      <c r="B3622" s="2">
        <v>44303.960936307871</v>
      </c>
      <c r="C3622">
        <v>285423</v>
      </c>
      <c r="D3622">
        <v>241927</v>
      </c>
      <c r="E3622" t="str">
        <f>VLOOKUP(C3622,Подписчики!A:C,2,0)</f>
        <v>UTC+9</v>
      </c>
      <c r="F3622">
        <f t="shared" si="114"/>
        <v>7</v>
      </c>
      <c r="G3622">
        <f t="shared" si="115"/>
        <v>23</v>
      </c>
    </row>
    <row r="3623" spans="1:7" x14ac:dyDescent="0.25">
      <c r="A3623">
        <v>13989</v>
      </c>
      <c r="B3623" s="2">
        <v>44303.962309640796</v>
      </c>
      <c r="C3623">
        <v>329973</v>
      </c>
      <c r="D3623">
        <v>471403</v>
      </c>
      <c r="E3623" t="str">
        <f>VLOOKUP(C3623,Подписчики!A:C,2,0)</f>
        <v>UTC+2</v>
      </c>
      <c r="F3623">
        <f t="shared" si="114"/>
        <v>7</v>
      </c>
      <c r="G3623">
        <f t="shared" si="115"/>
        <v>23</v>
      </c>
    </row>
    <row r="3624" spans="1:7" x14ac:dyDescent="0.25">
      <c r="A3624">
        <v>13994</v>
      </c>
      <c r="B3624" s="2">
        <v>44303.962566343042</v>
      </c>
      <c r="C3624">
        <v>311571</v>
      </c>
      <c r="D3624">
        <v>78410</v>
      </c>
      <c r="E3624" t="str">
        <f>VLOOKUP(C3624,Подписчики!A:C,2,0)</f>
        <v>UTC-5</v>
      </c>
      <c r="F3624">
        <f t="shared" si="114"/>
        <v>7</v>
      </c>
      <c r="G3624">
        <f t="shared" si="115"/>
        <v>23</v>
      </c>
    </row>
    <row r="3625" spans="1:7" x14ac:dyDescent="0.25">
      <c r="A3625">
        <v>13997</v>
      </c>
      <c r="B3625" s="2">
        <v>44303.962736899928</v>
      </c>
      <c r="C3625">
        <v>103554</v>
      </c>
      <c r="D3625">
        <v>405774</v>
      </c>
      <c r="E3625" t="str">
        <f>VLOOKUP(C3625,Подписчики!A:C,2,0)</f>
        <v>UTC+4</v>
      </c>
      <c r="F3625">
        <f t="shared" si="114"/>
        <v>7</v>
      </c>
      <c r="G3625">
        <f t="shared" si="115"/>
        <v>23</v>
      </c>
    </row>
    <row r="3626" spans="1:7" x14ac:dyDescent="0.25">
      <c r="A3626">
        <v>14001</v>
      </c>
      <c r="B3626" s="2">
        <v>44303.963375404535</v>
      </c>
      <c r="C3626">
        <v>122454</v>
      </c>
      <c r="D3626">
        <v>143750</v>
      </c>
      <c r="E3626" t="str">
        <f>VLOOKUP(C3626,Подписчики!A:C,2,0)</f>
        <v>UTC+1</v>
      </c>
      <c r="F3626">
        <f t="shared" si="114"/>
        <v>7</v>
      </c>
      <c r="G3626">
        <f t="shared" si="115"/>
        <v>23</v>
      </c>
    </row>
    <row r="3627" spans="1:7" x14ac:dyDescent="0.25">
      <c r="A3627">
        <v>14003</v>
      </c>
      <c r="B3627" s="2">
        <v>44303.966207119738</v>
      </c>
      <c r="C3627">
        <v>178150</v>
      </c>
      <c r="D3627">
        <v>129210</v>
      </c>
      <c r="E3627" t="str">
        <f>VLOOKUP(C3627,Подписчики!A:C,2,0)</f>
        <v>UTC+0</v>
      </c>
      <c r="F3627">
        <f t="shared" si="114"/>
        <v>7</v>
      </c>
      <c r="G3627">
        <f t="shared" si="115"/>
        <v>23</v>
      </c>
    </row>
    <row r="3628" spans="1:7" x14ac:dyDescent="0.25">
      <c r="A3628">
        <v>14007</v>
      </c>
      <c r="B3628" s="2">
        <v>44303.970336008788</v>
      </c>
      <c r="C3628">
        <v>253279</v>
      </c>
      <c r="D3628">
        <v>274147</v>
      </c>
      <c r="E3628" t="str">
        <f>VLOOKUP(C3628,Подписчики!A:C,2,0)</f>
        <v>UTC+1</v>
      </c>
      <c r="F3628">
        <f t="shared" si="114"/>
        <v>7</v>
      </c>
      <c r="G3628">
        <f t="shared" si="115"/>
        <v>23</v>
      </c>
    </row>
    <row r="3629" spans="1:7" x14ac:dyDescent="0.25">
      <c r="A3629">
        <v>14010</v>
      </c>
      <c r="B3629" s="2">
        <v>44303.970366527297</v>
      </c>
      <c r="C3629">
        <v>152717</v>
      </c>
      <c r="D3629">
        <v>70091</v>
      </c>
      <c r="E3629" t="str">
        <f>VLOOKUP(C3629,Подписчики!A:C,2,0)</f>
        <v>UTC+2</v>
      </c>
      <c r="F3629">
        <f t="shared" si="114"/>
        <v>7</v>
      </c>
      <c r="G3629">
        <f t="shared" si="115"/>
        <v>23</v>
      </c>
    </row>
    <row r="3630" spans="1:7" x14ac:dyDescent="0.25">
      <c r="A3630">
        <v>14011</v>
      </c>
      <c r="B3630" s="2">
        <v>44303.971870550158</v>
      </c>
      <c r="C3630">
        <v>314547</v>
      </c>
      <c r="D3630">
        <v>95782</v>
      </c>
      <c r="E3630" t="str">
        <f>VLOOKUP(C3630,Подписчики!A:C,2,0)</f>
        <v>UTC+2</v>
      </c>
      <c r="F3630">
        <f t="shared" si="114"/>
        <v>7</v>
      </c>
      <c r="G3630">
        <f t="shared" si="115"/>
        <v>23</v>
      </c>
    </row>
    <row r="3631" spans="1:7" x14ac:dyDescent="0.25">
      <c r="A3631">
        <v>14012</v>
      </c>
      <c r="B3631" s="2">
        <v>44303.973479415268</v>
      </c>
      <c r="C3631">
        <v>279182</v>
      </c>
      <c r="D3631">
        <v>182191</v>
      </c>
      <c r="E3631" t="str">
        <f>VLOOKUP(C3631,Подписчики!A:C,2,0)</f>
        <v>UTC+0</v>
      </c>
      <c r="F3631">
        <f t="shared" si="114"/>
        <v>7</v>
      </c>
      <c r="G3631">
        <f t="shared" si="115"/>
        <v>23</v>
      </c>
    </row>
    <row r="3632" spans="1:7" x14ac:dyDescent="0.25">
      <c r="A3632">
        <v>14013</v>
      </c>
      <c r="B3632" s="2">
        <v>44303.973723563344</v>
      </c>
      <c r="C3632">
        <v>94652</v>
      </c>
      <c r="D3632">
        <v>180055</v>
      </c>
      <c r="E3632" t="str">
        <f>VLOOKUP(C3632,Подписчики!A:C,2,0)</f>
        <v>UTC+2</v>
      </c>
      <c r="F3632">
        <f t="shared" si="114"/>
        <v>7</v>
      </c>
      <c r="G3632">
        <f t="shared" si="115"/>
        <v>23</v>
      </c>
    </row>
    <row r="3633" spans="1:7" x14ac:dyDescent="0.25">
      <c r="A3633">
        <v>14015</v>
      </c>
      <c r="B3633" s="2">
        <v>44303.974702265376</v>
      </c>
      <c r="C3633">
        <v>184989</v>
      </c>
      <c r="D3633">
        <v>411922</v>
      </c>
      <c r="E3633" t="str">
        <f>VLOOKUP(C3633,Подписчики!A:C,2,0)</f>
        <v>UTC+1</v>
      </c>
      <c r="F3633">
        <f t="shared" si="114"/>
        <v>7</v>
      </c>
      <c r="G3633">
        <f t="shared" si="115"/>
        <v>23</v>
      </c>
    </row>
    <row r="3634" spans="1:7" x14ac:dyDescent="0.25">
      <c r="A3634">
        <v>14016</v>
      </c>
      <c r="B3634" s="2">
        <v>44303.976320388349</v>
      </c>
      <c r="C3634">
        <v>139572</v>
      </c>
      <c r="D3634">
        <v>102086</v>
      </c>
      <c r="E3634" t="str">
        <f>VLOOKUP(C3634,Подписчики!A:C,2,0)</f>
        <v>UTC+1</v>
      </c>
      <c r="F3634">
        <f t="shared" si="114"/>
        <v>7</v>
      </c>
      <c r="G3634">
        <f t="shared" si="115"/>
        <v>23</v>
      </c>
    </row>
    <row r="3635" spans="1:7" x14ac:dyDescent="0.25">
      <c r="A3635">
        <v>14017</v>
      </c>
      <c r="B3635" s="2">
        <v>44303.978057191685</v>
      </c>
      <c r="C3635">
        <v>63136</v>
      </c>
      <c r="D3635">
        <v>241927</v>
      </c>
      <c r="E3635" t="str">
        <f>VLOOKUP(C3635,Подписчики!A:C,2,0)</f>
        <v>UTC+1</v>
      </c>
      <c r="F3635">
        <f t="shared" si="114"/>
        <v>7</v>
      </c>
      <c r="G3635">
        <f t="shared" si="115"/>
        <v>23</v>
      </c>
    </row>
    <row r="3636" spans="1:7" x14ac:dyDescent="0.25">
      <c r="A3636">
        <v>14022</v>
      </c>
      <c r="B3636" s="2">
        <v>44303.978179265723</v>
      </c>
      <c r="C3636">
        <v>79282</v>
      </c>
      <c r="D3636">
        <v>347008</v>
      </c>
      <c r="E3636" t="str">
        <f>VLOOKUP(C3636,Подписчики!A:C,2,0)</f>
        <v>UTC+2</v>
      </c>
      <c r="F3636">
        <f t="shared" si="114"/>
        <v>7</v>
      </c>
      <c r="G3636">
        <f t="shared" si="115"/>
        <v>23</v>
      </c>
    </row>
    <row r="3637" spans="1:7" x14ac:dyDescent="0.25">
      <c r="A3637">
        <v>14023</v>
      </c>
      <c r="B3637" s="2">
        <v>44303.982879116185</v>
      </c>
      <c r="C3637">
        <v>61083</v>
      </c>
      <c r="D3637">
        <v>158978</v>
      </c>
      <c r="E3637" t="str">
        <f>VLOOKUP(C3637,Подписчики!A:C,2,0)</f>
        <v>UTC+1</v>
      </c>
      <c r="F3637">
        <f t="shared" si="114"/>
        <v>7</v>
      </c>
      <c r="G3637">
        <f t="shared" si="115"/>
        <v>23</v>
      </c>
    </row>
    <row r="3638" spans="1:7" x14ac:dyDescent="0.25">
      <c r="A3638">
        <v>14025</v>
      </c>
      <c r="B3638" s="2">
        <v>44303.985220064722</v>
      </c>
      <c r="C3638">
        <v>55671</v>
      </c>
      <c r="D3638">
        <v>362629</v>
      </c>
      <c r="E3638" t="str">
        <f>VLOOKUP(C3638,Подписчики!A:C,2,0)</f>
        <v>UTC+3</v>
      </c>
      <c r="F3638">
        <f t="shared" si="114"/>
        <v>7</v>
      </c>
      <c r="G3638">
        <f t="shared" si="115"/>
        <v>23</v>
      </c>
    </row>
    <row r="3639" spans="1:7" x14ac:dyDescent="0.25">
      <c r="A3639">
        <v>14027</v>
      </c>
      <c r="B3639" s="2">
        <v>44303.986358226262</v>
      </c>
      <c r="C3639">
        <v>315</v>
      </c>
      <c r="D3639">
        <v>320620</v>
      </c>
      <c r="E3639" t="str">
        <f>VLOOKUP(C3639,Подписчики!A:C,2,0)</f>
        <v>UTC+0</v>
      </c>
      <c r="F3639">
        <f t="shared" si="114"/>
        <v>7</v>
      </c>
      <c r="G3639">
        <f t="shared" si="115"/>
        <v>23</v>
      </c>
    </row>
    <row r="3640" spans="1:7" x14ac:dyDescent="0.25">
      <c r="A3640">
        <v>14032</v>
      </c>
      <c r="B3640" s="2">
        <v>44303.986449781791</v>
      </c>
      <c r="C3640">
        <v>206350</v>
      </c>
      <c r="D3640">
        <v>97867</v>
      </c>
      <c r="E3640" t="str">
        <f>VLOOKUP(C3640,Подписчики!A:C,2,0)</f>
        <v>UTC+3</v>
      </c>
      <c r="F3640">
        <f t="shared" si="114"/>
        <v>7</v>
      </c>
      <c r="G3640">
        <f t="shared" si="115"/>
        <v>23</v>
      </c>
    </row>
    <row r="3641" spans="1:7" x14ac:dyDescent="0.25">
      <c r="A3641">
        <v>14034</v>
      </c>
      <c r="B3641" s="2">
        <v>44303.988666666664</v>
      </c>
      <c r="C3641">
        <v>117696</v>
      </c>
      <c r="D3641">
        <v>453042</v>
      </c>
      <c r="E3641" t="str">
        <f>VLOOKUP(C3641,Подписчики!A:C,2,0)</f>
        <v>UTC+2</v>
      </c>
      <c r="F3641">
        <f t="shared" si="114"/>
        <v>7</v>
      </c>
      <c r="G3641">
        <f t="shared" si="115"/>
        <v>23</v>
      </c>
    </row>
    <row r="3642" spans="1:7" x14ac:dyDescent="0.25">
      <c r="A3642">
        <v>14037</v>
      </c>
      <c r="B3642" s="2">
        <v>44303.990478964406</v>
      </c>
      <c r="C3642">
        <v>142541</v>
      </c>
      <c r="D3642">
        <v>244574</v>
      </c>
      <c r="E3642" t="str">
        <f>VLOOKUP(C3642,Подписчики!A:C,2,0)</f>
        <v>UTC-8</v>
      </c>
      <c r="F3642">
        <f t="shared" si="114"/>
        <v>7</v>
      </c>
      <c r="G3642">
        <f t="shared" si="115"/>
        <v>23</v>
      </c>
    </row>
    <row r="3643" spans="1:7" x14ac:dyDescent="0.25">
      <c r="A3643">
        <v>14041</v>
      </c>
      <c r="B3643" s="2">
        <v>44303.990966521196</v>
      </c>
      <c r="C3643">
        <v>168387</v>
      </c>
      <c r="D3643">
        <v>153893</v>
      </c>
      <c r="E3643" t="str">
        <f>VLOOKUP(C3643,Подписчики!A:C,2,0)</f>
        <v>UTC+0</v>
      </c>
      <c r="F3643">
        <f t="shared" si="114"/>
        <v>7</v>
      </c>
      <c r="G3643">
        <f t="shared" si="115"/>
        <v>23</v>
      </c>
    </row>
    <row r="3644" spans="1:7" x14ac:dyDescent="0.25">
      <c r="A3644">
        <v>14046</v>
      </c>
      <c r="B3644" s="2">
        <v>44303.993715210359</v>
      </c>
      <c r="C3644">
        <v>50637</v>
      </c>
      <c r="D3644">
        <v>77124</v>
      </c>
      <c r="E3644" t="str">
        <f>VLOOKUP(C3644,Подписчики!A:C,2,0)</f>
        <v>UTC+0</v>
      </c>
      <c r="F3644">
        <f t="shared" si="114"/>
        <v>7</v>
      </c>
      <c r="G3644">
        <f t="shared" si="115"/>
        <v>23</v>
      </c>
    </row>
    <row r="3645" spans="1:7" x14ac:dyDescent="0.25">
      <c r="A3645">
        <v>14050</v>
      </c>
      <c r="B3645" s="2">
        <v>44303.994524271839</v>
      </c>
      <c r="C3645">
        <v>243760</v>
      </c>
      <c r="D3645">
        <v>258219</v>
      </c>
      <c r="E3645" t="str">
        <f>VLOOKUP(C3645,Подписчики!A:C,2,0)</f>
        <v>UTC+2</v>
      </c>
      <c r="F3645">
        <f t="shared" si="114"/>
        <v>7</v>
      </c>
      <c r="G3645">
        <f t="shared" si="115"/>
        <v>23</v>
      </c>
    </row>
    <row r="3646" spans="1:7" x14ac:dyDescent="0.25">
      <c r="A3646">
        <v>14052</v>
      </c>
      <c r="B3646" s="2">
        <v>44303.995269631028</v>
      </c>
      <c r="C3646">
        <v>278897</v>
      </c>
      <c r="D3646">
        <v>91930</v>
      </c>
      <c r="E3646" t="str">
        <f>VLOOKUP(C3646,Подписчики!A:C,2,0)</f>
        <v>UTC+4</v>
      </c>
      <c r="F3646">
        <f t="shared" si="114"/>
        <v>7</v>
      </c>
      <c r="G3646">
        <f t="shared" si="115"/>
        <v>23</v>
      </c>
    </row>
    <row r="3647" spans="1:7" x14ac:dyDescent="0.25">
      <c r="A3647">
        <v>14056</v>
      </c>
      <c r="B3647" s="2">
        <v>44303.995605334632</v>
      </c>
      <c r="C3647">
        <v>328146</v>
      </c>
      <c r="D3647">
        <v>158978</v>
      </c>
      <c r="E3647" t="str">
        <f>VLOOKUP(C3647,Подписчики!A:C,2,0)</f>
        <v>UTC+0</v>
      </c>
      <c r="F3647">
        <f t="shared" si="114"/>
        <v>7</v>
      </c>
      <c r="G3647">
        <f t="shared" si="115"/>
        <v>23</v>
      </c>
    </row>
    <row r="3648" spans="1:7" x14ac:dyDescent="0.25">
      <c r="A3648">
        <v>14059</v>
      </c>
      <c r="B3648" s="2">
        <v>44303.997355987056</v>
      </c>
      <c r="C3648">
        <v>75421</v>
      </c>
      <c r="D3648">
        <v>36799</v>
      </c>
      <c r="E3648" t="str">
        <f>VLOOKUP(C3648,Подписчики!A:C,2,0)</f>
        <v>UTC+1</v>
      </c>
      <c r="F3648">
        <f t="shared" si="114"/>
        <v>7</v>
      </c>
      <c r="G3648">
        <f t="shared" si="115"/>
        <v>23</v>
      </c>
    </row>
    <row r="3649" spans="1:7" x14ac:dyDescent="0.25">
      <c r="A3649">
        <v>14061</v>
      </c>
      <c r="B3649" s="2">
        <v>44303.997375408188</v>
      </c>
      <c r="C3649">
        <v>251425</v>
      </c>
      <c r="D3649">
        <v>21760</v>
      </c>
      <c r="E3649" t="str">
        <f>VLOOKUP(C3649,Подписчики!A:C,2,0)</f>
        <v>UTC+0</v>
      </c>
      <c r="F3649">
        <f t="shared" si="114"/>
        <v>7</v>
      </c>
      <c r="G3649">
        <f t="shared" si="115"/>
        <v>23</v>
      </c>
    </row>
    <row r="3650" spans="1:7" x14ac:dyDescent="0.25">
      <c r="A3650">
        <v>14062</v>
      </c>
      <c r="B3650" s="2">
        <v>44303.999378640772</v>
      </c>
      <c r="C3650">
        <v>283118</v>
      </c>
      <c r="D3650">
        <v>146139</v>
      </c>
      <c r="E3650" t="str">
        <f>VLOOKUP(C3650,Подписчики!A:C,2,0)</f>
        <v>UTC+2</v>
      </c>
      <c r="F3650">
        <f t="shared" si="114"/>
        <v>7</v>
      </c>
      <c r="G3650">
        <f t="shared" si="115"/>
        <v>23</v>
      </c>
    </row>
    <row r="3651" spans="1:7" x14ac:dyDescent="0.25">
      <c r="A3651">
        <v>14065</v>
      </c>
      <c r="B3651" s="2">
        <v>44304.016113773003</v>
      </c>
      <c r="C3651">
        <v>139620</v>
      </c>
      <c r="D3651">
        <v>470762</v>
      </c>
      <c r="E3651" t="str">
        <f>VLOOKUP(C3651,Подписчики!A:C,2,0)</f>
        <v>UTC+1</v>
      </c>
      <c r="F3651">
        <f t="shared" ref="F3651:F3714" si="116">WEEKDAY(B3651)</f>
        <v>1</v>
      </c>
      <c r="G3651">
        <f t="shared" ref="G3651:G3714" si="117">HOUR(B3651)</f>
        <v>0</v>
      </c>
    </row>
    <row r="3652" spans="1:7" x14ac:dyDescent="0.25">
      <c r="A3652">
        <v>14067</v>
      </c>
      <c r="B3652" s="2">
        <v>44304.019592883087</v>
      </c>
      <c r="C3652">
        <v>104323</v>
      </c>
      <c r="D3652">
        <v>118549</v>
      </c>
      <c r="E3652" t="str">
        <f>VLOOKUP(C3652,Подписчики!A:C,2,0)</f>
        <v>UTC+1</v>
      </c>
      <c r="F3652">
        <f t="shared" si="116"/>
        <v>1</v>
      </c>
      <c r="G3652">
        <f t="shared" si="117"/>
        <v>0</v>
      </c>
    </row>
    <row r="3653" spans="1:7" x14ac:dyDescent="0.25">
      <c r="A3653">
        <v>14072</v>
      </c>
      <c r="B3653" s="2">
        <v>44304.019806512653</v>
      </c>
      <c r="C3653">
        <v>315095</v>
      </c>
      <c r="D3653">
        <v>118549</v>
      </c>
      <c r="E3653" t="str">
        <f>VLOOKUP(C3653,Подписчики!A:C,2,0)</f>
        <v>UTC+1</v>
      </c>
      <c r="F3653">
        <f t="shared" si="116"/>
        <v>1</v>
      </c>
      <c r="G3653">
        <f t="shared" si="117"/>
        <v>0</v>
      </c>
    </row>
    <row r="3654" spans="1:7" x14ac:dyDescent="0.25">
      <c r="A3654">
        <v>14075</v>
      </c>
      <c r="B3654" s="2">
        <v>44304.019928586691</v>
      </c>
      <c r="C3654">
        <v>16061</v>
      </c>
      <c r="D3654">
        <v>471403</v>
      </c>
      <c r="E3654" t="str">
        <f>VLOOKUP(C3654,Подписчики!A:C,2,0)</f>
        <v>UTC+2</v>
      </c>
      <c r="F3654">
        <f t="shared" si="116"/>
        <v>1</v>
      </c>
      <c r="G3654">
        <f t="shared" si="117"/>
        <v>0</v>
      </c>
    </row>
    <row r="3655" spans="1:7" x14ac:dyDescent="0.25">
      <c r="A3655">
        <v>14080</v>
      </c>
      <c r="B3655" s="2">
        <v>44304.025999999998</v>
      </c>
      <c r="C3655">
        <v>127828</v>
      </c>
      <c r="D3655">
        <v>194335</v>
      </c>
      <c r="E3655" t="str">
        <f>VLOOKUP(C3655,Подписчики!A:C,2,0)</f>
        <v>UTC+0</v>
      </c>
      <c r="F3655">
        <f t="shared" si="116"/>
        <v>1</v>
      </c>
      <c r="G3655">
        <f t="shared" si="117"/>
        <v>0</v>
      </c>
    </row>
    <row r="3656" spans="1:7" x14ac:dyDescent="0.25">
      <c r="A3656">
        <v>14083</v>
      </c>
      <c r="B3656" s="2">
        <v>44304.033333333333</v>
      </c>
      <c r="C3656">
        <v>293866</v>
      </c>
      <c r="D3656">
        <v>223202</v>
      </c>
      <c r="E3656" t="str">
        <f>VLOOKUP(C3656,Подписчики!A:C,2,0)</f>
        <v>UTC+1</v>
      </c>
      <c r="F3656">
        <f t="shared" si="116"/>
        <v>1</v>
      </c>
      <c r="G3656">
        <f t="shared" si="117"/>
        <v>0</v>
      </c>
    </row>
    <row r="3657" spans="1:7" x14ac:dyDescent="0.25">
      <c r="A3657">
        <v>14085</v>
      </c>
      <c r="B3657" s="2">
        <v>44304.035309915467</v>
      </c>
      <c r="C3657">
        <v>236157</v>
      </c>
      <c r="D3657">
        <v>242428</v>
      </c>
      <c r="E3657" t="str">
        <f>VLOOKUP(C3657,Подписчики!A:C,2,0)</f>
        <v>UTC+5</v>
      </c>
      <c r="F3657">
        <f t="shared" si="116"/>
        <v>1</v>
      </c>
      <c r="G3657">
        <f t="shared" si="117"/>
        <v>0</v>
      </c>
    </row>
    <row r="3658" spans="1:7" x14ac:dyDescent="0.25">
      <c r="A3658">
        <v>14088</v>
      </c>
      <c r="B3658" s="2">
        <v>44304.036561174355</v>
      </c>
      <c r="C3658">
        <v>291573</v>
      </c>
      <c r="D3658">
        <v>361821</v>
      </c>
      <c r="E3658" t="str">
        <f>VLOOKUP(C3658,Подписчики!A:C,2,0)</f>
        <v>UTC+2</v>
      </c>
      <c r="F3658">
        <f t="shared" si="116"/>
        <v>1</v>
      </c>
      <c r="G3658">
        <f t="shared" si="117"/>
        <v>0</v>
      </c>
    </row>
    <row r="3659" spans="1:7" x14ac:dyDescent="0.25">
      <c r="A3659">
        <v>14091</v>
      </c>
      <c r="B3659" s="2">
        <v>44304.037476729638</v>
      </c>
      <c r="C3659">
        <v>283351</v>
      </c>
      <c r="D3659">
        <v>439981</v>
      </c>
      <c r="E3659" t="str">
        <f>VLOOKUP(C3659,Подписчики!A:C,2,0)</f>
        <v>UTC+2</v>
      </c>
      <c r="F3659">
        <f t="shared" si="116"/>
        <v>1</v>
      </c>
      <c r="G3659">
        <f t="shared" si="117"/>
        <v>0</v>
      </c>
    </row>
    <row r="3660" spans="1:7" x14ac:dyDescent="0.25">
      <c r="A3660">
        <v>14096</v>
      </c>
      <c r="B3660" s="2">
        <v>44304.040711691639</v>
      </c>
      <c r="C3660">
        <v>198496</v>
      </c>
      <c r="D3660">
        <v>311670</v>
      </c>
      <c r="E3660" t="str">
        <f>VLOOKUP(C3660,Подписчики!A:C,2,0)</f>
        <v>UTC+7</v>
      </c>
      <c r="F3660">
        <f t="shared" si="116"/>
        <v>1</v>
      </c>
      <c r="G3660">
        <f t="shared" si="117"/>
        <v>0</v>
      </c>
    </row>
    <row r="3661" spans="1:7" x14ac:dyDescent="0.25">
      <c r="A3661">
        <v>14098</v>
      </c>
      <c r="B3661" s="2">
        <v>44304.045533616139</v>
      </c>
      <c r="C3661">
        <v>346488</v>
      </c>
      <c r="D3661">
        <v>123413</v>
      </c>
      <c r="E3661" t="str">
        <f>VLOOKUP(C3661,Подписчики!A:C,2,0)</f>
        <v>UTC-5</v>
      </c>
      <c r="F3661">
        <f t="shared" si="116"/>
        <v>1</v>
      </c>
      <c r="G3661">
        <f t="shared" si="117"/>
        <v>1</v>
      </c>
    </row>
    <row r="3662" spans="1:7" x14ac:dyDescent="0.25">
      <c r="A3662">
        <v>14101</v>
      </c>
      <c r="B3662" s="2">
        <v>44304.047120578631</v>
      </c>
      <c r="C3662">
        <v>201595</v>
      </c>
      <c r="D3662">
        <v>347008</v>
      </c>
      <c r="E3662" t="str">
        <f>VLOOKUP(C3662,Подписчики!A:C,2,0)</f>
        <v>UTC+3</v>
      </c>
      <c r="F3662">
        <f t="shared" si="116"/>
        <v>1</v>
      </c>
      <c r="G3662">
        <f t="shared" si="117"/>
        <v>1</v>
      </c>
    </row>
    <row r="3663" spans="1:7" x14ac:dyDescent="0.25">
      <c r="A3663">
        <v>14106</v>
      </c>
      <c r="B3663" s="2">
        <v>44304.058809167764</v>
      </c>
      <c r="C3663">
        <v>290866</v>
      </c>
      <c r="D3663">
        <v>291168</v>
      </c>
      <c r="E3663" t="str">
        <f>VLOOKUP(C3663,Подписчики!A:C,2,0)</f>
        <v>UTC+1</v>
      </c>
      <c r="F3663">
        <f t="shared" si="116"/>
        <v>1</v>
      </c>
      <c r="G3663">
        <f t="shared" si="117"/>
        <v>1</v>
      </c>
    </row>
    <row r="3664" spans="1:7" x14ac:dyDescent="0.25">
      <c r="A3664">
        <v>14108</v>
      </c>
      <c r="B3664" s="2">
        <v>44304.061159092991</v>
      </c>
      <c r="C3664">
        <v>249512</v>
      </c>
      <c r="D3664">
        <v>450285</v>
      </c>
      <c r="E3664" t="str">
        <f>VLOOKUP(C3664,Подписчики!A:C,2,0)</f>
        <v>UTC+1</v>
      </c>
      <c r="F3664">
        <f t="shared" si="116"/>
        <v>1</v>
      </c>
      <c r="G3664">
        <f t="shared" si="117"/>
        <v>1</v>
      </c>
    </row>
    <row r="3665" spans="1:7" x14ac:dyDescent="0.25">
      <c r="A3665">
        <v>14113</v>
      </c>
      <c r="B3665" s="2">
        <v>44304.067537461473</v>
      </c>
      <c r="C3665">
        <v>128852</v>
      </c>
      <c r="D3665">
        <v>218088</v>
      </c>
      <c r="E3665" t="str">
        <f>VLOOKUP(C3665,Подписчики!A:C,2,0)</f>
        <v>UTC+2</v>
      </c>
      <c r="F3665">
        <f t="shared" si="116"/>
        <v>1</v>
      </c>
      <c r="G3665">
        <f t="shared" si="117"/>
        <v>1</v>
      </c>
    </row>
    <row r="3666" spans="1:7" x14ac:dyDescent="0.25">
      <c r="A3666">
        <v>14117</v>
      </c>
      <c r="B3666" s="2">
        <v>44304.068025757624</v>
      </c>
      <c r="C3666">
        <v>272136</v>
      </c>
      <c r="D3666">
        <v>48991</v>
      </c>
      <c r="E3666" t="str">
        <f>VLOOKUP(C3666,Подписчики!A:C,2,0)</f>
        <v>UTC+2</v>
      </c>
      <c r="F3666">
        <f t="shared" si="116"/>
        <v>1</v>
      </c>
      <c r="G3666">
        <f t="shared" si="117"/>
        <v>1</v>
      </c>
    </row>
    <row r="3667" spans="1:7" x14ac:dyDescent="0.25">
      <c r="A3667">
        <v>14120</v>
      </c>
      <c r="B3667" s="2">
        <v>44304.068453016756</v>
      </c>
      <c r="C3667">
        <v>245423</v>
      </c>
      <c r="D3667">
        <v>411922</v>
      </c>
      <c r="E3667" t="str">
        <f>VLOOKUP(C3667,Подписчики!A:C,2,0)</f>
        <v>UTC+3</v>
      </c>
      <c r="F3667">
        <f t="shared" si="116"/>
        <v>1</v>
      </c>
      <c r="G3667">
        <f t="shared" si="117"/>
        <v>1</v>
      </c>
    </row>
    <row r="3668" spans="1:7" x14ac:dyDescent="0.25">
      <c r="A3668">
        <v>14122</v>
      </c>
      <c r="B3668" s="2">
        <v>44304.069766990287</v>
      </c>
      <c r="C3668">
        <v>267668</v>
      </c>
      <c r="D3668">
        <v>347008</v>
      </c>
      <c r="E3668" t="str">
        <f>VLOOKUP(C3668,Подписчики!A:C,2,0)</f>
        <v>UTC-4</v>
      </c>
      <c r="F3668">
        <f t="shared" si="116"/>
        <v>1</v>
      </c>
      <c r="G3668">
        <f t="shared" si="117"/>
        <v>1</v>
      </c>
    </row>
    <row r="3669" spans="1:7" x14ac:dyDescent="0.25">
      <c r="A3669">
        <v>14123</v>
      </c>
      <c r="B3669" s="2">
        <v>44304.070589312418</v>
      </c>
      <c r="C3669">
        <v>9859</v>
      </c>
      <c r="D3669">
        <v>172418</v>
      </c>
      <c r="E3669" t="str">
        <f>VLOOKUP(C3669,Подписчики!A:C,2,0)</f>
        <v>UTC+2</v>
      </c>
      <c r="F3669">
        <f t="shared" si="116"/>
        <v>1</v>
      </c>
      <c r="G3669">
        <f t="shared" si="117"/>
        <v>1</v>
      </c>
    </row>
    <row r="3670" spans="1:7" x14ac:dyDescent="0.25">
      <c r="A3670">
        <v>14128</v>
      </c>
      <c r="B3670" s="2">
        <v>44304.077453074438</v>
      </c>
      <c r="C3670">
        <v>330581</v>
      </c>
      <c r="D3670">
        <v>250679</v>
      </c>
      <c r="E3670" t="str">
        <f>VLOOKUP(C3670,Подписчики!A:C,2,0)</f>
        <v>UTC-5</v>
      </c>
      <c r="F3670">
        <f t="shared" si="116"/>
        <v>1</v>
      </c>
      <c r="G3670">
        <f t="shared" si="117"/>
        <v>1</v>
      </c>
    </row>
    <row r="3671" spans="1:7" x14ac:dyDescent="0.25">
      <c r="A3671">
        <v>14130</v>
      </c>
      <c r="B3671" s="2">
        <v>44304.079475728155</v>
      </c>
      <c r="C3671">
        <v>189639</v>
      </c>
      <c r="D3671">
        <v>182191</v>
      </c>
      <c r="E3671" t="str">
        <f>VLOOKUP(C3671,Подписчики!A:C,2,0)</f>
        <v>UTC-4</v>
      </c>
      <c r="F3671">
        <f t="shared" si="116"/>
        <v>1</v>
      </c>
      <c r="G3671">
        <f t="shared" si="117"/>
        <v>1</v>
      </c>
    </row>
    <row r="3672" spans="1:7" x14ac:dyDescent="0.25">
      <c r="A3672">
        <v>14135</v>
      </c>
      <c r="B3672" s="2">
        <v>44304.079927976316</v>
      </c>
      <c r="C3672">
        <v>103781</v>
      </c>
      <c r="D3672">
        <v>230507</v>
      </c>
      <c r="E3672" t="str">
        <f>VLOOKUP(C3672,Подписчики!A:C,2,0)</f>
        <v>UTC+1</v>
      </c>
      <c r="F3672">
        <f t="shared" si="116"/>
        <v>1</v>
      </c>
      <c r="G3672">
        <f t="shared" si="117"/>
        <v>1</v>
      </c>
    </row>
    <row r="3673" spans="1:7" x14ac:dyDescent="0.25">
      <c r="A3673">
        <v>14137</v>
      </c>
      <c r="B3673" s="2">
        <v>44304.085948220061</v>
      </c>
      <c r="C3673">
        <v>291453</v>
      </c>
      <c r="D3673">
        <v>217307</v>
      </c>
      <c r="E3673" t="str">
        <f>VLOOKUP(C3673,Подписчики!A:C,2,0)</f>
        <v>UTC+0</v>
      </c>
      <c r="F3673">
        <f t="shared" si="116"/>
        <v>1</v>
      </c>
      <c r="G3673">
        <f t="shared" si="117"/>
        <v>2</v>
      </c>
    </row>
    <row r="3674" spans="1:7" x14ac:dyDescent="0.25">
      <c r="A3674">
        <v>14138</v>
      </c>
      <c r="B3674" s="2">
        <v>44304.097659230327</v>
      </c>
      <c r="C3674">
        <v>27682</v>
      </c>
      <c r="D3674">
        <v>250679</v>
      </c>
      <c r="E3674" t="str">
        <f>VLOOKUP(C3674,Подписчики!A:C,2,0)</f>
        <v>UTC+2</v>
      </c>
      <c r="F3674">
        <f t="shared" si="116"/>
        <v>1</v>
      </c>
      <c r="G3674">
        <f t="shared" si="117"/>
        <v>2</v>
      </c>
    </row>
    <row r="3675" spans="1:7" x14ac:dyDescent="0.25">
      <c r="A3675">
        <v>14141</v>
      </c>
      <c r="B3675" s="2">
        <v>44304.100344859158</v>
      </c>
      <c r="C3675">
        <v>117806</v>
      </c>
      <c r="D3675">
        <v>250679</v>
      </c>
      <c r="E3675" t="str">
        <f>VLOOKUP(C3675,Подписчики!A:C,2,0)</f>
        <v>UTC+2</v>
      </c>
      <c r="F3675">
        <f t="shared" si="116"/>
        <v>1</v>
      </c>
      <c r="G3675">
        <f t="shared" si="117"/>
        <v>2</v>
      </c>
    </row>
    <row r="3676" spans="1:7" x14ac:dyDescent="0.25">
      <c r="A3676">
        <v>14146</v>
      </c>
      <c r="B3676" s="2">
        <v>44304.102175969725</v>
      </c>
      <c r="C3676">
        <v>1628</v>
      </c>
      <c r="D3676">
        <v>250679</v>
      </c>
      <c r="E3676" t="str">
        <f>VLOOKUP(C3676,Подписчики!A:C,2,0)</f>
        <v>UTC+3</v>
      </c>
      <c r="F3676">
        <f t="shared" si="116"/>
        <v>1</v>
      </c>
      <c r="G3676">
        <f t="shared" si="117"/>
        <v>2</v>
      </c>
    </row>
    <row r="3677" spans="1:7" x14ac:dyDescent="0.25">
      <c r="A3677">
        <v>14149</v>
      </c>
      <c r="B3677" s="2">
        <v>44304.102175969725</v>
      </c>
      <c r="C3677">
        <v>270741</v>
      </c>
      <c r="D3677">
        <v>314092</v>
      </c>
      <c r="E3677" t="str">
        <f>VLOOKUP(C3677,Подписчики!A:C,2,0)</f>
        <v>UTC+1</v>
      </c>
      <c r="F3677">
        <f t="shared" si="116"/>
        <v>1</v>
      </c>
      <c r="G3677">
        <f t="shared" si="117"/>
        <v>2</v>
      </c>
    </row>
    <row r="3678" spans="1:7" x14ac:dyDescent="0.25">
      <c r="A3678">
        <v>14151</v>
      </c>
      <c r="B3678" s="2">
        <v>44304.108279671622</v>
      </c>
      <c r="C3678">
        <v>284690</v>
      </c>
      <c r="D3678">
        <v>127233</v>
      </c>
      <c r="E3678" t="str">
        <f>VLOOKUP(C3678,Подписчики!A:C,2,0)</f>
        <v>UTC+3</v>
      </c>
      <c r="F3678">
        <f t="shared" si="116"/>
        <v>1</v>
      </c>
      <c r="G3678">
        <f t="shared" si="117"/>
        <v>2</v>
      </c>
    </row>
    <row r="3679" spans="1:7" x14ac:dyDescent="0.25">
      <c r="A3679">
        <v>14153</v>
      </c>
      <c r="B3679" s="2">
        <v>44304.110446485793</v>
      </c>
      <c r="C3679">
        <v>30046</v>
      </c>
      <c r="D3679">
        <v>284325</v>
      </c>
      <c r="E3679" t="str">
        <f>VLOOKUP(C3679,Подписчики!A:C,2,0)</f>
        <v>UTC+1</v>
      </c>
      <c r="F3679">
        <f t="shared" si="116"/>
        <v>1</v>
      </c>
      <c r="G3679">
        <f t="shared" si="117"/>
        <v>2</v>
      </c>
    </row>
    <row r="3680" spans="1:7" x14ac:dyDescent="0.25">
      <c r="A3680">
        <v>14158</v>
      </c>
      <c r="B3680" s="2">
        <v>44304.116245002595</v>
      </c>
      <c r="C3680">
        <v>21019</v>
      </c>
      <c r="D3680">
        <v>250679</v>
      </c>
      <c r="E3680" t="str">
        <f>VLOOKUP(C3680,Подписчики!A:C,2,0)</f>
        <v>UTC+3</v>
      </c>
      <c r="F3680">
        <f t="shared" si="116"/>
        <v>1</v>
      </c>
      <c r="G3680">
        <f t="shared" si="117"/>
        <v>2</v>
      </c>
    </row>
    <row r="3681" spans="1:7" x14ac:dyDescent="0.25">
      <c r="A3681">
        <v>14159</v>
      </c>
      <c r="B3681" s="2">
        <v>44304.116885891293</v>
      </c>
      <c r="C3681">
        <v>23674</v>
      </c>
      <c r="D3681">
        <v>232500</v>
      </c>
      <c r="E3681" t="str">
        <f>VLOOKUP(C3681,Подписчики!A:C,2,0)</f>
        <v>UTC-6</v>
      </c>
      <c r="F3681">
        <f t="shared" si="116"/>
        <v>1</v>
      </c>
      <c r="G3681">
        <f t="shared" si="117"/>
        <v>2</v>
      </c>
    </row>
    <row r="3682" spans="1:7" x14ac:dyDescent="0.25">
      <c r="A3682">
        <v>14161</v>
      </c>
      <c r="B3682" s="2">
        <v>44304.117404705954</v>
      </c>
      <c r="C3682">
        <v>277424</v>
      </c>
      <c r="D3682">
        <v>182191</v>
      </c>
      <c r="E3682" t="str">
        <f>VLOOKUP(C3682,Подписчики!A:C,2,0)</f>
        <v>UTC+2</v>
      </c>
      <c r="F3682">
        <f t="shared" si="116"/>
        <v>1</v>
      </c>
      <c r="G3682">
        <f t="shared" si="117"/>
        <v>2</v>
      </c>
    </row>
    <row r="3683" spans="1:7" x14ac:dyDescent="0.25">
      <c r="A3683">
        <v>14162</v>
      </c>
      <c r="B3683" s="2">
        <v>44304.119205298011</v>
      </c>
      <c r="C3683">
        <v>244982</v>
      </c>
      <c r="D3683">
        <v>60239</v>
      </c>
      <c r="E3683" t="str">
        <f>VLOOKUP(C3683,Подписчики!A:C,2,0)</f>
        <v>UTC+2</v>
      </c>
      <c r="F3683">
        <f t="shared" si="116"/>
        <v>1</v>
      </c>
      <c r="G3683">
        <f t="shared" si="117"/>
        <v>2</v>
      </c>
    </row>
    <row r="3684" spans="1:7" x14ac:dyDescent="0.25">
      <c r="A3684">
        <v>14163</v>
      </c>
      <c r="B3684" s="2">
        <v>44304.126590777305</v>
      </c>
      <c r="C3684">
        <v>269341</v>
      </c>
      <c r="D3684">
        <v>347008</v>
      </c>
      <c r="E3684" t="str">
        <f>VLOOKUP(C3684,Подписчики!A:C,2,0)</f>
        <v>UTC+2</v>
      </c>
      <c r="F3684">
        <f t="shared" si="116"/>
        <v>1</v>
      </c>
      <c r="G3684">
        <f t="shared" si="117"/>
        <v>3</v>
      </c>
    </row>
    <row r="3685" spans="1:7" x14ac:dyDescent="0.25">
      <c r="A3685">
        <v>14168</v>
      </c>
      <c r="B3685" s="2">
        <v>44304.126805825246</v>
      </c>
      <c r="C3685">
        <v>4380</v>
      </c>
      <c r="D3685">
        <v>351192</v>
      </c>
      <c r="E3685" t="str">
        <f>VLOOKUP(C3685,Подписчики!A:C,2,0)</f>
        <v>UTC+9</v>
      </c>
      <c r="F3685">
        <f t="shared" si="116"/>
        <v>1</v>
      </c>
      <c r="G3685">
        <f t="shared" si="117"/>
        <v>3</v>
      </c>
    </row>
    <row r="3686" spans="1:7" x14ac:dyDescent="0.25">
      <c r="A3686">
        <v>14173</v>
      </c>
      <c r="B3686" s="2">
        <v>44304.127109591966</v>
      </c>
      <c r="C3686">
        <v>157003</v>
      </c>
      <c r="D3686">
        <v>304722</v>
      </c>
      <c r="E3686" t="str">
        <f>VLOOKUP(C3686,Подписчики!A:C,2,0)</f>
        <v>UTC+2</v>
      </c>
      <c r="F3686">
        <f t="shared" si="116"/>
        <v>1</v>
      </c>
      <c r="G3686">
        <f t="shared" si="117"/>
        <v>3</v>
      </c>
    </row>
    <row r="3687" spans="1:7" x14ac:dyDescent="0.25">
      <c r="A3687">
        <v>14178</v>
      </c>
      <c r="B3687" s="2">
        <v>44304.139957884458</v>
      </c>
      <c r="C3687">
        <v>184575</v>
      </c>
      <c r="D3687">
        <v>297015</v>
      </c>
      <c r="E3687" t="str">
        <f>VLOOKUP(C3687,Подписчики!A:C,2,0)</f>
        <v>UTC+0</v>
      </c>
      <c r="F3687">
        <f t="shared" si="116"/>
        <v>1</v>
      </c>
      <c r="G3687">
        <f t="shared" si="117"/>
        <v>3</v>
      </c>
    </row>
    <row r="3688" spans="1:7" x14ac:dyDescent="0.25">
      <c r="A3688">
        <v>14180</v>
      </c>
      <c r="B3688" s="2">
        <v>44304.149784844507</v>
      </c>
      <c r="C3688">
        <v>263179</v>
      </c>
      <c r="D3688">
        <v>88863</v>
      </c>
      <c r="E3688" t="str">
        <f>VLOOKUP(C3688,Подписчики!A:C,2,0)</f>
        <v>UTC+1</v>
      </c>
      <c r="F3688">
        <f t="shared" si="116"/>
        <v>1</v>
      </c>
      <c r="G3688">
        <f t="shared" si="117"/>
        <v>3</v>
      </c>
    </row>
    <row r="3689" spans="1:7" x14ac:dyDescent="0.25">
      <c r="A3689">
        <v>14183</v>
      </c>
      <c r="B3689" s="2">
        <v>44304.1510776699</v>
      </c>
      <c r="C3689">
        <v>14888</v>
      </c>
      <c r="D3689">
        <v>82901</v>
      </c>
      <c r="E3689" t="str">
        <f>VLOOKUP(C3689,Подписчики!A:C,2,0)</f>
        <v>UTC-3</v>
      </c>
      <c r="F3689">
        <f t="shared" si="116"/>
        <v>1</v>
      </c>
      <c r="G3689">
        <f t="shared" si="117"/>
        <v>3</v>
      </c>
    </row>
    <row r="3690" spans="1:7" x14ac:dyDescent="0.25">
      <c r="A3690">
        <v>14185</v>
      </c>
      <c r="B3690" s="2">
        <v>44304.154942472611</v>
      </c>
      <c r="C3690">
        <v>217110</v>
      </c>
      <c r="D3690">
        <v>409853</v>
      </c>
      <c r="E3690" t="str">
        <f>VLOOKUP(C3690,Подписчики!A:C,2,0)</f>
        <v>UTC+1</v>
      </c>
      <c r="F3690">
        <f t="shared" si="116"/>
        <v>1</v>
      </c>
      <c r="G3690">
        <f t="shared" si="117"/>
        <v>3</v>
      </c>
    </row>
    <row r="3691" spans="1:7" x14ac:dyDescent="0.25">
      <c r="A3691">
        <v>14189</v>
      </c>
      <c r="B3691" s="2">
        <v>44304.163029877622</v>
      </c>
      <c r="C3691">
        <v>119219</v>
      </c>
      <c r="D3691">
        <v>305103</v>
      </c>
      <c r="E3691" t="str">
        <f>VLOOKUP(C3691,Подписчики!A:C,2,0)</f>
        <v>UTC+5</v>
      </c>
      <c r="F3691">
        <f t="shared" si="116"/>
        <v>1</v>
      </c>
      <c r="G3691">
        <f t="shared" si="117"/>
        <v>3</v>
      </c>
    </row>
    <row r="3692" spans="1:7" x14ac:dyDescent="0.25">
      <c r="A3692">
        <v>14190</v>
      </c>
      <c r="B3692" s="2">
        <v>44304.164616840113</v>
      </c>
      <c r="C3692">
        <v>101594</v>
      </c>
      <c r="D3692">
        <v>412293</v>
      </c>
      <c r="E3692" t="str">
        <f>VLOOKUP(C3692,Подписчики!A:C,2,0)</f>
        <v>UTC+3</v>
      </c>
      <c r="F3692">
        <f t="shared" si="116"/>
        <v>1</v>
      </c>
      <c r="G3692">
        <f t="shared" si="117"/>
        <v>3</v>
      </c>
    </row>
    <row r="3693" spans="1:7" x14ac:dyDescent="0.25">
      <c r="A3693">
        <v>14194</v>
      </c>
      <c r="B3693" s="2">
        <v>44304.168279061254</v>
      </c>
      <c r="C3693">
        <v>63162</v>
      </c>
      <c r="D3693">
        <v>432277</v>
      </c>
      <c r="E3693" t="str">
        <f>VLOOKUP(C3693,Подписчики!A:C,2,0)</f>
        <v>UTC+2</v>
      </c>
      <c r="F3693">
        <f t="shared" si="116"/>
        <v>1</v>
      </c>
      <c r="G3693">
        <f t="shared" si="117"/>
        <v>4</v>
      </c>
    </row>
    <row r="3694" spans="1:7" x14ac:dyDescent="0.25">
      <c r="A3694">
        <v>14197</v>
      </c>
      <c r="B3694" s="2">
        <v>44304.170323801387</v>
      </c>
      <c r="C3694">
        <v>272959</v>
      </c>
      <c r="D3694">
        <v>272503</v>
      </c>
      <c r="E3694" t="str">
        <f>VLOOKUP(C3694,Подписчики!A:C,2,0)</f>
        <v>UTC-8</v>
      </c>
      <c r="F3694">
        <f t="shared" si="116"/>
        <v>1</v>
      </c>
      <c r="G3694">
        <f t="shared" si="117"/>
        <v>4</v>
      </c>
    </row>
    <row r="3695" spans="1:7" x14ac:dyDescent="0.25">
      <c r="A3695">
        <v>14202</v>
      </c>
      <c r="B3695" s="2">
        <v>44304.171971800897</v>
      </c>
      <c r="C3695">
        <v>159076</v>
      </c>
      <c r="D3695">
        <v>351192</v>
      </c>
      <c r="E3695" t="str">
        <f>VLOOKUP(C3695,Подписчики!A:C,2,0)</f>
        <v>UTC+1</v>
      </c>
      <c r="F3695">
        <f t="shared" si="116"/>
        <v>1</v>
      </c>
      <c r="G3695">
        <f t="shared" si="117"/>
        <v>4</v>
      </c>
    </row>
    <row r="3696" spans="1:7" x14ac:dyDescent="0.25">
      <c r="A3696">
        <v>14207</v>
      </c>
      <c r="B3696" s="2">
        <v>44304.176915799435</v>
      </c>
      <c r="C3696">
        <v>291560</v>
      </c>
      <c r="D3696">
        <v>19124</v>
      </c>
      <c r="E3696" t="str">
        <f>VLOOKUP(C3696,Подписчики!A:C,2,0)</f>
        <v>UTC+2</v>
      </c>
      <c r="F3696">
        <f t="shared" si="116"/>
        <v>1</v>
      </c>
      <c r="G3696">
        <f t="shared" si="117"/>
        <v>4</v>
      </c>
    </row>
    <row r="3697" spans="1:7" x14ac:dyDescent="0.25">
      <c r="A3697">
        <v>14212</v>
      </c>
      <c r="B3697" s="2">
        <v>44304.177068391982</v>
      </c>
      <c r="C3697">
        <v>335097</v>
      </c>
      <c r="D3697">
        <v>25218</v>
      </c>
      <c r="E3697" t="str">
        <f>VLOOKUP(C3697,Подписчики!A:C,2,0)</f>
        <v>UTC+1</v>
      </c>
      <c r="F3697">
        <f t="shared" si="116"/>
        <v>1</v>
      </c>
      <c r="G3697">
        <f t="shared" si="117"/>
        <v>4</v>
      </c>
    </row>
    <row r="3698" spans="1:7" x14ac:dyDescent="0.25">
      <c r="A3698">
        <v>14217</v>
      </c>
      <c r="B3698" s="2">
        <v>44304.178333333337</v>
      </c>
      <c r="C3698">
        <v>232311</v>
      </c>
      <c r="D3698">
        <v>250679</v>
      </c>
      <c r="E3698" t="str">
        <f>VLOOKUP(C3698,Подписчики!A:C,2,0)</f>
        <v>UTC+1</v>
      </c>
      <c r="F3698">
        <f t="shared" si="116"/>
        <v>1</v>
      </c>
      <c r="G3698">
        <f t="shared" si="117"/>
        <v>4</v>
      </c>
    </row>
    <row r="3699" spans="1:7" x14ac:dyDescent="0.25">
      <c r="A3699">
        <v>14219</v>
      </c>
      <c r="B3699" s="2">
        <v>44304.181822006467</v>
      </c>
      <c r="C3699">
        <v>304584</v>
      </c>
      <c r="D3699">
        <v>362672</v>
      </c>
      <c r="E3699" t="str">
        <f>VLOOKUP(C3699,Подписчики!A:C,2,0)</f>
        <v>UTC-7</v>
      </c>
      <c r="F3699">
        <f t="shared" si="116"/>
        <v>1</v>
      </c>
      <c r="G3699">
        <f t="shared" si="117"/>
        <v>4</v>
      </c>
    </row>
    <row r="3700" spans="1:7" x14ac:dyDescent="0.25">
      <c r="A3700">
        <v>14220</v>
      </c>
      <c r="B3700" s="2">
        <v>44304.185058252428</v>
      </c>
      <c r="C3700">
        <v>340446</v>
      </c>
      <c r="D3700">
        <v>154256</v>
      </c>
      <c r="E3700" t="str">
        <f>VLOOKUP(C3700,Подписчики!A:C,2,0)</f>
        <v>UTC-3</v>
      </c>
      <c r="F3700">
        <f t="shared" si="116"/>
        <v>1</v>
      </c>
      <c r="G3700">
        <f t="shared" si="117"/>
        <v>4</v>
      </c>
    </row>
    <row r="3701" spans="1:7" x14ac:dyDescent="0.25">
      <c r="A3701">
        <v>14221</v>
      </c>
      <c r="B3701" s="2">
        <v>44304.188787499617</v>
      </c>
      <c r="C3701">
        <v>288379</v>
      </c>
      <c r="D3701">
        <v>250679</v>
      </c>
      <c r="E3701" t="str">
        <f>VLOOKUP(C3701,Подписчики!A:C,2,0)</f>
        <v>UTC+3</v>
      </c>
      <c r="F3701">
        <f t="shared" si="116"/>
        <v>1</v>
      </c>
      <c r="G3701">
        <f t="shared" si="117"/>
        <v>4</v>
      </c>
    </row>
    <row r="3702" spans="1:7" x14ac:dyDescent="0.25">
      <c r="A3702">
        <v>14225</v>
      </c>
      <c r="B3702" s="2">
        <v>44304.200811792354</v>
      </c>
      <c r="C3702">
        <v>95833</v>
      </c>
      <c r="D3702">
        <v>347393</v>
      </c>
      <c r="E3702" t="str">
        <f>VLOOKUP(C3702,Подписчики!A:C,2,0)</f>
        <v>UTC+3</v>
      </c>
      <c r="F3702">
        <f t="shared" si="116"/>
        <v>1</v>
      </c>
      <c r="G3702">
        <f t="shared" si="117"/>
        <v>4</v>
      </c>
    </row>
    <row r="3703" spans="1:7" x14ac:dyDescent="0.25">
      <c r="A3703">
        <v>14228</v>
      </c>
      <c r="B3703" s="2">
        <v>44304.200872829373</v>
      </c>
      <c r="C3703">
        <v>59548</v>
      </c>
      <c r="D3703">
        <v>433596</v>
      </c>
      <c r="E3703" t="str">
        <f>VLOOKUP(C3703,Подписчики!A:C,2,0)</f>
        <v>UTC+1</v>
      </c>
      <c r="F3703">
        <f t="shared" si="116"/>
        <v>1</v>
      </c>
      <c r="G3703">
        <f t="shared" si="117"/>
        <v>4</v>
      </c>
    </row>
    <row r="3704" spans="1:7" x14ac:dyDescent="0.25">
      <c r="A3704">
        <v>14230</v>
      </c>
      <c r="B3704" s="2">
        <v>44304.201696829128</v>
      </c>
      <c r="C3704">
        <v>184989</v>
      </c>
      <c r="D3704">
        <v>439981</v>
      </c>
      <c r="E3704" t="str">
        <f>VLOOKUP(C3704,Подписчики!A:C,2,0)</f>
        <v>UTC+1</v>
      </c>
      <c r="F3704">
        <f t="shared" si="116"/>
        <v>1</v>
      </c>
      <c r="G3704">
        <f t="shared" si="117"/>
        <v>4</v>
      </c>
    </row>
    <row r="3705" spans="1:7" x14ac:dyDescent="0.25">
      <c r="A3705">
        <v>14234</v>
      </c>
      <c r="B3705" s="2">
        <v>44304.204071197411</v>
      </c>
      <c r="C3705">
        <v>105259</v>
      </c>
      <c r="D3705">
        <v>86587</v>
      </c>
      <c r="E3705" t="str">
        <f>VLOOKUP(C3705,Подписчики!A:C,2,0)</f>
        <v>UTC-8</v>
      </c>
      <c r="F3705">
        <f t="shared" si="116"/>
        <v>1</v>
      </c>
      <c r="G3705">
        <f t="shared" si="117"/>
        <v>4</v>
      </c>
    </row>
    <row r="3706" spans="1:7" x14ac:dyDescent="0.25">
      <c r="A3706">
        <v>14237</v>
      </c>
      <c r="B3706" s="2">
        <v>44304.216101565602</v>
      </c>
      <c r="C3706">
        <v>283559</v>
      </c>
      <c r="D3706">
        <v>477790</v>
      </c>
      <c r="E3706" t="str">
        <f>VLOOKUP(C3706,Подписчики!A:C,2,0)</f>
        <v>UTC+0</v>
      </c>
      <c r="F3706">
        <f t="shared" si="116"/>
        <v>1</v>
      </c>
      <c r="G3706">
        <f t="shared" si="117"/>
        <v>5</v>
      </c>
    </row>
    <row r="3707" spans="1:7" x14ac:dyDescent="0.25">
      <c r="A3707">
        <v>14239</v>
      </c>
      <c r="B3707" s="2">
        <v>44304.216376232187</v>
      </c>
      <c r="C3707">
        <v>270852</v>
      </c>
      <c r="D3707">
        <v>471403</v>
      </c>
      <c r="E3707" t="str">
        <f>VLOOKUP(C3707,Подписчики!A:C,2,0)</f>
        <v>UTC+1</v>
      </c>
      <c r="F3707">
        <f t="shared" si="116"/>
        <v>1</v>
      </c>
      <c r="G3707">
        <f t="shared" si="117"/>
        <v>5</v>
      </c>
    </row>
    <row r="3708" spans="1:7" x14ac:dyDescent="0.25">
      <c r="A3708">
        <v>14243</v>
      </c>
      <c r="B3708" s="2">
        <v>44304.224280526141</v>
      </c>
      <c r="C3708">
        <v>176571</v>
      </c>
      <c r="D3708">
        <v>158978</v>
      </c>
      <c r="E3708" t="str">
        <f>VLOOKUP(C3708,Подписчики!A:C,2,0)</f>
        <v>UTC+1</v>
      </c>
      <c r="F3708">
        <f t="shared" si="116"/>
        <v>1</v>
      </c>
      <c r="G3708">
        <f t="shared" si="117"/>
        <v>5</v>
      </c>
    </row>
    <row r="3709" spans="1:7" x14ac:dyDescent="0.25">
      <c r="A3709">
        <v>14247</v>
      </c>
      <c r="B3709" s="2">
        <v>44304.233802301096</v>
      </c>
      <c r="C3709">
        <v>67649</v>
      </c>
      <c r="D3709">
        <v>81226</v>
      </c>
      <c r="E3709" t="str">
        <f>VLOOKUP(C3709,Подписчики!A:C,2,0)</f>
        <v>UTC+1</v>
      </c>
      <c r="F3709">
        <f t="shared" si="116"/>
        <v>1</v>
      </c>
      <c r="G3709">
        <f t="shared" si="117"/>
        <v>5</v>
      </c>
    </row>
    <row r="3710" spans="1:7" x14ac:dyDescent="0.25">
      <c r="A3710">
        <v>14249</v>
      </c>
      <c r="B3710" s="2">
        <v>44304.241340372937</v>
      </c>
      <c r="C3710">
        <v>107884</v>
      </c>
      <c r="D3710">
        <v>106813</v>
      </c>
      <c r="E3710" t="str">
        <f>VLOOKUP(C3710,Подписчики!A:C,2,0)</f>
        <v>UTC+2</v>
      </c>
      <c r="F3710">
        <f t="shared" si="116"/>
        <v>1</v>
      </c>
      <c r="G3710">
        <f t="shared" si="117"/>
        <v>5</v>
      </c>
    </row>
    <row r="3711" spans="1:7" x14ac:dyDescent="0.25">
      <c r="A3711">
        <v>14252</v>
      </c>
      <c r="B3711" s="2">
        <v>44304.241859187598</v>
      </c>
      <c r="C3711">
        <v>322045</v>
      </c>
      <c r="D3711">
        <v>212312</v>
      </c>
      <c r="E3711" t="str">
        <f>VLOOKUP(C3711,Подписчики!A:C,2,0)</f>
        <v>UTC+2</v>
      </c>
      <c r="F3711">
        <f t="shared" si="116"/>
        <v>1</v>
      </c>
      <c r="G3711">
        <f t="shared" si="117"/>
        <v>5</v>
      </c>
    </row>
    <row r="3712" spans="1:7" x14ac:dyDescent="0.25">
      <c r="A3712">
        <v>14256</v>
      </c>
      <c r="B3712" s="2">
        <v>44304.246345408494</v>
      </c>
      <c r="C3712">
        <v>139181</v>
      </c>
      <c r="D3712">
        <v>250679</v>
      </c>
      <c r="E3712" t="str">
        <f>VLOOKUP(C3712,Подписчики!A:C,2,0)</f>
        <v>UTC+0</v>
      </c>
      <c r="F3712">
        <f t="shared" si="116"/>
        <v>1</v>
      </c>
      <c r="G3712">
        <f t="shared" si="117"/>
        <v>5</v>
      </c>
    </row>
    <row r="3713" spans="1:7" x14ac:dyDescent="0.25">
      <c r="A3713">
        <v>14259</v>
      </c>
      <c r="B3713" s="2">
        <v>44304.248165048542</v>
      </c>
      <c r="C3713">
        <v>196771</v>
      </c>
      <c r="D3713">
        <v>25430</v>
      </c>
      <c r="E3713" t="str">
        <f>VLOOKUP(C3713,Подписчики!A:C,2,0)</f>
        <v>UTC-7</v>
      </c>
      <c r="F3713">
        <f t="shared" si="116"/>
        <v>1</v>
      </c>
      <c r="G3713">
        <f t="shared" si="117"/>
        <v>5</v>
      </c>
    </row>
    <row r="3714" spans="1:7" x14ac:dyDescent="0.25">
      <c r="A3714">
        <v>14261</v>
      </c>
      <c r="B3714" s="2">
        <v>44304.25745414594</v>
      </c>
      <c r="C3714">
        <v>216328</v>
      </c>
      <c r="D3714">
        <v>433247</v>
      </c>
      <c r="E3714" t="str">
        <f>VLOOKUP(C3714,Подписчики!A:C,2,0)</f>
        <v>UTC+1</v>
      </c>
      <c r="F3714">
        <f t="shared" si="116"/>
        <v>1</v>
      </c>
      <c r="G3714">
        <f t="shared" si="117"/>
        <v>6</v>
      </c>
    </row>
    <row r="3715" spans="1:7" x14ac:dyDescent="0.25">
      <c r="A3715">
        <v>14266</v>
      </c>
      <c r="B3715" s="2">
        <v>44304.268654438914</v>
      </c>
      <c r="C3715">
        <v>347176</v>
      </c>
      <c r="D3715">
        <v>21407</v>
      </c>
      <c r="E3715" t="str">
        <f>VLOOKUP(C3715,Подписчики!A:C,2,0)</f>
        <v>UTC+0</v>
      </c>
      <c r="F3715">
        <f t="shared" ref="F3715:F3778" si="118">WEEKDAY(B3715)</f>
        <v>1</v>
      </c>
      <c r="G3715">
        <f t="shared" ref="G3715:G3778" si="119">HOUR(B3715)</f>
        <v>6</v>
      </c>
    </row>
    <row r="3716" spans="1:7" x14ac:dyDescent="0.25">
      <c r="A3716">
        <v>14268</v>
      </c>
      <c r="B3716" s="2">
        <v>44304.280312509538</v>
      </c>
      <c r="C3716">
        <v>316182</v>
      </c>
      <c r="D3716">
        <v>381557</v>
      </c>
      <c r="E3716" t="str">
        <f>VLOOKUP(C3716,Подписчики!A:C,2,0)</f>
        <v>UTC+5</v>
      </c>
      <c r="F3716">
        <f t="shared" si="118"/>
        <v>1</v>
      </c>
      <c r="G3716">
        <f t="shared" si="119"/>
        <v>6</v>
      </c>
    </row>
    <row r="3717" spans="1:7" x14ac:dyDescent="0.25">
      <c r="A3717">
        <v>14269</v>
      </c>
      <c r="B3717" s="2">
        <v>44304.282570879237</v>
      </c>
      <c r="C3717">
        <v>335763</v>
      </c>
      <c r="D3717">
        <v>179296</v>
      </c>
      <c r="E3717" t="str">
        <f>VLOOKUP(C3717,Подписчики!A:C,2,0)</f>
        <v>UTC+5</v>
      </c>
      <c r="F3717">
        <f t="shared" si="118"/>
        <v>1</v>
      </c>
      <c r="G3717">
        <f t="shared" si="119"/>
        <v>6</v>
      </c>
    </row>
    <row r="3718" spans="1:7" x14ac:dyDescent="0.25">
      <c r="A3718">
        <v>14273</v>
      </c>
      <c r="B3718" s="2">
        <v>44304.293191320539</v>
      </c>
      <c r="C3718">
        <v>145942</v>
      </c>
      <c r="D3718">
        <v>5151</v>
      </c>
      <c r="E3718" t="str">
        <f>VLOOKUP(C3718,Подписчики!A:C,2,0)</f>
        <v>UTC+3</v>
      </c>
      <c r="F3718">
        <f t="shared" si="118"/>
        <v>1</v>
      </c>
      <c r="G3718">
        <f t="shared" si="119"/>
        <v>7</v>
      </c>
    </row>
    <row r="3719" spans="1:7" x14ac:dyDescent="0.25">
      <c r="A3719">
        <v>14277</v>
      </c>
      <c r="B3719" s="2">
        <v>44304.296823023164</v>
      </c>
      <c r="C3719">
        <v>311454</v>
      </c>
      <c r="D3719">
        <v>347393</v>
      </c>
      <c r="E3719" t="str">
        <f>VLOOKUP(C3719,Подписчики!A:C,2,0)</f>
        <v>UTC+3</v>
      </c>
      <c r="F3719">
        <f t="shared" si="118"/>
        <v>1</v>
      </c>
      <c r="G3719">
        <f t="shared" si="119"/>
        <v>7</v>
      </c>
    </row>
    <row r="3720" spans="1:7" x14ac:dyDescent="0.25">
      <c r="A3720">
        <v>14279</v>
      </c>
      <c r="B3720" s="2">
        <v>44304.305032502212</v>
      </c>
      <c r="C3720">
        <v>18793</v>
      </c>
      <c r="D3720">
        <v>466283</v>
      </c>
      <c r="E3720" t="str">
        <f>VLOOKUP(C3720,Подписчики!A:C,2,0)</f>
        <v>UTC-4</v>
      </c>
      <c r="F3720">
        <f t="shared" si="118"/>
        <v>1</v>
      </c>
      <c r="G3720">
        <f t="shared" si="119"/>
        <v>7</v>
      </c>
    </row>
    <row r="3721" spans="1:7" x14ac:dyDescent="0.25">
      <c r="A3721">
        <v>14280</v>
      </c>
      <c r="B3721" s="2">
        <v>44304.306527909175</v>
      </c>
      <c r="C3721">
        <v>169564</v>
      </c>
      <c r="D3721">
        <v>145779</v>
      </c>
      <c r="E3721" t="str">
        <f>VLOOKUP(C3721,Подписчики!A:C,2,0)</f>
        <v>UTC+1</v>
      </c>
      <c r="F3721">
        <f t="shared" si="118"/>
        <v>1</v>
      </c>
      <c r="G3721">
        <f t="shared" si="119"/>
        <v>7</v>
      </c>
    </row>
    <row r="3722" spans="1:7" x14ac:dyDescent="0.25">
      <c r="A3722">
        <v>14285</v>
      </c>
      <c r="B3722" s="2">
        <v>44304.310495315411</v>
      </c>
      <c r="C3722">
        <v>51045</v>
      </c>
      <c r="D3722">
        <v>228069</v>
      </c>
      <c r="E3722" t="str">
        <f>VLOOKUP(C3722,Подписчики!A:C,2,0)</f>
        <v>UTC+2</v>
      </c>
      <c r="F3722">
        <f t="shared" si="118"/>
        <v>1</v>
      </c>
      <c r="G3722">
        <f t="shared" si="119"/>
        <v>7</v>
      </c>
    </row>
    <row r="3723" spans="1:7" x14ac:dyDescent="0.25">
      <c r="A3723">
        <v>14287</v>
      </c>
      <c r="B3723" s="2">
        <v>44304.31055635243</v>
      </c>
      <c r="C3723">
        <v>83200</v>
      </c>
      <c r="D3723">
        <v>182841</v>
      </c>
      <c r="E3723" t="str">
        <f>VLOOKUP(C3723,Подписчики!A:C,2,0)</f>
        <v>UTC+9</v>
      </c>
      <c r="F3723">
        <f t="shared" si="118"/>
        <v>1</v>
      </c>
      <c r="G3723">
        <f t="shared" si="119"/>
        <v>7</v>
      </c>
    </row>
    <row r="3724" spans="1:7" x14ac:dyDescent="0.25">
      <c r="A3724">
        <v>14288</v>
      </c>
      <c r="B3724" s="2">
        <v>44304.310922574543</v>
      </c>
      <c r="C3724">
        <v>105901</v>
      </c>
      <c r="D3724">
        <v>227775</v>
      </c>
      <c r="E3724" t="str">
        <f>VLOOKUP(C3724,Подписчики!A:C,2,0)</f>
        <v>UTC+0</v>
      </c>
      <c r="F3724">
        <f t="shared" si="118"/>
        <v>1</v>
      </c>
      <c r="G3724">
        <f t="shared" si="119"/>
        <v>7</v>
      </c>
    </row>
    <row r="3725" spans="1:7" x14ac:dyDescent="0.25">
      <c r="A3725">
        <v>14292</v>
      </c>
      <c r="B3725" s="2">
        <v>44304.316721091345</v>
      </c>
      <c r="C3725">
        <v>22158</v>
      </c>
      <c r="D3725">
        <v>273920</v>
      </c>
      <c r="E3725" t="str">
        <f>VLOOKUP(C3725,Подписчики!A:C,2,0)</f>
        <v>UTC+6</v>
      </c>
      <c r="F3725">
        <f t="shared" si="118"/>
        <v>1</v>
      </c>
      <c r="G3725">
        <f t="shared" si="119"/>
        <v>7</v>
      </c>
    </row>
    <row r="3726" spans="1:7" x14ac:dyDescent="0.25">
      <c r="A3726">
        <v>14294</v>
      </c>
      <c r="B3726" s="2">
        <v>44304.317819757685</v>
      </c>
      <c r="C3726">
        <v>220093</v>
      </c>
      <c r="D3726">
        <v>250679</v>
      </c>
      <c r="E3726" t="str">
        <f>VLOOKUP(C3726,Подписчики!A:C,2,0)</f>
        <v>UTC+1</v>
      </c>
      <c r="F3726">
        <f t="shared" si="118"/>
        <v>1</v>
      </c>
      <c r="G3726">
        <f t="shared" si="119"/>
        <v>7</v>
      </c>
    </row>
    <row r="3727" spans="1:7" x14ac:dyDescent="0.25">
      <c r="A3727">
        <v>14296</v>
      </c>
      <c r="B3727" s="2">
        <v>44304.319467757196</v>
      </c>
      <c r="C3727">
        <v>130654</v>
      </c>
      <c r="D3727">
        <v>246005</v>
      </c>
      <c r="E3727" t="str">
        <f>VLOOKUP(C3727,Подписчики!A:C,2,0)</f>
        <v>UTC+0</v>
      </c>
      <c r="F3727">
        <f t="shared" si="118"/>
        <v>1</v>
      </c>
      <c r="G3727">
        <f t="shared" si="119"/>
        <v>7</v>
      </c>
    </row>
    <row r="3728" spans="1:7" x14ac:dyDescent="0.25">
      <c r="A3728">
        <v>14298</v>
      </c>
      <c r="B3728" s="2">
        <v>44304.326644012945</v>
      </c>
      <c r="C3728">
        <v>310097</v>
      </c>
      <c r="D3728">
        <v>217307</v>
      </c>
      <c r="E3728" t="str">
        <f>VLOOKUP(C3728,Подписчики!A:C,2,0)</f>
        <v>UTC+3</v>
      </c>
      <c r="F3728">
        <f t="shared" si="118"/>
        <v>1</v>
      </c>
      <c r="G3728">
        <f t="shared" si="119"/>
        <v>7</v>
      </c>
    </row>
    <row r="3729" spans="1:7" x14ac:dyDescent="0.25">
      <c r="A3729">
        <v>14303</v>
      </c>
      <c r="B3729" s="2">
        <v>44304.329333333335</v>
      </c>
      <c r="C3729">
        <v>23657</v>
      </c>
      <c r="D3729">
        <v>86587</v>
      </c>
      <c r="E3729" t="str">
        <f>VLOOKUP(C3729,Подписчики!A:C,2,0)</f>
        <v>UTC+1</v>
      </c>
      <c r="F3729">
        <f t="shared" si="118"/>
        <v>1</v>
      </c>
      <c r="G3729">
        <f t="shared" si="119"/>
        <v>7</v>
      </c>
    </row>
    <row r="3730" spans="1:7" x14ac:dyDescent="0.25">
      <c r="A3730">
        <v>14305</v>
      </c>
      <c r="B3730" s="2">
        <v>44304.330851161227</v>
      </c>
      <c r="C3730">
        <v>289314</v>
      </c>
      <c r="D3730">
        <v>183041</v>
      </c>
      <c r="E3730" t="str">
        <f>VLOOKUP(C3730,Подписчики!A:C,2,0)</f>
        <v>UTC+1</v>
      </c>
      <c r="F3730">
        <f t="shared" si="118"/>
        <v>1</v>
      </c>
      <c r="G3730">
        <f t="shared" si="119"/>
        <v>7</v>
      </c>
    </row>
    <row r="3731" spans="1:7" x14ac:dyDescent="0.25">
      <c r="A3731">
        <v>14308</v>
      </c>
      <c r="B3731" s="2">
        <v>44304.337900936916</v>
      </c>
      <c r="C3731">
        <v>251166</v>
      </c>
      <c r="D3731">
        <v>347008</v>
      </c>
      <c r="E3731" t="str">
        <f>VLOOKUP(C3731,Подписчики!A:C,2,0)</f>
        <v>UTC+3</v>
      </c>
      <c r="F3731">
        <f t="shared" si="118"/>
        <v>1</v>
      </c>
      <c r="G3731">
        <f t="shared" si="119"/>
        <v>8</v>
      </c>
    </row>
    <row r="3732" spans="1:7" x14ac:dyDescent="0.25">
      <c r="A3732">
        <v>14309</v>
      </c>
      <c r="B3732" s="2">
        <v>44304.341999999997</v>
      </c>
      <c r="C3732">
        <v>85227</v>
      </c>
      <c r="D3732">
        <v>128969</v>
      </c>
      <c r="E3732" t="str">
        <f>VLOOKUP(C3732,Подписчики!A:C,2,0)</f>
        <v>UTC+0</v>
      </c>
      <c r="F3732">
        <f t="shared" si="118"/>
        <v>1</v>
      </c>
      <c r="G3732">
        <f t="shared" si="119"/>
        <v>8</v>
      </c>
    </row>
    <row r="3733" spans="1:7" x14ac:dyDescent="0.25">
      <c r="A3733">
        <v>14311</v>
      </c>
      <c r="B3733" s="2">
        <v>44304.349345377974</v>
      </c>
      <c r="C3733">
        <v>247975</v>
      </c>
      <c r="D3733">
        <v>227775</v>
      </c>
      <c r="E3733" t="str">
        <f>VLOOKUP(C3733,Подписчики!A:C,2,0)</f>
        <v>UTC+2</v>
      </c>
      <c r="F3733">
        <f t="shared" si="118"/>
        <v>1</v>
      </c>
      <c r="G3733">
        <f t="shared" si="119"/>
        <v>8</v>
      </c>
    </row>
    <row r="3734" spans="1:7" x14ac:dyDescent="0.25">
      <c r="A3734">
        <v>14315</v>
      </c>
      <c r="B3734" s="2">
        <v>44304.349702265376</v>
      </c>
      <c r="C3734">
        <v>52228</v>
      </c>
      <c r="D3734">
        <v>462580</v>
      </c>
      <c r="E3734" t="str">
        <f>VLOOKUP(C3734,Подписчики!A:C,2,0)</f>
        <v>UTC+4</v>
      </c>
      <c r="F3734">
        <f t="shared" si="118"/>
        <v>1</v>
      </c>
      <c r="G3734">
        <f t="shared" si="119"/>
        <v>8</v>
      </c>
    </row>
    <row r="3735" spans="1:7" x14ac:dyDescent="0.25">
      <c r="A3735">
        <v>14320</v>
      </c>
      <c r="B3735" s="2">
        <v>44304.353666666662</v>
      </c>
      <c r="C3735">
        <v>112162</v>
      </c>
      <c r="D3735">
        <v>181651</v>
      </c>
      <c r="E3735" t="str">
        <f>VLOOKUP(C3735,Подписчики!A:C,2,0)</f>
        <v>UTC+2</v>
      </c>
      <c r="F3735">
        <f t="shared" si="118"/>
        <v>1</v>
      </c>
      <c r="G3735">
        <f t="shared" si="119"/>
        <v>8</v>
      </c>
    </row>
    <row r="3736" spans="1:7" x14ac:dyDescent="0.25">
      <c r="A3736">
        <v>14322</v>
      </c>
      <c r="B3736" s="2">
        <v>44304.354106265448</v>
      </c>
      <c r="C3736">
        <v>175731</v>
      </c>
      <c r="D3736">
        <v>63666</v>
      </c>
      <c r="E3736" t="str">
        <f>VLOOKUP(C3736,Подписчики!A:C,2,0)</f>
        <v>UTC+1</v>
      </c>
      <c r="F3736">
        <f t="shared" si="118"/>
        <v>1</v>
      </c>
      <c r="G3736">
        <f t="shared" si="119"/>
        <v>8</v>
      </c>
    </row>
    <row r="3737" spans="1:7" x14ac:dyDescent="0.25">
      <c r="A3737">
        <v>14325</v>
      </c>
      <c r="B3737" s="2">
        <v>44304.356120487078</v>
      </c>
      <c r="C3737">
        <v>77720</v>
      </c>
      <c r="D3737">
        <v>387595</v>
      </c>
      <c r="E3737" t="str">
        <f>VLOOKUP(C3737,Подписчики!A:C,2,0)</f>
        <v>UTC+1</v>
      </c>
      <c r="F3737">
        <f t="shared" si="118"/>
        <v>1</v>
      </c>
      <c r="G3737">
        <f t="shared" si="119"/>
        <v>8</v>
      </c>
    </row>
    <row r="3738" spans="1:7" x14ac:dyDescent="0.25">
      <c r="A3738">
        <v>14326</v>
      </c>
      <c r="B3738" s="2">
        <v>44304.358378856778</v>
      </c>
      <c r="C3738">
        <v>223331</v>
      </c>
      <c r="D3738">
        <v>122982</v>
      </c>
      <c r="E3738" t="str">
        <f>VLOOKUP(C3738,Подписчики!A:C,2,0)</f>
        <v>UTC+0</v>
      </c>
      <c r="F3738">
        <f t="shared" si="118"/>
        <v>1</v>
      </c>
      <c r="G3738">
        <f t="shared" si="119"/>
        <v>8</v>
      </c>
    </row>
    <row r="3739" spans="1:7" x14ac:dyDescent="0.25">
      <c r="A3739">
        <v>14329</v>
      </c>
      <c r="B3739" s="2">
        <v>44304.362956633195</v>
      </c>
      <c r="C3739">
        <v>221957</v>
      </c>
      <c r="D3739">
        <v>58674</v>
      </c>
      <c r="E3739" t="str">
        <f>VLOOKUP(C3739,Подписчики!A:C,2,0)</f>
        <v>UTC+2</v>
      </c>
      <c r="F3739">
        <f t="shared" si="118"/>
        <v>1</v>
      </c>
      <c r="G3739">
        <f t="shared" si="119"/>
        <v>8</v>
      </c>
    </row>
    <row r="3740" spans="1:7" x14ac:dyDescent="0.25">
      <c r="A3740">
        <v>14330</v>
      </c>
      <c r="B3740" s="2">
        <v>44304.373165048542</v>
      </c>
      <c r="C3740">
        <v>6581</v>
      </c>
      <c r="D3740">
        <v>118549</v>
      </c>
      <c r="E3740" t="str">
        <f>VLOOKUP(C3740,Подписчики!A:C,2,0)</f>
        <v>UTC+2</v>
      </c>
      <c r="F3740">
        <f t="shared" si="118"/>
        <v>1</v>
      </c>
      <c r="G3740">
        <f t="shared" si="119"/>
        <v>8</v>
      </c>
    </row>
    <row r="3741" spans="1:7" x14ac:dyDescent="0.25">
      <c r="A3741">
        <v>14334</v>
      </c>
      <c r="B3741" s="2">
        <v>44304.379711294903</v>
      </c>
      <c r="C3741">
        <v>287894</v>
      </c>
      <c r="D3741">
        <v>343712</v>
      </c>
      <c r="E3741" t="str">
        <f>VLOOKUP(C3741,Подписчики!A:C,2,0)</f>
        <v>UTC+5</v>
      </c>
      <c r="F3741">
        <f t="shared" si="118"/>
        <v>1</v>
      </c>
      <c r="G3741">
        <f t="shared" si="119"/>
        <v>9</v>
      </c>
    </row>
    <row r="3742" spans="1:7" x14ac:dyDescent="0.25">
      <c r="A3742">
        <v>14335</v>
      </c>
      <c r="B3742" s="2">
        <v>44304.381255663429</v>
      </c>
      <c r="C3742">
        <v>326184</v>
      </c>
      <c r="D3742">
        <v>470762</v>
      </c>
      <c r="E3742" t="str">
        <f>VLOOKUP(C3742,Подписчики!A:C,2,0)</f>
        <v>UTC+10</v>
      </c>
      <c r="F3742">
        <f t="shared" si="118"/>
        <v>1</v>
      </c>
      <c r="G3742">
        <f t="shared" si="119"/>
        <v>9</v>
      </c>
    </row>
    <row r="3743" spans="1:7" x14ac:dyDescent="0.25">
      <c r="A3743">
        <v>14337</v>
      </c>
      <c r="B3743" s="2">
        <v>44304.382873786402</v>
      </c>
      <c r="C3743">
        <v>234625</v>
      </c>
      <c r="D3743">
        <v>328843</v>
      </c>
      <c r="E3743" t="str">
        <f>VLOOKUP(C3743,Подписчики!A:C,2,0)</f>
        <v>UTC+2</v>
      </c>
      <c r="F3743">
        <f t="shared" si="118"/>
        <v>1</v>
      </c>
      <c r="G3743">
        <f t="shared" si="119"/>
        <v>9</v>
      </c>
    </row>
    <row r="3744" spans="1:7" x14ac:dyDescent="0.25">
      <c r="A3744">
        <v>14339</v>
      </c>
      <c r="B3744" s="2">
        <v>44304.384136478773</v>
      </c>
      <c r="C3744">
        <v>177453</v>
      </c>
      <c r="D3744">
        <v>250679</v>
      </c>
      <c r="E3744" t="str">
        <f>VLOOKUP(C3744,Подписчики!A:C,2,0)</f>
        <v>UTC+1</v>
      </c>
      <c r="F3744">
        <f t="shared" si="118"/>
        <v>1</v>
      </c>
      <c r="G3744">
        <f t="shared" si="119"/>
        <v>9</v>
      </c>
    </row>
    <row r="3745" spans="1:7" x14ac:dyDescent="0.25">
      <c r="A3745">
        <v>14343</v>
      </c>
      <c r="B3745" s="2">
        <v>44304.391949217199</v>
      </c>
      <c r="C3745">
        <v>309338</v>
      </c>
      <c r="D3745">
        <v>179296</v>
      </c>
      <c r="E3745" t="str">
        <f>VLOOKUP(C3745,Подписчики!A:C,2,0)</f>
        <v>UTC+0</v>
      </c>
      <c r="F3745">
        <f t="shared" si="118"/>
        <v>1</v>
      </c>
      <c r="G3745">
        <f t="shared" si="119"/>
        <v>9</v>
      </c>
    </row>
    <row r="3746" spans="1:7" x14ac:dyDescent="0.25">
      <c r="A3746">
        <v>14345</v>
      </c>
      <c r="B3746" s="2">
        <v>44304.393475142671</v>
      </c>
      <c r="C3746">
        <v>34036</v>
      </c>
      <c r="D3746">
        <v>21760</v>
      </c>
      <c r="E3746" t="str">
        <f>VLOOKUP(C3746,Подписчики!A:C,2,0)</f>
        <v>UTC+2</v>
      </c>
      <c r="F3746">
        <f t="shared" si="118"/>
        <v>1</v>
      </c>
      <c r="G3746">
        <f t="shared" si="119"/>
        <v>9</v>
      </c>
    </row>
    <row r="3747" spans="1:7" x14ac:dyDescent="0.25">
      <c r="A3747">
        <v>14348</v>
      </c>
      <c r="B3747" s="2">
        <v>44304.400268608413</v>
      </c>
      <c r="C3747">
        <v>190116</v>
      </c>
      <c r="D3747">
        <v>401945</v>
      </c>
      <c r="E3747" t="str">
        <f>VLOOKUP(C3747,Подписчики!A:C,2,0)</f>
        <v>UTC+1</v>
      </c>
      <c r="F3747">
        <f t="shared" si="118"/>
        <v>1</v>
      </c>
      <c r="G3747">
        <f t="shared" si="119"/>
        <v>9</v>
      </c>
    </row>
    <row r="3748" spans="1:7" x14ac:dyDescent="0.25">
      <c r="A3748">
        <v>14352</v>
      </c>
      <c r="B3748" s="2">
        <v>44304.401666666665</v>
      </c>
      <c r="C3748">
        <v>240703</v>
      </c>
      <c r="D3748">
        <v>250679</v>
      </c>
      <c r="E3748" t="str">
        <f>VLOOKUP(C3748,Подписчики!A:C,2,0)</f>
        <v>UTC+2</v>
      </c>
      <c r="F3748">
        <f t="shared" si="118"/>
        <v>1</v>
      </c>
      <c r="G3748">
        <f t="shared" si="119"/>
        <v>9</v>
      </c>
    </row>
    <row r="3749" spans="1:7" x14ac:dyDescent="0.25">
      <c r="A3749">
        <v>14356</v>
      </c>
      <c r="B3749" s="2">
        <v>44304.403100323623</v>
      </c>
      <c r="C3749">
        <v>326610</v>
      </c>
      <c r="D3749">
        <v>351192</v>
      </c>
      <c r="E3749" t="str">
        <f>VLOOKUP(C3749,Подписчики!A:C,2,0)</f>
        <v>UTC+0</v>
      </c>
      <c r="F3749">
        <f t="shared" si="118"/>
        <v>1</v>
      </c>
      <c r="G3749">
        <f t="shared" si="119"/>
        <v>9</v>
      </c>
    </row>
    <row r="3750" spans="1:7" x14ac:dyDescent="0.25">
      <c r="A3750">
        <v>14360</v>
      </c>
      <c r="B3750" s="2">
        <v>44304.407452620013</v>
      </c>
      <c r="C3750">
        <v>210282</v>
      </c>
      <c r="D3750">
        <v>472712</v>
      </c>
      <c r="E3750" t="str">
        <f>VLOOKUP(C3750,Подписчики!A:C,2,0)</f>
        <v>UTC+1</v>
      </c>
      <c r="F3750">
        <f t="shared" si="118"/>
        <v>1</v>
      </c>
      <c r="G3750">
        <f t="shared" si="119"/>
        <v>9</v>
      </c>
    </row>
    <row r="3751" spans="1:7" x14ac:dyDescent="0.25">
      <c r="A3751">
        <v>14364</v>
      </c>
      <c r="B3751" s="2">
        <v>44304.411358989229</v>
      </c>
      <c r="C3751">
        <v>211428</v>
      </c>
      <c r="D3751">
        <v>250679</v>
      </c>
      <c r="E3751" t="str">
        <f>VLOOKUP(C3751,Подписчики!A:C,2,0)</f>
        <v>UTC+1</v>
      </c>
      <c r="F3751">
        <f t="shared" si="118"/>
        <v>1</v>
      </c>
      <c r="G3751">
        <f t="shared" si="119"/>
        <v>9</v>
      </c>
    </row>
    <row r="3752" spans="1:7" x14ac:dyDescent="0.25">
      <c r="A3752">
        <v>14369</v>
      </c>
      <c r="B3752" s="2">
        <v>44304.412213507494</v>
      </c>
      <c r="C3752">
        <v>297348</v>
      </c>
      <c r="D3752">
        <v>21760</v>
      </c>
      <c r="E3752" t="str">
        <f>VLOOKUP(C3752,Подписчики!A:C,2,0)</f>
        <v>UTC+2</v>
      </c>
      <c r="F3752">
        <f t="shared" si="118"/>
        <v>1</v>
      </c>
      <c r="G3752">
        <f t="shared" si="119"/>
        <v>9</v>
      </c>
    </row>
    <row r="3753" spans="1:7" x14ac:dyDescent="0.25">
      <c r="A3753">
        <v>14370</v>
      </c>
      <c r="B3753" s="2">
        <v>44304.414990691854</v>
      </c>
      <c r="C3753">
        <v>115556</v>
      </c>
      <c r="D3753">
        <v>465525</v>
      </c>
      <c r="E3753" t="str">
        <f>VLOOKUP(C3753,Подписчики!A:C,2,0)</f>
        <v>UTC-6</v>
      </c>
      <c r="F3753">
        <f t="shared" si="118"/>
        <v>1</v>
      </c>
      <c r="G3753">
        <f t="shared" si="119"/>
        <v>9</v>
      </c>
    </row>
    <row r="3754" spans="1:7" x14ac:dyDescent="0.25">
      <c r="A3754">
        <v>14374</v>
      </c>
      <c r="B3754" s="2">
        <v>44304.42534951456</v>
      </c>
      <c r="C3754">
        <v>16736</v>
      </c>
      <c r="D3754">
        <v>180863</v>
      </c>
      <c r="E3754" t="str">
        <f>VLOOKUP(C3754,Подписчики!A:C,2,0)</f>
        <v>UTC+3</v>
      </c>
      <c r="F3754">
        <f t="shared" si="118"/>
        <v>1</v>
      </c>
      <c r="G3754">
        <f t="shared" si="119"/>
        <v>10</v>
      </c>
    </row>
    <row r="3755" spans="1:7" x14ac:dyDescent="0.25">
      <c r="A3755">
        <v>14378</v>
      </c>
      <c r="B3755" s="2">
        <v>44304.425666666662</v>
      </c>
      <c r="C3755">
        <v>253805</v>
      </c>
      <c r="D3755">
        <v>111153</v>
      </c>
      <c r="E3755" t="str">
        <f>VLOOKUP(C3755,Подписчики!A:C,2,0)</f>
        <v>UTC+2</v>
      </c>
      <c r="F3755">
        <f t="shared" si="118"/>
        <v>1</v>
      </c>
      <c r="G3755">
        <f t="shared" si="119"/>
        <v>10</v>
      </c>
    </row>
    <row r="3756" spans="1:7" x14ac:dyDescent="0.25">
      <c r="A3756">
        <v>14379</v>
      </c>
      <c r="B3756" s="2">
        <v>44304.426158576054</v>
      </c>
      <c r="C3756">
        <v>335074</v>
      </c>
      <c r="D3756">
        <v>250679</v>
      </c>
      <c r="E3756" t="str">
        <f>VLOOKUP(C3756,Подписчики!A:C,2,0)</f>
        <v>UTC+9</v>
      </c>
      <c r="F3756">
        <f t="shared" si="118"/>
        <v>1</v>
      </c>
      <c r="G3756">
        <f t="shared" si="119"/>
        <v>10</v>
      </c>
    </row>
    <row r="3757" spans="1:7" x14ac:dyDescent="0.25">
      <c r="A3757">
        <v>14383</v>
      </c>
      <c r="B3757" s="2">
        <v>44304.428601947082</v>
      </c>
      <c r="C3757">
        <v>98231</v>
      </c>
      <c r="D3757">
        <v>180863</v>
      </c>
      <c r="E3757" t="str">
        <f>VLOOKUP(C3757,Подписчики!A:C,2,0)</f>
        <v>UTC+0</v>
      </c>
      <c r="F3757">
        <f t="shared" si="118"/>
        <v>1</v>
      </c>
      <c r="G3757">
        <f t="shared" si="119"/>
        <v>10</v>
      </c>
    </row>
    <row r="3758" spans="1:7" x14ac:dyDescent="0.25">
      <c r="A3758">
        <v>14388</v>
      </c>
      <c r="B3758" s="2">
        <v>44304.433440129455</v>
      </c>
      <c r="C3758">
        <v>135510</v>
      </c>
      <c r="D3758">
        <v>461611</v>
      </c>
      <c r="E3758" t="str">
        <f>VLOOKUP(C3758,Подписчики!A:C,2,0)</f>
        <v>UTC+7</v>
      </c>
      <c r="F3758">
        <f t="shared" si="118"/>
        <v>1</v>
      </c>
      <c r="G3758">
        <f t="shared" si="119"/>
        <v>10</v>
      </c>
    </row>
    <row r="3759" spans="1:7" x14ac:dyDescent="0.25">
      <c r="A3759">
        <v>14390</v>
      </c>
      <c r="B3759" s="2">
        <v>44304.434949797054</v>
      </c>
      <c r="C3759">
        <v>138387</v>
      </c>
      <c r="D3759">
        <v>31837</v>
      </c>
      <c r="E3759" t="str">
        <f>VLOOKUP(C3759,Подписчики!A:C,2,0)</f>
        <v>UTC+2</v>
      </c>
      <c r="F3759">
        <f t="shared" si="118"/>
        <v>1</v>
      </c>
      <c r="G3759">
        <f t="shared" si="119"/>
        <v>10</v>
      </c>
    </row>
    <row r="3760" spans="1:7" x14ac:dyDescent="0.25">
      <c r="A3760">
        <v>14391</v>
      </c>
      <c r="B3760" s="2">
        <v>44304.450430420715</v>
      </c>
      <c r="C3760">
        <v>208281</v>
      </c>
      <c r="D3760">
        <v>119030</v>
      </c>
      <c r="E3760" t="str">
        <f>VLOOKUP(C3760,Подписчики!A:C,2,0)</f>
        <v>UTC+1</v>
      </c>
      <c r="F3760">
        <f t="shared" si="118"/>
        <v>1</v>
      </c>
      <c r="G3760">
        <f t="shared" si="119"/>
        <v>10</v>
      </c>
    </row>
    <row r="3761" spans="1:7" x14ac:dyDescent="0.25">
      <c r="A3761">
        <v>14392</v>
      </c>
      <c r="B3761" s="2">
        <v>44304.453333333338</v>
      </c>
      <c r="C3761">
        <v>198962</v>
      </c>
      <c r="D3761">
        <v>411879</v>
      </c>
      <c r="E3761" t="str">
        <f>VLOOKUP(C3761,Подписчики!A:C,2,0)</f>
        <v>UTC+1</v>
      </c>
      <c r="F3761">
        <f t="shared" si="118"/>
        <v>1</v>
      </c>
      <c r="G3761">
        <f t="shared" si="119"/>
        <v>10</v>
      </c>
    </row>
    <row r="3762" spans="1:7" x14ac:dyDescent="0.25">
      <c r="A3762">
        <v>14396</v>
      </c>
      <c r="B3762" s="2">
        <v>44304.462630085145</v>
      </c>
      <c r="C3762">
        <v>243997</v>
      </c>
      <c r="D3762">
        <v>186975</v>
      </c>
      <c r="E3762" t="str">
        <f>VLOOKUP(C3762,Подписчики!A:C,2,0)</f>
        <v>UTC-4</v>
      </c>
      <c r="F3762">
        <f t="shared" si="118"/>
        <v>1</v>
      </c>
      <c r="G3762">
        <f t="shared" si="119"/>
        <v>11</v>
      </c>
    </row>
    <row r="3763" spans="1:7" x14ac:dyDescent="0.25">
      <c r="A3763">
        <v>14399</v>
      </c>
      <c r="B3763" s="2">
        <v>44304.465802588995</v>
      </c>
      <c r="C3763">
        <v>327043</v>
      </c>
      <c r="D3763">
        <v>242428</v>
      </c>
      <c r="E3763" t="str">
        <f>VLOOKUP(C3763,Подписчики!A:C,2,0)</f>
        <v>UTC+3</v>
      </c>
      <c r="F3763">
        <f t="shared" si="118"/>
        <v>1</v>
      </c>
      <c r="G3763">
        <f t="shared" si="119"/>
        <v>11</v>
      </c>
    </row>
    <row r="3764" spans="1:7" x14ac:dyDescent="0.25">
      <c r="A3764">
        <v>14401</v>
      </c>
      <c r="B3764" s="2">
        <v>44304.467016181225</v>
      </c>
      <c r="C3764">
        <v>23494</v>
      </c>
      <c r="D3764">
        <v>292258</v>
      </c>
      <c r="E3764" t="str">
        <f>VLOOKUP(C3764,Подписчики!A:C,2,0)</f>
        <v>UTC+2</v>
      </c>
      <c r="F3764">
        <f t="shared" si="118"/>
        <v>1</v>
      </c>
      <c r="G3764">
        <f t="shared" si="119"/>
        <v>11</v>
      </c>
    </row>
    <row r="3765" spans="1:7" x14ac:dyDescent="0.25">
      <c r="A3765">
        <v>14405</v>
      </c>
      <c r="B3765" s="2">
        <v>44304.468733787042</v>
      </c>
      <c r="C3765">
        <v>195480</v>
      </c>
      <c r="D3765">
        <v>349014</v>
      </c>
      <c r="E3765" t="str">
        <f>VLOOKUP(C3765,Подписчики!A:C,2,0)</f>
        <v>UTC+0</v>
      </c>
      <c r="F3765">
        <f t="shared" si="118"/>
        <v>1</v>
      </c>
      <c r="G3765">
        <f t="shared" si="119"/>
        <v>11</v>
      </c>
    </row>
    <row r="3766" spans="1:7" x14ac:dyDescent="0.25">
      <c r="A3766">
        <v>14410</v>
      </c>
      <c r="B3766" s="2">
        <v>44304.469710379344</v>
      </c>
      <c r="C3766">
        <v>170306</v>
      </c>
      <c r="D3766">
        <v>473323</v>
      </c>
      <c r="E3766" t="str">
        <f>VLOOKUP(C3766,Подписчики!A:C,2,0)</f>
        <v>UTC+0</v>
      </c>
      <c r="F3766">
        <f t="shared" si="118"/>
        <v>1</v>
      </c>
      <c r="G3766">
        <f t="shared" si="119"/>
        <v>11</v>
      </c>
    </row>
    <row r="3767" spans="1:7" x14ac:dyDescent="0.25">
      <c r="A3767">
        <v>14414</v>
      </c>
      <c r="B3767" s="2">
        <v>44304.469771416363</v>
      </c>
      <c r="C3767">
        <v>37827</v>
      </c>
      <c r="D3767">
        <v>431288</v>
      </c>
      <c r="E3767" t="str">
        <f>VLOOKUP(C3767,Подписчики!A:C,2,0)</f>
        <v>UTC+3</v>
      </c>
      <c r="F3767">
        <f t="shared" si="118"/>
        <v>1</v>
      </c>
      <c r="G3767">
        <f t="shared" si="119"/>
        <v>11</v>
      </c>
    </row>
    <row r="3768" spans="1:7" x14ac:dyDescent="0.25">
      <c r="A3768">
        <v>14418</v>
      </c>
      <c r="B3768" s="2">
        <v>44304.472275080909</v>
      </c>
      <c r="C3768">
        <v>66668</v>
      </c>
      <c r="D3768">
        <v>105597</v>
      </c>
      <c r="E3768" t="str">
        <f>VLOOKUP(C3768,Подписчики!A:C,2,0)</f>
        <v>UTC+3</v>
      </c>
      <c r="F3768">
        <f t="shared" si="118"/>
        <v>1</v>
      </c>
      <c r="G3768">
        <f t="shared" si="119"/>
        <v>11</v>
      </c>
    </row>
    <row r="3769" spans="1:7" x14ac:dyDescent="0.25">
      <c r="A3769">
        <v>14423</v>
      </c>
      <c r="B3769" s="2">
        <v>44304.474702265376</v>
      </c>
      <c r="C3769">
        <v>15046</v>
      </c>
      <c r="D3769">
        <v>343712</v>
      </c>
      <c r="E3769" t="str">
        <f>VLOOKUP(C3769,Подписчики!A:C,2,0)</f>
        <v>UTC+1</v>
      </c>
      <c r="F3769">
        <f t="shared" si="118"/>
        <v>1</v>
      </c>
      <c r="G3769">
        <f t="shared" si="119"/>
        <v>11</v>
      </c>
    </row>
    <row r="3770" spans="1:7" x14ac:dyDescent="0.25">
      <c r="A3770">
        <v>14425</v>
      </c>
      <c r="B3770" s="2">
        <v>44304.475508896146</v>
      </c>
      <c r="C3770">
        <v>271403</v>
      </c>
      <c r="D3770">
        <v>110504</v>
      </c>
      <c r="E3770" t="str">
        <f>VLOOKUP(C3770,Подписчики!A:C,2,0)</f>
        <v>UTC+3</v>
      </c>
      <c r="F3770">
        <f t="shared" si="118"/>
        <v>1</v>
      </c>
      <c r="G3770">
        <f t="shared" si="119"/>
        <v>11</v>
      </c>
    </row>
    <row r="3771" spans="1:7" x14ac:dyDescent="0.25">
      <c r="A3771">
        <v>14430</v>
      </c>
      <c r="B3771" s="2">
        <v>44304.475814081241</v>
      </c>
      <c r="C3771">
        <v>186891</v>
      </c>
      <c r="D3771">
        <v>351192</v>
      </c>
      <c r="E3771" t="str">
        <f>VLOOKUP(C3771,Подписчики!A:C,2,0)</f>
        <v>UTC+1</v>
      </c>
      <c r="F3771">
        <f t="shared" si="118"/>
        <v>1</v>
      </c>
      <c r="G3771">
        <f t="shared" si="119"/>
        <v>11</v>
      </c>
    </row>
    <row r="3772" spans="1:7" x14ac:dyDescent="0.25">
      <c r="A3772">
        <v>14433</v>
      </c>
      <c r="B3772" s="2">
        <v>44304.480636005741</v>
      </c>
      <c r="C3772">
        <v>66991</v>
      </c>
      <c r="D3772">
        <v>217307</v>
      </c>
      <c r="E3772" t="str">
        <f>VLOOKUP(C3772,Подписчики!A:C,2,0)</f>
        <v>UTC+0</v>
      </c>
      <c r="F3772">
        <f t="shared" si="118"/>
        <v>1</v>
      </c>
      <c r="G3772">
        <f t="shared" si="119"/>
        <v>11</v>
      </c>
    </row>
    <row r="3773" spans="1:7" x14ac:dyDescent="0.25">
      <c r="A3773">
        <v>14438</v>
      </c>
      <c r="B3773" s="2">
        <v>44304.481666666667</v>
      </c>
      <c r="C3773">
        <v>228937</v>
      </c>
      <c r="D3773">
        <v>411922</v>
      </c>
      <c r="E3773" t="str">
        <f>VLOOKUP(C3773,Подписчики!A:C,2,0)</f>
        <v>UTC+2</v>
      </c>
      <c r="F3773">
        <f t="shared" si="118"/>
        <v>1</v>
      </c>
      <c r="G3773">
        <f t="shared" si="119"/>
        <v>11</v>
      </c>
    </row>
    <row r="3774" spans="1:7" x14ac:dyDescent="0.25">
      <c r="A3774">
        <v>14443</v>
      </c>
      <c r="B3774" s="2">
        <v>44304.486709189121</v>
      </c>
      <c r="C3774">
        <v>184288</v>
      </c>
      <c r="D3774">
        <v>231026</v>
      </c>
      <c r="E3774" t="str">
        <f>VLOOKUP(C3774,Подписчики!A:C,2,0)</f>
        <v>UTC+3</v>
      </c>
      <c r="F3774">
        <f t="shared" si="118"/>
        <v>1</v>
      </c>
      <c r="G3774">
        <f t="shared" si="119"/>
        <v>11</v>
      </c>
    </row>
    <row r="3775" spans="1:7" x14ac:dyDescent="0.25">
      <c r="A3775">
        <v>14444</v>
      </c>
      <c r="B3775" s="2">
        <v>44304.492080446791</v>
      </c>
      <c r="C3775">
        <v>117806</v>
      </c>
      <c r="D3775">
        <v>82901</v>
      </c>
      <c r="E3775" t="str">
        <f>VLOOKUP(C3775,Подписчики!A:C,2,0)</f>
        <v>UTC+2</v>
      </c>
      <c r="F3775">
        <f t="shared" si="118"/>
        <v>1</v>
      </c>
      <c r="G3775">
        <f t="shared" si="119"/>
        <v>11</v>
      </c>
    </row>
    <row r="3776" spans="1:7" x14ac:dyDescent="0.25">
      <c r="A3776">
        <v>14447</v>
      </c>
      <c r="B3776" s="2">
        <v>44304.492501618122</v>
      </c>
      <c r="C3776">
        <v>178286</v>
      </c>
      <c r="D3776">
        <v>293021</v>
      </c>
      <c r="E3776" t="str">
        <f>VLOOKUP(C3776,Подписчики!A:C,2,0)</f>
        <v>UTC+1</v>
      </c>
      <c r="F3776">
        <f t="shared" si="118"/>
        <v>1</v>
      </c>
      <c r="G3776">
        <f t="shared" si="119"/>
        <v>11</v>
      </c>
    </row>
    <row r="3777" spans="1:7" x14ac:dyDescent="0.25">
      <c r="A3777">
        <v>14448</v>
      </c>
      <c r="B3777" s="2">
        <v>44304.493148594622</v>
      </c>
      <c r="C3777">
        <v>202868</v>
      </c>
      <c r="D3777">
        <v>470762</v>
      </c>
      <c r="E3777" t="str">
        <f>VLOOKUP(C3777,Подписчики!A:C,2,0)</f>
        <v>UTC+3</v>
      </c>
      <c r="F3777">
        <f t="shared" si="118"/>
        <v>1</v>
      </c>
      <c r="G3777">
        <f t="shared" si="119"/>
        <v>11</v>
      </c>
    </row>
    <row r="3778" spans="1:7" x14ac:dyDescent="0.25">
      <c r="A3778">
        <v>14452</v>
      </c>
      <c r="B3778" s="2">
        <v>44304.499333333333</v>
      </c>
      <c r="C3778">
        <v>275116</v>
      </c>
      <c r="D3778">
        <v>82850</v>
      </c>
      <c r="E3778" t="str">
        <f>VLOOKUP(C3778,Подписчики!A:C,2,0)</f>
        <v>UTC+1</v>
      </c>
      <c r="F3778">
        <f t="shared" si="118"/>
        <v>1</v>
      </c>
      <c r="G3778">
        <f t="shared" si="119"/>
        <v>11</v>
      </c>
    </row>
    <row r="3779" spans="1:7" x14ac:dyDescent="0.25">
      <c r="A3779">
        <v>14457</v>
      </c>
      <c r="B3779" s="2">
        <v>44304.500592233009</v>
      </c>
      <c r="C3779">
        <v>36975</v>
      </c>
      <c r="D3779">
        <v>183565</v>
      </c>
      <c r="E3779" t="str">
        <f>VLOOKUP(C3779,Подписчики!A:C,2,0)</f>
        <v>UTC+1</v>
      </c>
      <c r="F3779">
        <f t="shared" ref="F3779:F3842" si="120">WEEKDAY(B3779)</f>
        <v>1</v>
      </c>
      <c r="G3779">
        <f t="shared" ref="G3779:G3842" si="121">HOUR(B3779)</f>
        <v>12</v>
      </c>
    </row>
    <row r="3780" spans="1:7" x14ac:dyDescent="0.25">
      <c r="A3780">
        <v>14460</v>
      </c>
      <c r="B3780" s="2">
        <v>44304.504776146736</v>
      </c>
      <c r="C3780">
        <v>239008</v>
      </c>
      <c r="D3780">
        <v>458567</v>
      </c>
      <c r="E3780" t="str">
        <f>VLOOKUP(C3780,Подписчики!A:C,2,0)</f>
        <v>UTC+5</v>
      </c>
      <c r="F3780">
        <f t="shared" si="120"/>
        <v>1</v>
      </c>
      <c r="G3780">
        <f t="shared" si="121"/>
        <v>12</v>
      </c>
    </row>
    <row r="3781" spans="1:7" x14ac:dyDescent="0.25">
      <c r="A3781">
        <v>14464</v>
      </c>
      <c r="B3781" s="2">
        <v>44304.511110032363</v>
      </c>
      <c r="C3781">
        <v>195631</v>
      </c>
      <c r="D3781">
        <v>111368</v>
      </c>
      <c r="E3781" t="str">
        <f>VLOOKUP(C3781,Подписчики!A:C,2,0)</f>
        <v>UTC+3</v>
      </c>
      <c r="F3781">
        <f t="shared" si="120"/>
        <v>1</v>
      </c>
      <c r="G3781">
        <f t="shared" si="121"/>
        <v>12</v>
      </c>
    </row>
    <row r="3782" spans="1:7" x14ac:dyDescent="0.25">
      <c r="A3782">
        <v>14469</v>
      </c>
      <c r="B3782" s="2">
        <v>44304.513132686086</v>
      </c>
      <c r="C3782">
        <v>315825</v>
      </c>
      <c r="D3782">
        <v>250679</v>
      </c>
      <c r="E3782" t="str">
        <f>VLOOKUP(C3782,Подписчики!A:C,2,0)</f>
        <v>UTC+0</v>
      </c>
      <c r="F3782">
        <f t="shared" si="120"/>
        <v>1</v>
      </c>
      <c r="G3782">
        <f t="shared" si="121"/>
        <v>12</v>
      </c>
    </row>
    <row r="3783" spans="1:7" x14ac:dyDescent="0.25">
      <c r="A3783">
        <v>14474</v>
      </c>
      <c r="B3783" s="2">
        <v>44304.51758252427</v>
      </c>
      <c r="C3783">
        <v>89489</v>
      </c>
      <c r="D3783">
        <v>325984</v>
      </c>
      <c r="E3783" t="str">
        <f>VLOOKUP(C3783,Подписчики!A:C,2,0)</f>
        <v>UTC+3</v>
      </c>
      <c r="F3783">
        <f t="shared" si="120"/>
        <v>1</v>
      </c>
      <c r="G3783">
        <f t="shared" si="121"/>
        <v>12</v>
      </c>
    </row>
    <row r="3784" spans="1:7" x14ac:dyDescent="0.25">
      <c r="A3784">
        <v>14478</v>
      </c>
      <c r="B3784" s="2">
        <v>44304.51758252427</v>
      </c>
      <c r="C3784">
        <v>338086</v>
      </c>
      <c r="D3784">
        <v>411922</v>
      </c>
      <c r="E3784" t="str">
        <f>VLOOKUP(C3784,Подписчики!A:C,2,0)</f>
        <v>UTC+3</v>
      </c>
      <c r="F3784">
        <f t="shared" si="120"/>
        <v>1</v>
      </c>
      <c r="G3784">
        <f t="shared" si="121"/>
        <v>12</v>
      </c>
    </row>
    <row r="3785" spans="1:7" x14ac:dyDescent="0.25">
      <c r="A3785">
        <v>14479</v>
      </c>
      <c r="B3785" s="2">
        <v>44304.522110660117</v>
      </c>
      <c r="C3785">
        <v>188297</v>
      </c>
      <c r="D3785">
        <v>343712</v>
      </c>
      <c r="E3785" t="str">
        <f>VLOOKUP(C3785,Подписчики!A:C,2,0)</f>
        <v>UTC-5</v>
      </c>
      <c r="F3785">
        <f t="shared" si="120"/>
        <v>1</v>
      </c>
      <c r="G3785">
        <f t="shared" si="121"/>
        <v>12</v>
      </c>
    </row>
    <row r="3786" spans="1:7" x14ac:dyDescent="0.25">
      <c r="A3786">
        <v>14481</v>
      </c>
      <c r="B3786" s="2">
        <v>44304.52360606708</v>
      </c>
      <c r="C3786">
        <v>1174</v>
      </c>
      <c r="D3786">
        <v>411922</v>
      </c>
      <c r="E3786" t="str">
        <f>VLOOKUP(C3786,Подписчики!A:C,2,0)</f>
        <v>UTC+1</v>
      </c>
      <c r="F3786">
        <f t="shared" si="120"/>
        <v>1</v>
      </c>
      <c r="G3786">
        <f t="shared" si="121"/>
        <v>12</v>
      </c>
    </row>
    <row r="3787" spans="1:7" x14ac:dyDescent="0.25">
      <c r="A3787">
        <v>14485</v>
      </c>
      <c r="B3787" s="2">
        <v>44304.525673139156</v>
      </c>
      <c r="C3787">
        <v>169958</v>
      </c>
      <c r="D3787">
        <v>12149</v>
      </c>
      <c r="E3787" t="str">
        <f>VLOOKUP(C3787,Подписчики!A:C,2,0)</f>
        <v>UTC+3</v>
      </c>
      <c r="F3787">
        <f t="shared" si="120"/>
        <v>1</v>
      </c>
      <c r="G3787">
        <f t="shared" si="121"/>
        <v>12</v>
      </c>
    </row>
    <row r="3788" spans="1:7" x14ac:dyDescent="0.25">
      <c r="A3788">
        <v>14486</v>
      </c>
      <c r="B3788" s="2">
        <v>44304.529465620901</v>
      </c>
      <c r="C3788">
        <v>274652</v>
      </c>
      <c r="D3788">
        <v>249345</v>
      </c>
      <c r="E3788" t="str">
        <f>VLOOKUP(C3788,Подписчики!A:C,2,0)</f>
        <v>UTC+2</v>
      </c>
      <c r="F3788">
        <f t="shared" si="120"/>
        <v>1</v>
      </c>
      <c r="G3788">
        <f t="shared" si="121"/>
        <v>12</v>
      </c>
    </row>
    <row r="3789" spans="1:7" x14ac:dyDescent="0.25">
      <c r="A3789">
        <v>14491</v>
      </c>
      <c r="B3789" s="2">
        <v>44304.53059480575</v>
      </c>
      <c r="C3789">
        <v>47527</v>
      </c>
      <c r="D3789">
        <v>117086</v>
      </c>
      <c r="E3789" t="str">
        <f>VLOOKUP(C3789,Подписчики!A:C,2,0)</f>
        <v>UTC+2</v>
      </c>
      <c r="F3789">
        <f t="shared" si="120"/>
        <v>1</v>
      </c>
      <c r="G3789">
        <f t="shared" si="121"/>
        <v>12</v>
      </c>
    </row>
    <row r="3790" spans="1:7" x14ac:dyDescent="0.25">
      <c r="A3790">
        <v>14492</v>
      </c>
      <c r="B3790" s="2">
        <v>44304.530777916807</v>
      </c>
      <c r="C3790">
        <v>280353</v>
      </c>
      <c r="D3790">
        <v>473323</v>
      </c>
      <c r="E3790" t="str">
        <f>VLOOKUP(C3790,Подписчики!A:C,2,0)</f>
        <v>UTC+0</v>
      </c>
      <c r="F3790">
        <f t="shared" si="120"/>
        <v>1</v>
      </c>
      <c r="G3790">
        <f t="shared" si="121"/>
        <v>12</v>
      </c>
    </row>
    <row r="3791" spans="1:7" x14ac:dyDescent="0.25">
      <c r="A3791">
        <v>14494</v>
      </c>
      <c r="B3791" s="2">
        <v>44304.533341471601</v>
      </c>
      <c r="C3791">
        <v>90421</v>
      </c>
      <c r="D3791">
        <v>347008</v>
      </c>
      <c r="E3791" t="str">
        <f>VLOOKUP(C3791,Подписчики!A:C,2,0)</f>
        <v>UTC+0</v>
      </c>
      <c r="F3791">
        <f t="shared" si="120"/>
        <v>1</v>
      </c>
      <c r="G3791">
        <f t="shared" si="121"/>
        <v>12</v>
      </c>
    </row>
    <row r="3792" spans="1:7" x14ac:dyDescent="0.25">
      <c r="A3792">
        <v>14499</v>
      </c>
      <c r="B3792" s="2">
        <v>44304.534775841545</v>
      </c>
      <c r="C3792">
        <v>309944</v>
      </c>
      <c r="D3792">
        <v>300941</v>
      </c>
      <c r="E3792" t="str">
        <f>VLOOKUP(C3792,Подписчики!A:C,2,0)</f>
        <v>UTC+7</v>
      </c>
      <c r="F3792">
        <f t="shared" si="120"/>
        <v>1</v>
      </c>
      <c r="G3792">
        <f t="shared" si="121"/>
        <v>12</v>
      </c>
    </row>
    <row r="3793" spans="1:7" x14ac:dyDescent="0.25">
      <c r="A3793">
        <v>14504</v>
      </c>
      <c r="B3793" s="2">
        <v>44304.538618122977</v>
      </c>
      <c r="C3793">
        <v>241952</v>
      </c>
      <c r="D3793">
        <v>108961</v>
      </c>
      <c r="E3793" t="str">
        <f>VLOOKUP(C3793,Подписчики!A:C,2,0)</f>
        <v>UTC+3</v>
      </c>
      <c r="F3793">
        <f t="shared" si="120"/>
        <v>1</v>
      </c>
      <c r="G3793">
        <f t="shared" si="121"/>
        <v>12</v>
      </c>
    </row>
    <row r="3794" spans="1:7" x14ac:dyDescent="0.25">
      <c r="A3794">
        <v>14508</v>
      </c>
      <c r="B3794" s="2">
        <v>44304.541449838187</v>
      </c>
      <c r="C3794">
        <v>106945</v>
      </c>
      <c r="D3794">
        <v>118549</v>
      </c>
      <c r="E3794" t="str">
        <f>VLOOKUP(C3794,Подписчики!A:C,2,0)</f>
        <v>UTC+2</v>
      </c>
      <c r="F3794">
        <f t="shared" si="120"/>
        <v>1</v>
      </c>
      <c r="G3794">
        <f t="shared" si="121"/>
        <v>12</v>
      </c>
    </row>
    <row r="3795" spans="1:7" x14ac:dyDescent="0.25">
      <c r="A3795">
        <v>14511</v>
      </c>
      <c r="B3795" s="2">
        <v>44304.545899676377</v>
      </c>
      <c r="C3795">
        <v>243029</v>
      </c>
      <c r="D3795">
        <v>31749</v>
      </c>
      <c r="E3795" t="str">
        <f>VLOOKUP(C3795,Подписчики!A:C,2,0)</f>
        <v>UTC+9</v>
      </c>
      <c r="F3795">
        <f t="shared" si="120"/>
        <v>1</v>
      </c>
      <c r="G3795">
        <f t="shared" si="121"/>
        <v>13</v>
      </c>
    </row>
    <row r="3796" spans="1:7" x14ac:dyDescent="0.25">
      <c r="A3796">
        <v>14516</v>
      </c>
      <c r="B3796" s="2">
        <v>44304.546304207121</v>
      </c>
      <c r="C3796">
        <v>136914</v>
      </c>
      <c r="D3796">
        <v>88863</v>
      </c>
      <c r="E3796" t="str">
        <f>VLOOKUP(C3796,Подписчики!A:C,2,0)</f>
        <v>UTC+6</v>
      </c>
      <c r="F3796">
        <f t="shared" si="120"/>
        <v>1</v>
      </c>
      <c r="G3796">
        <f t="shared" si="121"/>
        <v>13</v>
      </c>
    </row>
    <row r="3797" spans="1:7" x14ac:dyDescent="0.25">
      <c r="A3797">
        <v>14519</v>
      </c>
      <c r="B3797" s="2">
        <v>44304.549540453074</v>
      </c>
      <c r="C3797">
        <v>335724</v>
      </c>
      <c r="D3797">
        <v>310939</v>
      </c>
      <c r="E3797" t="str">
        <f>VLOOKUP(C3797,Подписчики!A:C,2,0)</f>
        <v>UTC+2</v>
      </c>
      <c r="F3797">
        <f t="shared" si="120"/>
        <v>1</v>
      </c>
      <c r="G3797">
        <f t="shared" si="121"/>
        <v>13</v>
      </c>
    </row>
    <row r="3798" spans="1:7" x14ac:dyDescent="0.25">
      <c r="A3798">
        <v>14522</v>
      </c>
      <c r="B3798" s="2">
        <v>44304.553999999996</v>
      </c>
      <c r="C3798">
        <v>54467</v>
      </c>
      <c r="D3798">
        <v>62570</v>
      </c>
      <c r="E3798" t="str">
        <f>VLOOKUP(C3798,Подписчики!A:C,2,0)</f>
        <v>UTC+0</v>
      </c>
      <c r="F3798">
        <f t="shared" si="120"/>
        <v>1</v>
      </c>
      <c r="G3798">
        <f t="shared" si="121"/>
        <v>13</v>
      </c>
    </row>
    <row r="3799" spans="1:7" x14ac:dyDescent="0.25">
      <c r="A3799">
        <v>14525</v>
      </c>
      <c r="B3799" s="2">
        <v>44304.557631067961</v>
      </c>
      <c r="C3799">
        <v>112162</v>
      </c>
      <c r="D3799">
        <v>182984</v>
      </c>
      <c r="E3799" t="str">
        <f>VLOOKUP(C3799,Подписчики!A:C,2,0)</f>
        <v>UTC+2</v>
      </c>
      <c r="F3799">
        <f t="shared" si="120"/>
        <v>1</v>
      </c>
      <c r="G3799">
        <f t="shared" si="121"/>
        <v>13</v>
      </c>
    </row>
    <row r="3800" spans="1:7" x14ac:dyDescent="0.25">
      <c r="A3800">
        <v>14529</v>
      </c>
      <c r="B3800" s="2">
        <v>44304.559249190934</v>
      </c>
      <c r="C3800">
        <v>206574</v>
      </c>
      <c r="D3800">
        <v>347393</v>
      </c>
      <c r="E3800" t="str">
        <f>VLOOKUP(C3800,Подписчики!A:C,2,0)</f>
        <v>UTC+2</v>
      </c>
      <c r="F3800">
        <f t="shared" si="120"/>
        <v>1</v>
      </c>
      <c r="G3800">
        <f t="shared" si="121"/>
        <v>13</v>
      </c>
    </row>
    <row r="3801" spans="1:7" x14ac:dyDescent="0.25">
      <c r="A3801">
        <v>14532</v>
      </c>
      <c r="B3801" s="2">
        <v>44304.560867313914</v>
      </c>
      <c r="C3801">
        <v>230267</v>
      </c>
      <c r="D3801">
        <v>411922</v>
      </c>
      <c r="E3801" t="str">
        <f>VLOOKUP(C3801,Подписчики!A:C,2,0)</f>
        <v>UTC+2</v>
      </c>
      <c r="F3801">
        <f t="shared" si="120"/>
        <v>1</v>
      </c>
      <c r="G3801">
        <f t="shared" si="121"/>
        <v>13</v>
      </c>
    </row>
    <row r="3802" spans="1:7" x14ac:dyDescent="0.25">
      <c r="A3802">
        <v>14536</v>
      </c>
      <c r="B3802" s="2">
        <v>44304.562889967638</v>
      </c>
      <c r="C3802">
        <v>88878</v>
      </c>
      <c r="D3802">
        <v>462548</v>
      </c>
      <c r="E3802" t="str">
        <f>VLOOKUP(C3802,Подписчики!A:C,2,0)</f>
        <v>UTC+3</v>
      </c>
      <c r="F3802">
        <f t="shared" si="120"/>
        <v>1</v>
      </c>
      <c r="G3802">
        <f t="shared" si="121"/>
        <v>13</v>
      </c>
    </row>
    <row r="3803" spans="1:7" x14ac:dyDescent="0.25">
      <c r="A3803">
        <v>14538</v>
      </c>
      <c r="B3803" s="2">
        <v>44304.563699029131</v>
      </c>
      <c r="C3803">
        <v>35961</v>
      </c>
      <c r="D3803">
        <v>473824</v>
      </c>
      <c r="E3803" t="str">
        <f>VLOOKUP(C3803,Подписчики!A:C,2,0)</f>
        <v>UTC+1</v>
      </c>
      <c r="F3803">
        <f t="shared" si="120"/>
        <v>1</v>
      </c>
      <c r="G3803">
        <f t="shared" si="121"/>
        <v>13</v>
      </c>
    </row>
    <row r="3804" spans="1:7" x14ac:dyDescent="0.25">
      <c r="A3804">
        <v>14542</v>
      </c>
      <c r="B3804" s="2">
        <v>44304.563699029131</v>
      </c>
      <c r="C3804">
        <v>213634</v>
      </c>
      <c r="D3804">
        <v>447858</v>
      </c>
      <c r="E3804" t="str">
        <f>VLOOKUP(C3804,Подписчики!A:C,2,0)</f>
        <v>UTC+1</v>
      </c>
      <c r="F3804">
        <f t="shared" si="120"/>
        <v>1</v>
      </c>
      <c r="G3804">
        <f t="shared" si="121"/>
        <v>13</v>
      </c>
    </row>
    <row r="3805" spans="1:7" x14ac:dyDescent="0.25">
      <c r="A3805">
        <v>14543</v>
      </c>
      <c r="B3805" s="2">
        <v>44304.577048543688</v>
      </c>
      <c r="C3805">
        <v>27682</v>
      </c>
      <c r="D3805">
        <v>249943</v>
      </c>
      <c r="E3805" t="str">
        <f>VLOOKUP(C3805,Подписчики!A:C,2,0)</f>
        <v>UTC+2</v>
      </c>
      <c r="F3805">
        <f t="shared" si="120"/>
        <v>1</v>
      </c>
      <c r="G3805">
        <f t="shared" si="121"/>
        <v>13</v>
      </c>
    </row>
    <row r="3806" spans="1:7" x14ac:dyDescent="0.25">
      <c r="A3806">
        <v>14548</v>
      </c>
      <c r="B3806" s="2">
        <v>44304.577453074431</v>
      </c>
      <c r="C3806">
        <v>95833</v>
      </c>
      <c r="D3806">
        <v>158978</v>
      </c>
      <c r="E3806" t="str">
        <f>VLOOKUP(C3806,Подписчики!A:C,2,0)</f>
        <v>UTC+3</v>
      </c>
      <c r="F3806">
        <f t="shared" si="120"/>
        <v>1</v>
      </c>
      <c r="G3806">
        <f t="shared" si="121"/>
        <v>13</v>
      </c>
    </row>
    <row r="3807" spans="1:7" x14ac:dyDescent="0.25">
      <c r="A3807">
        <v>14549</v>
      </c>
      <c r="B3807" s="2">
        <v>44304.586333333333</v>
      </c>
      <c r="C3807">
        <v>330581</v>
      </c>
      <c r="D3807">
        <v>347008</v>
      </c>
      <c r="E3807" t="str">
        <f>VLOOKUP(C3807,Подписчики!A:C,2,0)</f>
        <v>UTC-5</v>
      </c>
      <c r="F3807">
        <f t="shared" si="120"/>
        <v>1</v>
      </c>
      <c r="G3807">
        <f t="shared" si="121"/>
        <v>14</v>
      </c>
    </row>
    <row r="3808" spans="1:7" x14ac:dyDescent="0.25">
      <c r="A3808">
        <v>14551</v>
      </c>
      <c r="B3808" s="2">
        <v>44304.588375404528</v>
      </c>
      <c r="C3808">
        <v>245878</v>
      </c>
      <c r="D3808">
        <v>179119</v>
      </c>
      <c r="E3808" t="str">
        <f>VLOOKUP(C3808,Подписчики!A:C,2,0)</f>
        <v>UTC+2</v>
      </c>
      <c r="F3808">
        <f t="shared" si="120"/>
        <v>1</v>
      </c>
      <c r="G3808">
        <f t="shared" si="121"/>
        <v>14</v>
      </c>
    </row>
    <row r="3809" spans="1:7" x14ac:dyDescent="0.25">
      <c r="A3809">
        <v>14556</v>
      </c>
      <c r="B3809" s="2">
        <v>44304.592730491044</v>
      </c>
      <c r="C3809">
        <v>130479</v>
      </c>
      <c r="D3809">
        <v>227775</v>
      </c>
      <c r="E3809" t="str">
        <f>VLOOKUP(C3809,Подписчики!A:C,2,0)</f>
        <v>UTC+5</v>
      </c>
      <c r="F3809">
        <f t="shared" si="120"/>
        <v>1</v>
      </c>
      <c r="G3809">
        <f t="shared" si="121"/>
        <v>14</v>
      </c>
    </row>
    <row r="3810" spans="1:7" x14ac:dyDescent="0.25">
      <c r="A3810">
        <v>14561</v>
      </c>
      <c r="B3810" s="2">
        <v>44304.596118045592</v>
      </c>
      <c r="C3810">
        <v>102684</v>
      </c>
      <c r="D3810">
        <v>205001</v>
      </c>
      <c r="E3810" t="str">
        <f>VLOOKUP(C3810,Подписчики!A:C,2,0)</f>
        <v>UTC-8</v>
      </c>
      <c r="F3810">
        <f t="shared" si="120"/>
        <v>1</v>
      </c>
      <c r="G3810">
        <f t="shared" si="121"/>
        <v>14</v>
      </c>
    </row>
    <row r="3811" spans="1:7" x14ac:dyDescent="0.25">
      <c r="A3811">
        <v>14563</v>
      </c>
      <c r="B3811" s="2">
        <v>44304.598223822752</v>
      </c>
      <c r="C3811">
        <v>139489</v>
      </c>
      <c r="D3811">
        <v>118079</v>
      </c>
      <c r="E3811" t="str">
        <f>VLOOKUP(C3811,Подписчики!A:C,2,0)</f>
        <v>UTC+5</v>
      </c>
      <c r="F3811">
        <f t="shared" si="120"/>
        <v>1</v>
      </c>
      <c r="G3811">
        <f t="shared" si="121"/>
        <v>14</v>
      </c>
    </row>
    <row r="3812" spans="1:7" x14ac:dyDescent="0.25">
      <c r="A3812">
        <v>14564</v>
      </c>
      <c r="B3812" s="2">
        <v>44304.602938511322</v>
      </c>
      <c r="C3812">
        <v>109090</v>
      </c>
      <c r="D3812">
        <v>241927</v>
      </c>
      <c r="E3812" t="str">
        <f>VLOOKUP(C3812,Подписчики!A:C,2,0)</f>
        <v>UTC+2</v>
      </c>
      <c r="F3812">
        <f t="shared" si="120"/>
        <v>1</v>
      </c>
      <c r="G3812">
        <f t="shared" si="121"/>
        <v>14</v>
      </c>
    </row>
    <row r="3813" spans="1:7" x14ac:dyDescent="0.25">
      <c r="A3813">
        <v>14568</v>
      </c>
      <c r="B3813" s="2">
        <v>44304.609006472492</v>
      </c>
      <c r="C3813">
        <v>348294</v>
      </c>
      <c r="D3813">
        <v>475425</v>
      </c>
      <c r="E3813" t="str">
        <f>VLOOKUP(C3813,Подписчики!A:C,2,0)</f>
        <v>UTC+1</v>
      </c>
      <c r="F3813">
        <f t="shared" si="120"/>
        <v>1</v>
      </c>
      <c r="G3813">
        <f t="shared" si="121"/>
        <v>14</v>
      </c>
    </row>
    <row r="3814" spans="1:7" x14ac:dyDescent="0.25">
      <c r="A3814">
        <v>14569</v>
      </c>
      <c r="B3814" s="2">
        <v>44304.609815533979</v>
      </c>
      <c r="C3814">
        <v>152543</v>
      </c>
      <c r="D3814">
        <v>230155</v>
      </c>
      <c r="E3814" t="str">
        <f>VLOOKUP(C3814,Подписчики!A:C,2,0)</f>
        <v>UTC+3</v>
      </c>
      <c r="F3814">
        <f t="shared" si="120"/>
        <v>1</v>
      </c>
      <c r="G3814">
        <f t="shared" si="121"/>
        <v>14</v>
      </c>
    </row>
    <row r="3815" spans="1:7" x14ac:dyDescent="0.25">
      <c r="A3815">
        <v>14574</v>
      </c>
      <c r="B3815" s="2">
        <v>44304.61085848567</v>
      </c>
      <c r="C3815">
        <v>299045</v>
      </c>
      <c r="D3815">
        <v>411922</v>
      </c>
      <c r="E3815" t="str">
        <f>VLOOKUP(C3815,Подписчики!A:C,2,0)</f>
        <v>UTC+7</v>
      </c>
      <c r="F3815">
        <f t="shared" si="120"/>
        <v>1</v>
      </c>
      <c r="G3815">
        <f t="shared" si="121"/>
        <v>14</v>
      </c>
    </row>
    <row r="3816" spans="1:7" x14ac:dyDescent="0.25">
      <c r="A3816">
        <v>14579</v>
      </c>
      <c r="B3816" s="2">
        <v>44304.612964262822</v>
      </c>
      <c r="C3816">
        <v>255694</v>
      </c>
      <c r="D3816">
        <v>258219</v>
      </c>
      <c r="E3816" t="str">
        <f>VLOOKUP(C3816,Подписчики!A:C,2,0)</f>
        <v>UTC+3</v>
      </c>
      <c r="F3816">
        <f t="shared" si="120"/>
        <v>1</v>
      </c>
      <c r="G3816">
        <f t="shared" si="121"/>
        <v>14</v>
      </c>
    </row>
    <row r="3817" spans="1:7" x14ac:dyDescent="0.25">
      <c r="A3817">
        <v>14583</v>
      </c>
      <c r="B3817" s="2">
        <v>44304.618310679609</v>
      </c>
      <c r="C3817">
        <v>40102</v>
      </c>
      <c r="D3817">
        <v>347367</v>
      </c>
      <c r="E3817" t="str">
        <f>VLOOKUP(C3817,Подписчики!A:C,2,0)</f>
        <v>UTC+8</v>
      </c>
      <c r="F3817">
        <f t="shared" si="120"/>
        <v>1</v>
      </c>
      <c r="G3817">
        <f t="shared" si="121"/>
        <v>14</v>
      </c>
    </row>
    <row r="3818" spans="1:7" x14ac:dyDescent="0.25">
      <c r="A3818">
        <v>14584</v>
      </c>
      <c r="B3818" s="2">
        <v>44304.619769890436</v>
      </c>
      <c r="C3818">
        <v>214282</v>
      </c>
      <c r="D3818">
        <v>391572</v>
      </c>
      <c r="E3818" t="str">
        <f>VLOOKUP(C3818,Подписчики!A:C,2,0)</f>
        <v>UTC+0</v>
      </c>
      <c r="F3818">
        <f t="shared" si="120"/>
        <v>1</v>
      </c>
      <c r="G3818">
        <f t="shared" si="121"/>
        <v>14</v>
      </c>
    </row>
    <row r="3819" spans="1:7" x14ac:dyDescent="0.25">
      <c r="A3819">
        <v>14588</v>
      </c>
      <c r="B3819" s="2">
        <v>44304.621082186342</v>
      </c>
      <c r="C3819">
        <v>178286</v>
      </c>
      <c r="D3819">
        <v>189296</v>
      </c>
      <c r="E3819" t="str">
        <f>VLOOKUP(C3819,Подписчики!A:C,2,0)</f>
        <v>UTC+1</v>
      </c>
      <c r="F3819">
        <f t="shared" si="120"/>
        <v>1</v>
      </c>
      <c r="G3819">
        <f t="shared" si="121"/>
        <v>14</v>
      </c>
    </row>
    <row r="3820" spans="1:7" x14ac:dyDescent="0.25">
      <c r="A3820">
        <v>14589</v>
      </c>
      <c r="B3820" s="2">
        <v>44304.625996763752</v>
      </c>
      <c r="C3820">
        <v>67003</v>
      </c>
      <c r="D3820">
        <v>153893</v>
      </c>
      <c r="E3820" t="str">
        <f>VLOOKUP(C3820,Подписчики!A:C,2,0)</f>
        <v>UTC+3</v>
      </c>
      <c r="F3820">
        <f t="shared" si="120"/>
        <v>1</v>
      </c>
      <c r="G3820">
        <f t="shared" si="121"/>
        <v>15</v>
      </c>
    </row>
    <row r="3821" spans="1:7" x14ac:dyDescent="0.25">
      <c r="A3821">
        <v>14593</v>
      </c>
      <c r="B3821" s="2">
        <v>44304.625996763752</v>
      </c>
      <c r="C3821">
        <v>135251</v>
      </c>
      <c r="D3821">
        <v>117699</v>
      </c>
      <c r="E3821" t="str">
        <f>VLOOKUP(C3821,Подписчики!A:C,2,0)</f>
        <v>UTC+3</v>
      </c>
      <c r="F3821">
        <f t="shared" si="120"/>
        <v>1</v>
      </c>
      <c r="G3821">
        <f t="shared" si="121"/>
        <v>15</v>
      </c>
    </row>
    <row r="3822" spans="1:7" x14ac:dyDescent="0.25">
      <c r="A3822">
        <v>14595</v>
      </c>
      <c r="B3822" s="2">
        <v>44304.626728110597</v>
      </c>
      <c r="C3822">
        <v>247917</v>
      </c>
      <c r="D3822">
        <v>365060</v>
      </c>
      <c r="E3822" t="str">
        <f>VLOOKUP(C3822,Подписчики!A:C,2,0)</f>
        <v>UTC+3</v>
      </c>
      <c r="F3822">
        <f t="shared" si="120"/>
        <v>1</v>
      </c>
      <c r="G3822">
        <f t="shared" si="121"/>
        <v>15</v>
      </c>
    </row>
    <row r="3823" spans="1:7" x14ac:dyDescent="0.25">
      <c r="A3823">
        <v>14598</v>
      </c>
      <c r="B3823" s="2">
        <v>44304.629233009706</v>
      </c>
      <c r="C3823">
        <v>169958</v>
      </c>
      <c r="D3823">
        <v>119030</v>
      </c>
      <c r="E3823" t="str">
        <f>VLOOKUP(C3823,Подписчики!A:C,2,0)</f>
        <v>UTC+3</v>
      </c>
      <c r="F3823">
        <f t="shared" si="120"/>
        <v>1</v>
      </c>
      <c r="G3823">
        <f t="shared" si="121"/>
        <v>15</v>
      </c>
    </row>
    <row r="3824" spans="1:7" x14ac:dyDescent="0.25">
      <c r="A3824">
        <v>14600</v>
      </c>
      <c r="B3824" s="2">
        <v>44304.63166019418</v>
      </c>
      <c r="C3824">
        <v>295568</v>
      </c>
      <c r="D3824">
        <v>472712</v>
      </c>
      <c r="E3824" t="str">
        <f>VLOOKUP(C3824,Подписчики!A:C,2,0)</f>
        <v>UTC+1</v>
      </c>
      <c r="F3824">
        <f t="shared" si="120"/>
        <v>1</v>
      </c>
      <c r="G3824">
        <f t="shared" si="121"/>
        <v>15</v>
      </c>
    </row>
    <row r="3825" spans="1:7" x14ac:dyDescent="0.25">
      <c r="A3825">
        <v>14605</v>
      </c>
      <c r="B3825" s="2">
        <v>44304.63287378641</v>
      </c>
      <c r="C3825">
        <v>178150</v>
      </c>
      <c r="D3825">
        <v>196292</v>
      </c>
      <c r="E3825" t="str">
        <f>VLOOKUP(C3825,Подписчики!A:C,2,0)</f>
        <v>UTC+0</v>
      </c>
      <c r="F3825">
        <f t="shared" si="120"/>
        <v>1</v>
      </c>
      <c r="G3825">
        <f t="shared" si="121"/>
        <v>15</v>
      </c>
    </row>
    <row r="3826" spans="1:7" x14ac:dyDescent="0.25">
      <c r="A3826">
        <v>14609</v>
      </c>
      <c r="B3826" s="2">
        <v>44304.63287378641</v>
      </c>
      <c r="C3826">
        <v>232277</v>
      </c>
      <c r="D3826">
        <v>43623</v>
      </c>
      <c r="E3826" t="str">
        <f>VLOOKUP(C3826,Подписчики!A:C,2,0)</f>
        <v>UTC+0</v>
      </c>
      <c r="F3826">
        <f t="shared" si="120"/>
        <v>1</v>
      </c>
      <c r="G3826">
        <f t="shared" si="121"/>
        <v>15</v>
      </c>
    </row>
    <row r="3827" spans="1:7" x14ac:dyDescent="0.25">
      <c r="A3827">
        <v>14614</v>
      </c>
      <c r="B3827" s="2">
        <v>44304.633278317153</v>
      </c>
      <c r="C3827">
        <v>273538</v>
      </c>
      <c r="D3827">
        <v>302811</v>
      </c>
      <c r="E3827" t="str">
        <f>VLOOKUP(C3827,Подписчики!A:C,2,0)</f>
        <v>UTC+5</v>
      </c>
      <c r="F3827">
        <f t="shared" si="120"/>
        <v>1</v>
      </c>
      <c r="G3827">
        <f t="shared" si="121"/>
        <v>15</v>
      </c>
    </row>
    <row r="3828" spans="1:7" x14ac:dyDescent="0.25">
      <c r="A3828">
        <v>14615</v>
      </c>
      <c r="B3828" s="2">
        <v>44304.634896440133</v>
      </c>
      <c r="C3828">
        <v>104323</v>
      </c>
      <c r="D3828">
        <v>226626</v>
      </c>
      <c r="E3828" t="str">
        <f>VLOOKUP(C3828,Подписчики!A:C,2,0)</f>
        <v>UTC+1</v>
      </c>
      <c r="F3828">
        <f t="shared" si="120"/>
        <v>1</v>
      </c>
      <c r="G3828">
        <f t="shared" si="121"/>
        <v>15</v>
      </c>
    </row>
    <row r="3829" spans="1:7" x14ac:dyDescent="0.25">
      <c r="A3829">
        <v>14617</v>
      </c>
      <c r="B3829" s="2">
        <v>44304.636514563106</v>
      </c>
      <c r="C3829">
        <v>7912</v>
      </c>
      <c r="D3829">
        <v>230507</v>
      </c>
      <c r="E3829" t="str">
        <f>VLOOKUP(C3829,Подписчики!A:C,2,0)</f>
        <v>UTC+1</v>
      </c>
      <c r="F3829">
        <f t="shared" si="120"/>
        <v>1</v>
      </c>
      <c r="G3829">
        <f t="shared" si="121"/>
        <v>15</v>
      </c>
    </row>
    <row r="3830" spans="1:7" x14ac:dyDescent="0.25">
      <c r="A3830">
        <v>14620</v>
      </c>
      <c r="B3830" s="2">
        <v>44304.636514563106</v>
      </c>
      <c r="C3830">
        <v>281320</v>
      </c>
      <c r="D3830">
        <v>293458</v>
      </c>
      <c r="E3830" t="str">
        <f>VLOOKUP(C3830,Подписчики!A:C,2,0)</f>
        <v>UTC+1</v>
      </c>
      <c r="F3830">
        <f t="shared" si="120"/>
        <v>1</v>
      </c>
      <c r="G3830">
        <f t="shared" si="121"/>
        <v>15</v>
      </c>
    </row>
    <row r="3831" spans="1:7" x14ac:dyDescent="0.25">
      <c r="A3831">
        <v>14624</v>
      </c>
      <c r="B3831" s="2">
        <v>44304.638132686086</v>
      </c>
      <c r="C3831">
        <v>157626</v>
      </c>
      <c r="D3831">
        <v>347008</v>
      </c>
      <c r="E3831" t="str">
        <f>VLOOKUP(C3831,Подписчики!A:C,2,0)</f>
        <v>UTC+1</v>
      </c>
      <c r="F3831">
        <f t="shared" si="120"/>
        <v>1</v>
      </c>
      <c r="G3831">
        <f t="shared" si="121"/>
        <v>15</v>
      </c>
    </row>
    <row r="3832" spans="1:7" x14ac:dyDescent="0.25">
      <c r="A3832">
        <v>14627</v>
      </c>
      <c r="B3832" s="2">
        <v>44304.639759514146</v>
      </c>
      <c r="C3832">
        <v>268760</v>
      </c>
      <c r="D3832">
        <v>230507</v>
      </c>
      <c r="E3832" t="str">
        <f>VLOOKUP(C3832,Подписчики!A:C,2,0)</f>
        <v>UTC-5</v>
      </c>
      <c r="F3832">
        <f t="shared" si="120"/>
        <v>1</v>
      </c>
      <c r="G3832">
        <f t="shared" si="121"/>
        <v>15</v>
      </c>
    </row>
    <row r="3833" spans="1:7" x14ac:dyDescent="0.25">
      <c r="A3833">
        <v>14631</v>
      </c>
      <c r="B3833" s="2">
        <v>44304.64136893204</v>
      </c>
      <c r="C3833">
        <v>111687</v>
      </c>
      <c r="D3833">
        <v>411922</v>
      </c>
      <c r="E3833" t="str">
        <f>VLOOKUP(C3833,Подписчики!A:C,2,0)</f>
        <v>UTC+1</v>
      </c>
      <c r="F3833">
        <f t="shared" si="120"/>
        <v>1</v>
      </c>
      <c r="G3833">
        <f t="shared" si="121"/>
        <v>15</v>
      </c>
    </row>
    <row r="3834" spans="1:7" x14ac:dyDescent="0.25">
      <c r="A3834">
        <v>14635</v>
      </c>
      <c r="B3834" s="2">
        <v>44304.643696401865</v>
      </c>
      <c r="C3834">
        <v>187707</v>
      </c>
      <c r="D3834">
        <v>250247</v>
      </c>
      <c r="E3834" t="str">
        <f>VLOOKUP(C3834,Подписчики!A:C,2,0)</f>
        <v>UTC-1</v>
      </c>
      <c r="F3834">
        <f t="shared" si="120"/>
        <v>1</v>
      </c>
      <c r="G3834">
        <f t="shared" si="121"/>
        <v>15</v>
      </c>
    </row>
    <row r="3835" spans="1:7" x14ac:dyDescent="0.25">
      <c r="A3835">
        <v>14640</v>
      </c>
      <c r="B3835" s="2">
        <v>44304.644605177993</v>
      </c>
      <c r="C3835">
        <v>244050</v>
      </c>
      <c r="D3835">
        <v>411922</v>
      </c>
      <c r="E3835" t="str">
        <f>VLOOKUP(C3835,Подписчики!A:C,2,0)</f>
        <v>UTC+1</v>
      </c>
      <c r="F3835">
        <f t="shared" si="120"/>
        <v>1</v>
      </c>
      <c r="G3835">
        <f t="shared" si="121"/>
        <v>15</v>
      </c>
    </row>
    <row r="3836" spans="1:7" x14ac:dyDescent="0.25">
      <c r="A3836">
        <v>14642</v>
      </c>
      <c r="B3836" s="2">
        <v>44304.646223300966</v>
      </c>
      <c r="C3836">
        <v>170243</v>
      </c>
      <c r="D3836">
        <v>411922</v>
      </c>
      <c r="E3836" t="str">
        <f>VLOOKUP(C3836,Подписчики!A:C,2,0)</f>
        <v>UTC+5</v>
      </c>
      <c r="F3836">
        <f t="shared" si="120"/>
        <v>1</v>
      </c>
      <c r="G3836">
        <f t="shared" si="121"/>
        <v>15</v>
      </c>
    </row>
    <row r="3837" spans="1:7" x14ac:dyDescent="0.25">
      <c r="A3837">
        <v>14644</v>
      </c>
      <c r="B3837" s="2">
        <v>44304.64659566027</v>
      </c>
      <c r="C3837">
        <v>271522</v>
      </c>
      <c r="D3837">
        <v>411922</v>
      </c>
      <c r="E3837" t="str">
        <f>VLOOKUP(C3837,Подписчики!A:C,2,0)</f>
        <v>UTC+2</v>
      </c>
      <c r="F3837">
        <f t="shared" si="120"/>
        <v>1</v>
      </c>
      <c r="G3837">
        <f t="shared" si="121"/>
        <v>15</v>
      </c>
    </row>
    <row r="3838" spans="1:7" x14ac:dyDescent="0.25">
      <c r="A3838">
        <v>14646</v>
      </c>
      <c r="B3838" s="2">
        <v>44304.64703236246</v>
      </c>
      <c r="C3838">
        <v>323369</v>
      </c>
      <c r="D3838">
        <v>333426</v>
      </c>
      <c r="E3838" t="str">
        <f>VLOOKUP(C3838,Подписчики!A:C,2,0)</f>
        <v>UTC+3</v>
      </c>
      <c r="F3838">
        <f t="shared" si="120"/>
        <v>1</v>
      </c>
      <c r="G3838">
        <f t="shared" si="121"/>
        <v>15</v>
      </c>
    </row>
    <row r="3839" spans="1:7" x14ac:dyDescent="0.25">
      <c r="A3839">
        <v>14647</v>
      </c>
      <c r="B3839" s="2">
        <v>44304.651077669907</v>
      </c>
      <c r="C3839">
        <v>89634</v>
      </c>
      <c r="D3839">
        <v>233494</v>
      </c>
      <c r="E3839" t="str">
        <f>VLOOKUP(C3839,Подписчики!A:C,2,0)</f>
        <v>UTC+1</v>
      </c>
      <c r="F3839">
        <f t="shared" si="120"/>
        <v>1</v>
      </c>
      <c r="G3839">
        <f t="shared" si="121"/>
        <v>15</v>
      </c>
    </row>
    <row r="3840" spans="1:7" x14ac:dyDescent="0.25">
      <c r="A3840">
        <v>14649</v>
      </c>
      <c r="B3840" s="2">
        <v>44304.651886731393</v>
      </c>
      <c r="C3840">
        <v>132118</v>
      </c>
      <c r="D3840">
        <v>347393</v>
      </c>
      <c r="E3840" t="str">
        <f>VLOOKUP(C3840,Подписчики!A:C,2,0)</f>
        <v>UTC+3</v>
      </c>
      <c r="F3840">
        <f t="shared" si="120"/>
        <v>1</v>
      </c>
      <c r="G3840">
        <f t="shared" si="121"/>
        <v>15</v>
      </c>
    </row>
    <row r="3841" spans="1:7" x14ac:dyDescent="0.25">
      <c r="A3841">
        <v>14654</v>
      </c>
      <c r="B3841" s="2">
        <v>44304.653100323623</v>
      </c>
      <c r="C3841">
        <v>11292</v>
      </c>
      <c r="D3841">
        <v>439981</v>
      </c>
      <c r="E3841" t="str">
        <f>VLOOKUP(C3841,Подписчики!A:C,2,0)</f>
        <v>UTC+2</v>
      </c>
      <c r="F3841">
        <f t="shared" si="120"/>
        <v>1</v>
      </c>
      <c r="G3841">
        <f t="shared" si="121"/>
        <v>15</v>
      </c>
    </row>
    <row r="3842" spans="1:7" x14ac:dyDescent="0.25">
      <c r="A3842">
        <v>14659</v>
      </c>
      <c r="B3842" s="2">
        <v>44304.653100323623</v>
      </c>
      <c r="C3842">
        <v>211949</v>
      </c>
      <c r="D3842">
        <v>357547</v>
      </c>
      <c r="E3842" t="str">
        <f>VLOOKUP(C3842,Подписчики!A:C,2,0)</f>
        <v>UTC+2</v>
      </c>
      <c r="F3842">
        <f t="shared" si="120"/>
        <v>1</v>
      </c>
      <c r="G3842">
        <f t="shared" si="121"/>
        <v>15</v>
      </c>
    </row>
    <row r="3843" spans="1:7" x14ac:dyDescent="0.25">
      <c r="A3843">
        <v>14663</v>
      </c>
      <c r="B3843" s="2">
        <v>44304.653504854366</v>
      </c>
      <c r="C3843">
        <v>229115</v>
      </c>
      <c r="D3843">
        <v>19714</v>
      </c>
      <c r="E3843" t="str">
        <f>VLOOKUP(C3843,Подписчики!A:C,2,0)</f>
        <v>UTC+3</v>
      </c>
      <c r="F3843">
        <f t="shared" ref="F3843:F3906" si="122">WEEKDAY(B3843)</f>
        <v>1</v>
      </c>
      <c r="G3843">
        <f t="shared" ref="G3843:G3906" si="123">HOUR(B3843)</f>
        <v>15</v>
      </c>
    </row>
    <row r="3844" spans="1:7" x14ac:dyDescent="0.25">
      <c r="A3844">
        <v>14666</v>
      </c>
      <c r="B3844" s="2">
        <v>44304.653909385117</v>
      </c>
      <c r="C3844">
        <v>166110</v>
      </c>
      <c r="D3844">
        <v>250679</v>
      </c>
      <c r="E3844" t="str">
        <f>VLOOKUP(C3844,Подписчики!A:C,2,0)</f>
        <v>UTC+4</v>
      </c>
      <c r="F3844">
        <f t="shared" si="122"/>
        <v>1</v>
      </c>
      <c r="G3844">
        <f t="shared" si="123"/>
        <v>15</v>
      </c>
    </row>
    <row r="3845" spans="1:7" x14ac:dyDescent="0.25">
      <c r="A3845">
        <v>14670</v>
      </c>
      <c r="B3845" s="2">
        <v>44304.654718446604</v>
      </c>
      <c r="C3845">
        <v>55329</v>
      </c>
      <c r="D3845">
        <v>173184</v>
      </c>
      <c r="E3845" t="str">
        <f>VLOOKUP(C3845,Подписчики!A:C,2,0)</f>
        <v>UTC+6</v>
      </c>
      <c r="F3845">
        <f t="shared" si="122"/>
        <v>1</v>
      </c>
      <c r="G3845">
        <f t="shared" si="123"/>
        <v>15</v>
      </c>
    </row>
    <row r="3846" spans="1:7" x14ac:dyDescent="0.25">
      <c r="A3846">
        <v>14673</v>
      </c>
      <c r="B3846" s="2">
        <v>44304.655122977347</v>
      </c>
      <c r="C3846">
        <v>59415</v>
      </c>
      <c r="D3846">
        <v>312886</v>
      </c>
      <c r="E3846" t="str">
        <f>VLOOKUP(C3846,Подписчики!A:C,2,0)</f>
        <v>UTC+3</v>
      </c>
      <c r="F3846">
        <f t="shared" si="122"/>
        <v>1</v>
      </c>
      <c r="G3846">
        <f t="shared" si="123"/>
        <v>15</v>
      </c>
    </row>
    <row r="3847" spans="1:7" x14ac:dyDescent="0.25">
      <c r="A3847">
        <v>14674</v>
      </c>
      <c r="B3847" s="2">
        <v>44304.655932038841</v>
      </c>
      <c r="C3847">
        <v>258840</v>
      </c>
      <c r="D3847">
        <v>411922</v>
      </c>
      <c r="E3847" t="str">
        <f>VLOOKUP(C3847,Подписчики!A:C,2,0)</f>
        <v>UTC+1</v>
      </c>
      <c r="F3847">
        <f t="shared" si="122"/>
        <v>1</v>
      </c>
      <c r="G3847">
        <f t="shared" si="123"/>
        <v>15</v>
      </c>
    </row>
    <row r="3848" spans="1:7" x14ac:dyDescent="0.25">
      <c r="A3848">
        <v>14677</v>
      </c>
      <c r="B3848" s="2">
        <v>44304.657550161814</v>
      </c>
      <c r="C3848">
        <v>262051</v>
      </c>
      <c r="D3848">
        <v>227775</v>
      </c>
      <c r="E3848" t="str">
        <f>VLOOKUP(C3848,Подписчики!A:C,2,0)</f>
        <v>UTC+9</v>
      </c>
      <c r="F3848">
        <f t="shared" si="122"/>
        <v>1</v>
      </c>
      <c r="G3848">
        <f t="shared" si="123"/>
        <v>15</v>
      </c>
    </row>
    <row r="3849" spans="1:7" x14ac:dyDescent="0.25">
      <c r="A3849">
        <v>14678</v>
      </c>
      <c r="B3849" s="2">
        <v>44304.6583592233</v>
      </c>
      <c r="C3849">
        <v>128686</v>
      </c>
      <c r="D3849">
        <v>158978</v>
      </c>
      <c r="E3849" t="str">
        <f>VLOOKUP(C3849,Подписчики!A:C,2,0)</f>
        <v>UTC+7</v>
      </c>
      <c r="F3849">
        <f t="shared" si="122"/>
        <v>1</v>
      </c>
      <c r="G3849">
        <f t="shared" si="123"/>
        <v>15</v>
      </c>
    </row>
    <row r="3850" spans="1:7" x14ac:dyDescent="0.25">
      <c r="A3850">
        <v>14679</v>
      </c>
      <c r="B3850" s="2">
        <v>44304.659168284794</v>
      </c>
      <c r="C3850">
        <v>290341</v>
      </c>
      <c r="D3850">
        <v>21760</v>
      </c>
      <c r="E3850" t="str">
        <f>VLOOKUP(C3850,Подписчики!A:C,2,0)</f>
        <v>UTC+1</v>
      </c>
      <c r="F3850">
        <f t="shared" si="122"/>
        <v>1</v>
      </c>
      <c r="G3850">
        <f t="shared" si="123"/>
        <v>15</v>
      </c>
    </row>
    <row r="3851" spans="1:7" x14ac:dyDescent="0.25">
      <c r="A3851">
        <v>14683</v>
      </c>
      <c r="B3851" s="2">
        <v>44304.660381877024</v>
      </c>
      <c r="C3851">
        <v>1774</v>
      </c>
      <c r="D3851">
        <v>230507</v>
      </c>
      <c r="E3851" t="str">
        <f>VLOOKUP(C3851,Подписчики!A:C,2,0)</f>
        <v>UTC+0</v>
      </c>
      <c r="F3851">
        <f t="shared" si="122"/>
        <v>1</v>
      </c>
      <c r="G3851">
        <f t="shared" si="123"/>
        <v>15</v>
      </c>
    </row>
    <row r="3852" spans="1:7" x14ac:dyDescent="0.25">
      <c r="A3852">
        <v>14687</v>
      </c>
      <c r="B3852" s="2">
        <v>44304.660381877024</v>
      </c>
      <c r="C3852">
        <v>326415</v>
      </c>
      <c r="D3852">
        <v>330333</v>
      </c>
      <c r="E3852" t="str">
        <f>VLOOKUP(C3852,Подписчики!A:C,2,0)</f>
        <v>UTC+0</v>
      </c>
      <c r="F3852">
        <f t="shared" si="122"/>
        <v>1</v>
      </c>
      <c r="G3852">
        <f t="shared" si="123"/>
        <v>15</v>
      </c>
    </row>
    <row r="3853" spans="1:7" x14ac:dyDescent="0.25">
      <c r="A3853">
        <v>14690</v>
      </c>
      <c r="B3853" s="2">
        <v>44304.660786407767</v>
      </c>
      <c r="C3853">
        <v>68338</v>
      </c>
      <c r="D3853">
        <v>409488</v>
      </c>
      <c r="E3853" t="str">
        <f>VLOOKUP(C3853,Подписчики!A:C,2,0)</f>
        <v>UTC+1</v>
      </c>
      <c r="F3853">
        <f t="shared" si="122"/>
        <v>1</v>
      </c>
      <c r="G3853">
        <f t="shared" si="123"/>
        <v>15</v>
      </c>
    </row>
    <row r="3854" spans="1:7" x14ac:dyDescent="0.25">
      <c r="A3854">
        <v>14695</v>
      </c>
      <c r="B3854" s="2">
        <v>44304.660786407767</v>
      </c>
      <c r="C3854">
        <v>280447</v>
      </c>
      <c r="D3854">
        <v>43842</v>
      </c>
      <c r="E3854" t="str">
        <f>VLOOKUP(C3854,Подписчики!A:C,2,0)</f>
        <v>UTC+1</v>
      </c>
      <c r="F3854">
        <f t="shared" si="122"/>
        <v>1</v>
      </c>
      <c r="G3854">
        <f t="shared" si="123"/>
        <v>15</v>
      </c>
    </row>
    <row r="3855" spans="1:7" x14ac:dyDescent="0.25">
      <c r="A3855">
        <v>14700</v>
      </c>
      <c r="B3855" s="2">
        <v>44304.662809061483</v>
      </c>
      <c r="C3855">
        <v>24410</v>
      </c>
      <c r="D3855">
        <v>290088</v>
      </c>
      <c r="E3855" t="str">
        <f>VLOOKUP(C3855,Подписчики!A:C,2,0)</f>
        <v>UTC+2</v>
      </c>
      <c r="F3855">
        <f t="shared" si="122"/>
        <v>1</v>
      </c>
      <c r="G3855">
        <f t="shared" si="123"/>
        <v>15</v>
      </c>
    </row>
    <row r="3856" spans="1:7" x14ac:dyDescent="0.25">
      <c r="A3856">
        <v>14703</v>
      </c>
      <c r="B3856" s="2">
        <v>44304.662809061483</v>
      </c>
      <c r="C3856">
        <v>165592</v>
      </c>
      <c r="D3856">
        <v>227775</v>
      </c>
      <c r="E3856" t="str">
        <f>VLOOKUP(C3856,Подписчики!A:C,2,0)</f>
        <v>UTC+2</v>
      </c>
      <c r="F3856">
        <f t="shared" si="122"/>
        <v>1</v>
      </c>
      <c r="G3856">
        <f t="shared" si="123"/>
        <v>15</v>
      </c>
    </row>
    <row r="3857" spans="1:7" x14ac:dyDescent="0.25">
      <c r="A3857">
        <v>14706</v>
      </c>
      <c r="B3857" s="2">
        <v>44304.662984099858</v>
      </c>
      <c r="C3857">
        <v>319201</v>
      </c>
      <c r="D3857">
        <v>398405</v>
      </c>
      <c r="E3857" t="str">
        <f>VLOOKUP(C3857,Подписчики!A:C,2,0)</f>
        <v>UTC+1</v>
      </c>
      <c r="F3857">
        <f t="shared" si="122"/>
        <v>1</v>
      </c>
      <c r="G3857">
        <f t="shared" si="123"/>
        <v>15</v>
      </c>
    </row>
    <row r="3858" spans="1:7" x14ac:dyDescent="0.25">
      <c r="A3858">
        <v>14710</v>
      </c>
      <c r="B3858" s="2">
        <v>44304.663618122977</v>
      </c>
      <c r="C3858">
        <v>152020</v>
      </c>
      <c r="D3858">
        <v>403878</v>
      </c>
      <c r="E3858" t="str">
        <f>VLOOKUP(C3858,Подписчики!A:C,2,0)</f>
        <v>UTC+0</v>
      </c>
      <c r="F3858">
        <f t="shared" si="122"/>
        <v>1</v>
      </c>
      <c r="G3858">
        <f t="shared" si="123"/>
        <v>15</v>
      </c>
    </row>
    <row r="3859" spans="1:7" x14ac:dyDescent="0.25">
      <c r="A3859">
        <v>14711</v>
      </c>
      <c r="B3859" s="2">
        <v>44304.664831715214</v>
      </c>
      <c r="C3859">
        <v>149568</v>
      </c>
      <c r="D3859">
        <v>205809</v>
      </c>
      <c r="E3859" t="str">
        <f>VLOOKUP(C3859,Подписчики!A:C,2,0)</f>
        <v>UTC+3</v>
      </c>
      <c r="F3859">
        <f t="shared" si="122"/>
        <v>1</v>
      </c>
      <c r="G3859">
        <f t="shared" si="123"/>
        <v>15</v>
      </c>
    </row>
    <row r="3860" spans="1:7" x14ac:dyDescent="0.25">
      <c r="A3860">
        <v>14714</v>
      </c>
      <c r="B3860" s="2">
        <v>44304.667258899673</v>
      </c>
      <c r="C3860">
        <v>74042</v>
      </c>
      <c r="D3860">
        <v>411922</v>
      </c>
      <c r="E3860" t="str">
        <f>VLOOKUP(C3860,Подписчики!A:C,2,0)</f>
        <v>UTC+5</v>
      </c>
      <c r="F3860">
        <f t="shared" si="122"/>
        <v>1</v>
      </c>
      <c r="G3860">
        <f t="shared" si="123"/>
        <v>16</v>
      </c>
    </row>
    <row r="3861" spans="1:7" x14ac:dyDescent="0.25">
      <c r="A3861">
        <v>14715</v>
      </c>
      <c r="B3861" s="2">
        <v>44304.667663430417</v>
      </c>
      <c r="C3861">
        <v>10232</v>
      </c>
      <c r="D3861">
        <v>230507</v>
      </c>
      <c r="E3861" t="str">
        <f>VLOOKUP(C3861,Подписчики!A:C,2,0)</f>
        <v>UTC+2</v>
      </c>
      <c r="F3861">
        <f t="shared" si="122"/>
        <v>1</v>
      </c>
      <c r="G3861">
        <f t="shared" si="123"/>
        <v>16</v>
      </c>
    </row>
    <row r="3862" spans="1:7" x14ac:dyDescent="0.25">
      <c r="A3862">
        <v>14718</v>
      </c>
      <c r="B3862" s="2">
        <v>44304.668877022654</v>
      </c>
      <c r="C3862">
        <v>34987</v>
      </c>
      <c r="D3862">
        <v>411922</v>
      </c>
      <c r="E3862" t="str">
        <f>VLOOKUP(C3862,Подписчики!A:C,2,0)</f>
        <v>UTC+1</v>
      </c>
      <c r="F3862">
        <f t="shared" si="122"/>
        <v>1</v>
      </c>
      <c r="G3862">
        <f t="shared" si="123"/>
        <v>16</v>
      </c>
    </row>
    <row r="3863" spans="1:7" x14ac:dyDescent="0.25">
      <c r="A3863">
        <v>14721</v>
      </c>
      <c r="B3863" s="2">
        <v>44304.66968608414</v>
      </c>
      <c r="C3863">
        <v>284644</v>
      </c>
      <c r="D3863">
        <v>436838</v>
      </c>
      <c r="E3863" t="str">
        <f>VLOOKUP(C3863,Подписчики!A:C,2,0)</f>
        <v>UTC+3</v>
      </c>
      <c r="F3863">
        <f t="shared" si="122"/>
        <v>1</v>
      </c>
      <c r="G3863">
        <f t="shared" si="123"/>
        <v>16</v>
      </c>
    </row>
    <row r="3864" spans="1:7" x14ac:dyDescent="0.25">
      <c r="A3864">
        <v>14724</v>
      </c>
      <c r="B3864" s="2">
        <v>44304.670495145634</v>
      </c>
      <c r="C3864">
        <v>109161</v>
      </c>
      <c r="D3864">
        <v>304128</v>
      </c>
      <c r="E3864" t="str">
        <f>VLOOKUP(C3864,Подписчики!A:C,2,0)</f>
        <v>UTC+1</v>
      </c>
      <c r="F3864">
        <f t="shared" si="122"/>
        <v>1</v>
      </c>
      <c r="G3864">
        <f t="shared" si="123"/>
        <v>16</v>
      </c>
    </row>
    <row r="3865" spans="1:7" x14ac:dyDescent="0.25">
      <c r="A3865">
        <v>14729</v>
      </c>
      <c r="B3865" s="2">
        <v>44304.672922330094</v>
      </c>
      <c r="C3865">
        <v>165677</v>
      </c>
      <c r="D3865">
        <v>250679</v>
      </c>
      <c r="E3865" t="str">
        <f>VLOOKUP(C3865,Подписчики!A:C,2,0)</f>
        <v>UTC+3</v>
      </c>
      <c r="F3865">
        <f t="shared" si="122"/>
        <v>1</v>
      </c>
      <c r="G3865">
        <f t="shared" si="123"/>
        <v>16</v>
      </c>
    </row>
    <row r="3866" spans="1:7" x14ac:dyDescent="0.25">
      <c r="A3866">
        <v>14730</v>
      </c>
      <c r="B3866" s="2">
        <v>44304.675000000003</v>
      </c>
      <c r="C3866">
        <v>76160</v>
      </c>
      <c r="D3866">
        <v>242428</v>
      </c>
      <c r="E3866" t="str">
        <f>VLOOKUP(C3866,Подписчики!A:C,2,0)</f>
        <v>UTC+0</v>
      </c>
      <c r="F3866">
        <f t="shared" si="122"/>
        <v>1</v>
      </c>
      <c r="G3866">
        <f t="shared" si="123"/>
        <v>16</v>
      </c>
    </row>
    <row r="3867" spans="1:7" x14ac:dyDescent="0.25">
      <c r="A3867">
        <v>14731</v>
      </c>
      <c r="B3867" s="2">
        <v>44304.676967637541</v>
      </c>
      <c r="C3867">
        <v>321998</v>
      </c>
      <c r="D3867">
        <v>158978</v>
      </c>
      <c r="E3867" t="str">
        <f>VLOOKUP(C3867,Подписчики!A:C,2,0)</f>
        <v>UTC+1</v>
      </c>
      <c r="F3867">
        <f t="shared" si="122"/>
        <v>1</v>
      </c>
      <c r="G3867">
        <f t="shared" si="123"/>
        <v>16</v>
      </c>
    </row>
    <row r="3868" spans="1:7" x14ac:dyDescent="0.25">
      <c r="A3868">
        <v>14735</v>
      </c>
      <c r="B3868" s="2">
        <v>44304.677776699027</v>
      </c>
      <c r="C3868">
        <v>304889</v>
      </c>
      <c r="D3868">
        <v>180863</v>
      </c>
      <c r="E3868" t="str">
        <f>VLOOKUP(C3868,Подписчики!A:C,2,0)</f>
        <v>UTC+3</v>
      </c>
      <c r="F3868">
        <f t="shared" si="122"/>
        <v>1</v>
      </c>
      <c r="G3868">
        <f t="shared" si="123"/>
        <v>16</v>
      </c>
    </row>
    <row r="3869" spans="1:7" x14ac:dyDescent="0.25">
      <c r="A3869">
        <v>14740</v>
      </c>
      <c r="B3869" s="2">
        <v>44304.678585760521</v>
      </c>
      <c r="C3869">
        <v>12874</v>
      </c>
      <c r="D3869">
        <v>407190</v>
      </c>
      <c r="E3869" t="str">
        <f>VLOOKUP(C3869,Подписчики!A:C,2,0)</f>
        <v>UTC+1</v>
      </c>
      <c r="F3869">
        <f t="shared" si="122"/>
        <v>1</v>
      </c>
      <c r="G3869">
        <f t="shared" si="123"/>
        <v>16</v>
      </c>
    </row>
    <row r="3870" spans="1:7" x14ac:dyDescent="0.25">
      <c r="A3870">
        <v>14742</v>
      </c>
      <c r="B3870" s="2">
        <v>44304.680333333337</v>
      </c>
      <c r="C3870">
        <v>91697</v>
      </c>
      <c r="D3870">
        <v>388328</v>
      </c>
      <c r="E3870" t="str">
        <f>VLOOKUP(C3870,Подписчики!A:C,2,0)</f>
        <v>UTC+1</v>
      </c>
      <c r="F3870">
        <f t="shared" si="122"/>
        <v>1</v>
      </c>
      <c r="G3870">
        <f t="shared" si="123"/>
        <v>16</v>
      </c>
    </row>
    <row r="3871" spans="1:7" x14ac:dyDescent="0.25">
      <c r="A3871">
        <v>14747</v>
      </c>
      <c r="B3871" s="2">
        <v>44304.68101294498</v>
      </c>
      <c r="C3871">
        <v>96445</v>
      </c>
      <c r="D3871">
        <v>330333</v>
      </c>
      <c r="E3871" t="str">
        <f>VLOOKUP(C3871,Подписчики!A:C,2,0)</f>
        <v>UTC+3</v>
      </c>
      <c r="F3871">
        <f t="shared" si="122"/>
        <v>1</v>
      </c>
      <c r="G3871">
        <f t="shared" si="123"/>
        <v>16</v>
      </c>
    </row>
    <row r="3872" spans="1:7" x14ac:dyDescent="0.25">
      <c r="A3872">
        <v>14749</v>
      </c>
      <c r="B3872" s="2">
        <v>44304.681822006474</v>
      </c>
      <c r="C3872">
        <v>150867</v>
      </c>
      <c r="D3872">
        <v>246093</v>
      </c>
      <c r="E3872" t="str">
        <f>VLOOKUP(C3872,Подписчики!A:C,2,0)</f>
        <v>UTC+1</v>
      </c>
      <c r="F3872">
        <f t="shared" si="122"/>
        <v>1</v>
      </c>
      <c r="G3872">
        <f t="shared" si="123"/>
        <v>16</v>
      </c>
    </row>
    <row r="3873" spans="1:7" x14ac:dyDescent="0.25">
      <c r="A3873">
        <v>14751</v>
      </c>
      <c r="B3873" s="2">
        <v>44304.685058252428</v>
      </c>
      <c r="C3873">
        <v>88309</v>
      </c>
      <c r="D3873">
        <v>198326</v>
      </c>
      <c r="E3873" t="str">
        <f>VLOOKUP(C3873,Подписчики!A:C,2,0)</f>
        <v>UTC+1</v>
      </c>
      <c r="F3873">
        <f t="shared" si="122"/>
        <v>1</v>
      </c>
      <c r="G3873">
        <f t="shared" si="123"/>
        <v>16</v>
      </c>
    </row>
    <row r="3874" spans="1:7" x14ac:dyDescent="0.25">
      <c r="A3874">
        <v>14756</v>
      </c>
      <c r="B3874" s="2">
        <v>44304.687080906144</v>
      </c>
      <c r="C3874">
        <v>6552</v>
      </c>
      <c r="D3874">
        <v>62068</v>
      </c>
      <c r="E3874" t="str">
        <f>VLOOKUP(C3874,Подписчики!A:C,2,0)</f>
        <v>UTC+2</v>
      </c>
      <c r="F3874">
        <f t="shared" si="122"/>
        <v>1</v>
      </c>
      <c r="G3874">
        <f t="shared" si="123"/>
        <v>16</v>
      </c>
    </row>
    <row r="3875" spans="1:7" x14ac:dyDescent="0.25">
      <c r="A3875">
        <v>14759</v>
      </c>
      <c r="B3875" s="2">
        <v>44304.688294498381</v>
      </c>
      <c r="C3875">
        <v>41439</v>
      </c>
      <c r="D3875">
        <v>134973</v>
      </c>
      <c r="E3875" t="str">
        <f>VLOOKUP(C3875,Подписчики!A:C,2,0)</f>
        <v>UTC+1</v>
      </c>
      <c r="F3875">
        <f t="shared" si="122"/>
        <v>1</v>
      </c>
      <c r="G3875">
        <f t="shared" si="123"/>
        <v>16</v>
      </c>
    </row>
    <row r="3876" spans="1:7" x14ac:dyDescent="0.25">
      <c r="A3876">
        <v>14764</v>
      </c>
      <c r="B3876" s="2">
        <v>44304.688699029124</v>
      </c>
      <c r="C3876">
        <v>181397</v>
      </c>
      <c r="D3876">
        <v>153893</v>
      </c>
      <c r="E3876" t="str">
        <f>VLOOKUP(C3876,Подписчики!A:C,2,0)</f>
        <v>UTC+2</v>
      </c>
      <c r="F3876">
        <f t="shared" si="122"/>
        <v>1</v>
      </c>
      <c r="G3876">
        <f t="shared" si="123"/>
        <v>16</v>
      </c>
    </row>
    <row r="3877" spans="1:7" x14ac:dyDescent="0.25">
      <c r="A3877">
        <v>14767</v>
      </c>
      <c r="B3877" s="2">
        <v>44304.688699029124</v>
      </c>
      <c r="C3877">
        <v>204849</v>
      </c>
      <c r="D3877">
        <v>411922</v>
      </c>
      <c r="E3877" t="str">
        <f>VLOOKUP(C3877,Подписчики!A:C,2,0)</f>
        <v>UTC+2</v>
      </c>
      <c r="F3877">
        <f t="shared" si="122"/>
        <v>1</v>
      </c>
      <c r="G3877">
        <f t="shared" si="123"/>
        <v>16</v>
      </c>
    </row>
    <row r="3878" spans="1:7" x14ac:dyDescent="0.25">
      <c r="A3878">
        <v>14771</v>
      </c>
      <c r="B3878" s="2">
        <v>44304.69</v>
      </c>
      <c r="C3878">
        <v>189173</v>
      </c>
      <c r="D3878">
        <v>419438</v>
      </c>
      <c r="E3878" t="str">
        <f>VLOOKUP(C3878,Подписчики!A:C,2,0)</f>
        <v>UTC+3</v>
      </c>
      <c r="F3878">
        <f t="shared" si="122"/>
        <v>1</v>
      </c>
      <c r="G3878">
        <f t="shared" si="123"/>
        <v>16</v>
      </c>
    </row>
    <row r="3879" spans="1:7" x14ac:dyDescent="0.25">
      <c r="A3879">
        <v>14773</v>
      </c>
      <c r="B3879" s="2">
        <v>44304.691530744334</v>
      </c>
      <c r="C3879">
        <v>57385</v>
      </c>
      <c r="D3879">
        <v>88863</v>
      </c>
      <c r="E3879" t="str">
        <f>VLOOKUP(C3879,Подписчики!A:C,2,0)</f>
        <v>UTC+5</v>
      </c>
      <c r="F3879">
        <f t="shared" si="122"/>
        <v>1</v>
      </c>
      <c r="G3879">
        <f t="shared" si="123"/>
        <v>16</v>
      </c>
    </row>
    <row r="3880" spans="1:7" x14ac:dyDescent="0.25">
      <c r="A3880">
        <v>14778</v>
      </c>
      <c r="B3880" s="2">
        <v>44304.691935275077</v>
      </c>
      <c r="C3880">
        <v>70329</v>
      </c>
      <c r="D3880">
        <v>27281</v>
      </c>
      <c r="E3880" t="str">
        <f>VLOOKUP(C3880,Подписчики!A:C,2,0)</f>
        <v>UTC+2</v>
      </c>
      <c r="F3880">
        <f t="shared" si="122"/>
        <v>1</v>
      </c>
      <c r="G3880">
        <f t="shared" si="123"/>
        <v>16</v>
      </c>
    </row>
    <row r="3881" spans="1:7" x14ac:dyDescent="0.25">
      <c r="A3881">
        <v>14780</v>
      </c>
      <c r="B3881" s="2">
        <v>44304.692744336571</v>
      </c>
      <c r="C3881">
        <v>163610</v>
      </c>
      <c r="D3881">
        <v>411922</v>
      </c>
      <c r="E3881" t="str">
        <f>VLOOKUP(C3881,Подписчики!A:C,2,0)</f>
        <v>UTC+0</v>
      </c>
      <c r="F3881">
        <f t="shared" si="122"/>
        <v>1</v>
      </c>
      <c r="G3881">
        <f t="shared" si="123"/>
        <v>16</v>
      </c>
    </row>
    <row r="3882" spans="1:7" x14ac:dyDescent="0.25">
      <c r="A3882">
        <v>14783</v>
      </c>
      <c r="B3882" s="2">
        <v>44304.69374675741</v>
      </c>
      <c r="C3882">
        <v>17685</v>
      </c>
      <c r="D3882">
        <v>74456</v>
      </c>
      <c r="E3882" t="str">
        <f>VLOOKUP(C3882,Подписчики!A:C,2,0)</f>
        <v>UTC-1</v>
      </c>
      <c r="F3882">
        <f t="shared" si="122"/>
        <v>1</v>
      </c>
      <c r="G3882">
        <f t="shared" si="123"/>
        <v>16</v>
      </c>
    </row>
    <row r="3883" spans="1:7" x14ac:dyDescent="0.25">
      <c r="A3883">
        <v>14787</v>
      </c>
      <c r="B3883" s="2">
        <v>44304.693957928801</v>
      </c>
      <c r="C3883">
        <v>95749</v>
      </c>
      <c r="D3883">
        <v>347393</v>
      </c>
      <c r="E3883" t="str">
        <f>VLOOKUP(C3883,Подписчики!A:C,2,0)</f>
        <v>UTC+3</v>
      </c>
      <c r="F3883">
        <f t="shared" si="122"/>
        <v>1</v>
      </c>
      <c r="G3883">
        <f t="shared" si="123"/>
        <v>16</v>
      </c>
    </row>
    <row r="3884" spans="1:7" x14ac:dyDescent="0.25">
      <c r="A3884">
        <v>14788</v>
      </c>
      <c r="B3884" s="2">
        <v>44304.694362459544</v>
      </c>
      <c r="C3884">
        <v>73031</v>
      </c>
      <c r="D3884">
        <v>250679</v>
      </c>
      <c r="E3884" t="str">
        <f>VLOOKUP(C3884,Подписчики!A:C,2,0)</f>
        <v>UTC+0</v>
      </c>
      <c r="F3884">
        <f t="shared" si="122"/>
        <v>1</v>
      </c>
      <c r="G3884">
        <f t="shared" si="123"/>
        <v>16</v>
      </c>
    </row>
    <row r="3885" spans="1:7" x14ac:dyDescent="0.25">
      <c r="A3885">
        <v>14790</v>
      </c>
      <c r="B3885" s="2">
        <v>44304.694906460769</v>
      </c>
      <c r="C3885">
        <v>188353</v>
      </c>
      <c r="D3885">
        <v>410635</v>
      </c>
      <c r="E3885" t="str">
        <f>VLOOKUP(C3885,Подписчики!A:C,2,0)</f>
        <v>UTC-5</v>
      </c>
      <c r="F3885">
        <f t="shared" si="122"/>
        <v>1</v>
      </c>
      <c r="G3885">
        <f t="shared" si="123"/>
        <v>16</v>
      </c>
    </row>
    <row r="3886" spans="1:7" x14ac:dyDescent="0.25">
      <c r="A3886">
        <v>14792</v>
      </c>
      <c r="B3886" s="2">
        <v>44304.695576051781</v>
      </c>
      <c r="C3886">
        <v>309687</v>
      </c>
      <c r="D3886">
        <v>230507</v>
      </c>
      <c r="E3886" t="str">
        <f>VLOOKUP(C3886,Подписчики!A:C,2,0)</f>
        <v>UTC+3</v>
      </c>
      <c r="F3886">
        <f t="shared" si="122"/>
        <v>1</v>
      </c>
      <c r="G3886">
        <f t="shared" si="123"/>
        <v>16</v>
      </c>
    </row>
    <row r="3887" spans="1:7" x14ac:dyDescent="0.25">
      <c r="A3887">
        <v>14797</v>
      </c>
      <c r="B3887" s="2">
        <v>44304.697500534072</v>
      </c>
      <c r="C3887">
        <v>289753</v>
      </c>
      <c r="D3887">
        <v>316685</v>
      </c>
      <c r="E3887" t="str">
        <f>VLOOKUP(C3887,Подписчики!A:C,2,0)</f>
        <v>UTC+1</v>
      </c>
      <c r="F3887">
        <f t="shared" si="122"/>
        <v>1</v>
      </c>
      <c r="G3887">
        <f t="shared" si="123"/>
        <v>16</v>
      </c>
    </row>
    <row r="3888" spans="1:7" x14ac:dyDescent="0.25">
      <c r="A3888">
        <v>14801</v>
      </c>
      <c r="B3888" s="2">
        <v>44304.698003236248</v>
      </c>
      <c r="C3888">
        <v>183588</v>
      </c>
      <c r="D3888">
        <v>230507</v>
      </c>
      <c r="E3888" t="str">
        <f>VLOOKUP(C3888,Подписчики!A:C,2,0)</f>
        <v>UTC+1</v>
      </c>
      <c r="F3888">
        <f t="shared" si="122"/>
        <v>1</v>
      </c>
      <c r="G3888">
        <f t="shared" si="123"/>
        <v>16</v>
      </c>
    </row>
    <row r="3889" spans="1:7" x14ac:dyDescent="0.25">
      <c r="A3889">
        <v>14803</v>
      </c>
      <c r="B3889" s="2">
        <v>44304.698003236248</v>
      </c>
      <c r="C3889">
        <v>190455</v>
      </c>
      <c r="D3889">
        <v>158978</v>
      </c>
      <c r="E3889" t="str">
        <f>VLOOKUP(C3889,Подписчики!A:C,2,0)</f>
        <v>UTC+1</v>
      </c>
      <c r="F3889">
        <f t="shared" si="122"/>
        <v>1</v>
      </c>
      <c r="G3889">
        <f t="shared" si="123"/>
        <v>16</v>
      </c>
    </row>
    <row r="3890" spans="1:7" x14ac:dyDescent="0.25">
      <c r="A3890">
        <v>14808</v>
      </c>
      <c r="B3890" s="2">
        <v>44304.698407766991</v>
      </c>
      <c r="C3890">
        <v>302941</v>
      </c>
      <c r="D3890">
        <v>472712</v>
      </c>
      <c r="E3890" t="str">
        <f>VLOOKUP(C3890,Подписчики!A:C,2,0)</f>
        <v>UTC+6</v>
      </c>
      <c r="F3890">
        <f t="shared" si="122"/>
        <v>1</v>
      </c>
      <c r="G3890">
        <f t="shared" si="123"/>
        <v>16</v>
      </c>
    </row>
    <row r="3891" spans="1:7" x14ac:dyDescent="0.25">
      <c r="A3891">
        <v>14810</v>
      </c>
      <c r="B3891" s="2">
        <v>44304.699621359228</v>
      </c>
      <c r="C3891">
        <v>206520</v>
      </c>
      <c r="D3891">
        <v>251664</v>
      </c>
      <c r="E3891" t="str">
        <f>VLOOKUP(C3891,Подписчики!A:C,2,0)</f>
        <v>UTC+1</v>
      </c>
      <c r="F3891">
        <f t="shared" si="122"/>
        <v>1</v>
      </c>
      <c r="G3891">
        <f t="shared" si="123"/>
        <v>16</v>
      </c>
    </row>
    <row r="3892" spans="1:7" x14ac:dyDescent="0.25">
      <c r="A3892">
        <v>14811</v>
      </c>
      <c r="B3892" s="2">
        <v>44304.700834951458</v>
      </c>
      <c r="C3892">
        <v>273431</v>
      </c>
      <c r="D3892">
        <v>30180</v>
      </c>
      <c r="E3892" t="str">
        <f>VLOOKUP(C3892,Подписчики!A:C,2,0)</f>
        <v>UTC+0</v>
      </c>
      <c r="F3892">
        <f t="shared" si="122"/>
        <v>1</v>
      </c>
      <c r="G3892">
        <f t="shared" si="123"/>
        <v>16</v>
      </c>
    </row>
    <row r="3893" spans="1:7" x14ac:dyDescent="0.25">
      <c r="A3893">
        <v>14812</v>
      </c>
      <c r="B3893" s="2">
        <v>44304.704475728155</v>
      </c>
      <c r="C3893">
        <v>113393</v>
      </c>
      <c r="D3893">
        <v>309079</v>
      </c>
      <c r="E3893" t="str">
        <f>VLOOKUP(C3893,Подписчики!A:C,2,0)</f>
        <v>UTC+1</v>
      </c>
      <c r="F3893">
        <f t="shared" si="122"/>
        <v>1</v>
      </c>
      <c r="G3893">
        <f t="shared" si="123"/>
        <v>16</v>
      </c>
    </row>
    <row r="3894" spans="1:7" x14ac:dyDescent="0.25">
      <c r="A3894">
        <v>14816</v>
      </c>
      <c r="B3894" s="2">
        <v>44304.705252235479</v>
      </c>
      <c r="C3894">
        <v>105749</v>
      </c>
      <c r="D3894">
        <v>451656</v>
      </c>
      <c r="E3894" t="str">
        <f>VLOOKUP(C3894,Подписчики!A:C,2,0)</f>
        <v>UTC+1</v>
      </c>
      <c r="F3894">
        <f t="shared" si="122"/>
        <v>1</v>
      </c>
      <c r="G3894">
        <f t="shared" si="123"/>
        <v>16</v>
      </c>
    </row>
    <row r="3895" spans="1:7" x14ac:dyDescent="0.25">
      <c r="A3895">
        <v>14820</v>
      </c>
      <c r="B3895" s="2">
        <v>44304.705284789641</v>
      </c>
      <c r="C3895">
        <v>96900</v>
      </c>
      <c r="D3895">
        <v>136029</v>
      </c>
      <c r="E3895" t="str">
        <f>VLOOKUP(C3895,Подписчики!A:C,2,0)</f>
        <v>UTC+3</v>
      </c>
      <c r="F3895">
        <f t="shared" si="122"/>
        <v>1</v>
      </c>
      <c r="G3895">
        <f t="shared" si="123"/>
        <v>16</v>
      </c>
    </row>
    <row r="3896" spans="1:7" x14ac:dyDescent="0.25">
      <c r="A3896">
        <v>14824</v>
      </c>
      <c r="B3896" s="2">
        <v>44304.706093851135</v>
      </c>
      <c r="C3896">
        <v>62672</v>
      </c>
      <c r="D3896">
        <v>394819</v>
      </c>
      <c r="E3896" t="str">
        <f>VLOOKUP(C3896,Подписчики!A:C,2,0)</f>
        <v>UTC+1</v>
      </c>
      <c r="F3896">
        <f t="shared" si="122"/>
        <v>1</v>
      </c>
      <c r="G3896">
        <f t="shared" si="123"/>
        <v>16</v>
      </c>
    </row>
    <row r="3897" spans="1:7" x14ac:dyDescent="0.25">
      <c r="A3897">
        <v>14825</v>
      </c>
      <c r="B3897" s="2">
        <v>44304.708116504851</v>
      </c>
      <c r="C3897">
        <v>73341</v>
      </c>
      <c r="D3897">
        <v>158978</v>
      </c>
      <c r="E3897" t="str">
        <f>VLOOKUP(C3897,Подписчики!A:C,2,0)</f>
        <v>UTC+2</v>
      </c>
      <c r="F3897">
        <f t="shared" si="122"/>
        <v>1</v>
      </c>
      <c r="G3897">
        <f t="shared" si="123"/>
        <v>16</v>
      </c>
    </row>
    <row r="3898" spans="1:7" x14ac:dyDescent="0.25">
      <c r="A3898">
        <v>14830</v>
      </c>
      <c r="B3898" s="2">
        <v>44304.709333333332</v>
      </c>
      <c r="C3898">
        <v>80396</v>
      </c>
      <c r="D3898">
        <v>250679</v>
      </c>
      <c r="E3898" t="str">
        <f>VLOOKUP(C3898,Подписчики!A:C,2,0)</f>
        <v>UTC+1</v>
      </c>
      <c r="F3898">
        <f t="shared" si="122"/>
        <v>1</v>
      </c>
      <c r="G3898">
        <f t="shared" si="123"/>
        <v>17</v>
      </c>
    </row>
    <row r="3899" spans="1:7" x14ac:dyDescent="0.25">
      <c r="A3899">
        <v>14831</v>
      </c>
      <c r="B3899" s="2">
        <v>44304.709734627831</v>
      </c>
      <c r="C3899">
        <v>314844</v>
      </c>
      <c r="D3899">
        <v>58674</v>
      </c>
      <c r="E3899" t="str">
        <f>VLOOKUP(C3899,Подписчики!A:C,2,0)</f>
        <v>UTC+2</v>
      </c>
      <c r="F3899">
        <f t="shared" si="122"/>
        <v>1</v>
      </c>
      <c r="G3899">
        <f t="shared" si="123"/>
        <v>17</v>
      </c>
    </row>
    <row r="3900" spans="1:7" x14ac:dyDescent="0.25">
      <c r="A3900">
        <v>14832</v>
      </c>
      <c r="B3900" s="2">
        <v>44304.710139158575</v>
      </c>
      <c r="C3900">
        <v>81826</v>
      </c>
      <c r="D3900">
        <v>82901</v>
      </c>
      <c r="E3900" t="str">
        <f>VLOOKUP(C3900,Подписчики!A:C,2,0)</f>
        <v>UTC+3</v>
      </c>
      <c r="F3900">
        <f t="shared" si="122"/>
        <v>1</v>
      </c>
      <c r="G3900">
        <f t="shared" si="123"/>
        <v>17</v>
      </c>
    </row>
    <row r="3901" spans="1:7" x14ac:dyDescent="0.25">
      <c r="A3901">
        <v>14834</v>
      </c>
      <c r="B3901" s="2">
        <v>44304.710139158575</v>
      </c>
      <c r="C3901">
        <v>305806</v>
      </c>
      <c r="D3901">
        <v>411922</v>
      </c>
      <c r="E3901" t="str">
        <f>VLOOKUP(C3901,Подписчики!A:C,2,0)</f>
        <v>UTC+3</v>
      </c>
      <c r="F3901">
        <f t="shared" si="122"/>
        <v>1</v>
      </c>
      <c r="G3901">
        <f t="shared" si="123"/>
        <v>17</v>
      </c>
    </row>
    <row r="3902" spans="1:7" x14ac:dyDescent="0.25">
      <c r="A3902">
        <v>14835</v>
      </c>
      <c r="B3902" s="2">
        <v>44304.710543689318</v>
      </c>
      <c r="C3902">
        <v>292687</v>
      </c>
      <c r="D3902">
        <v>21760</v>
      </c>
      <c r="E3902" t="str">
        <f>VLOOKUP(C3902,Подписчики!A:C,2,0)</f>
        <v>UTC+0</v>
      </c>
      <c r="F3902">
        <f t="shared" si="122"/>
        <v>1</v>
      </c>
      <c r="G3902">
        <f t="shared" si="123"/>
        <v>17</v>
      </c>
    </row>
    <row r="3903" spans="1:7" x14ac:dyDescent="0.25">
      <c r="A3903">
        <v>14838</v>
      </c>
      <c r="B3903" s="2">
        <v>44304.710543689325</v>
      </c>
      <c r="C3903">
        <v>161569</v>
      </c>
      <c r="D3903">
        <v>117699</v>
      </c>
      <c r="E3903" t="str">
        <f>VLOOKUP(C3903,Подписчики!A:C,2,0)</f>
        <v>UTC+4</v>
      </c>
      <c r="F3903">
        <f t="shared" si="122"/>
        <v>1</v>
      </c>
      <c r="G3903">
        <f t="shared" si="123"/>
        <v>17</v>
      </c>
    </row>
    <row r="3904" spans="1:7" x14ac:dyDescent="0.25">
      <c r="A3904">
        <v>14842</v>
      </c>
      <c r="B3904" s="2">
        <v>44304.711352750805</v>
      </c>
      <c r="C3904">
        <v>49764</v>
      </c>
      <c r="D3904">
        <v>313585</v>
      </c>
      <c r="E3904" t="str">
        <f>VLOOKUP(C3904,Подписчики!A:C,2,0)</f>
        <v>UTC+2</v>
      </c>
      <c r="F3904">
        <f t="shared" si="122"/>
        <v>1</v>
      </c>
      <c r="G3904">
        <f t="shared" si="123"/>
        <v>17</v>
      </c>
    </row>
    <row r="3905" spans="1:7" x14ac:dyDescent="0.25">
      <c r="A3905">
        <v>14844</v>
      </c>
      <c r="B3905" s="2">
        <v>44304.713375404528</v>
      </c>
      <c r="C3905">
        <v>208600</v>
      </c>
      <c r="D3905">
        <v>411922</v>
      </c>
      <c r="E3905" t="str">
        <f>VLOOKUP(C3905,Подписчики!A:C,2,0)</f>
        <v>UTC+3</v>
      </c>
      <c r="F3905">
        <f t="shared" si="122"/>
        <v>1</v>
      </c>
      <c r="G3905">
        <f t="shared" si="123"/>
        <v>17</v>
      </c>
    </row>
    <row r="3906" spans="1:7" x14ac:dyDescent="0.25">
      <c r="A3906">
        <v>14845</v>
      </c>
      <c r="B3906" s="2">
        <v>44304.714184466022</v>
      </c>
      <c r="C3906">
        <v>114864</v>
      </c>
      <c r="D3906">
        <v>138209</v>
      </c>
      <c r="E3906" t="str">
        <f>VLOOKUP(C3906,Подписчики!A:C,2,0)</f>
        <v>UTC+1</v>
      </c>
      <c r="F3906">
        <f t="shared" si="122"/>
        <v>1</v>
      </c>
      <c r="G3906">
        <f t="shared" si="123"/>
        <v>17</v>
      </c>
    </row>
    <row r="3907" spans="1:7" x14ac:dyDescent="0.25">
      <c r="A3907">
        <v>14850</v>
      </c>
      <c r="B3907" s="2">
        <v>44304.715231788083</v>
      </c>
      <c r="C3907">
        <v>344994</v>
      </c>
      <c r="D3907">
        <v>442889</v>
      </c>
      <c r="E3907" t="str">
        <f>VLOOKUP(C3907,Подписчики!A:C,2,0)</f>
        <v>UTC+2</v>
      </c>
      <c r="F3907">
        <f t="shared" ref="F3907:F3970" si="124">WEEKDAY(B3907)</f>
        <v>1</v>
      </c>
      <c r="G3907">
        <f t="shared" ref="G3907:G3970" si="125">HOUR(B3907)</f>
        <v>17</v>
      </c>
    </row>
    <row r="3908" spans="1:7" x14ac:dyDescent="0.25">
      <c r="A3908">
        <v>14853</v>
      </c>
      <c r="B3908" s="2">
        <v>44304.716207119738</v>
      </c>
      <c r="C3908">
        <v>163220</v>
      </c>
      <c r="D3908">
        <v>59485</v>
      </c>
      <c r="E3908" t="str">
        <f>VLOOKUP(C3908,Подписчики!A:C,2,0)</f>
        <v>UTC+2</v>
      </c>
      <c r="F3908">
        <f t="shared" si="124"/>
        <v>1</v>
      </c>
      <c r="G3908">
        <f t="shared" si="125"/>
        <v>17</v>
      </c>
    </row>
    <row r="3909" spans="1:7" x14ac:dyDescent="0.25">
      <c r="A3909">
        <v>14856</v>
      </c>
      <c r="B3909" s="2">
        <v>44304.717825242718</v>
      </c>
      <c r="C3909">
        <v>57853</v>
      </c>
      <c r="D3909">
        <v>21407</v>
      </c>
      <c r="E3909" t="str">
        <f>VLOOKUP(C3909,Подписчики!A:C,2,0)</f>
        <v>UTC+2</v>
      </c>
      <c r="F3909">
        <f t="shared" si="124"/>
        <v>1</v>
      </c>
      <c r="G3909">
        <f t="shared" si="125"/>
        <v>17</v>
      </c>
    </row>
    <row r="3910" spans="1:7" x14ac:dyDescent="0.25">
      <c r="A3910">
        <v>14857</v>
      </c>
      <c r="B3910" s="2">
        <v>44304.717825242718</v>
      </c>
      <c r="C3910">
        <v>250337</v>
      </c>
      <c r="D3910">
        <v>158978</v>
      </c>
      <c r="E3910" t="str">
        <f>VLOOKUP(C3910,Подписчики!A:C,2,0)</f>
        <v>UTC+2</v>
      </c>
      <c r="F3910">
        <f t="shared" si="124"/>
        <v>1</v>
      </c>
      <c r="G3910">
        <f t="shared" si="125"/>
        <v>17</v>
      </c>
    </row>
    <row r="3911" spans="1:7" x14ac:dyDescent="0.25">
      <c r="A3911">
        <v>14860</v>
      </c>
      <c r="B3911" s="2">
        <v>44304.719333333334</v>
      </c>
      <c r="C3911">
        <v>266635</v>
      </c>
      <c r="D3911">
        <v>451656</v>
      </c>
      <c r="E3911" t="str">
        <f>VLOOKUP(C3911,Подписчики!A:C,2,0)</f>
        <v>UTC+1</v>
      </c>
      <c r="F3911">
        <f t="shared" si="124"/>
        <v>1</v>
      </c>
      <c r="G3911">
        <f t="shared" si="125"/>
        <v>17</v>
      </c>
    </row>
    <row r="3912" spans="1:7" x14ac:dyDescent="0.25">
      <c r="A3912">
        <v>14861</v>
      </c>
      <c r="B3912" s="2">
        <v>44304.720252427185</v>
      </c>
      <c r="C3912">
        <v>188590</v>
      </c>
      <c r="D3912">
        <v>375181</v>
      </c>
      <c r="E3912" t="str">
        <f>VLOOKUP(C3912,Подписчики!A:C,2,0)</f>
        <v>UTC+0</v>
      </c>
      <c r="F3912">
        <f t="shared" si="124"/>
        <v>1</v>
      </c>
      <c r="G3912">
        <f t="shared" si="125"/>
        <v>17</v>
      </c>
    </row>
    <row r="3913" spans="1:7" x14ac:dyDescent="0.25">
      <c r="A3913">
        <v>14864</v>
      </c>
      <c r="B3913" s="2">
        <v>44304.721671193576</v>
      </c>
      <c r="C3913">
        <v>207693</v>
      </c>
      <c r="D3913">
        <v>158978</v>
      </c>
      <c r="E3913" t="str">
        <f>VLOOKUP(C3913,Подписчики!A:C,2,0)</f>
        <v>UTC+1</v>
      </c>
      <c r="F3913">
        <f t="shared" si="124"/>
        <v>1</v>
      </c>
      <c r="G3913">
        <f t="shared" si="125"/>
        <v>17</v>
      </c>
    </row>
    <row r="3914" spans="1:7" x14ac:dyDescent="0.25">
      <c r="A3914">
        <v>14867</v>
      </c>
      <c r="B3914" s="2">
        <v>44304.723441267131</v>
      </c>
      <c r="C3914">
        <v>220706</v>
      </c>
      <c r="D3914">
        <v>163078</v>
      </c>
      <c r="E3914" t="str">
        <f>VLOOKUP(C3914,Подписчики!A:C,2,0)</f>
        <v>UTC+0</v>
      </c>
      <c r="F3914">
        <f t="shared" si="124"/>
        <v>1</v>
      </c>
      <c r="G3914">
        <f t="shared" si="125"/>
        <v>17</v>
      </c>
    </row>
    <row r="3915" spans="1:7" x14ac:dyDescent="0.25">
      <c r="A3915">
        <v>14870</v>
      </c>
      <c r="B3915" s="2">
        <v>44304.723488673138</v>
      </c>
      <c r="C3915">
        <v>54467</v>
      </c>
      <c r="D3915">
        <v>98789</v>
      </c>
      <c r="E3915" t="str">
        <f>VLOOKUP(C3915,Подписчики!A:C,2,0)</f>
        <v>UTC+0</v>
      </c>
      <c r="F3915">
        <f t="shared" si="124"/>
        <v>1</v>
      </c>
      <c r="G3915">
        <f t="shared" si="125"/>
        <v>17</v>
      </c>
    </row>
    <row r="3916" spans="1:7" x14ac:dyDescent="0.25">
      <c r="A3916">
        <v>14873</v>
      </c>
      <c r="B3916" s="2">
        <v>44304.724297734625</v>
      </c>
      <c r="C3916">
        <v>50138</v>
      </c>
      <c r="D3916">
        <v>51162</v>
      </c>
      <c r="E3916" t="str">
        <f>VLOOKUP(C3916,Подписчики!A:C,2,0)</f>
        <v>UTC+2</v>
      </c>
      <c r="F3916">
        <f t="shared" si="124"/>
        <v>1</v>
      </c>
      <c r="G3916">
        <f t="shared" si="125"/>
        <v>17</v>
      </c>
    </row>
    <row r="3917" spans="1:7" x14ac:dyDescent="0.25">
      <c r="A3917">
        <v>14877</v>
      </c>
      <c r="B3917" s="2">
        <v>44304.724297734625</v>
      </c>
      <c r="C3917">
        <v>208099</v>
      </c>
      <c r="D3917">
        <v>158978</v>
      </c>
      <c r="E3917" t="str">
        <f>VLOOKUP(C3917,Подписчики!A:C,2,0)</f>
        <v>UTC+2</v>
      </c>
      <c r="F3917">
        <f t="shared" si="124"/>
        <v>1</v>
      </c>
      <c r="G3917">
        <f t="shared" si="125"/>
        <v>17</v>
      </c>
    </row>
    <row r="3918" spans="1:7" x14ac:dyDescent="0.25">
      <c r="A3918">
        <v>14882</v>
      </c>
      <c r="B3918" s="2">
        <v>44304.726320388349</v>
      </c>
      <c r="C3918">
        <v>145878</v>
      </c>
      <c r="D3918">
        <v>250679</v>
      </c>
      <c r="E3918" t="str">
        <f>VLOOKUP(C3918,Подписчики!A:C,2,0)</f>
        <v>UTC+7</v>
      </c>
      <c r="F3918">
        <f t="shared" si="124"/>
        <v>1</v>
      </c>
      <c r="G3918">
        <f t="shared" si="125"/>
        <v>17</v>
      </c>
    </row>
    <row r="3919" spans="1:7" x14ac:dyDescent="0.25">
      <c r="A3919">
        <v>14886</v>
      </c>
      <c r="B3919" s="2">
        <v>44304.726320388349</v>
      </c>
      <c r="C3919">
        <v>229658</v>
      </c>
      <c r="D3919">
        <v>458081</v>
      </c>
      <c r="E3919" t="str">
        <f>VLOOKUP(C3919,Подписчики!A:C,2,0)</f>
        <v>UTC+3</v>
      </c>
      <c r="F3919">
        <f t="shared" si="124"/>
        <v>1</v>
      </c>
      <c r="G3919">
        <f t="shared" si="125"/>
        <v>17</v>
      </c>
    </row>
    <row r="3920" spans="1:7" x14ac:dyDescent="0.25">
      <c r="A3920">
        <v>14889</v>
      </c>
      <c r="B3920" s="2">
        <v>44304.727129449842</v>
      </c>
      <c r="C3920">
        <v>86204</v>
      </c>
      <c r="D3920">
        <v>458567</v>
      </c>
      <c r="E3920" t="str">
        <f>VLOOKUP(C3920,Подписчики!A:C,2,0)</f>
        <v>UTC+1</v>
      </c>
      <c r="F3920">
        <f t="shared" si="124"/>
        <v>1</v>
      </c>
      <c r="G3920">
        <f t="shared" si="125"/>
        <v>17</v>
      </c>
    </row>
    <row r="3921" spans="1:7" x14ac:dyDescent="0.25">
      <c r="A3921">
        <v>14891</v>
      </c>
      <c r="B3921" s="2">
        <v>44304.727938511329</v>
      </c>
      <c r="C3921">
        <v>279041</v>
      </c>
      <c r="D3921">
        <v>297015</v>
      </c>
      <c r="E3921" t="str">
        <f>VLOOKUP(C3921,Подписчики!A:C,2,0)</f>
        <v>UTC+3</v>
      </c>
      <c r="F3921">
        <f t="shared" si="124"/>
        <v>1</v>
      </c>
      <c r="G3921">
        <f t="shared" si="125"/>
        <v>17</v>
      </c>
    </row>
    <row r="3922" spans="1:7" x14ac:dyDescent="0.25">
      <c r="A3922">
        <v>14896</v>
      </c>
      <c r="B3922" s="2">
        <v>44304.731174757282</v>
      </c>
      <c r="C3922">
        <v>51665</v>
      </c>
      <c r="D3922">
        <v>466917</v>
      </c>
      <c r="E3922" t="str">
        <f>VLOOKUP(C3922,Подписчики!A:C,2,0)</f>
        <v>UTC+3</v>
      </c>
      <c r="F3922">
        <f t="shared" si="124"/>
        <v>1</v>
      </c>
      <c r="G3922">
        <f t="shared" si="125"/>
        <v>17</v>
      </c>
    </row>
    <row r="3923" spans="1:7" x14ac:dyDescent="0.25">
      <c r="A3923">
        <v>14900</v>
      </c>
      <c r="B3923" s="2">
        <v>44304.732388349512</v>
      </c>
      <c r="C3923">
        <v>334733</v>
      </c>
      <c r="D3923">
        <v>349014</v>
      </c>
      <c r="E3923" t="str">
        <f>VLOOKUP(C3923,Подписчики!A:C,2,0)</f>
        <v>UTC+2</v>
      </c>
      <c r="F3923">
        <f t="shared" si="124"/>
        <v>1</v>
      </c>
      <c r="G3923">
        <f t="shared" si="125"/>
        <v>17</v>
      </c>
    </row>
    <row r="3924" spans="1:7" x14ac:dyDescent="0.25">
      <c r="A3924">
        <v>14905</v>
      </c>
      <c r="B3924" s="2">
        <v>44304.732792880262</v>
      </c>
      <c r="C3924">
        <v>95833</v>
      </c>
      <c r="D3924">
        <v>250679</v>
      </c>
      <c r="E3924" t="str">
        <f>VLOOKUP(C3924,Подписчики!A:C,2,0)</f>
        <v>UTC+3</v>
      </c>
      <c r="F3924">
        <f t="shared" si="124"/>
        <v>1</v>
      </c>
      <c r="G3924">
        <f t="shared" si="125"/>
        <v>17</v>
      </c>
    </row>
    <row r="3925" spans="1:7" x14ac:dyDescent="0.25">
      <c r="A3925">
        <v>14907</v>
      </c>
      <c r="B3925" s="2">
        <v>44304.732871486558</v>
      </c>
      <c r="C3925">
        <v>321708</v>
      </c>
      <c r="D3925">
        <v>473323</v>
      </c>
      <c r="E3925" t="str">
        <f>VLOOKUP(C3925,Подписчики!A:C,2,0)</f>
        <v>UTC+7</v>
      </c>
      <c r="F3925">
        <f t="shared" si="124"/>
        <v>1</v>
      </c>
      <c r="G3925">
        <f t="shared" si="125"/>
        <v>17</v>
      </c>
    </row>
    <row r="3926" spans="1:7" x14ac:dyDescent="0.25">
      <c r="A3926">
        <v>14909</v>
      </c>
      <c r="B3926" s="2">
        <v>44304.733197411006</v>
      </c>
      <c r="C3926">
        <v>146937</v>
      </c>
      <c r="D3926">
        <v>472712</v>
      </c>
      <c r="E3926" t="str">
        <f>VLOOKUP(C3926,Подписчики!A:C,2,0)</f>
        <v>UTC+0</v>
      </c>
      <c r="F3926">
        <f t="shared" si="124"/>
        <v>1</v>
      </c>
      <c r="G3926">
        <f t="shared" si="125"/>
        <v>17</v>
      </c>
    </row>
    <row r="3927" spans="1:7" x14ac:dyDescent="0.25">
      <c r="A3927">
        <v>14913</v>
      </c>
      <c r="B3927" s="2">
        <v>44304.735220064729</v>
      </c>
      <c r="C3927">
        <v>345337</v>
      </c>
      <c r="D3927">
        <v>347393</v>
      </c>
      <c r="E3927" t="str">
        <f>VLOOKUP(C3927,Подписчики!A:C,2,0)</f>
        <v>UTC+1</v>
      </c>
      <c r="F3927">
        <f t="shared" si="124"/>
        <v>1</v>
      </c>
      <c r="G3927">
        <f t="shared" si="125"/>
        <v>17</v>
      </c>
    </row>
    <row r="3928" spans="1:7" x14ac:dyDescent="0.25">
      <c r="A3928">
        <v>14918</v>
      </c>
      <c r="B3928" s="2">
        <v>44304.735984374522</v>
      </c>
      <c r="C3928">
        <v>167918</v>
      </c>
      <c r="D3928">
        <v>17150</v>
      </c>
      <c r="E3928" t="str">
        <f>VLOOKUP(C3928,Подписчики!A:C,2,0)</f>
        <v>UTC+0</v>
      </c>
      <c r="F3928">
        <f t="shared" si="124"/>
        <v>1</v>
      </c>
      <c r="G3928">
        <f t="shared" si="125"/>
        <v>17</v>
      </c>
    </row>
    <row r="3929" spans="1:7" x14ac:dyDescent="0.25">
      <c r="A3929">
        <v>14920</v>
      </c>
      <c r="B3929" s="2">
        <v>44304.737242718445</v>
      </c>
      <c r="C3929">
        <v>21290</v>
      </c>
      <c r="D3929">
        <v>158978</v>
      </c>
      <c r="E3929" t="str">
        <f>VLOOKUP(C3929,Подписчики!A:C,2,0)</f>
        <v>UTC+2</v>
      </c>
      <c r="F3929">
        <f t="shared" si="124"/>
        <v>1</v>
      </c>
      <c r="G3929">
        <f t="shared" si="125"/>
        <v>17</v>
      </c>
    </row>
    <row r="3930" spans="1:7" x14ac:dyDescent="0.25">
      <c r="A3930">
        <v>14922</v>
      </c>
      <c r="B3930" s="2">
        <v>44304.738456310683</v>
      </c>
      <c r="C3930">
        <v>135641</v>
      </c>
      <c r="D3930">
        <v>230507</v>
      </c>
      <c r="E3930" t="str">
        <f>VLOOKUP(C3930,Подписчики!A:C,2,0)</f>
        <v>UTC+1</v>
      </c>
      <c r="F3930">
        <f t="shared" si="124"/>
        <v>1</v>
      </c>
      <c r="G3930">
        <f t="shared" si="125"/>
        <v>17</v>
      </c>
    </row>
    <row r="3931" spans="1:7" x14ac:dyDescent="0.25">
      <c r="A3931">
        <v>14923</v>
      </c>
      <c r="B3931" s="2">
        <v>44304.740074433663</v>
      </c>
      <c r="C3931">
        <v>310805</v>
      </c>
      <c r="D3931">
        <v>329376</v>
      </c>
      <c r="E3931" t="str">
        <f>VLOOKUP(C3931,Подписчики!A:C,2,0)</f>
        <v>UTC+1</v>
      </c>
      <c r="F3931">
        <f t="shared" si="124"/>
        <v>1</v>
      </c>
      <c r="G3931">
        <f t="shared" si="125"/>
        <v>17</v>
      </c>
    </row>
    <row r="3932" spans="1:7" x14ac:dyDescent="0.25">
      <c r="A3932">
        <v>14924</v>
      </c>
      <c r="B3932" s="2">
        <v>44304.740165410323</v>
      </c>
      <c r="C3932">
        <v>174943</v>
      </c>
      <c r="D3932">
        <v>325852</v>
      </c>
      <c r="E3932" t="str">
        <f>VLOOKUP(C3932,Подписчики!A:C,2,0)</f>
        <v>UTC+0</v>
      </c>
      <c r="F3932">
        <f t="shared" si="124"/>
        <v>1</v>
      </c>
      <c r="G3932">
        <f t="shared" si="125"/>
        <v>17</v>
      </c>
    </row>
    <row r="3933" spans="1:7" x14ac:dyDescent="0.25">
      <c r="A3933">
        <v>14927</v>
      </c>
      <c r="B3933" s="2">
        <v>44304.740478964399</v>
      </c>
      <c r="C3933">
        <v>44212</v>
      </c>
      <c r="D3933">
        <v>43842</v>
      </c>
      <c r="E3933" t="str">
        <f>VLOOKUP(C3933,Подписчики!A:C,2,0)</f>
        <v>UTC+2</v>
      </c>
      <c r="F3933">
        <f t="shared" si="124"/>
        <v>1</v>
      </c>
      <c r="G3933">
        <f t="shared" si="125"/>
        <v>17</v>
      </c>
    </row>
    <row r="3934" spans="1:7" x14ac:dyDescent="0.25">
      <c r="A3934">
        <v>14929</v>
      </c>
      <c r="B3934" s="2">
        <v>44304.744119741103</v>
      </c>
      <c r="C3934">
        <v>274284</v>
      </c>
      <c r="D3934">
        <v>411922</v>
      </c>
      <c r="E3934" t="str">
        <f>VLOOKUP(C3934,Подписчики!A:C,2,0)</f>
        <v>UTC+3</v>
      </c>
      <c r="F3934">
        <f t="shared" si="124"/>
        <v>1</v>
      </c>
      <c r="G3934">
        <f t="shared" si="125"/>
        <v>17</v>
      </c>
    </row>
    <row r="3935" spans="1:7" x14ac:dyDescent="0.25">
      <c r="A3935">
        <v>14930</v>
      </c>
      <c r="B3935" s="2">
        <v>44304.744928802589</v>
      </c>
      <c r="C3935">
        <v>35911</v>
      </c>
      <c r="D3935">
        <v>439981</v>
      </c>
      <c r="E3935" t="str">
        <f>VLOOKUP(C3935,Подписчики!A:C,2,0)</f>
        <v>UTC+1</v>
      </c>
      <c r="F3935">
        <f t="shared" si="124"/>
        <v>1</v>
      </c>
      <c r="G3935">
        <f t="shared" si="125"/>
        <v>17</v>
      </c>
    </row>
    <row r="3936" spans="1:7" x14ac:dyDescent="0.25">
      <c r="A3936">
        <v>14931</v>
      </c>
      <c r="B3936" s="2">
        <v>44304.744928802589</v>
      </c>
      <c r="C3936">
        <v>204927</v>
      </c>
      <c r="D3936">
        <v>154228</v>
      </c>
      <c r="E3936" t="str">
        <f>VLOOKUP(C3936,Подписчики!A:C,2,0)</f>
        <v>UTC+1</v>
      </c>
      <c r="F3936">
        <f t="shared" si="124"/>
        <v>1</v>
      </c>
      <c r="G3936">
        <f t="shared" si="125"/>
        <v>17</v>
      </c>
    </row>
    <row r="3937" spans="1:7" x14ac:dyDescent="0.25">
      <c r="A3937">
        <v>14935</v>
      </c>
      <c r="B3937" s="2">
        <v>44304.745333333332</v>
      </c>
      <c r="C3937">
        <v>89096</v>
      </c>
      <c r="D3937">
        <v>115825</v>
      </c>
      <c r="E3937" t="str">
        <f>VLOOKUP(C3937,Подписчики!A:C,2,0)</f>
        <v>UTC+2</v>
      </c>
      <c r="F3937">
        <f t="shared" si="124"/>
        <v>1</v>
      </c>
      <c r="G3937">
        <f t="shared" si="125"/>
        <v>17</v>
      </c>
    </row>
    <row r="3938" spans="1:7" x14ac:dyDescent="0.25">
      <c r="A3938">
        <v>14937</v>
      </c>
      <c r="B3938" s="2">
        <v>44304.745333333332</v>
      </c>
      <c r="C3938">
        <v>191450</v>
      </c>
      <c r="D3938">
        <v>158978</v>
      </c>
      <c r="E3938" t="str">
        <f>VLOOKUP(C3938,Подписчики!A:C,2,0)</f>
        <v>UTC+2</v>
      </c>
      <c r="F3938">
        <f t="shared" si="124"/>
        <v>1</v>
      </c>
      <c r="G3938">
        <f t="shared" si="125"/>
        <v>17</v>
      </c>
    </row>
    <row r="3939" spans="1:7" x14ac:dyDescent="0.25">
      <c r="A3939">
        <v>14942</v>
      </c>
      <c r="B3939" s="2">
        <v>44304.745737864076</v>
      </c>
      <c r="C3939">
        <v>299268</v>
      </c>
      <c r="D3939">
        <v>343491</v>
      </c>
      <c r="E3939" t="str">
        <f>VLOOKUP(C3939,Подписчики!A:C,2,0)</f>
        <v>UTC+3</v>
      </c>
      <c r="F3939">
        <f t="shared" si="124"/>
        <v>1</v>
      </c>
      <c r="G3939">
        <f t="shared" si="125"/>
        <v>17</v>
      </c>
    </row>
    <row r="3940" spans="1:7" x14ac:dyDescent="0.25">
      <c r="A3940">
        <v>14944</v>
      </c>
      <c r="B3940" s="2">
        <v>44304.746951456305</v>
      </c>
      <c r="C3940">
        <v>332706</v>
      </c>
      <c r="D3940">
        <v>431288</v>
      </c>
      <c r="E3940" t="str">
        <f>VLOOKUP(C3940,Подписчики!A:C,2,0)</f>
        <v>UTC+2</v>
      </c>
      <c r="F3940">
        <f t="shared" si="124"/>
        <v>1</v>
      </c>
      <c r="G3940">
        <f t="shared" si="125"/>
        <v>17</v>
      </c>
    </row>
    <row r="3941" spans="1:7" x14ac:dyDescent="0.25">
      <c r="A3941">
        <v>14947</v>
      </c>
      <c r="B3941" s="2">
        <v>44304.750592233009</v>
      </c>
      <c r="C3941">
        <v>276844</v>
      </c>
      <c r="D3941">
        <v>21407</v>
      </c>
      <c r="E3941" t="str">
        <f>VLOOKUP(C3941,Подписчики!A:C,2,0)</f>
        <v>UTC-1</v>
      </c>
      <c r="F3941">
        <f t="shared" si="124"/>
        <v>1</v>
      </c>
      <c r="G3941">
        <f t="shared" si="125"/>
        <v>18</v>
      </c>
    </row>
    <row r="3942" spans="1:7" x14ac:dyDescent="0.25">
      <c r="A3942">
        <v>14951</v>
      </c>
      <c r="B3942" s="2">
        <v>44304.751029999694</v>
      </c>
      <c r="C3942">
        <v>47940</v>
      </c>
      <c r="D3942">
        <v>466414</v>
      </c>
      <c r="E3942" t="str">
        <f>VLOOKUP(C3942,Подписчики!A:C,2,0)</f>
        <v>UTC+3</v>
      </c>
      <c r="F3942">
        <f t="shared" si="124"/>
        <v>1</v>
      </c>
      <c r="G3942">
        <f t="shared" si="125"/>
        <v>18</v>
      </c>
    </row>
    <row r="3943" spans="1:7" x14ac:dyDescent="0.25">
      <c r="A3943">
        <v>14955</v>
      </c>
      <c r="B3943" s="2">
        <v>44304.751401294503</v>
      </c>
      <c r="C3943">
        <v>228003</v>
      </c>
      <c r="D3943">
        <v>82850</v>
      </c>
      <c r="E3943" t="str">
        <f>VLOOKUP(C3943,Подписчики!A:C,2,0)</f>
        <v>UTC+1</v>
      </c>
      <c r="F3943">
        <f t="shared" si="124"/>
        <v>1</v>
      </c>
      <c r="G3943">
        <f t="shared" si="125"/>
        <v>18</v>
      </c>
    </row>
    <row r="3944" spans="1:7" x14ac:dyDescent="0.25">
      <c r="A3944">
        <v>14957</v>
      </c>
      <c r="B3944" s="2">
        <v>44304.753019417476</v>
      </c>
      <c r="C3944">
        <v>22074</v>
      </c>
      <c r="D3944">
        <v>250679</v>
      </c>
      <c r="E3944" t="str">
        <f>VLOOKUP(C3944,Подписчики!A:C,2,0)</f>
        <v>UTC+1</v>
      </c>
      <c r="F3944">
        <f t="shared" si="124"/>
        <v>1</v>
      </c>
      <c r="G3944">
        <f t="shared" si="125"/>
        <v>18</v>
      </c>
    </row>
    <row r="3945" spans="1:7" x14ac:dyDescent="0.25">
      <c r="A3945">
        <v>14960</v>
      </c>
      <c r="B3945" s="2">
        <v>44304.754333333338</v>
      </c>
      <c r="C3945">
        <v>107606</v>
      </c>
      <c r="D3945">
        <v>182191</v>
      </c>
      <c r="E3945" t="str">
        <f>VLOOKUP(C3945,Подписчики!A:C,2,0)</f>
        <v>UTC-8</v>
      </c>
      <c r="F3945">
        <f t="shared" si="124"/>
        <v>1</v>
      </c>
      <c r="G3945">
        <f t="shared" si="125"/>
        <v>18</v>
      </c>
    </row>
    <row r="3946" spans="1:7" x14ac:dyDescent="0.25">
      <c r="A3946">
        <v>14962</v>
      </c>
      <c r="B3946" s="2">
        <v>44304.756255663429</v>
      </c>
      <c r="C3946">
        <v>126721</v>
      </c>
      <c r="D3946">
        <v>204315</v>
      </c>
      <c r="E3946" t="str">
        <f>VLOOKUP(C3946,Подписчики!A:C,2,0)</f>
        <v>UTC+1</v>
      </c>
      <c r="F3946">
        <f t="shared" si="124"/>
        <v>1</v>
      </c>
      <c r="G3946">
        <f t="shared" si="125"/>
        <v>18</v>
      </c>
    </row>
    <row r="3947" spans="1:7" x14ac:dyDescent="0.25">
      <c r="A3947">
        <v>14965</v>
      </c>
      <c r="B3947" s="2">
        <v>44304.756255663429</v>
      </c>
      <c r="C3947">
        <v>276566</v>
      </c>
      <c r="D3947">
        <v>381626</v>
      </c>
      <c r="E3947" t="str">
        <f>VLOOKUP(C3947,Подписчики!A:C,2,0)</f>
        <v>UTC+1</v>
      </c>
      <c r="F3947">
        <f t="shared" si="124"/>
        <v>1</v>
      </c>
      <c r="G3947">
        <f t="shared" si="125"/>
        <v>18</v>
      </c>
    </row>
    <row r="3948" spans="1:7" x14ac:dyDescent="0.25">
      <c r="A3948">
        <v>14967</v>
      </c>
      <c r="B3948" s="2">
        <v>44304.757469255666</v>
      </c>
      <c r="C3948">
        <v>123599</v>
      </c>
      <c r="D3948">
        <v>18620</v>
      </c>
      <c r="E3948" t="str">
        <f>VLOOKUP(C3948,Подписчики!A:C,2,0)</f>
        <v>UTC+0</v>
      </c>
      <c r="F3948">
        <f t="shared" si="124"/>
        <v>1</v>
      </c>
      <c r="G3948">
        <f t="shared" si="125"/>
        <v>18</v>
      </c>
    </row>
    <row r="3949" spans="1:7" x14ac:dyDescent="0.25">
      <c r="A3949">
        <v>14971</v>
      </c>
      <c r="B3949" s="2">
        <v>44304.758278317153</v>
      </c>
      <c r="C3949">
        <v>10102</v>
      </c>
      <c r="D3949">
        <v>411922</v>
      </c>
      <c r="E3949" t="str">
        <f>VLOOKUP(C3949,Подписчики!A:C,2,0)</f>
        <v>UTC+6</v>
      </c>
      <c r="F3949">
        <f t="shared" si="124"/>
        <v>1</v>
      </c>
      <c r="G3949">
        <f t="shared" si="125"/>
        <v>18</v>
      </c>
    </row>
    <row r="3950" spans="1:7" x14ac:dyDescent="0.25">
      <c r="A3950">
        <v>14972</v>
      </c>
      <c r="B3950" s="2">
        <v>44304.759087378639</v>
      </c>
      <c r="C3950">
        <v>106249</v>
      </c>
      <c r="D3950">
        <v>230507</v>
      </c>
      <c r="E3950" t="str">
        <f>VLOOKUP(C3950,Подписчики!A:C,2,0)</f>
        <v>UTC+0</v>
      </c>
      <c r="F3950">
        <f t="shared" si="124"/>
        <v>1</v>
      </c>
      <c r="G3950">
        <f t="shared" si="125"/>
        <v>18</v>
      </c>
    </row>
    <row r="3951" spans="1:7" x14ac:dyDescent="0.25">
      <c r="A3951">
        <v>14976</v>
      </c>
      <c r="B3951" s="2">
        <v>44304.759491909383</v>
      </c>
      <c r="C3951">
        <v>335763</v>
      </c>
      <c r="D3951">
        <v>191238</v>
      </c>
      <c r="E3951" t="str">
        <f>VLOOKUP(C3951,Подписчики!A:C,2,0)</f>
        <v>UTC+5</v>
      </c>
      <c r="F3951">
        <f t="shared" si="124"/>
        <v>1</v>
      </c>
      <c r="G3951">
        <f t="shared" si="125"/>
        <v>18</v>
      </c>
    </row>
    <row r="3952" spans="1:7" x14ac:dyDescent="0.25">
      <c r="A3952">
        <v>14978</v>
      </c>
      <c r="B3952" s="2">
        <v>44304.75949190939</v>
      </c>
      <c r="C3952">
        <v>202336</v>
      </c>
      <c r="D3952">
        <v>470762</v>
      </c>
      <c r="E3952" t="str">
        <f>VLOOKUP(C3952,Подписчики!A:C,2,0)</f>
        <v>UTC+1</v>
      </c>
      <c r="F3952">
        <f t="shared" si="124"/>
        <v>1</v>
      </c>
      <c r="G3952">
        <f t="shared" si="125"/>
        <v>18</v>
      </c>
    </row>
    <row r="3953" spans="1:7" x14ac:dyDescent="0.25">
      <c r="A3953">
        <v>14983</v>
      </c>
      <c r="B3953" s="2">
        <v>44304.759666737875</v>
      </c>
      <c r="C3953">
        <v>263822</v>
      </c>
      <c r="D3953">
        <v>325852</v>
      </c>
      <c r="E3953" t="str">
        <f>VLOOKUP(C3953,Подписчики!A:C,2,0)</f>
        <v>UTC+2</v>
      </c>
      <c r="F3953">
        <f t="shared" si="124"/>
        <v>1</v>
      </c>
      <c r="G3953">
        <f t="shared" si="125"/>
        <v>18</v>
      </c>
    </row>
    <row r="3954" spans="1:7" x14ac:dyDescent="0.25">
      <c r="A3954">
        <v>14987</v>
      </c>
      <c r="B3954" s="2">
        <v>44304.759849848931</v>
      </c>
      <c r="C3954">
        <v>39165</v>
      </c>
      <c r="D3954">
        <v>472712</v>
      </c>
      <c r="E3954" t="str">
        <f>VLOOKUP(C3954,Подписчики!A:C,2,0)</f>
        <v>UTC+0</v>
      </c>
      <c r="F3954">
        <f t="shared" si="124"/>
        <v>1</v>
      </c>
      <c r="G3954">
        <f t="shared" si="125"/>
        <v>18</v>
      </c>
    </row>
    <row r="3955" spans="1:7" x14ac:dyDescent="0.25">
      <c r="A3955">
        <v>14989</v>
      </c>
      <c r="B3955" s="2">
        <v>44304.760063478498</v>
      </c>
      <c r="C3955">
        <v>331416</v>
      </c>
      <c r="D3955">
        <v>347393</v>
      </c>
      <c r="E3955" t="str">
        <f>VLOOKUP(C3955,Подписчики!A:C,2,0)</f>
        <v>UTC+0</v>
      </c>
      <c r="F3955">
        <f t="shared" si="124"/>
        <v>1</v>
      </c>
      <c r="G3955">
        <f t="shared" si="125"/>
        <v>18</v>
      </c>
    </row>
    <row r="3956" spans="1:7" x14ac:dyDescent="0.25">
      <c r="A3956">
        <v>14992</v>
      </c>
      <c r="B3956" s="2">
        <v>44304.760300970876</v>
      </c>
      <c r="C3956">
        <v>22298</v>
      </c>
      <c r="D3956">
        <v>470762</v>
      </c>
      <c r="E3956" t="str">
        <f>VLOOKUP(C3956,Подписчики!A:C,2,0)</f>
        <v>UTC+3</v>
      </c>
      <c r="F3956">
        <f t="shared" si="124"/>
        <v>1</v>
      </c>
      <c r="G3956">
        <f t="shared" si="125"/>
        <v>18</v>
      </c>
    </row>
    <row r="3957" spans="1:7" x14ac:dyDescent="0.25">
      <c r="A3957">
        <v>14995</v>
      </c>
      <c r="B3957" s="2">
        <v>44304.760300970876</v>
      </c>
      <c r="C3957">
        <v>169958</v>
      </c>
      <c r="D3957">
        <v>411922</v>
      </c>
      <c r="E3957" t="str">
        <f>VLOOKUP(C3957,Подписчики!A:C,2,0)</f>
        <v>UTC+3</v>
      </c>
      <c r="F3957">
        <f t="shared" si="124"/>
        <v>1</v>
      </c>
      <c r="G3957">
        <f t="shared" si="125"/>
        <v>18</v>
      </c>
    </row>
    <row r="3958" spans="1:7" x14ac:dyDescent="0.25">
      <c r="A3958">
        <v>14999</v>
      </c>
      <c r="B3958" s="2">
        <v>44304.76070550162</v>
      </c>
      <c r="C3958">
        <v>24842</v>
      </c>
      <c r="D3958">
        <v>182191</v>
      </c>
      <c r="E3958" t="str">
        <f>VLOOKUP(C3958,Подписчики!A:C,2,0)</f>
        <v>UTC+0</v>
      </c>
      <c r="F3958">
        <f t="shared" si="124"/>
        <v>1</v>
      </c>
      <c r="G3958">
        <f t="shared" si="125"/>
        <v>18</v>
      </c>
    </row>
    <row r="3959" spans="1:7" x14ac:dyDescent="0.25">
      <c r="A3959">
        <v>15001</v>
      </c>
      <c r="B3959" s="2">
        <v>44304.762323624593</v>
      </c>
      <c r="C3959">
        <v>170306</v>
      </c>
      <c r="D3959">
        <v>238134</v>
      </c>
      <c r="E3959" t="str">
        <f>VLOOKUP(C3959,Подписчики!A:C,2,0)</f>
        <v>UTC+0</v>
      </c>
      <c r="F3959">
        <f t="shared" si="124"/>
        <v>1</v>
      </c>
      <c r="G3959">
        <f t="shared" si="125"/>
        <v>18</v>
      </c>
    </row>
    <row r="3960" spans="1:7" x14ac:dyDescent="0.25">
      <c r="A3960">
        <v>15004</v>
      </c>
      <c r="B3960" s="2">
        <v>44304.762728155343</v>
      </c>
      <c r="C3960">
        <v>85516</v>
      </c>
      <c r="D3960">
        <v>95024</v>
      </c>
      <c r="E3960" t="str">
        <f>VLOOKUP(C3960,Подписчики!A:C,2,0)</f>
        <v>UTC+1</v>
      </c>
      <c r="F3960">
        <f t="shared" si="124"/>
        <v>1</v>
      </c>
      <c r="G3960">
        <f t="shared" si="125"/>
        <v>18</v>
      </c>
    </row>
    <row r="3961" spans="1:7" x14ac:dyDescent="0.25">
      <c r="A3961">
        <v>15008</v>
      </c>
      <c r="B3961" s="2">
        <v>44304.762728155343</v>
      </c>
      <c r="C3961">
        <v>251942</v>
      </c>
      <c r="D3961">
        <v>172438</v>
      </c>
      <c r="E3961" t="str">
        <f>VLOOKUP(C3961,Подписчики!A:C,2,0)</f>
        <v>UTC+1</v>
      </c>
      <c r="F3961">
        <f t="shared" si="124"/>
        <v>1</v>
      </c>
      <c r="G3961">
        <f t="shared" si="125"/>
        <v>18</v>
      </c>
    </row>
    <row r="3962" spans="1:7" x14ac:dyDescent="0.25">
      <c r="A3962">
        <v>15012</v>
      </c>
      <c r="B3962" s="2">
        <v>44304.763132686079</v>
      </c>
      <c r="C3962">
        <v>218673</v>
      </c>
      <c r="D3962">
        <v>133619</v>
      </c>
      <c r="E3962" t="str">
        <f>VLOOKUP(C3962,Подписчики!A:C,2,0)</f>
        <v>UTC+2</v>
      </c>
      <c r="F3962">
        <f t="shared" si="124"/>
        <v>1</v>
      </c>
      <c r="G3962">
        <f t="shared" si="125"/>
        <v>18</v>
      </c>
    </row>
    <row r="3963" spans="1:7" x14ac:dyDescent="0.25">
      <c r="A3963">
        <v>15015</v>
      </c>
      <c r="B3963" s="2">
        <v>44304.764346278316</v>
      </c>
      <c r="C3963">
        <v>168483</v>
      </c>
      <c r="D3963">
        <v>82901</v>
      </c>
      <c r="E3963" t="str">
        <f>VLOOKUP(C3963,Подписчики!A:C,2,0)</f>
        <v>UTC+1</v>
      </c>
      <c r="F3963">
        <f t="shared" si="124"/>
        <v>1</v>
      </c>
      <c r="G3963">
        <f t="shared" si="125"/>
        <v>18</v>
      </c>
    </row>
    <row r="3964" spans="1:7" x14ac:dyDescent="0.25">
      <c r="A3964">
        <v>15020</v>
      </c>
      <c r="B3964" s="2">
        <v>44304.765559870553</v>
      </c>
      <c r="C3964">
        <v>75392</v>
      </c>
      <c r="D3964">
        <v>254768</v>
      </c>
      <c r="E3964" t="str">
        <f>VLOOKUP(C3964,Подписчики!A:C,2,0)</f>
        <v>UTC+0</v>
      </c>
      <c r="F3964">
        <f t="shared" si="124"/>
        <v>1</v>
      </c>
      <c r="G3964">
        <f t="shared" si="125"/>
        <v>18</v>
      </c>
    </row>
    <row r="3965" spans="1:7" x14ac:dyDescent="0.25">
      <c r="A3965">
        <v>15022</v>
      </c>
      <c r="B3965" s="2">
        <v>44304.765559870553</v>
      </c>
      <c r="C3965">
        <v>229868</v>
      </c>
      <c r="D3965">
        <v>158978</v>
      </c>
      <c r="E3965" t="str">
        <f>VLOOKUP(C3965,Подписчики!A:C,2,0)</f>
        <v>UTC+0</v>
      </c>
      <c r="F3965">
        <f t="shared" si="124"/>
        <v>1</v>
      </c>
      <c r="G3965">
        <f t="shared" si="125"/>
        <v>18</v>
      </c>
    </row>
    <row r="3966" spans="1:7" x14ac:dyDescent="0.25">
      <c r="A3966">
        <v>15025</v>
      </c>
      <c r="B3966" s="2">
        <v>44304.766472365489</v>
      </c>
      <c r="C3966">
        <v>214282</v>
      </c>
      <c r="D3966">
        <v>425255</v>
      </c>
      <c r="E3966" t="str">
        <f>VLOOKUP(C3966,Подписчики!A:C,2,0)</f>
        <v>UTC+0</v>
      </c>
      <c r="F3966">
        <f t="shared" si="124"/>
        <v>1</v>
      </c>
      <c r="G3966">
        <f t="shared" si="125"/>
        <v>18</v>
      </c>
    </row>
    <row r="3967" spans="1:7" x14ac:dyDescent="0.25">
      <c r="A3967">
        <v>15027</v>
      </c>
      <c r="B3967" s="2">
        <v>44304.767</v>
      </c>
      <c r="C3967">
        <v>322597</v>
      </c>
      <c r="D3967">
        <v>204220</v>
      </c>
      <c r="E3967" t="str">
        <f>VLOOKUP(C3967,Подписчики!A:C,2,0)</f>
        <v>UTC+0</v>
      </c>
      <c r="F3967">
        <f t="shared" si="124"/>
        <v>1</v>
      </c>
      <c r="G3967">
        <f t="shared" si="125"/>
        <v>18</v>
      </c>
    </row>
    <row r="3968" spans="1:7" x14ac:dyDescent="0.25">
      <c r="A3968">
        <v>15031</v>
      </c>
      <c r="B3968" s="2">
        <v>44304.767582524277</v>
      </c>
      <c r="C3968">
        <v>149443</v>
      </c>
      <c r="D3968">
        <v>259452</v>
      </c>
      <c r="E3968" t="str">
        <f>VLOOKUP(C3968,Подписчики!A:C,2,0)</f>
        <v>UTC+1</v>
      </c>
      <c r="F3968">
        <f t="shared" si="124"/>
        <v>1</v>
      </c>
      <c r="G3968">
        <f t="shared" si="125"/>
        <v>18</v>
      </c>
    </row>
    <row r="3969" spans="1:7" x14ac:dyDescent="0.25">
      <c r="A3969">
        <v>15034</v>
      </c>
      <c r="B3969" s="2">
        <v>44304.767582524277</v>
      </c>
      <c r="C3969">
        <v>157626</v>
      </c>
      <c r="D3969">
        <v>258219</v>
      </c>
      <c r="E3969" t="str">
        <f>VLOOKUP(C3969,Подписчики!A:C,2,0)</f>
        <v>UTC+1</v>
      </c>
      <c r="F3969">
        <f t="shared" si="124"/>
        <v>1</v>
      </c>
      <c r="G3969">
        <f t="shared" si="125"/>
        <v>18</v>
      </c>
    </row>
    <row r="3970" spans="1:7" x14ac:dyDescent="0.25">
      <c r="A3970">
        <v>15035</v>
      </c>
      <c r="B3970" s="2">
        <v>44304.76920064725</v>
      </c>
      <c r="C3970">
        <v>130736</v>
      </c>
      <c r="D3970">
        <v>347393</v>
      </c>
      <c r="E3970" t="str">
        <f>VLOOKUP(C3970,Подписчики!A:C,2,0)</f>
        <v>UTC+1</v>
      </c>
      <c r="F3970">
        <f t="shared" si="124"/>
        <v>1</v>
      </c>
      <c r="G3970">
        <f t="shared" si="125"/>
        <v>18</v>
      </c>
    </row>
    <row r="3971" spans="1:7" x14ac:dyDescent="0.25">
      <c r="A3971">
        <v>15038</v>
      </c>
      <c r="B3971" s="2">
        <v>44304.77081877023</v>
      </c>
      <c r="C3971">
        <v>23657</v>
      </c>
      <c r="D3971">
        <v>439981</v>
      </c>
      <c r="E3971" t="str">
        <f>VLOOKUP(C3971,Подписчики!A:C,2,0)</f>
        <v>UTC+1</v>
      </c>
      <c r="F3971">
        <f t="shared" ref="F3971:F4034" si="126">WEEKDAY(B3971)</f>
        <v>1</v>
      </c>
      <c r="G3971">
        <f t="shared" ref="G3971:G4034" si="127">HOUR(B3971)</f>
        <v>18</v>
      </c>
    </row>
    <row r="3972" spans="1:7" x14ac:dyDescent="0.25">
      <c r="A3972">
        <v>15039</v>
      </c>
      <c r="B3972" s="2">
        <v>44304.772841423946</v>
      </c>
      <c r="C3972">
        <v>242719</v>
      </c>
      <c r="D3972">
        <v>75550</v>
      </c>
      <c r="E3972" t="str">
        <f>VLOOKUP(C3972,Подписчики!A:C,2,0)</f>
        <v>UTC+2</v>
      </c>
      <c r="F3972">
        <f t="shared" si="126"/>
        <v>1</v>
      </c>
      <c r="G3972">
        <f t="shared" si="127"/>
        <v>18</v>
      </c>
    </row>
    <row r="3973" spans="1:7" x14ac:dyDescent="0.25">
      <c r="A3973">
        <v>15044</v>
      </c>
      <c r="B3973" s="2">
        <v>44304.774333333335</v>
      </c>
      <c r="C3973">
        <v>204074</v>
      </c>
      <c r="D3973">
        <v>50669</v>
      </c>
      <c r="E3973" t="str">
        <f>VLOOKUP(C3973,Подписчики!A:C,2,0)</f>
        <v>UTC-8</v>
      </c>
      <c r="F3973">
        <f t="shared" si="126"/>
        <v>1</v>
      </c>
      <c r="G3973">
        <f t="shared" si="127"/>
        <v>18</v>
      </c>
    </row>
    <row r="3974" spans="1:7" x14ac:dyDescent="0.25">
      <c r="A3974">
        <v>15047</v>
      </c>
      <c r="B3974" s="2">
        <v>44304.7760776699</v>
      </c>
      <c r="C3974">
        <v>78337</v>
      </c>
      <c r="D3974">
        <v>9852</v>
      </c>
      <c r="E3974" t="str">
        <f>VLOOKUP(C3974,Подписчики!A:C,2,0)</f>
        <v>UTC+2</v>
      </c>
      <c r="F3974">
        <f t="shared" si="126"/>
        <v>1</v>
      </c>
      <c r="G3974">
        <f t="shared" si="127"/>
        <v>18</v>
      </c>
    </row>
    <row r="3975" spans="1:7" x14ac:dyDescent="0.25">
      <c r="A3975">
        <v>15052</v>
      </c>
      <c r="B3975" s="2">
        <v>44304.77769579288</v>
      </c>
      <c r="C3975">
        <v>244222</v>
      </c>
      <c r="D3975">
        <v>32415</v>
      </c>
      <c r="E3975" t="str">
        <f>VLOOKUP(C3975,Подписчики!A:C,2,0)</f>
        <v>UTC+2</v>
      </c>
      <c r="F3975">
        <f t="shared" si="126"/>
        <v>1</v>
      </c>
      <c r="G3975">
        <f t="shared" si="127"/>
        <v>18</v>
      </c>
    </row>
    <row r="3976" spans="1:7" x14ac:dyDescent="0.25">
      <c r="A3976">
        <v>15055</v>
      </c>
      <c r="B3976" s="2">
        <v>44304.778909385117</v>
      </c>
      <c r="C3976">
        <v>46889</v>
      </c>
      <c r="D3976">
        <v>3215</v>
      </c>
      <c r="E3976" t="str">
        <f>VLOOKUP(C3976,Подписчики!A:C,2,0)</f>
        <v>UTC+1</v>
      </c>
      <c r="F3976">
        <f t="shared" si="126"/>
        <v>1</v>
      </c>
      <c r="G3976">
        <f t="shared" si="127"/>
        <v>18</v>
      </c>
    </row>
    <row r="3977" spans="1:7" x14ac:dyDescent="0.25">
      <c r="A3977">
        <v>15058</v>
      </c>
      <c r="B3977" s="2">
        <v>44304.778909385117</v>
      </c>
      <c r="C3977">
        <v>321537</v>
      </c>
      <c r="D3977">
        <v>182984</v>
      </c>
      <c r="E3977" t="str">
        <f>VLOOKUP(C3977,Подписчики!A:C,2,0)</f>
        <v>UTC+1</v>
      </c>
      <c r="F3977">
        <f t="shared" si="126"/>
        <v>1</v>
      </c>
      <c r="G3977">
        <f t="shared" si="127"/>
        <v>18</v>
      </c>
    </row>
    <row r="3978" spans="1:7" x14ac:dyDescent="0.25">
      <c r="A3978">
        <v>15061</v>
      </c>
      <c r="B3978" s="2">
        <v>44304.780122977347</v>
      </c>
      <c r="C3978">
        <v>170121</v>
      </c>
      <c r="D3978">
        <v>411922</v>
      </c>
      <c r="E3978" t="str">
        <f>VLOOKUP(C3978,Подписчики!A:C,2,0)</f>
        <v>UTC+0</v>
      </c>
      <c r="F3978">
        <f t="shared" si="126"/>
        <v>1</v>
      </c>
      <c r="G3978">
        <f t="shared" si="127"/>
        <v>18</v>
      </c>
    </row>
    <row r="3979" spans="1:7" x14ac:dyDescent="0.25">
      <c r="A3979">
        <v>15064</v>
      </c>
      <c r="B3979" s="2">
        <v>44304.780932038833</v>
      </c>
      <c r="C3979">
        <v>185266</v>
      </c>
      <c r="D3979">
        <v>230507</v>
      </c>
      <c r="E3979" t="str">
        <f>VLOOKUP(C3979,Подписчики!A:C,2,0)</f>
        <v>UTC+2</v>
      </c>
      <c r="F3979">
        <f t="shared" si="126"/>
        <v>1</v>
      </c>
      <c r="G3979">
        <f t="shared" si="127"/>
        <v>18</v>
      </c>
    </row>
    <row r="3980" spans="1:7" x14ac:dyDescent="0.25">
      <c r="A3980">
        <v>15068</v>
      </c>
      <c r="B3980" s="2">
        <v>44304.780932038833</v>
      </c>
      <c r="C3980">
        <v>264613</v>
      </c>
      <c r="D3980">
        <v>419338</v>
      </c>
      <c r="E3980" t="str">
        <f>VLOOKUP(C3980,Подписчики!A:C,2,0)</f>
        <v>UTC+2</v>
      </c>
      <c r="F3980">
        <f t="shared" si="126"/>
        <v>1</v>
      </c>
      <c r="G3980">
        <f t="shared" si="127"/>
        <v>18</v>
      </c>
    </row>
    <row r="3981" spans="1:7" x14ac:dyDescent="0.25">
      <c r="A3981">
        <v>15072</v>
      </c>
      <c r="B3981" s="2">
        <v>44304.781741100327</v>
      </c>
      <c r="C3981">
        <v>321431</v>
      </c>
      <c r="D3981">
        <v>187118</v>
      </c>
      <c r="E3981" t="str">
        <f>VLOOKUP(C3981,Подписчики!A:C,2,0)</f>
        <v>UTC+0</v>
      </c>
      <c r="F3981">
        <f t="shared" si="126"/>
        <v>1</v>
      </c>
      <c r="G3981">
        <f t="shared" si="127"/>
        <v>18</v>
      </c>
    </row>
    <row r="3982" spans="1:7" x14ac:dyDescent="0.25">
      <c r="A3982">
        <v>15073</v>
      </c>
      <c r="B3982" s="2">
        <v>44304.783763754043</v>
      </c>
      <c r="C3982">
        <v>62361</v>
      </c>
      <c r="D3982">
        <v>347008</v>
      </c>
      <c r="E3982" t="str">
        <f>VLOOKUP(C3982,Подписчики!A:C,2,0)</f>
        <v>UTC+5</v>
      </c>
      <c r="F3982">
        <f t="shared" si="126"/>
        <v>1</v>
      </c>
      <c r="G3982">
        <f t="shared" si="127"/>
        <v>18</v>
      </c>
    </row>
    <row r="3983" spans="1:7" x14ac:dyDescent="0.25">
      <c r="A3983">
        <v>15078</v>
      </c>
      <c r="B3983" s="2">
        <v>44304.784168284787</v>
      </c>
      <c r="C3983">
        <v>140206</v>
      </c>
      <c r="D3983">
        <v>246229</v>
      </c>
      <c r="E3983" t="str">
        <f>VLOOKUP(C3983,Подписчики!A:C,2,0)</f>
        <v>UTC+2</v>
      </c>
      <c r="F3983">
        <f t="shared" si="126"/>
        <v>1</v>
      </c>
      <c r="G3983">
        <f t="shared" si="127"/>
        <v>18</v>
      </c>
    </row>
    <row r="3984" spans="1:7" x14ac:dyDescent="0.25">
      <c r="A3984">
        <v>15081</v>
      </c>
      <c r="B3984" s="2">
        <v>44304.785381877024</v>
      </c>
      <c r="C3984">
        <v>67066</v>
      </c>
      <c r="D3984">
        <v>189009</v>
      </c>
      <c r="E3984" t="str">
        <f>VLOOKUP(C3984,Подписчики!A:C,2,0)</f>
        <v>UTC+1</v>
      </c>
      <c r="F3984">
        <f t="shared" si="126"/>
        <v>1</v>
      </c>
      <c r="G3984">
        <f t="shared" si="127"/>
        <v>18</v>
      </c>
    </row>
    <row r="3985" spans="1:7" x14ac:dyDescent="0.25">
      <c r="A3985">
        <v>15085</v>
      </c>
      <c r="B3985" s="2">
        <v>44304.785786407767</v>
      </c>
      <c r="C3985">
        <v>250563</v>
      </c>
      <c r="D3985">
        <v>420981</v>
      </c>
      <c r="E3985" t="str">
        <f>VLOOKUP(C3985,Подписчики!A:C,2,0)</f>
        <v>UTC+2</v>
      </c>
      <c r="F3985">
        <f t="shared" si="126"/>
        <v>1</v>
      </c>
      <c r="G3985">
        <f t="shared" si="127"/>
        <v>18</v>
      </c>
    </row>
    <row r="3986" spans="1:7" x14ac:dyDescent="0.25">
      <c r="A3986">
        <v>15088</v>
      </c>
      <c r="B3986" s="2">
        <v>44304.786999999997</v>
      </c>
      <c r="C3986">
        <v>78087</v>
      </c>
      <c r="D3986">
        <v>162482</v>
      </c>
      <c r="E3986" t="str">
        <f>VLOOKUP(C3986,Подписчики!A:C,2,0)</f>
        <v>UTC+5</v>
      </c>
      <c r="F3986">
        <f t="shared" si="126"/>
        <v>1</v>
      </c>
      <c r="G3986">
        <f t="shared" si="127"/>
        <v>18</v>
      </c>
    </row>
    <row r="3987" spans="1:7" x14ac:dyDescent="0.25">
      <c r="A3987">
        <v>15089</v>
      </c>
      <c r="B3987" s="2">
        <v>44304.787000000004</v>
      </c>
      <c r="C3987">
        <v>22950</v>
      </c>
      <c r="D3987">
        <v>449291</v>
      </c>
      <c r="E3987" t="str">
        <f>VLOOKUP(C3987,Подписчики!A:C,2,0)</f>
        <v>UTC+1</v>
      </c>
      <c r="F3987">
        <f t="shared" si="126"/>
        <v>1</v>
      </c>
      <c r="G3987">
        <f t="shared" si="127"/>
        <v>18</v>
      </c>
    </row>
    <row r="3988" spans="1:7" x14ac:dyDescent="0.25">
      <c r="A3988">
        <v>15094</v>
      </c>
      <c r="B3988" s="2">
        <v>44304.788</v>
      </c>
      <c r="C3988">
        <v>65554</v>
      </c>
      <c r="D3988">
        <v>180068</v>
      </c>
      <c r="E3988" t="str">
        <f>VLOOKUP(C3988,Подписчики!A:C,2,0)</f>
        <v>UTC+3</v>
      </c>
      <c r="F3988">
        <f t="shared" si="126"/>
        <v>1</v>
      </c>
      <c r="G3988">
        <f t="shared" si="127"/>
        <v>18</v>
      </c>
    </row>
    <row r="3989" spans="1:7" x14ac:dyDescent="0.25">
      <c r="A3989">
        <v>15097</v>
      </c>
      <c r="B3989" s="2">
        <v>44304.788213592234</v>
      </c>
      <c r="C3989">
        <v>53900</v>
      </c>
      <c r="D3989">
        <v>127233</v>
      </c>
      <c r="E3989" t="str">
        <f>VLOOKUP(C3989,Подписчики!A:C,2,0)</f>
        <v>UTC+0</v>
      </c>
      <c r="F3989">
        <f t="shared" si="126"/>
        <v>1</v>
      </c>
      <c r="G3989">
        <f t="shared" si="127"/>
        <v>18</v>
      </c>
    </row>
    <row r="3990" spans="1:7" x14ac:dyDescent="0.25">
      <c r="A3990">
        <v>15099</v>
      </c>
      <c r="B3990" s="2">
        <v>44304.788618122977</v>
      </c>
      <c r="C3990">
        <v>79058</v>
      </c>
      <c r="D3990">
        <v>332857</v>
      </c>
      <c r="E3990" t="str">
        <f>VLOOKUP(C3990,Подписчики!A:C,2,0)</f>
        <v>UTC+1</v>
      </c>
      <c r="F3990">
        <f t="shared" si="126"/>
        <v>1</v>
      </c>
      <c r="G3990">
        <f t="shared" si="127"/>
        <v>18</v>
      </c>
    </row>
    <row r="3991" spans="1:7" x14ac:dyDescent="0.25">
      <c r="A3991">
        <v>15100</v>
      </c>
      <c r="B3991" s="2">
        <v>44304.788618122977</v>
      </c>
      <c r="C3991">
        <v>177078</v>
      </c>
      <c r="D3991">
        <v>157591</v>
      </c>
      <c r="E3991" t="str">
        <f>VLOOKUP(C3991,Подписчики!A:C,2,0)</f>
        <v>UTC+1</v>
      </c>
      <c r="F3991">
        <f t="shared" si="126"/>
        <v>1</v>
      </c>
      <c r="G3991">
        <f t="shared" si="127"/>
        <v>18</v>
      </c>
    </row>
    <row r="3992" spans="1:7" x14ac:dyDescent="0.25">
      <c r="A3992">
        <v>15103</v>
      </c>
      <c r="B3992" s="2">
        <v>44304.78902265372</v>
      </c>
      <c r="C3992">
        <v>88399</v>
      </c>
      <c r="D3992">
        <v>40240</v>
      </c>
      <c r="E3992" t="str">
        <f>VLOOKUP(C3992,Подписчики!A:C,2,0)</f>
        <v>UTC+2</v>
      </c>
      <c r="F3992">
        <f t="shared" si="126"/>
        <v>1</v>
      </c>
      <c r="G3992">
        <f t="shared" si="127"/>
        <v>18</v>
      </c>
    </row>
    <row r="3993" spans="1:7" x14ac:dyDescent="0.25">
      <c r="A3993">
        <v>15106</v>
      </c>
      <c r="B3993" s="2">
        <v>44304.790236245957</v>
      </c>
      <c r="C3993">
        <v>226027</v>
      </c>
      <c r="D3993">
        <v>347008</v>
      </c>
      <c r="E3993" t="str">
        <f>VLOOKUP(C3993,Подписчики!A:C,2,0)</f>
        <v>UTC+1</v>
      </c>
      <c r="F3993">
        <f t="shared" si="126"/>
        <v>1</v>
      </c>
      <c r="G3993">
        <f t="shared" si="127"/>
        <v>18</v>
      </c>
    </row>
    <row r="3994" spans="1:7" x14ac:dyDescent="0.25">
      <c r="A3994">
        <v>15107</v>
      </c>
      <c r="B3994" s="2">
        <v>44304.790236245957</v>
      </c>
      <c r="C3994">
        <v>234844</v>
      </c>
      <c r="D3994">
        <v>20822</v>
      </c>
      <c r="E3994" t="str">
        <f>VLOOKUP(C3994,Подписчики!A:C,2,0)</f>
        <v>UTC+1</v>
      </c>
      <c r="F3994">
        <f t="shared" si="126"/>
        <v>1</v>
      </c>
      <c r="G3994">
        <f t="shared" si="127"/>
        <v>18</v>
      </c>
    </row>
    <row r="3995" spans="1:7" x14ac:dyDescent="0.25">
      <c r="A3995">
        <v>15108</v>
      </c>
      <c r="B3995" s="2">
        <v>44304.791222876673</v>
      </c>
      <c r="C3995">
        <v>177347</v>
      </c>
      <c r="D3995">
        <v>250679</v>
      </c>
      <c r="E3995" t="str">
        <f>VLOOKUP(C3995,Подписчики!A:C,2,0)</f>
        <v>UTC+1</v>
      </c>
      <c r="F3995">
        <f t="shared" si="126"/>
        <v>1</v>
      </c>
      <c r="G3995">
        <f t="shared" si="127"/>
        <v>18</v>
      </c>
    </row>
    <row r="3996" spans="1:7" x14ac:dyDescent="0.25">
      <c r="A3996">
        <v>15111</v>
      </c>
      <c r="B3996" s="2">
        <v>44304.791449838187</v>
      </c>
      <c r="C3996">
        <v>106491</v>
      </c>
      <c r="D3996">
        <v>404226</v>
      </c>
      <c r="E3996" t="str">
        <f>VLOOKUP(C3996,Подписчики!A:C,2,0)</f>
        <v>UTC+0</v>
      </c>
      <c r="F3996">
        <f t="shared" si="126"/>
        <v>1</v>
      </c>
      <c r="G3996">
        <f t="shared" si="127"/>
        <v>18</v>
      </c>
    </row>
    <row r="3997" spans="1:7" x14ac:dyDescent="0.25">
      <c r="A3997">
        <v>15112</v>
      </c>
      <c r="B3997" s="2">
        <v>44304.791449838187</v>
      </c>
      <c r="C3997">
        <v>239370</v>
      </c>
      <c r="D3997">
        <v>133619</v>
      </c>
      <c r="E3997" t="str">
        <f>VLOOKUP(C3997,Подписчики!A:C,2,0)</f>
        <v>UTC-4</v>
      </c>
      <c r="F3997">
        <f t="shared" si="126"/>
        <v>1</v>
      </c>
      <c r="G3997">
        <f t="shared" si="127"/>
        <v>18</v>
      </c>
    </row>
    <row r="3998" spans="1:7" x14ac:dyDescent="0.25">
      <c r="A3998">
        <v>15114</v>
      </c>
      <c r="B3998" s="2">
        <v>44304.793847468492</v>
      </c>
      <c r="C3998">
        <v>67750</v>
      </c>
      <c r="D3998">
        <v>411922</v>
      </c>
      <c r="E3998" t="str">
        <f>VLOOKUP(C3998,Подписчики!A:C,2,0)</f>
        <v>UTC+1</v>
      </c>
      <c r="F3998">
        <f t="shared" si="126"/>
        <v>1</v>
      </c>
      <c r="G3998">
        <f t="shared" si="127"/>
        <v>19</v>
      </c>
    </row>
    <row r="3999" spans="1:7" x14ac:dyDescent="0.25">
      <c r="A3999">
        <v>15119</v>
      </c>
      <c r="B3999" s="2">
        <v>44304.795090614891</v>
      </c>
      <c r="C3999">
        <v>315503</v>
      </c>
      <c r="D3999">
        <v>388677</v>
      </c>
      <c r="E3999" t="str">
        <f>VLOOKUP(C3999,Подписчики!A:C,2,0)</f>
        <v>UTC+1</v>
      </c>
      <c r="F3999">
        <f t="shared" si="126"/>
        <v>1</v>
      </c>
      <c r="G3999">
        <f t="shared" si="127"/>
        <v>19</v>
      </c>
    </row>
    <row r="4000" spans="1:7" x14ac:dyDescent="0.25">
      <c r="A4000">
        <v>15124</v>
      </c>
      <c r="B4000" s="2">
        <v>44304.799540453074</v>
      </c>
      <c r="C4000">
        <v>222820</v>
      </c>
      <c r="D4000">
        <v>248817</v>
      </c>
      <c r="E4000" t="str">
        <f>VLOOKUP(C4000,Подписчики!A:C,2,0)</f>
        <v>UTC+0</v>
      </c>
      <c r="F4000">
        <f t="shared" si="126"/>
        <v>1</v>
      </c>
      <c r="G4000">
        <f t="shared" si="127"/>
        <v>19</v>
      </c>
    </row>
    <row r="4001" spans="1:7" x14ac:dyDescent="0.25">
      <c r="A4001">
        <v>15129</v>
      </c>
      <c r="B4001" s="2">
        <v>44304.799944983824</v>
      </c>
      <c r="C4001">
        <v>332422</v>
      </c>
      <c r="D4001">
        <v>351192</v>
      </c>
      <c r="E4001" t="str">
        <f>VLOOKUP(C4001,Подписчики!A:C,2,0)</f>
        <v>UTC+1</v>
      </c>
      <c r="F4001">
        <f t="shared" si="126"/>
        <v>1</v>
      </c>
      <c r="G4001">
        <f t="shared" si="127"/>
        <v>19</v>
      </c>
    </row>
    <row r="4002" spans="1:7" x14ac:dyDescent="0.25">
      <c r="A4002">
        <v>15132</v>
      </c>
      <c r="B4002" s="2">
        <v>44304.80034951456</v>
      </c>
      <c r="C4002">
        <v>40131</v>
      </c>
      <c r="D4002">
        <v>258251</v>
      </c>
      <c r="E4002" t="str">
        <f>VLOOKUP(C4002,Подписчики!A:C,2,0)</f>
        <v>UTC+2</v>
      </c>
      <c r="F4002">
        <f t="shared" si="126"/>
        <v>1</v>
      </c>
      <c r="G4002">
        <f t="shared" si="127"/>
        <v>19</v>
      </c>
    </row>
    <row r="4003" spans="1:7" x14ac:dyDescent="0.25">
      <c r="A4003">
        <v>15133</v>
      </c>
      <c r="B4003" s="2">
        <v>44304.801158576054</v>
      </c>
      <c r="C4003">
        <v>241000</v>
      </c>
      <c r="D4003">
        <v>250679</v>
      </c>
      <c r="E4003" t="str">
        <f>VLOOKUP(C4003,Подписчики!A:C,2,0)</f>
        <v>UTC+0</v>
      </c>
      <c r="F4003">
        <f t="shared" si="126"/>
        <v>1</v>
      </c>
      <c r="G4003">
        <f t="shared" si="127"/>
        <v>19</v>
      </c>
    </row>
    <row r="4004" spans="1:7" x14ac:dyDescent="0.25">
      <c r="A4004">
        <v>15137</v>
      </c>
      <c r="B4004" s="2">
        <v>44304.802372168284</v>
      </c>
      <c r="C4004">
        <v>307414</v>
      </c>
      <c r="D4004">
        <v>351192</v>
      </c>
      <c r="E4004" t="str">
        <f>VLOOKUP(C4004,Подписчики!A:C,2,0)</f>
        <v>UTC+3</v>
      </c>
      <c r="F4004">
        <f t="shared" si="126"/>
        <v>1</v>
      </c>
      <c r="G4004">
        <f t="shared" si="127"/>
        <v>19</v>
      </c>
    </row>
    <row r="4005" spans="1:7" x14ac:dyDescent="0.25">
      <c r="A4005">
        <v>15139</v>
      </c>
      <c r="B4005" s="2">
        <v>44304.803585760514</v>
      </c>
      <c r="C4005">
        <v>239150</v>
      </c>
      <c r="D4005">
        <v>304722</v>
      </c>
      <c r="E4005" t="str">
        <f>VLOOKUP(C4005,Подписчики!A:C,2,0)</f>
        <v>UTC+2</v>
      </c>
      <c r="F4005">
        <f t="shared" si="126"/>
        <v>1</v>
      </c>
      <c r="G4005">
        <f t="shared" si="127"/>
        <v>19</v>
      </c>
    </row>
    <row r="4006" spans="1:7" x14ac:dyDescent="0.25">
      <c r="A4006">
        <v>15144</v>
      </c>
      <c r="B4006" s="2">
        <v>44304.80486465041</v>
      </c>
      <c r="C4006">
        <v>294219</v>
      </c>
      <c r="D4006">
        <v>344776</v>
      </c>
      <c r="E4006" t="str">
        <f>VLOOKUP(C4006,Подписчики!A:C,2,0)</f>
        <v>UTC+1</v>
      </c>
      <c r="F4006">
        <f t="shared" si="126"/>
        <v>1</v>
      </c>
      <c r="G4006">
        <f t="shared" si="127"/>
        <v>19</v>
      </c>
    </row>
    <row r="4007" spans="1:7" x14ac:dyDescent="0.25">
      <c r="A4007">
        <v>15149</v>
      </c>
      <c r="B4007" s="2">
        <v>44304.805203883494</v>
      </c>
      <c r="C4007">
        <v>290268</v>
      </c>
      <c r="D4007">
        <v>473327</v>
      </c>
      <c r="E4007" t="str">
        <f>VLOOKUP(C4007,Подписчики!A:C,2,0)</f>
        <v>UTC+2</v>
      </c>
      <c r="F4007">
        <f t="shared" si="126"/>
        <v>1</v>
      </c>
      <c r="G4007">
        <f t="shared" si="127"/>
        <v>19</v>
      </c>
    </row>
    <row r="4008" spans="1:7" x14ac:dyDescent="0.25">
      <c r="A4008">
        <v>15151</v>
      </c>
      <c r="B4008" s="2">
        <v>44304.805608414244</v>
      </c>
      <c r="C4008">
        <v>311571</v>
      </c>
      <c r="D4008">
        <v>190995</v>
      </c>
      <c r="E4008" t="str">
        <f>VLOOKUP(C4008,Подписчики!A:C,2,0)</f>
        <v>UTC-5</v>
      </c>
      <c r="F4008">
        <f t="shared" si="126"/>
        <v>1</v>
      </c>
      <c r="G4008">
        <f t="shared" si="127"/>
        <v>19</v>
      </c>
    </row>
    <row r="4009" spans="1:7" x14ac:dyDescent="0.25">
      <c r="A4009">
        <v>15155</v>
      </c>
      <c r="B4009" s="2">
        <v>44304.806417475731</v>
      </c>
      <c r="C4009">
        <v>307105</v>
      </c>
      <c r="D4009">
        <v>21760</v>
      </c>
      <c r="E4009" t="str">
        <f>VLOOKUP(C4009,Подписчики!A:C,2,0)</f>
        <v>UTC+1</v>
      </c>
      <c r="F4009">
        <f t="shared" si="126"/>
        <v>1</v>
      </c>
      <c r="G4009">
        <f t="shared" si="127"/>
        <v>19</v>
      </c>
    </row>
    <row r="4010" spans="1:7" x14ac:dyDescent="0.25">
      <c r="A4010">
        <v>15157</v>
      </c>
      <c r="B4010" s="2">
        <v>44304.807226537218</v>
      </c>
      <c r="C4010">
        <v>308529</v>
      </c>
      <c r="D4010">
        <v>212452</v>
      </c>
      <c r="E4010" t="str">
        <f>VLOOKUP(C4010,Подписчики!A:C,2,0)</f>
        <v>UTC+3</v>
      </c>
      <c r="F4010">
        <f t="shared" si="126"/>
        <v>1</v>
      </c>
      <c r="G4010">
        <f t="shared" si="127"/>
        <v>19</v>
      </c>
    </row>
    <row r="4011" spans="1:7" x14ac:dyDescent="0.25">
      <c r="A4011">
        <v>15162</v>
      </c>
      <c r="B4011" s="2">
        <v>44304.808440129447</v>
      </c>
      <c r="C4011">
        <v>227961</v>
      </c>
      <c r="D4011">
        <v>230507</v>
      </c>
      <c r="E4011" t="str">
        <f>VLOOKUP(C4011,Подписчики!A:C,2,0)</f>
        <v>UTC+2</v>
      </c>
      <c r="F4011">
        <f t="shared" si="126"/>
        <v>1</v>
      </c>
      <c r="G4011">
        <f t="shared" si="127"/>
        <v>19</v>
      </c>
    </row>
    <row r="4012" spans="1:7" x14ac:dyDescent="0.25">
      <c r="A4012">
        <v>15164</v>
      </c>
      <c r="B4012" s="2">
        <v>44304.811676375401</v>
      </c>
      <c r="C4012">
        <v>299952</v>
      </c>
      <c r="D4012">
        <v>182841</v>
      </c>
      <c r="E4012" t="str">
        <f>VLOOKUP(C4012,Подписчики!A:C,2,0)</f>
        <v>UTC+2</v>
      </c>
      <c r="F4012">
        <f t="shared" si="126"/>
        <v>1</v>
      </c>
      <c r="G4012">
        <f t="shared" si="127"/>
        <v>19</v>
      </c>
    </row>
    <row r="4013" spans="1:7" x14ac:dyDescent="0.25">
      <c r="A4013">
        <v>15168</v>
      </c>
      <c r="B4013" s="2">
        <v>44304.812485436894</v>
      </c>
      <c r="C4013">
        <v>232277</v>
      </c>
      <c r="D4013">
        <v>154256</v>
      </c>
      <c r="E4013" t="str">
        <f>VLOOKUP(C4013,Подписчики!A:C,2,0)</f>
        <v>UTC+0</v>
      </c>
      <c r="F4013">
        <f t="shared" si="126"/>
        <v>1</v>
      </c>
      <c r="G4013">
        <f t="shared" si="127"/>
        <v>19</v>
      </c>
    </row>
    <row r="4014" spans="1:7" x14ac:dyDescent="0.25">
      <c r="A4014">
        <v>15170</v>
      </c>
      <c r="B4014" s="2">
        <v>44304.814103559867</v>
      </c>
      <c r="C4014">
        <v>65710</v>
      </c>
      <c r="D4014">
        <v>21760</v>
      </c>
      <c r="E4014" t="str">
        <f>VLOOKUP(C4014,Подписчики!A:C,2,0)</f>
        <v>UTC+0</v>
      </c>
      <c r="F4014">
        <f t="shared" si="126"/>
        <v>1</v>
      </c>
      <c r="G4014">
        <f t="shared" si="127"/>
        <v>19</v>
      </c>
    </row>
    <row r="4015" spans="1:7" x14ac:dyDescent="0.25">
      <c r="A4015">
        <v>15171</v>
      </c>
      <c r="B4015" s="2">
        <v>44304.815721682848</v>
      </c>
      <c r="C4015">
        <v>316100</v>
      </c>
      <c r="D4015">
        <v>86587</v>
      </c>
      <c r="E4015" t="str">
        <f>VLOOKUP(C4015,Подписчики!A:C,2,0)</f>
        <v>UTC+0</v>
      </c>
      <c r="F4015">
        <f t="shared" si="126"/>
        <v>1</v>
      </c>
      <c r="G4015">
        <f t="shared" si="127"/>
        <v>19</v>
      </c>
    </row>
    <row r="4016" spans="1:7" x14ac:dyDescent="0.25">
      <c r="A4016">
        <v>15176</v>
      </c>
      <c r="B4016" s="2">
        <v>44304.815721682848</v>
      </c>
      <c r="C4016">
        <v>326974</v>
      </c>
      <c r="D4016">
        <v>470762</v>
      </c>
      <c r="E4016" t="str">
        <f>VLOOKUP(C4016,Подписчики!A:C,2,0)</f>
        <v>UTC+0</v>
      </c>
      <c r="F4016">
        <f t="shared" si="126"/>
        <v>1</v>
      </c>
      <c r="G4016">
        <f t="shared" si="127"/>
        <v>19</v>
      </c>
    </row>
    <row r="4017" spans="1:7" x14ac:dyDescent="0.25">
      <c r="A4017">
        <v>15180</v>
      </c>
      <c r="B4017" s="2">
        <v>44304.816126213598</v>
      </c>
      <c r="C4017">
        <v>343566</v>
      </c>
      <c r="D4017">
        <v>158978</v>
      </c>
      <c r="E4017" t="str">
        <f>VLOOKUP(C4017,Подписчики!A:C,2,0)</f>
        <v>UTC+1</v>
      </c>
      <c r="F4017">
        <f t="shared" si="126"/>
        <v>1</v>
      </c>
      <c r="G4017">
        <f t="shared" si="127"/>
        <v>19</v>
      </c>
    </row>
    <row r="4018" spans="1:7" x14ac:dyDescent="0.25">
      <c r="A4018">
        <v>15183</v>
      </c>
      <c r="B4018" s="2">
        <v>44304.818201239053</v>
      </c>
      <c r="C4018">
        <v>152410</v>
      </c>
      <c r="D4018">
        <v>433247</v>
      </c>
      <c r="E4018" t="str">
        <f>VLOOKUP(C4018,Подписчики!A:C,2,0)</f>
        <v>UTC+0</v>
      </c>
      <c r="F4018">
        <f t="shared" si="126"/>
        <v>1</v>
      </c>
      <c r="G4018">
        <f t="shared" si="127"/>
        <v>19</v>
      </c>
    </row>
    <row r="4019" spans="1:7" x14ac:dyDescent="0.25">
      <c r="A4019">
        <v>15187</v>
      </c>
      <c r="B4019" s="2">
        <v>44304.818333333336</v>
      </c>
      <c r="C4019">
        <v>224734</v>
      </c>
      <c r="D4019">
        <v>439981</v>
      </c>
      <c r="E4019" t="str">
        <f>VLOOKUP(C4019,Подписчики!A:C,2,0)</f>
        <v>UTC+1</v>
      </c>
      <c r="F4019">
        <f t="shared" si="126"/>
        <v>1</v>
      </c>
      <c r="G4019">
        <f t="shared" si="127"/>
        <v>19</v>
      </c>
    </row>
    <row r="4020" spans="1:7" x14ac:dyDescent="0.25">
      <c r="A4020">
        <v>15190</v>
      </c>
      <c r="B4020" s="2">
        <v>44304.820576051781</v>
      </c>
      <c r="C4020">
        <v>45443</v>
      </c>
      <c r="D4020">
        <v>228415</v>
      </c>
      <c r="E4020" t="str">
        <f>VLOOKUP(C4020,Подписчики!A:C,2,0)</f>
        <v>UTC+0</v>
      </c>
      <c r="F4020">
        <f t="shared" si="126"/>
        <v>1</v>
      </c>
      <c r="G4020">
        <f t="shared" si="127"/>
        <v>19</v>
      </c>
    </row>
    <row r="4021" spans="1:7" x14ac:dyDescent="0.25">
      <c r="A4021">
        <v>15194</v>
      </c>
      <c r="B4021" s="2">
        <v>44304.820980582524</v>
      </c>
      <c r="C4021">
        <v>120813</v>
      </c>
      <c r="D4021">
        <v>105352</v>
      </c>
      <c r="E4021" t="str">
        <f>VLOOKUP(C4021,Подписчики!A:C,2,0)</f>
        <v>UTC+1</v>
      </c>
      <c r="F4021">
        <f t="shared" si="126"/>
        <v>1</v>
      </c>
      <c r="G4021">
        <f t="shared" si="127"/>
        <v>19</v>
      </c>
    </row>
    <row r="4022" spans="1:7" x14ac:dyDescent="0.25">
      <c r="A4022">
        <v>15195</v>
      </c>
      <c r="B4022" s="2">
        <v>44304.822046571244</v>
      </c>
      <c r="C4022">
        <v>252889</v>
      </c>
      <c r="D4022">
        <v>404226</v>
      </c>
      <c r="E4022" t="str">
        <f>VLOOKUP(C4022,Подписчики!A:C,2,0)</f>
        <v>UTC+1</v>
      </c>
      <c r="F4022">
        <f t="shared" si="126"/>
        <v>1</v>
      </c>
      <c r="G4022">
        <f t="shared" si="127"/>
        <v>19</v>
      </c>
    </row>
    <row r="4023" spans="1:7" x14ac:dyDescent="0.25">
      <c r="A4023">
        <v>15196</v>
      </c>
      <c r="B4023" s="2">
        <v>44304.826644012945</v>
      </c>
      <c r="C4023">
        <v>206625</v>
      </c>
      <c r="D4023">
        <v>154256</v>
      </c>
      <c r="E4023" t="str">
        <f>VLOOKUP(C4023,Подписчики!A:C,2,0)</f>
        <v>UTC+3</v>
      </c>
      <c r="F4023">
        <f t="shared" si="126"/>
        <v>1</v>
      </c>
      <c r="G4023">
        <f t="shared" si="127"/>
        <v>19</v>
      </c>
    </row>
    <row r="4024" spans="1:7" x14ac:dyDescent="0.25">
      <c r="A4024">
        <v>15199</v>
      </c>
      <c r="B4024" s="2">
        <v>44304.826654866178</v>
      </c>
      <c r="C4024">
        <v>37306</v>
      </c>
      <c r="D4024">
        <v>144907</v>
      </c>
      <c r="E4024" t="str">
        <f>VLOOKUP(C4024,Подписчики!A:C,2,0)</f>
        <v>UTC+1</v>
      </c>
      <c r="F4024">
        <f t="shared" si="126"/>
        <v>1</v>
      </c>
      <c r="G4024">
        <f t="shared" si="127"/>
        <v>19</v>
      </c>
    </row>
    <row r="4025" spans="1:7" x14ac:dyDescent="0.25">
      <c r="A4025">
        <v>15203</v>
      </c>
      <c r="B4025" s="2">
        <v>44304.82818079165</v>
      </c>
      <c r="C4025">
        <v>53879</v>
      </c>
      <c r="D4025">
        <v>242428</v>
      </c>
      <c r="E4025" t="str">
        <f>VLOOKUP(C4025,Подписчики!A:C,2,0)</f>
        <v>UTC+1</v>
      </c>
      <c r="F4025">
        <f t="shared" si="126"/>
        <v>1</v>
      </c>
      <c r="G4025">
        <f t="shared" si="127"/>
        <v>19</v>
      </c>
    </row>
    <row r="4026" spans="1:7" x14ac:dyDescent="0.25">
      <c r="A4026">
        <v>15207</v>
      </c>
      <c r="B4026" s="2">
        <v>44304.830439161349</v>
      </c>
      <c r="C4026">
        <v>41193</v>
      </c>
      <c r="D4026">
        <v>242428</v>
      </c>
      <c r="E4026" t="str">
        <f>VLOOKUP(C4026,Подписчики!A:C,2,0)</f>
        <v>UTC+0</v>
      </c>
      <c r="F4026">
        <f t="shared" si="126"/>
        <v>1</v>
      </c>
      <c r="G4026">
        <f t="shared" si="127"/>
        <v>19</v>
      </c>
    </row>
    <row r="4027" spans="1:7" x14ac:dyDescent="0.25">
      <c r="A4027">
        <v>15209</v>
      </c>
      <c r="B4027" s="2">
        <v>44304.831093851128</v>
      </c>
      <c r="C4027">
        <v>99544</v>
      </c>
      <c r="D4027">
        <v>104958</v>
      </c>
      <c r="E4027" t="str">
        <f>VLOOKUP(C4027,Подписчики!A:C,2,0)</f>
        <v>UTC+2</v>
      </c>
      <c r="F4027">
        <f t="shared" si="126"/>
        <v>1</v>
      </c>
      <c r="G4027">
        <f t="shared" si="127"/>
        <v>19</v>
      </c>
    </row>
    <row r="4028" spans="1:7" x14ac:dyDescent="0.25">
      <c r="A4028">
        <v>15212</v>
      </c>
      <c r="B4028" s="2">
        <v>44304.832307443365</v>
      </c>
      <c r="C4028">
        <v>255871</v>
      </c>
      <c r="D4028">
        <v>339834</v>
      </c>
      <c r="E4028" t="str">
        <f>VLOOKUP(C4028,Подписчики!A:C,2,0)</f>
        <v>UTC+5</v>
      </c>
      <c r="F4028">
        <f t="shared" si="126"/>
        <v>1</v>
      </c>
      <c r="G4028">
        <f t="shared" si="127"/>
        <v>19</v>
      </c>
    </row>
    <row r="4029" spans="1:7" x14ac:dyDescent="0.25">
      <c r="A4029">
        <v>15214</v>
      </c>
      <c r="B4029" s="2">
        <v>44304.83245338298</v>
      </c>
      <c r="C4029">
        <v>146053</v>
      </c>
      <c r="D4029">
        <v>7830</v>
      </c>
      <c r="E4029" t="str">
        <f>VLOOKUP(C4029,Подписчики!A:C,2,0)</f>
        <v>UTC+2</v>
      </c>
      <c r="F4029">
        <f t="shared" si="126"/>
        <v>1</v>
      </c>
      <c r="G4029">
        <f t="shared" si="127"/>
        <v>19</v>
      </c>
    </row>
    <row r="4030" spans="1:7" x14ac:dyDescent="0.25">
      <c r="A4030">
        <v>15217</v>
      </c>
      <c r="B4030" s="2">
        <v>44304.833765678886</v>
      </c>
      <c r="C4030">
        <v>40533</v>
      </c>
      <c r="D4030">
        <v>304722</v>
      </c>
      <c r="E4030" t="str">
        <f>VLOOKUP(C4030,Подписчики!A:C,2,0)</f>
        <v>UTC+4</v>
      </c>
      <c r="F4030">
        <f t="shared" si="126"/>
        <v>1</v>
      </c>
      <c r="G4030">
        <f t="shared" si="127"/>
        <v>20</v>
      </c>
    </row>
    <row r="4031" spans="1:7" x14ac:dyDescent="0.25">
      <c r="A4031">
        <v>15220</v>
      </c>
      <c r="B4031" s="2">
        <v>44304.833925566345</v>
      </c>
      <c r="C4031">
        <v>151848</v>
      </c>
      <c r="D4031">
        <v>242428</v>
      </c>
      <c r="E4031" t="str">
        <f>VLOOKUP(C4031,Подписчики!A:C,2,0)</f>
        <v>UTC+1</v>
      </c>
      <c r="F4031">
        <f t="shared" si="126"/>
        <v>1</v>
      </c>
      <c r="G4031">
        <f t="shared" si="127"/>
        <v>20</v>
      </c>
    </row>
    <row r="4032" spans="1:7" x14ac:dyDescent="0.25">
      <c r="A4032">
        <v>15224</v>
      </c>
      <c r="B4032" s="2">
        <v>44304.834253975037</v>
      </c>
      <c r="C4032">
        <v>201224</v>
      </c>
      <c r="D4032">
        <v>411922</v>
      </c>
      <c r="E4032" t="str">
        <f>VLOOKUP(C4032,Подписчики!A:C,2,0)</f>
        <v>UTC+2</v>
      </c>
      <c r="F4032">
        <f t="shared" si="126"/>
        <v>1</v>
      </c>
      <c r="G4032">
        <f t="shared" si="127"/>
        <v>20</v>
      </c>
    </row>
    <row r="4033" spans="1:7" x14ac:dyDescent="0.25">
      <c r="A4033">
        <v>15226</v>
      </c>
      <c r="B4033" s="2">
        <v>44304.835139158575</v>
      </c>
      <c r="C4033">
        <v>250972</v>
      </c>
      <c r="D4033">
        <v>42705</v>
      </c>
      <c r="E4033" t="str">
        <f>VLOOKUP(C4033,Подписчики!A:C,2,0)</f>
        <v>UTC+0</v>
      </c>
      <c r="F4033">
        <f t="shared" si="126"/>
        <v>1</v>
      </c>
      <c r="G4033">
        <f t="shared" si="127"/>
        <v>20</v>
      </c>
    </row>
    <row r="4034" spans="1:7" x14ac:dyDescent="0.25">
      <c r="A4034">
        <v>15229</v>
      </c>
      <c r="B4034" s="2">
        <v>44304.836757281555</v>
      </c>
      <c r="C4034">
        <v>68428</v>
      </c>
      <c r="D4034">
        <v>357547</v>
      </c>
      <c r="E4034" t="str">
        <f>VLOOKUP(C4034,Подписчики!A:C,2,0)</f>
        <v>UTC+4</v>
      </c>
      <c r="F4034">
        <f t="shared" si="126"/>
        <v>1</v>
      </c>
      <c r="G4034">
        <f t="shared" si="127"/>
        <v>20</v>
      </c>
    </row>
    <row r="4035" spans="1:7" x14ac:dyDescent="0.25">
      <c r="A4035">
        <v>15230</v>
      </c>
      <c r="B4035" s="2">
        <v>44304.838779935279</v>
      </c>
      <c r="C4035">
        <v>104323</v>
      </c>
      <c r="D4035">
        <v>153893</v>
      </c>
      <c r="E4035" t="str">
        <f>VLOOKUP(C4035,Подписчики!A:C,2,0)</f>
        <v>UTC+1</v>
      </c>
      <c r="F4035">
        <f t="shared" ref="F4035:F4098" si="128">WEEKDAY(B4035)</f>
        <v>1</v>
      </c>
      <c r="G4035">
        <f t="shared" ref="G4035:G4098" si="129">HOUR(B4035)</f>
        <v>20</v>
      </c>
    </row>
    <row r="4036" spans="1:7" x14ac:dyDescent="0.25">
      <c r="A4036">
        <v>15234</v>
      </c>
      <c r="B4036" s="2">
        <v>44304.838779935279</v>
      </c>
      <c r="C4036">
        <v>290341</v>
      </c>
      <c r="D4036">
        <v>346114</v>
      </c>
      <c r="E4036" t="str">
        <f>VLOOKUP(C4036,Подписчики!A:C,2,0)</f>
        <v>UTC+1</v>
      </c>
      <c r="F4036">
        <f t="shared" si="128"/>
        <v>1</v>
      </c>
      <c r="G4036">
        <f t="shared" si="129"/>
        <v>20</v>
      </c>
    </row>
    <row r="4037" spans="1:7" x14ac:dyDescent="0.25">
      <c r="A4037">
        <v>15237</v>
      </c>
      <c r="B4037" s="2">
        <v>44304.839184466015</v>
      </c>
      <c r="C4037">
        <v>148604</v>
      </c>
      <c r="D4037">
        <v>343491</v>
      </c>
      <c r="E4037" t="str">
        <f>VLOOKUP(C4037,Подписчики!A:C,2,0)</f>
        <v>UTC+2</v>
      </c>
      <c r="F4037">
        <f t="shared" si="128"/>
        <v>1</v>
      </c>
      <c r="G4037">
        <f t="shared" si="129"/>
        <v>20</v>
      </c>
    </row>
    <row r="4038" spans="1:7" x14ac:dyDescent="0.25">
      <c r="A4038">
        <v>15239</v>
      </c>
      <c r="B4038" s="2">
        <v>44304.842016181232</v>
      </c>
      <c r="C4038">
        <v>136547</v>
      </c>
      <c r="D4038">
        <v>472712</v>
      </c>
      <c r="E4038" t="str">
        <f>VLOOKUP(C4038,Подписчики!A:C,2,0)</f>
        <v>UTC+1</v>
      </c>
      <c r="F4038">
        <f t="shared" si="128"/>
        <v>1</v>
      </c>
      <c r="G4038">
        <f t="shared" si="129"/>
        <v>20</v>
      </c>
    </row>
    <row r="4039" spans="1:7" x14ac:dyDescent="0.25">
      <c r="A4039">
        <v>15240</v>
      </c>
      <c r="B4039" s="2">
        <v>44304.842825242718</v>
      </c>
      <c r="C4039">
        <v>132118</v>
      </c>
      <c r="D4039">
        <v>3876</v>
      </c>
      <c r="E4039" t="str">
        <f>VLOOKUP(C4039,Подписчики!A:C,2,0)</f>
        <v>UTC+3</v>
      </c>
      <c r="F4039">
        <f t="shared" si="128"/>
        <v>1</v>
      </c>
      <c r="G4039">
        <f t="shared" si="129"/>
        <v>20</v>
      </c>
    </row>
    <row r="4040" spans="1:7" x14ac:dyDescent="0.25">
      <c r="A4040">
        <v>15241</v>
      </c>
      <c r="B4040" s="2">
        <v>44304.848084142395</v>
      </c>
      <c r="C4040">
        <v>323129</v>
      </c>
      <c r="D4040">
        <v>78362</v>
      </c>
      <c r="E4040" t="str">
        <f>VLOOKUP(C4040,Подписчики!A:C,2,0)</f>
        <v>UTC+0</v>
      </c>
      <c r="F4040">
        <f t="shared" si="128"/>
        <v>1</v>
      </c>
      <c r="G4040">
        <f t="shared" si="129"/>
        <v>20</v>
      </c>
    </row>
    <row r="4041" spans="1:7" x14ac:dyDescent="0.25">
      <c r="A4041">
        <v>15246</v>
      </c>
      <c r="B4041" s="2">
        <v>44304.848488673138</v>
      </c>
      <c r="C4041">
        <v>62550</v>
      </c>
      <c r="D4041">
        <v>21407</v>
      </c>
      <c r="E4041" t="str">
        <f>VLOOKUP(C4041,Подписчики!A:C,2,0)</f>
        <v>UTC+1</v>
      </c>
      <c r="F4041">
        <f t="shared" si="128"/>
        <v>1</v>
      </c>
      <c r="G4041">
        <f t="shared" si="129"/>
        <v>20</v>
      </c>
    </row>
    <row r="4042" spans="1:7" x14ac:dyDescent="0.25">
      <c r="A4042">
        <v>15247</v>
      </c>
      <c r="B4042" s="2">
        <v>44304.849702265376</v>
      </c>
      <c r="C4042">
        <v>340555</v>
      </c>
      <c r="D4042">
        <v>95702</v>
      </c>
      <c r="E4042" t="str">
        <f>VLOOKUP(C4042,Подписчики!A:C,2,0)</f>
        <v>UTC+0</v>
      </c>
      <c r="F4042">
        <f t="shared" si="128"/>
        <v>1</v>
      </c>
      <c r="G4042">
        <f t="shared" si="129"/>
        <v>20</v>
      </c>
    </row>
    <row r="4043" spans="1:7" x14ac:dyDescent="0.25">
      <c r="A4043">
        <v>15250</v>
      </c>
      <c r="B4043" s="2">
        <v>44304.850106796119</v>
      </c>
      <c r="C4043">
        <v>236364</v>
      </c>
      <c r="D4043">
        <v>230778</v>
      </c>
      <c r="E4043" t="str">
        <f>VLOOKUP(C4043,Подписчики!A:C,2,0)</f>
        <v>UTC+1</v>
      </c>
      <c r="F4043">
        <f t="shared" si="128"/>
        <v>1</v>
      </c>
      <c r="G4043">
        <f t="shared" si="129"/>
        <v>20</v>
      </c>
    </row>
    <row r="4044" spans="1:7" x14ac:dyDescent="0.25">
      <c r="A4044">
        <v>15253</v>
      </c>
      <c r="B4044" s="2">
        <v>44304.851724919099</v>
      </c>
      <c r="C4044">
        <v>315137</v>
      </c>
      <c r="D4044">
        <v>411922</v>
      </c>
      <c r="E4044" t="str">
        <f>VLOOKUP(C4044,Подписчики!A:C,2,0)</f>
        <v>UTC+1</v>
      </c>
      <c r="F4044">
        <f t="shared" si="128"/>
        <v>1</v>
      </c>
      <c r="G4044">
        <f t="shared" si="129"/>
        <v>20</v>
      </c>
    </row>
    <row r="4045" spans="1:7" x14ac:dyDescent="0.25">
      <c r="A4045">
        <v>15257</v>
      </c>
      <c r="B4045" s="2">
        <v>44304.854961165052</v>
      </c>
      <c r="C4045">
        <v>73679</v>
      </c>
      <c r="D4045">
        <v>106160</v>
      </c>
      <c r="E4045" t="str">
        <f>VLOOKUP(C4045,Подписчики!A:C,2,0)</f>
        <v>UTC+1</v>
      </c>
      <c r="F4045">
        <f t="shared" si="128"/>
        <v>1</v>
      </c>
      <c r="G4045">
        <f t="shared" si="129"/>
        <v>20</v>
      </c>
    </row>
    <row r="4046" spans="1:7" x14ac:dyDescent="0.25">
      <c r="A4046">
        <v>15260</v>
      </c>
      <c r="B4046" s="2">
        <v>44304.854961165052</v>
      </c>
      <c r="C4046">
        <v>254019</v>
      </c>
      <c r="D4046">
        <v>347008</v>
      </c>
      <c r="E4046" t="str">
        <f>VLOOKUP(C4046,Подписчики!A:C,2,0)</f>
        <v>UTC+1</v>
      </c>
      <c r="F4046">
        <f t="shared" si="128"/>
        <v>1</v>
      </c>
      <c r="G4046">
        <f t="shared" si="129"/>
        <v>20</v>
      </c>
    </row>
    <row r="4047" spans="1:7" x14ac:dyDescent="0.25">
      <c r="A4047">
        <v>15265</v>
      </c>
      <c r="B4047" s="2">
        <v>44304.856983818769</v>
      </c>
      <c r="C4047">
        <v>51999</v>
      </c>
      <c r="D4047">
        <v>158978</v>
      </c>
      <c r="E4047" t="str">
        <f>VLOOKUP(C4047,Подписчики!A:C,2,0)</f>
        <v>UTC+2</v>
      </c>
      <c r="F4047">
        <f t="shared" si="128"/>
        <v>1</v>
      </c>
      <c r="G4047">
        <f t="shared" si="129"/>
        <v>20</v>
      </c>
    </row>
    <row r="4048" spans="1:7" x14ac:dyDescent="0.25">
      <c r="A4048">
        <v>15268</v>
      </c>
      <c r="B4048" s="2">
        <v>44304.857388349512</v>
      </c>
      <c r="C4048">
        <v>5053</v>
      </c>
      <c r="D4048">
        <v>89186</v>
      </c>
      <c r="E4048" t="str">
        <f>VLOOKUP(C4048,Подписчики!A:C,2,0)</f>
        <v>UTC+3</v>
      </c>
      <c r="F4048">
        <f t="shared" si="128"/>
        <v>1</v>
      </c>
      <c r="G4048">
        <f t="shared" si="129"/>
        <v>20</v>
      </c>
    </row>
    <row r="4049" spans="1:7" x14ac:dyDescent="0.25">
      <c r="A4049">
        <v>15273</v>
      </c>
      <c r="B4049" s="2">
        <v>44304.859157078768</v>
      </c>
      <c r="C4049">
        <v>63162</v>
      </c>
      <c r="D4049">
        <v>182191</v>
      </c>
      <c r="E4049" t="str">
        <f>VLOOKUP(C4049,Подписчики!A:C,2,0)</f>
        <v>UTC+2</v>
      </c>
      <c r="F4049">
        <f t="shared" si="128"/>
        <v>1</v>
      </c>
      <c r="G4049">
        <f t="shared" si="129"/>
        <v>20</v>
      </c>
    </row>
    <row r="4050" spans="1:7" x14ac:dyDescent="0.25">
      <c r="A4050">
        <v>15278</v>
      </c>
      <c r="B4050" s="2">
        <v>44304.859462263863</v>
      </c>
      <c r="C4050">
        <v>325464</v>
      </c>
      <c r="D4050">
        <v>318314</v>
      </c>
      <c r="E4050" t="str">
        <f>VLOOKUP(C4050,Подписчики!A:C,2,0)</f>
        <v>UTC-7</v>
      </c>
      <c r="F4050">
        <f t="shared" si="128"/>
        <v>1</v>
      </c>
      <c r="G4050">
        <f t="shared" si="129"/>
        <v>20</v>
      </c>
    </row>
    <row r="4051" spans="1:7" x14ac:dyDescent="0.25">
      <c r="A4051">
        <v>15282</v>
      </c>
      <c r="B4051" s="2">
        <v>44304.859815533986</v>
      </c>
      <c r="C4051">
        <v>335097</v>
      </c>
      <c r="D4051">
        <v>118549</v>
      </c>
      <c r="E4051" t="str">
        <f>VLOOKUP(C4051,Подписчики!A:C,2,0)</f>
        <v>UTC+1</v>
      </c>
      <c r="F4051">
        <f t="shared" si="128"/>
        <v>1</v>
      </c>
      <c r="G4051">
        <f t="shared" si="129"/>
        <v>20</v>
      </c>
    </row>
    <row r="4052" spans="1:7" x14ac:dyDescent="0.25">
      <c r="A4052">
        <v>15283</v>
      </c>
      <c r="B4052" s="2">
        <v>44304.861433656959</v>
      </c>
      <c r="C4052">
        <v>260063</v>
      </c>
      <c r="D4052">
        <v>423271</v>
      </c>
      <c r="E4052" t="str">
        <f>VLOOKUP(C4052,Подписчики!A:C,2,0)</f>
        <v>UTC+1</v>
      </c>
      <c r="F4052">
        <f t="shared" si="128"/>
        <v>1</v>
      </c>
      <c r="G4052">
        <f t="shared" si="129"/>
        <v>20</v>
      </c>
    </row>
    <row r="4053" spans="1:7" x14ac:dyDescent="0.25">
      <c r="A4053">
        <v>15287</v>
      </c>
      <c r="B4053" s="2">
        <v>44304.861838187702</v>
      </c>
      <c r="C4053">
        <v>209781</v>
      </c>
      <c r="D4053">
        <v>246229</v>
      </c>
      <c r="E4053" t="str">
        <f>VLOOKUP(C4053,Подписчики!A:C,2,0)</f>
        <v>UTC+2</v>
      </c>
      <c r="F4053">
        <f t="shared" si="128"/>
        <v>1</v>
      </c>
      <c r="G4053">
        <f t="shared" si="129"/>
        <v>20</v>
      </c>
    </row>
    <row r="4054" spans="1:7" x14ac:dyDescent="0.25">
      <c r="A4054">
        <v>15288</v>
      </c>
      <c r="B4054" s="2">
        <v>44304.862647249189</v>
      </c>
      <c r="C4054">
        <v>1774</v>
      </c>
      <c r="D4054">
        <v>33094</v>
      </c>
      <c r="E4054" t="str">
        <f>VLOOKUP(C4054,Подписчики!A:C,2,0)</f>
        <v>UTC+0</v>
      </c>
      <c r="F4054">
        <f t="shared" si="128"/>
        <v>1</v>
      </c>
      <c r="G4054">
        <f t="shared" si="129"/>
        <v>20</v>
      </c>
    </row>
    <row r="4055" spans="1:7" x14ac:dyDescent="0.25">
      <c r="A4055">
        <v>15289</v>
      </c>
      <c r="B4055" s="2">
        <v>44304.863051779939</v>
      </c>
      <c r="C4055">
        <v>63136</v>
      </c>
      <c r="D4055">
        <v>411922</v>
      </c>
      <c r="E4055" t="str">
        <f>VLOOKUP(C4055,Подписчики!A:C,2,0)</f>
        <v>UTC+1</v>
      </c>
      <c r="F4055">
        <f t="shared" si="128"/>
        <v>1</v>
      </c>
      <c r="G4055">
        <f t="shared" si="129"/>
        <v>20</v>
      </c>
    </row>
    <row r="4056" spans="1:7" x14ac:dyDescent="0.25">
      <c r="A4056">
        <v>15290</v>
      </c>
      <c r="B4056" s="2">
        <v>44304.863456310675</v>
      </c>
      <c r="C4056">
        <v>251895</v>
      </c>
      <c r="D4056">
        <v>214224</v>
      </c>
      <c r="E4056" t="str">
        <f>VLOOKUP(C4056,Подписчики!A:C,2,0)</f>
        <v>UTC+2</v>
      </c>
      <c r="F4056">
        <f t="shared" si="128"/>
        <v>1</v>
      </c>
      <c r="G4056">
        <f t="shared" si="129"/>
        <v>20</v>
      </c>
    </row>
    <row r="4057" spans="1:7" x14ac:dyDescent="0.25">
      <c r="A4057">
        <v>15291</v>
      </c>
      <c r="B4057" s="2">
        <v>44304.865657521288</v>
      </c>
      <c r="C4057">
        <v>91683</v>
      </c>
      <c r="D4057">
        <v>411922</v>
      </c>
      <c r="E4057" t="str">
        <f>VLOOKUP(C4057,Подписчики!A:C,2,0)</f>
        <v>UTC+6</v>
      </c>
      <c r="F4057">
        <f t="shared" si="128"/>
        <v>1</v>
      </c>
      <c r="G4057">
        <f t="shared" si="129"/>
        <v>20</v>
      </c>
    </row>
    <row r="4058" spans="1:7" x14ac:dyDescent="0.25">
      <c r="A4058">
        <v>15293</v>
      </c>
      <c r="B4058" s="2">
        <v>44304.866288025893</v>
      </c>
      <c r="C4058">
        <v>48677</v>
      </c>
      <c r="D4058">
        <v>250771</v>
      </c>
      <c r="E4058" t="str">
        <f>VLOOKUP(C4058,Подписчики!A:C,2,0)</f>
        <v>UTC+1</v>
      </c>
      <c r="F4058">
        <f t="shared" si="128"/>
        <v>1</v>
      </c>
      <c r="G4058">
        <f t="shared" si="129"/>
        <v>20</v>
      </c>
    </row>
    <row r="4059" spans="1:7" x14ac:dyDescent="0.25">
      <c r="A4059">
        <v>15297</v>
      </c>
      <c r="B4059" s="2">
        <v>44304.866288025893</v>
      </c>
      <c r="C4059">
        <v>334959</v>
      </c>
      <c r="D4059">
        <v>250679</v>
      </c>
      <c r="E4059" t="str">
        <f>VLOOKUP(C4059,Подписчики!A:C,2,0)</f>
        <v>UTC+1</v>
      </c>
      <c r="F4059">
        <f t="shared" si="128"/>
        <v>1</v>
      </c>
      <c r="G4059">
        <f t="shared" si="129"/>
        <v>20</v>
      </c>
    </row>
    <row r="4060" spans="1:7" x14ac:dyDescent="0.25">
      <c r="A4060">
        <v>15300</v>
      </c>
      <c r="B4060" s="2">
        <v>44304.867906148873</v>
      </c>
      <c r="C4060">
        <v>106113</v>
      </c>
      <c r="D4060">
        <v>122982</v>
      </c>
      <c r="E4060" t="str">
        <f>VLOOKUP(C4060,Подписчики!A:C,2,0)</f>
        <v>UTC+1</v>
      </c>
      <c r="F4060">
        <f t="shared" si="128"/>
        <v>1</v>
      </c>
      <c r="G4060">
        <f t="shared" si="129"/>
        <v>20</v>
      </c>
    </row>
    <row r="4061" spans="1:7" x14ac:dyDescent="0.25">
      <c r="A4061">
        <v>15305</v>
      </c>
      <c r="B4061" s="2">
        <v>44304.868310679609</v>
      </c>
      <c r="C4061">
        <v>110265</v>
      </c>
      <c r="D4061">
        <v>406570</v>
      </c>
      <c r="E4061" t="str">
        <f>VLOOKUP(C4061,Подписчики!A:C,2,0)</f>
        <v>UTC+2</v>
      </c>
      <c r="F4061">
        <f t="shared" si="128"/>
        <v>1</v>
      </c>
      <c r="G4061">
        <f t="shared" si="129"/>
        <v>20</v>
      </c>
    </row>
    <row r="4062" spans="1:7" x14ac:dyDescent="0.25">
      <c r="A4062">
        <v>15306</v>
      </c>
      <c r="B4062" s="2">
        <v>44304.869119741095</v>
      </c>
      <c r="C4062">
        <v>60644</v>
      </c>
      <c r="D4062">
        <v>154374</v>
      </c>
      <c r="E4062" t="str">
        <f>VLOOKUP(C4062,Подписчики!A:C,2,0)</f>
        <v>UTC-4</v>
      </c>
      <c r="F4062">
        <f t="shared" si="128"/>
        <v>1</v>
      </c>
      <c r="G4062">
        <f t="shared" si="129"/>
        <v>20</v>
      </c>
    </row>
    <row r="4063" spans="1:7" x14ac:dyDescent="0.25">
      <c r="A4063">
        <v>15310</v>
      </c>
      <c r="B4063" s="2">
        <v>44304.869524271846</v>
      </c>
      <c r="C4063">
        <v>141604</v>
      </c>
      <c r="D4063">
        <v>250679</v>
      </c>
      <c r="E4063" t="str">
        <f>VLOOKUP(C4063,Подписчики!A:C,2,0)</f>
        <v>UTC+1</v>
      </c>
      <c r="F4063">
        <f t="shared" si="128"/>
        <v>1</v>
      </c>
      <c r="G4063">
        <f t="shared" si="129"/>
        <v>20</v>
      </c>
    </row>
    <row r="4064" spans="1:7" x14ac:dyDescent="0.25">
      <c r="A4064">
        <v>15314</v>
      </c>
      <c r="B4064" s="2">
        <v>44304.870845667894</v>
      </c>
      <c r="C4064">
        <v>240260</v>
      </c>
      <c r="D4064">
        <v>180017</v>
      </c>
      <c r="E4064" t="str">
        <f>VLOOKUP(C4064,Подписчики!A:C,2,0)</f>
        <v>UTC+0</v>
      </c>
      <c r="F4064">
        <f t="shared" si="128"/>
        <v>1</v>
      </c>
      <c r="G4064">
        <f t="shared" si="129"/>
        <v>20</v>
      </c>
    </row>
    <row r="4065" spans="1:7" x14ac:dyDescent="0.25">
      <c r="A4065">
        <v>15316</v>
      </c>
      <c r="B4065" s="2">
        <v>44304.871142394826</v>
      </c>
      <c r="C4065">
        <v>309978</v>
      </c>
      <c r="D4065">
        <v>411922</v>
      </c>
      <c r="E4065" t="str">
        <f>VLOOKUP(C4065,Подписчики!A:C,2,0)</f>
        <v>UTC+1</v>
      </c>
      <c r="F4065">
        <f t="shared" si="128"/>
        <v>1</v>
      </c>
      <c r="G4065">
        <f t="shared" si="129"/>
        <v>20</v>
      </c>
    </row>
    <row r="4066" spans="1:7" x14ac:dyDescent="0.25">
      <c r="A4066">
        <v>15320</v>
      </c>
      <c r="B4066" s="2">
        <v>44304.872760517799</v>
      </c>
      <c r="C4066">
        <v>198962</v>
      </c>
      <c r="D4066">
        <v>470762</v>
      </c>
      <c r="E4066" t="str">
        <f>VLOOKUP(C4066,Подписчики!A:C,2,0)</f>
        <v>UTC+1</v>
      </c>
      <c r="F4066">
        <f t="shared" si="128"/>
        <v>1</v>
      </c>
      <c r="G4066">
        <f t="shared" si="129"/>
        <v>20</v>
      </c>
    </row>
    <row r="4067" spans="1:7" x14ac:dyDescent="0.25">
      <c r="A4067">
        <v>15322</v>
      </c>
      <c r="B4067" s="2">
        <v>44304.875592233009</v>
      </c>
      <c r="C4067">
        <v>278950</v>
      </c>
      <c r="D4067">
        <v>354754</v>
      </c>
      <c r="E4067" t="str">
        <f>VLOOKUP(C4067,Подписчики!A:C,2,0)</f>
        <v>UTC+0</v>
      </c>
      <c r="F4067">
        <f t="shared" si="128"/>
        <v>1</v>
      </c>
      <c r="G4067">
        <f t="shared" si="129"/>
        <v>21</v>
      </c>
    </row>
    <row r="4068" spans="1:7" x14ac:dyDescent="0.25">
      <c r="A4068">
        <v>15324</v>
      </c>
      <c r="B4068" s="2">
        <v>44304.87599676376</v>
      </c>
      <c r="C4068">
        <v>50329</v>
      </c>
      <c r="D4068">
        <v>238134</v>
      </c>
      <c r="E4068" t="str">
        <f>VLOOKUP(C4068,Подписчики!A:C,2,0)</f>
        <v>UTC+1</v>
      </c>
      <c r="F4068">
        <f t="shared" si="128"/>
        <v>1</v>
      </c>
      <c r="G4068">
        <f t="shared" si="129"/>
        <v>21</v>
      </c>
    </row>
    <row r="4069" spans="1:7" x14ac:dyDescent="0.25">
      <c r="A4069">
        <v>15326</v>
      </c>
      <c r="B4069" s="2">
        <v>44304.87721035599</v>
      </c>
      <c r="C4069">
        <v>181871</v>
      </c>
      <c r="D4069">
        <v>292258</v>
      </c>
      <c r="E4069" t="str">
        <f>VLOOKUP(C4069,Подписчики!A:C,2,0)</f>
        <v>UTC+0</v>
      </c>
      <c r="F4069">
        <f t="shared" si="128"/>
        <v>1</v>
      </c>
      <c r="G4069">
        <f t="shared" si="129"/>
        <v>21</v>
      </c>
    </row>
    <row r="4070" spans="1:7" x14ac:dyDescent="0.25">
      <c r="A4070">
        <v>15328</v>
      </c>
      <c r="B4070" s="2">
        <v>44304.879233009713</v>
      </c>
      <c r="C4070">
        <v>24028</v>
      </c>
      <c r="D4070">
        <v>215663</v>
      </c>
      <c r="E4070" t="str">
        <f>VLOOKUP(C4070,Подписчики!A:C,2,0)</f>
        <v>UTC+1</v>
      </c>
      <c r="F4070">
        <f t="shared" si="128"/>
        <v>1</v>
      </c>
      <c r="G4070">
        <f t="shared" si="129"/>
        <v>21</v>
      </c>
    </row>
    <row r="4071" spans="1:7" x14ac:dyDescent="0.25">
      <c r="A4071">
        <v>15332</v>
      </c>
      <c r="B4071" s="2">
        <v>44304.879233009713</v>
      </c>
      <c r="C4071">
        <v>238440</v>
      </c>
      <c r="D4071">
        <v>304128</v>
      </c>
      <c r="E4071" t="str">
        <f>VLOOKUP(C4071,Подписчики!A:C,2,0)</f>
        <v>UTC+1</v>
      </c>
      <c r="F4071">
        <f t="shared" si="128"/>
        <v>1</v>
      </c>
      <c r="G4071">
        <f t="shared" si="129"/>
        <v>21</v>
      </c>
    </row>
    <row r="4072" spans="1:7" x14ac:dyDescent="0.25">
      <c r="A4072">
        <v>15335</v>
      </c>
      <c r="B4072" s="2">
        <v>44304.880446601943</v>
      </c>
      <c r="C4072">
        <v>105323</v>
      </c>
      <c r="D4072">
        <v>179296</v>
      </c>
      <c r="E4072" t="str">
        <f>VLOOKUP(C4072,Подписчики!A:C,2,0)</f>
        <v>UTC+0</v>
      </c>
      <c r="F4072">
        <f t="shared" si="128"/>
        <v>1</v>
      </c>
      <c r="G4072">
        <f t="shared" si="129"/>
        <v>21</v>
      </c>
    </row>
    <row r="4073" spans="1:7" x14ac:dyDescent="0.25">
      <c r="A4073">
        <v>15338</v>
      </c>
      <c r="B4073" s="2">
        <v>44304.880642109441</v>
      </c>
      <c r="C4073">
        <v>47723</v>
      </c>
      <c r="D4073">
        <v>285680</v>
      </c>
      <c r="E4073" t="str">
        <f>VLOOKUP(C4073,Подписчики!A:C,2,0)</f>
        <v>UTC+0</v>
      </c>
      <c r="F4073">
        <f t="shared" si="128"/>
        <v>1</v>
      </c>
      <c r="G4073">
        <f t="shared" si="129"/>
        <v>21</v>
      </c>
    </row>
    <row r="4074" spans="1:7" x14ac:dyDescent="0.25">
      <c r="A4074">
        <v>15341</v>
      </c>
      <c r="B4074" s="2">
        <v>44304.882469255666</v>
      </c>
      <c r="C4074">
        <v>4032</v>
      </c>
      <c r="D4074">
        <v>351192</v>
      </c>
      <c r="E4074" t="str">
        <f>VLOOKUP(C4074,Подписчики!A:C,2,0)</f>
        <v>UTC+1</v>
      </c>
      <c r="F4074">
        <f t="shared" si="128"/>
        <v>1</v>
      </c>
      <c r="G4074">
        <f t="shared" si="129"/>
        <v>21</v>
      </c>
    </row>
    <row r="4075" spans="1:7" x14ac:dyDescent="0.25">
      <c r="A4075">
        <v>15344</v>
      </c>
      <c r="B4075" s="2">
        <v>44304.884087378647</v>
      </c>
      <c r="C4075">
        <v>185503</v>
      </c>
      <c r="D4075">
        <v>357547</v>
      </c>
      <c r="E4075" t="str">
        <f>VLOOKUP(C4075,Подписчики!A:C,2,0)</f>
        <v>UTC+1</v>
      </c>
      <c r="F4075">
        <f t="shared" si="128"/>
        <v>1</v>
      </c>
      <c r="G4075">
        <f t="shared" si="129"/>
        <v>21</v>
      </c>
    </row>
    <row r="4076" spans="1:7" x14ac:dyDescent="0.25">
      <c r="A4076">
        <v>15346</v>
      </c>
      <c r="B4076" s="2">
        <v>44304.884087378647</v>
      </c>
      <c r="C4076">
        <v>313419</v>
      </c>
      <c r="D4076">
        <v>221025</v>
      </c>
      <c r="E4076" t="str">
        <f>VLOOKUP(C4076,Подписчики!A:C,2,0)</f>
        <v>UTC+1</v>
      </c>
      <c r="F4076">
        <f t="shared" si="128"/>
        <v>1</v>
      </c>
      <c r="G4076">
        <f t="shared" si="129"/>
        <v>21</v>
      </c>
    </row>
    <row r="4077" spans="1:7" x14ac:dyDescent="0.25">
      <c r="A4077">
        <v>15348</v>
      </c>
      <c r="B4077" s="2">
        <v>44304.884491909383</v>
      </c>
      <c r="C4077">
        <v>333498</v>
      </c>
      <c r="D4077">
        <v>472712</v>
      </c>
      <c r="E4077" t="str">
        <f>VLOOKUP(C4077,Подписчики!A:C,2,0)</f>
        <v>UTC+2</v>
      </c>
      <c r="F4077">
        <f t="shared" si="128"/>
        <v>1</v>
      </c>
      <c r="G4077">
        <f t="shared" si="129"/>
        <v>21</v>
      </c>
    </row>
    <row r="4078" spans="1:7" x14ac:dyDescent="0.25">
      <c r="A4078">
        <v>15353</v>
      </c>
      <c r="B4078" s="2">
        <v>44304.886110032363</v>
      </c>
      <c r="C4078">
        <v>236856</v>
      </c>
      <c r="D4078">
        <v>321552</v>
      </c>
      <c r="E4078" t="str">
        <f>VLOOKUP(C4078,Подписчики!A:C,2,0)</f>
        <v>UTC+2</v>
      </c>
      <c r="F4078">
        <f t="shared" si="128"/>
        <v>1</v>
      </c>
      <c r="G4078">
        <f t="shared" si="129"/>
        <v>21</v>
      </c>
    </row>
    <row r="4079" spans="1:7" x14ac:dyDescent="0.25">
      <c r="A4079">
        <v>15354</v>
      </c>
      <c r="B4079" s="2">
        <v>44304.886110032363</v>
      </c>
      <c r="C4079">
        <v>252380</v>
      </c>
      <c r="D4079">
        <v>146115</v>
      </c>
      <c r="E4079" t="str">
        <f>VLOOKUP(C4079,Подписчики!A:C,2,0)</f>
        <v>UTC+2</v>
      </c>
      <c r="F4079">
        <f t="shared" si="128"/>
        <v>1</v>
      </c>
      <c r="G4079">
        <f t="shared" si="129"/>
        <v>21</v>
      </c>
    </row>
    <row r="4080" spans="1:7" x14ac:dyDescent="0.25">
      <c r="A4080">
        <v>15358</v>
      </c>
      <c r="B4080" s="2">
        <v>44304.888943144018</v>
      </c>
      <c r="C4080">
        <v>89109</v>
      </c>
      <c r="D4080">
        <v>411922</v>
      </c>
      <c r="E4080" t="str">
        <f>VLOOKUP(C4080,Подписчики!A:C,2,0)</f>
        <v>UTC+2</v>
      </c>
      <c r="F4080">
        <f t="shared" si="128"/>
        <v>1</v>
      </c>
      <c r="G4080">
        <f t="shared" si="129"/>
        <v>21</v>
      </c>
    </row>
    <row r="4081" spans="1:7" x14ac:dyDescent="0.25">
      <c r="A4081">
        <v>15359</v>
      </c>
      <c r="B4081" s="2">
        <v>44304.890155339803</v>
      </c>
      <c r="C4081">
        <v>287776</v>
      </c>
      <c r="D4081">
        <v>301748</v>
      </c>
      <c r="E4081" t="str">
        <f>VLOOKUP(C4081,Подписчики!A:C,2,0)</f>
        <v>UTC+0</v>
      </c>
      <c r="F4081">
        <f t="shared" si="128"/>
        <v>1</v>
      </c>
      <c r="G4081">
        <f t="shared" si="129"/>
        <v>21</v>
      </c>
    </row>
    <row r="4082" spans="1:7" x14ac:dyDescent="0.25">
      <c r="A4082">
        <v>15361</v>
      </c>
      <c r="B4082" s="2">
        <v>44304.893398846398</v>
      </c>
      <c r="C4082">
        <v>222183</v>
      </c>
      <c r="D4082">
        <v>17150</v>
      </c>
      <c r="E4082" t="str">
        <f>VLOOKUP(C4082,Подписчики!A:C,2,0)</f>
        <v>UTC+1</v>
      </c>
      <c r="F4082">
        <f t="shared" si="128"/>
        <v>1</v>
      </c>
      <c r="G4082">
        <f t="shared" si="129"/>
        <v>21</v>
      </c>
    </row>
    <row r="4083" spans="1:7" x14ac:dyDescent="0.25">
      <c r="A4083">
        <v>15365</v>
      </c>
      <c r="B4083" s="2">
        <v>44304.893796116507</v>
      </c>
      <c r="C4083">
        <v>64867</v>
      </c>
      <c r="D4083">
        <v>411922</v>
      </c>
      <c r="E4083" t="str">
        <f>VLOOKUP(C4083,Подписчики!A:C,2,0)</f>
        <v>UTC+1</v>
      </c>
      <c r="F4083">
        <f t="shared" si="128"/>
        <v>1</v>
      </c>
      <c r="G4083">
        <f t="shared" si="129"/>
        <v>21</v>
      </c>
    </row>
    <row r="4084" spans="1:7" x14ac:dyDescent="0.25">
      <c r="A4084">
        <v>15367</v>
      </c>
      <c r="B4084" s="2">
        <v>44304.895414239487</v>
      </c>
      <c r="C4084">
        <v>297054</v>
      </c>
      <c r="D4084">
        <v>397390</v>
      </c>
      <c r="E4084" t="str">
        <f>VLOOKUP(C4084,Подписчики!A:C,2,0)</f>
        <v>UTC+1</v>
      </c>
      <c r="F4084">
        <f t="shared" si="128"/>
        <v>1</v>
      </c>
      <c r="G4084">
        <f t="shared" si="129"/>
        <v>21</v>
      </c>
    </row>
    <row r="4085" spans="1:7" x14ac:dyDescent="0.25">
      <c r="A4085">
        <v>15368</v>
      </c>
      <c r="B4085" s="2">
        <v>44304.897841423954</v>
      </c>
      <c r="C4085">
        <v>320374</v>
      </c>
      <c r="D4085">
        <v>85094</v>
      </c>
      <c r="E4085" t="str">
        <f>VLOOKUP(C4085,Подписчики!A:C,2,0)</f>
        <v>UTC-5</v>
      </c>
      <c r="F4085">
        <f t="shared" si="128"/>
        <v>1</v>
      </c>
      <c r="G4085">
        <f t="shared" si="129"/>
        <v>21</v>
      </c>
    </row>
    <row r="4086" spans="1:7" x14ac:dyDescent="0.25">
      <c r="A4086">
        <v>15370</v>
      </c>
      <c r="B4086" s="2">
        <v>44304.899459546927</v>
      </c>
      <c r="C4086">
        <v>88564</v>
      </c>
      <c r="D4086">
        <v>242428</v>
      </c>
      <c r="E4086" t="str">
        <f>VLOOKUP(C4086,Подписчики!A:C,2,0)</f>
        <v>UTC+3</v>
      </c>
      <c r="F4086">
        <f t="shared" si="128"/>
        <v>1</v>
      </c>
      <c r="G4086">
        <f t="shared" si="129"/>
        <v>21</v>
      </c>
    </row>
    <row r="4087" spans="1:7" x14ac:dyDescent="0.25">
      <c r="A4087">
        <v>15373</v>
      </c>
      <c r="B4087" s="2">
        <v>44304.89986407767</v>
      </c>
      <c r="C4087">
        <v>204074</v>
      </c>
      <c r="D4087">
        <v>77304</v>
      </c>
      <c r="E4087" t="str">
        <f>VLOOKUP(C4087,Подписчики!A:C,2,0)</f>
        <v>UTC-8</v>
      </c>
      <c r="F4087">
        <f t="shared" si="128"/>
        <v>1</v>
      </c>
      <c r="G4087">
        <f t="shared" si="129"/>
        <v>21</v>
      </c>
    </row>
    <row r="4088" spans="1:7" x14ac:dyDescent="0.25">
      <c r="A4088">
        <v>15375</v>
      </c>
      <c r="B4088" s="2">
        <v>44304.89986407767</v>
      </c>
      <c r="C4088">
        <v>223331</v>
      </c>
      <c r="D4088">
        <v>397435</v>
      </c>
      <c r="E4088" t="str">
        <f>VLOOKUP(C4088,Подписчики!A:C,2,0)</f>
        <v>UTC+0</v>
      </c>
      <c r="F4088">
        <f t="shared" si="128"/>
        <v>1</v>
      </c>
      <c r="G4088">
        <f t="shared" si="129"/>
        <v>21</v>
      </c>
    </row>
    <row r="4089" spans="1:7" x14ac:dyDescent="0.25">
      <c r="A4089">
        <v>15378</v>
      </c>
      <c r="B4089" s="2">
        <v>44304.900268608413</v>
      </c>
      <c r="C4089">
        <v>61974</v>
      </c>
      <c r="D4089">
        <v>471403</v>
      </c>
      <c r="E4089" t="str">
        <f>VLOOKUP(C4089,Подписчики!A:C,2,0)</f>
        <v>UTC+1</v>
      </c>
      <c r="F4089">
        <f t="shared" si="128"/>
        <v>1</v>
      </c>
      <c r="G4089">
        <f t="shared" si="129"/>
        <v>21</v>
      </c>
    </row>
    <row r="4090" spans="1:7" x14ac:dyDescent="0.25">
      <c r="A4090">
        <v>15382</v>
      </c>
      <c r="B4090" s="2">
        <v>44304.900268608413</v>
      </c>
      <c r="C4090">
        <v>145296</v>
      </c>
      <c r="D4090">
        <v>436600</v>
      </c>
      <c r="E4090" t="str">
        <f>VLOOKUP(C4090,Подписчики!A:C,2,0)</f>
        <v>UTC+1</v>
      </c>
      <c r="F4090">
        <f t="shared" si="128"/>
        <v>1</v>
      </c>
      <c r="G4090">
        <f t="shared" si="129"/>
        <v>21</v>
      </c>
    </row>
    <row r="4091" spans="1:7" x14ac:dyDescent="0.25">
      <c r="A4091">
        <v>15384</v>
      </c>
      <c r="B4091" s="2">
        <v>44304.901120029295</v>
      </c>
      <c r="C4091">
        <v>4438</v>
      </c>
      <c r="D4091">
        <v>251439</v>
      </c>
      <c r="E4091" t="str">
        <f>VLOOKUP(C4091,Подписчики!A:C,2,0)</f>
        <v>UTC+1</v>
      </c>
      <c r="F4091">
        <f t="shared" si="128"/>
        <v>1</v>
      </c>
      <c r="G4091">
        <f t="shared" si="129"/>
        <v>21</v>
      </c>
    </row>
    <row r="4092" spans="1:7" x14ac:dyDescent="0.25">
      <c r="A4092">
        <v>15386</v>
      </c>
      <c r="B4092" s="2">
        <v>44304.90390938511</v>
      </c>
      <c r="C4092">
        <v>271369</v>
      </c>
      <c r="D4092">
        <v>443457</v>
      </c>
      <c r="E4092" t="str">
        <f>VLOOKUP(C4092,Подписчики!A:C,2,0)</f>
        <v>UTC-6</v>
      </c>
      <c r="F4092">
        <f t="shared" si="128"/>
        <v>1</v>
      </c>
      <c r="G4092">
        <f t="shared" si="129"/>
        <v>21</v>
      </c>
    </row>
    <row r="4093" spans="1:7" x14ac:dyDescent="0.25">
      <c r="A4093">
        <v>15388</v>
      </c>
      <c r="B4093" s="2">
        <v>44304.90431391586</v>
      </c>
      <c r="C4093">
        <v>282759</v>
      </c>
      <c r="D4093">
        <v>351192</v>
      </c>
      <c r="E4093" t="str">
        <f>VLOOKUP(C4093,Подписчики!A:C,2,0)</f>
        <v>UTC+3</v>
      </c>
      <c r="F4093">
        <f t="shared" si="128"/>
        <v>1</v>
      </c>
      <c r="G4093">
        <f t="shared" si="129"/>
        <v>21</v>
      </c>
    </row>
    <row r="4094" spans="1:7" x14ac:dyDescent="0.25">
      <c r="A4094">
        <v>15390</v>
      </c>
      <c r="B4094" s="2">
        <v>44304.904999999999</v>
      </c>
      <c r="C4094">
        <v>241952</v>
      </c>
      <c r="D4094">
        <v>274227</v>
      </c>
      <c r="E4094" t="str">
        <f>VLOOKUP(C4094,Подписчики!A:C,2,0)</f>
        <v>UTC+3</v>
      </c>
      <c r="F4094">
        <f t="shared" si="128"/>
        <v>1</v>
      </c>
      <c r="G4094">
        <f t="shared" si="129"/>
        <v>21</v>
      </c>
    </row>
    <row r="4095" spans="1:7" x14ac:dyDescent="0.25">
      <c r="A4095">
        <v>15391</v>
      </c>
      <c r="B4095" s="2">
        <v>44304.90552750809</v>
      </c>
      <c r="C4095">
        <v>50210</v>
      </c>
      <c r="D4095">
        <v>251997</v>
      </c>
      <c r="E4095" t="str">
        <f>VLOOKUP(C4095,Подписчики!A:C,2,0)</f>
        <v>UTC+2</v>
      </c>
      <c r="F4095">
        <f t="shared" si="128"/>
        <v>1</v>
      </c>
      <c r="G4095">
        <f t="shared" si="129"/>
        <v>21</v>
      </c>
    </row>
    <row r="4096" spans="1:7" x14ac:dyDescent="0.25">
      <c r="A4096">
        <v>15396</v>
      </c>
      <c r="B4096" s="2">
        <v>44304.906741100327</v>
      </c>
      <c r="C4096">
        <v>173847</v>
      </c>
      <c r="D4096">
        <v>347393</v>
      </c>
      <c r="E4096" t="str">
        <f>VLOOKUP(C4096,Подписчики!A:C,2,0)</f>
        <v>UTC+1</v>
      </c>
      <c r="F4096">
        <f t="shared" si="128"/>
        <v>1</v>
      </c>
      <c r="G4096">
        <f t="shared" si="129"/>
        <v>21</v>
      </c>
    </row>
    <row r="4097" spans="1:7" x14ac:dyDescent="0.25">
      <c r="A4097">
        <v>15398</v>
      </c>
      <c r="B4097" s="2">
        <v>44304.907145631063</v>
      </c>
      <c r="C4097">
        <v>4265</v>
      </c>
      <c r="D4097">
        <v>473323</v>
      </c>
      <c r="E4097" t="str">
        <f>VLOOKUP(C4097,Подписчики!A:C,2,0)</f>
        <v>UTC+2</v>
      </c>
      <c r="F4097">
        <f t="shared" si="128"/>
        <v>1</v>
      </c>
      <c r="G4097">
        <f t="shared" si="129"/>
        <v>21</v>
      </c>
    </row>
    <row r="4098" spans="1:7" x14ac:dyDescent="0.25">
      <c r="A4098">
        <v>15400</v>
      </c>
      <c r="B4098" s="2">
        <v>44304.907834101381</v>
      </c>
      <c r="C4098">
        <v>309687</v>
      </c>
      <c r="D4098">
        <v>339039</v>
      </c>
      <c r="E4098" t="str">
        <f>VLOOKUP(C4098,Подписчики!A:C,2,0)</f>
        <v>UTC+3</v>
      </c>
      <c r="F4098">
        <f t="shared" si="128"/>
        <v>1</v>
      </c>
      <c r="G4098">
        <f t="shared" si="129"/>
        <v>21</v>
      </c>
    </row>
    <row r="4099" spans="1:7" x14ac:dyDescent="0.25">
      <c r="A4099">
        <v>15401</v>
      </c>
      <c r="B4099" s="2">
        <v>44304.908333333333</v>
      </c>
      <c r="C4099">
        <v>98586</v>
      </c>
      <c r="D4099">
        <v>182191</v>
      </c>
      <c r="E4099" t="str">
        <f>VLOOKUP(C4099,Подписчики!A:C,2,0)</f>
        <v>UTC+1</v>
      </c>
      <c r="F4099">
        <f t="shared" ref="F4099:F4162" si="130">WEEKDAY(B4099)</f>
        <v>1</v>
      </c>
      <c r="G4099">
        <f t="shared" ref="G4099:G4162" si="131">HOUR(B4099)</f>
        <v>21</v>
      </c>
    </row>
    <row r="4100" spans="1:7" x14ac:dyDescent="0.25">
      <c r="A4100">
        <v>15404</v>
      </c>
      <c r="B4100" s="2">
        <v>44304.909572815537</v>
      </c>
      <c r="C4100">
        <v>231910</v>
      </c>
      <c r="D4100">
        <v>158978</v>
      </c>
      <c r="E4100" t="str">
        <f>VLOOKUP(C4100,Подписчики!A:C,2,0)</f>
        <v>UTC+0</v>
      </c>
      <c r="F4100">
        <f t="shared" si="130"/>
        <v>1</v>
      </c>
      <c r="G4100">
        <f t="shared" si="131"/>
        <v>21</v>
      </c>
    </row>
    <row r="4101" spans="1:7" x14ac:dyDescent="0.25">
      <c r="A4101">
        <v>15409</v>
      </c>
      <c r="B4101" s="2">
        <v>44304.910031434061</v>
      </c>
      <c r="C4101">
        <v>26332</v>
      </c>
      <c r="D4101">
        <v>182984</v>
      </c>
      <c r="E4101" t="str">
        <f>VLOOKUP(C4101,Подписчики!A:C,2,0)</f>
        <v>UTC+1</v>
      </c>
      <c r="F4101">
        <f t="shared" si="130"/>
        <v>1</v>
      </c>
      <c r="G4101">
        <f t="shared" si="131"/>
        <v>21</v>
      </c>
    </row>
    <row r="4102" spans="1:7" x14ac:dyDescent="0.25">
      <c r="A4102">
        <v>15414</v>
      </c>
      <c r="B4102" s="2">
        <v>44304.91048921171</v>
      </c>
      <c r="C4102">
        <v>44646</v>
      </c>
      <c r="D4102">
        <v>404226</v>
      </c>
      <c r="E4102" t="str">
        <f>VLOOKUP(C4102,Подписчики!A:C,2,0)</f>
        <v>UTC+3</v>
      </c>
      <c r="F4102">
        <f t="shared" si="130"/>
        <v>1</v>
      </c>
      <c r="G4102">
        <f t="shared" si="131"/>
        <v>21</v>
      </c>
    </row>
    <row r="4103" spans="1:7" x14ac:dyDescent="0.25">
      <c r="A4103">
        <v>15417</v>
      </c>
      <c r="B4103" s="2">
        <v>44304.91119093851</v>
      </c>
      <c r="C4103">
        <v>261393</v>
      </c>
      <c r="D4103">
        <v>63666</v>
      </c>
      <c r="E4103" t="str">
        <f>VLOOKUP(C4103,Подписчики!A:C,2,0)</f>
        <v>UTC-4</v>
      </c>
      <c r="F4103">
        <f t="shared" si="130"/>
        <v>1</v>
      </c>
      <c r="G4103">
        <f t="shared" si="131"/>
        <v>21</v>
      </c>
    </row>
    <row r="4104" spans="1:7" x14ac:dyDescent="0.25">
      <c r="A4104">
        <v>15419</v>
      </c>
      <c r="B4104" s="2">
        <v>44304.91158787805</v>
      </c>
      <c r="C4104">
        <v>98963</v>
      </c>
      <c r="D4104">
        <v>183041</v>
      </c>
      <c r="E4104" t="str">
        <f>VLOOKUP(C4104,Подписчики!A:C,2,0)</f>
        <v>UTC+3</v>
      </c>
      <c r="F4104">
        <f t="shared" si="130"/>
        <v>1</v>
      </c>
      <c r="G4104">
        <f t="shared" si="131"/>
        <v>21</v>
      </c>
    </row>
    <row r="4105" spans="1:7" x14ac:dyDescent="0.25">
      <c r="A4105">
        <v>15424</v>
      </c>
      <c r="B4105" s="2">
        <v>44304.913213592234</v>
      </c>
      <c r="C4105">
        <v>198742</v>
      </c>
      <c r="D4105">
        <v>154256</v>
      </c>
      <c r="E4105" t="str">
        <f>VLOOKUP(C4105,Подписчики!A:C,2,0)</f>
        <v>UTC+1</v>
      </c>
      <c r="F4105">
        <f t="shared" si="130"/>
        <v>1</v>
      </c>
      <c r="G4105">
        <f t="shared" si="131"/>
        <v>21</v>
      </c>
    </row>
    <row r="4106" spans="1:7" x14ac:dyDescent="0.25">
      <c r="A4106">
        <v>15426</v>
      </c>
      <c r="B4106" s="2">
        <v>44304.913618122977</v>
      </c>
      <c r="C4106">
        <v>73644</v>
      </c>
      <c r="D4106">
        <v>350756</v>
      </c>
      <c r="E4106" t="str">
        <f>VLOOKUP(C4106,Подписчики!A:C,2,0)</f>
        <v>UTC-6</v>
      </c>
      <c r="F4106">
        <f t="shared" si="130"/>
        <v>1</v>
      </c>
      <c r="G4106">
        <f t="shared" si="131"/>
        <v>21</v>
      </c>
    </row>
    <row r="4107" spans="1:7" x14ac:dyDescent="0.25">
      <c r="A4107">
        <v>15428</v>
      </c>
      <c r="B4107" s="2">
        <v>44304.913907284768</v>
      </c>
      <c r="C4107">
        <v>144952</v>
      </c>
      <c r="D4107">
        <v>250679</v>
      </c>
      <c r="E4107" t="str">
        <f>VLOOKUP(C4107,Подписчики!A:C,2,0)</f>
        <v>UTC+3</v>
      </c>
      <c r="F4107">
        <f t="shared" si="130"/>
        <v>1</v>
      </c>
      <c r="G4107">
        <f t="shared" si="131"/>
        <v>21</v>
      </c>
    </row>
    <row r="4108" spans="1:7" x14ac:dyDescent="0.25">
      <c r="A4108">
        <v>15430</v>
      </c>
      <c r="B4108" s="2">
        <v>44304.916449838187</v>
      </c>
      <c r="C4108">
        <v>80677</v>
      </c>
      <c r="D4108">
        <v>42705</v>
      </c>
      <c r="E4108" t="str">
        <f>VLOOKUP(C4108,Подписчики!A:C,2,0)</f>
        <v>UTC+1</v>
      </c>
      <c r="F4108">
        <f t="shared" si="130"/>
        <v>1</v>
      </c>
      <c r="G4108">
        <f t="shared" si="131"/>
        <v>21</v>
      </c>
    </row>
    <row r="4109" spans="1:7" x14ac:dyDescent="0.25">
      <c r="A4109">
        <v>15434</v>
      </c>
      <c r="B4109" s="2">
        <v>44304.919281553397</v>
      </c>
      <c r="C4109">
        <v>237561</v>
      </c>
      <c r="D4109">
        <v>154256</v>
      </c>
      <c r="E4109" t="str">
        <f>VLOOKUP(C4109,Подписчики!A:C,2,0)</f>
        <v>UTC+4</v>
      </c>
      <c r="F4109">
        <f t="shared" si="130"/>
        <v>1</v>
      </c>
      <c r="G4109">
        <f t="shared" si="131"/>
        <v>22</v>
      </c>
    </row>
    <row r="4110" spans="1:7" x14ac:dyDescent="0.25">
      <c r="A4110">
        <v>15436</v>
      </c>
      <c r="B4110" s="2">
        <v>44304.919281553397</v>
      </c>
      <c r="C4110">
        <v>326649</v>
      </c>
      <c r="D4110">
        <v>478200</v>
      </c>
      <c r="E4110" t="str">
        <f>VLOOKUP(C4110,Подписчики!A:C,2,0)</f>
        <v>UTC-4</v>
      </c>
      <c r="F4110">
        <f t="shared" si="130"/>
        <v>1</v>
      </c>
      <c r="G4110">
        <f t="shared" si="131"/>
        <v>22</v>
      </c>
    </row>
    <row r="4111" spans="1:7" x14ac:dyDescent="0.25">
      <c r="A4111">
        <v>15437</v>
      </c>
      <c r="B4111" s="2">
        <v>44304.927372168284</v>
      </c>
      <c r="C4111">
        <v>247167</v>
      </c>
      <c r="D4111">
        <v>411922</v>
      </c>
      <c r="E4111" t="str">
        <f>VLOOKUP(C4111,Подписчики!A:C,2,0)</f>
        <v>UTC+0</v>
      </c>
      <c r="F4111">
        <f t="shared" si="130"/>
        <v>1</v>
      </c>
      <c r="G4111">
        <f t="shared" si="131"/>
        <v>22</v>
      </c>
    </row>
    <row r="4112" spans="1:7" x14ac:dyDescent="0.25">
      <c r="A4112">
        <v>15441</v>
      </c>
      <c r="B4112" s="2">
        <v>44304.928990291264</v>
      </c>
      <c r="C4112">
        <v>243287</v>
      </c>
      <c r="D4112">
        <v>401945</v>
      </c>
      <c r="E4112" t="str">
        <f>VLOOKUP(C4112,Подписчики!A:C,2,0)</f>
        <v>UTC+0</v>
      </c>
      <c r="F4112">
        <f t="shared" si="130"/>
        <v>1</v>
      </c>
      <c r="G4112">
        <f t="shared" si="131"/>
        <v>22</v>
      </c>
    </row>
    <row r="4113" spans="1:7" x14ac:dyDescent="0.25">
      <c r="A4113">
        <v>15445</v>
      </c>
      <c r="B4113" s="2">
        <v>44304.930608414237</v>
      </c>
      <c r="C4113">
        <v>326974</v>
      </c>
      <c r="D4113">
        <v>411922</v>
      </c>
      <c r="E4113" t="str">
        <f>VLOOKUP(C4113,Подписчики!A:C,2,0)</f>
        <v>UTC+0</v>
      </c>
      <c r="F4113">
        <f t="shared" si="130"/>
        <v>1</v>
      </c>
      <c r="G4113">
        <f t="shared" si="131"/>
        <v>22</v>
      </c>
    </row>
    <row r="4114" spans="1:7" x14ac:dyDescent="0.25">
      <c r="A4114">
        <v>15446</v>
      </c>
      <c r="B4114" s="2">
        <v>44304.931699575791</v>
      </c>
      <c r="C4114">
        <v>269341</v>
      </c>
      <c r="D4114">
        <v>153893</v>
      </c>
      <c r="E4114" t="str">
        <f>VLOOKUP(C4114,Подписчики!A:C,2,0)</f>
        <v>UTC+2</v>
      </c>
      <c r="F4114">
        <f t="shared" si="130"/>
        <v>1</v>
      </c>
      <c r="G4114">
        <f t="shared" si="131"/>
        <v>22</v>
      </c>
    </row>
    <row r="4115" spans="1:7" x14ac:dyDescent="0.25">
      <c r="A4115">
        <v>15450</v>
      </c>
      <c r="B4115" s="2">
        <v>44304.931852168338</v>
      </c>
      <c r="C4115">
        <v>180091</v>
      </c>
      <c r="D4115">
        <v>238334</v>
      </c>
      <c r="E4115" t="str">
        <f>VLOOKUP(C4115,Подписчики!A:C,2,0)</f>
        <v>UTC+3</v>
      </c>
      <c r="F4115">
        <f t="shared" si="130"/>
        <v>1</v>
      </c>
      <c r="G4115">
        <f t="shared" si="131"/>
        <v>22</v>
      </c>
    </row>
    <row r="4116" spans="1:7" x14ac:dyDescent="0.25">
      <c r="A4116">
        <v>15451</v>
      </c>
      <c r="B4116" s="2">
        <v>44304.932226537218</v>
      </c>
      <c r="C4116">
        <v>300610</v>
      </c>
      <c r="D4116">
        <v>118549</v>
      </c>
      <c r="E4116" t="str">
        <f>VLOOKUP(C4116,Подписчики!A:C,2,0)</f>
        <v>UTC+0</v>
      </c>
      <c r="F4116">
        <f t="shared" si="130"/>
        <v>1</v>
      </c>
      <c r="G4116">
        <f t="shared" si="131"/>
        <v>22</v>
      </c>
    </row>
    <row r="4117" spans="1:7" x14ac:dyDescent="0.25">
      <c r="A4117">
        <v>15456</v>
      </c>
      <c r="B4117" s="2">
        <v>44304.933440129447</v>
      </c>
      <c r="C4117">
        <v>217582</v>
      </c>
      <c r="D4117">
        <v>411922</v>
      </c>
      <c r="E4117" t="str">
        <f>VLOOKUP(C4117,Подписчики!A:C,2,0)</f>
        <v>UTC+3</v>
      </c>
      <c r="F4117">
        <f t="shared" si="130"/>
        <v>1</v>
      </c>
      <c r="G4117">
        <f t="shared" si="131"/>
        <v>22</v>
      </c>
    </row>
    <row r="4118" spans="1:7" x14ac:dyDescent="0.25">
      <c r="A4118">
        <v>15460</v>
      </c>
      <c r="B4118" s="2">
        <v>44304.93932920316</v>
      </c>
      <c r="C4118">
        <v>174397</v>
      </c>
      <c r="D4118">
        <v>343491</v>
      </c>
      <c r="E4118" t="str">
        <f>VLOOKUP(C4118,Подписчики!A:C,2,0)</f>
        <v>UTC+0</v>
      </c>
      <c r="F4118">
        <f t="shared" si="130"/>
        <v>1</v>
      </c>
      <c r="G4118">
        <f t="shared" si="131"/>
        <v>22</v>
      </c>
    </row>
    <row r="4119" spans="1:7" x14ac:dyDescent="0.25">
      <c r="A4119">
        <v>15462</v>
      </c>
      <c r="B4119" s="2">
        <v>44304.941160313727</v>
      </c>
      <c r="C4119">
        <v>133530</v>
      </c>
      <c r="D4119">
        <v>228405</v>
      </c>
      <c r="E4119" t="str">
        <f>VLOOKUP(C4119,Подписчики!A:C,2,0)</f>
        <v>UTC+3</v>
      </c>
      <c r="F4119">
        <f t="shared" si="130"/>
        <v>1</v>
      </c>
      <c r="G4119">
        <f t="shared" si="131"/>
        <v>22</v>
      </c>
    </row>
    <row r="4120" spans="1:7" x14ac:dyDescent="0.25">
      <c r="A4120">
        <v>15466</v>
      </c>
      <c r="B4120" s="2">
        <v>44304.941530744341</v>
      </c>
      <c r="C4120">
        <v>263434</v>
      </c>
      <c r="D4120">
        <v>411922</v>
      </c>
      <c r="E4120" t="str">
        <f>VLOOKUP(C4120,Подписчики!A:C,2,0)</f>
        <v>UTC-5</v>
      </c>
      <c r="F4120">
        <f t="shared" si="130"/>
        <v>1</v>
      </c>
      <c r="G4120">
        <f t="shared" si="131"/>
        <v>22</v>
      </c>
    </row>
    <row r="4121" spans="1:7" x14ac:dyDescent="0.25">
      <c r="A4121">
        <v>15470</v>
      </c>
      <c r="B4121" s="2">
        <v>44304.944766990295</v>
      </c>
      <c r="C4121">
        <v>32668</v>
      </c>
      <c r="D4121">
        <v>394819</v>
      </c>
      <c r="E4121" t="str">
        <f>VLOOKUP(C4121,Подписчики!A:C,2,0)</f>
        <v>UTC-5</v>
      </c>
      <c r="F4121">
        <f t="shared" si="130"/>
        <v>1</v>
      </c>
      <c r="G4121">
        <f t="shared" si="131"/>
        <v>22</v>
      </c>
    </row>
    <row r="4122" spans="1:7" x14ac:dyDescent="0.25">
      <c r="A4122">
        <v>15474</v>
      </c>
      <c r="B4122" s="2">
        <v>44304.947172460095</v>
      </c>
      <c r="C4122">
        <v>30291</v>
      </c>
      <c r="D4122">
        <v>230507</v>
      </c>
      <c r="E4122" t="str">
        <f>VLOOKUP(C4122,Подписчики!A:C,2,0)</f>
        <v>UTC+4</v>
      </c>
      <c r="F4122">
        <f t="shared" si="130"/>
        <v>1</v>
      </c>
      <c r="G4122">
        <f t="shared" si="131"/>
        <v>22</v>
      </c>
    </row>
    <row r="4123" spans="1:7" x14ac:dyDescent="0.25">
      <c r="A4123">
        <v>15476</v>
      </c>
      <c r="B4123" s="2">
        <v>44304.948407766991</v>
      </c>
      <c r="C4123">
        <v>237255</v>
      </c>
      <c r="D4123">
        <v>470762</v>
      </c>
      <c r="E4123" t="str">
        <f>VLOOKUP(C4123,Подписчики!A:C,2,0)</f>
        <v>UTC+0</v>
      </c>
      <c r="F4123">
        <f t="shared" si="130"/>
        <v>1</v>
      </c>
      <c r="G4123">
        <f t="shared" si="131"/>
        <v>22</v>
      </c>
    </row>
    <row r="4124" spans="1:7" x14ac:dyDescent="0.25">
      <c r="A4124">
        <v>15481</v>
      </c>
      <c r="B4124" s="2">
        <v>44304.952048543695</v>
      </c>
      <c r="C4124">
        <v>304141</v>
      </c>
      <c r="D4124">
        <v>392434</v>
      </c>
      <c r="E4124" t="str">
        <f>VLOOKUP(C4124,Подписчики!A:C,2,0)</f>
        <v>UTC+1</v>
      </c>
      <c r="F4124">
        <f t="shared" si="130"/>
        <v>1</v>
      </c>
      <c r="G4124">
        <f t="shared" si="131"/>
        <v>22</v>
      </c>
    </row>
    <row r="4125" spans="1:7" x14ac:dyDescent="0.25">
      <c r="A4125">
        <v>15485</v>
      </c>
      <c r="B4125" s="2">
        <v>44304.957307443365</v>
      </c>
      <c r="C4125">
        <v>74954</v>
      </c>
      <c r="D4125">
        <v>411922</v>
      </c>
      <c r="E4125" t="str">
        <f>VLOOKUP(C4125,Подписчики!A:C,2,0)</f>
        <v>UTC+2</v>
      </c>
      <c r="F4125">
        <f t="shared" si="130"/>
        <v>1</v>
      </c>
      <c r="G4125">
        <f t="shared" si="131"/>
        <v>22</v>
      </c>
    </row>
    <row r="4126" spans="1:7" x14ac:dyDescent="0.25">
      <c r="A4126">
        <v>15486</v>
      </c>
      <c r="B4126" s="2">
        <v>44304.959734627831</v>
      </c>
      <c r="C4126">
        <v>183116</v>
      </c>
      <c r="D4126">
        <v>209122</v>
      </c>
      <c r="E4126" t="str">
        <f>VLOOKUP(C4126,Подписчики!A:C,2,0)</f>
        <v>UTC+0</v>
      </c>
      <c r="F4126">
        <f t="shared" si="130"/>
        <v>1</v>
      </c>
      <c r="G4126">
        <f t="shared" si="131"/>
        <v>23</v>
      </c>
    </row>
    <row r="4127" spans="1:7" x14ac:dyDescent="0.25">
      <c r="A4127">
        <v>15490</v>
      </c>
      <c r="B4127" s="2">
        <v>44304.962970873785</v>
      </c>
      <c r="C4127">
        <v>100402</v>
      </c>
      <c r="D4127">
        <v>411922</v>
      </c>
      <c r="E4127" t="str">
        <f>VLOOKUP(C4127,Подписчики!A:C,2,0)</f>
        <v>UTC+0</v>
      </c>
      <c r="F4127">
        <f t="shared" si="130"/>
        <v>1</v>
      </c>
      <c r="G4127">
        <f t="shared" si="131"/>
        <v>23</v>
      </c>
    </row>
    <row r="4128" spans="1:7" x14ac:dyDescent="0.25">
      <c r="A4128">
        <v>15491</v>
      </c>
      <c r="B4128" s="2">
        <v>44304.964588996765</v>
      </c>
      <c r="C4128">
        <v>202651</v>
      </c>
      <c r="D4128">
        <v>362123</v>
      </c>
      <c r="E4128" t="str">
        <f>VLOOKUP(C4128,Подписчики!A:C,2,0)</f>
        <v>UTC+0</v>
      </c>
      <c r="F4128">
        <f t="shared" si="130"/>
        <v>1</v>
      </c>
      <c r="G4128">
        <f t="shared" si="131"/>
        <v>23</v>
      </c>
    </row>
    <row r="4129" spans="1:7" x14ac:dyDescent="0.25">
      <c r="A4129">
        <v>15494</v>
      </c>
      <c r="B4129" s="2">
        <v>44304.966611650489</v>
      </c>
      <c r="C4129">
        <v>180856</v>
      </c>
      <c r="D4129">
        <v>351192</v>
      </c>
      <c r="E4129" t="str">
        <f>VLOOKUP(C4129,Подписчики!A:C,2,0)</f>
        <v>UTC+1</v>
      </c>
      <c r="F4129">
        <f t="shared" si="130"/>
        <v>1</v>
      </c>
      <c r="G4129">
        <f t="shared" si="131"/>
        <v>23</v>
      </c>
    </row>
    <row r="4130" spans="1:7" x14ac:dyDescent="0.25">
      <c r="A4130">
        <v>15498</v>
      </c>
      <c r="B4130" s="2">
        <v>44304.971466019422</v>
      </c>
      <c r="C4130">
        <v>345479</v>
      </c>
      <c r="D4130">
        <v>347008</v>
      </c>
      <c r="E4130" t="str">
        <f>VLOOKUP(C4130,Подписчики!A:C,2,0)</f>
        <v>UTC+1</v>
      </c>
      <c r="F4130">
        <f t="shared" si="130"/>
        <v>1</v>
      </c>
      <c r="G4130">
        <f t="shared" si="131"/>
        <v>23</v>
      </c>
    </row>
    <row r="4131" spans="1:7" x14ac:dyDescent="0.25">
      <c r="A4131">
        <v>15499</v>
      </c>
      <c r="B4131" s="2">
        <v>44304.979949339271</v>
      </c>
      <c r="C4131">
        <v>240748</v>
      </c>
      <c r="D4131">
        <v>21760</v>
      </c>
      <c r="E4131" t="str">
        <f>VLOOKUP(C4131,Подписчики!A:C,2,0)</f>
        <v>UTC+3</v>
      </c>
      <c r="F4131">
        <f t="shared" si="130"/>
        <v>1</v>
      </c>
      <c r="G4131">
        <f t="shared" si="131"/>
        <v>23</v>
      </c>
    </row>
    <row r="4132" spans="1:7" x14ac:dyDescent="0.25">
      <c r="A4132">
        <v>15500</v>
      </c>
      <c r="B4132" s="2">
        <v>44304.984160893582</v>
      </c>
      <c r="C4132">
        <v>13882</v>
      </c>
      <c r="D4132">
        <v>458081</v>
      </c>
      <c r="E4132" t="str">
        <f>VLOOKUP(C4132,Подписчики!A:C,2,0)</f>
        <v>UTC+0</v>
      </c>
      <c r="F4132">
        <f t="shared" si="130"/>
        <v>1</v>
      </c>
      <c r="G4132">
        <f t="shared" si="131"/>
        <v>23</v>
      </c>
    </row>
    <row r="4133" spans="1:7" x14ac:dyDescent="0.25">
      <c r="A4133">
        <v>15503</v>
      </c>
      <c r="B4133" s="2">
        <v>44304.984405041658</v>
      </c>
      <c r="C4133">
        <v>30639</v>
      </c>
      <c r="D4133">
        <v>250679</v>
      </c>
      <c r="E4133" t="str">
        <f>VLOOKUP(C4133,Подписчики!A:C,2,0)</f>
        <v>UTC+1</v>
      </c>
      <c r="F4133">
        <f t="shared" si="130"/>
        <v>1</v>
      </c>
      <c r="G4133">
        <f t="shared" si="131"/>
        <v>23</v>
      </c>
    </row>
    <row r="4134" spans="1:7" x14ac:dyDescent="0.25">
      <c r="A4134">
        <v>15505</v>
      </c>
      <c r="B4134" s="2">
        <v>44304.987792596206</v>
      </c>
      <c r="C4134">
        <v>224554</v>
      </c>
      <c r="D4134">
        <v>172251</v>
      </c>
      <c r="E4134" t="str">
        <f>VLOOKUP(C4134,Подписчики!A:C,2,0)</f>
        <v>UTC+4</v>
      </c>
      <c r="F4134">
        <f t="shared" si="130"/>
        <v>1</v>
      </c>
      <c r="G4134">
        <f t="shared" si="131"/>
        <v>23</v>
      </c>
    </row>
    <row r="4135" spans="1:7" x14ac:dyDescent="0.25">
      <c r="A4135">
        <v>15510</v>
      </c>
      <c r="B4135" s="2">
        <v>44304.988616595969</v>
      </c>
      <c r="C4135">
        <v>180332</v>
      </c>
      <c r="D4135">
        <v>204394</v>
      </c>
      <c r="E4135" t="str">
        <f>VLOOKUP(C4135,Подписчики!A:C,2,0)</f>
        <v>UTC+1</v>
      </c>
      <c r="F4135">
        <f t="shared" si="130"/>
        <v>1</v>
      </c>
      <c r="G4135">
        <f t="shared" si="131"/>
        <v>23</v>
      </c>
    </row>
    <row r="4136" spans="1:7" x14ac:dyDescent="0.25">
      <c r="A4136">
        <v>15513</v>
      </c>
      <c r="B4136" s="2">
        <v>44305</v>
      </c>
      <c r="C4136">
        <v>63036</v>
      </c>
      <c r="D4136">
        <v>16360</v>
      </c>
      <c r="E4136" t="str">
        <f>VLOOKUP(C4136,Подписчики!A:C,2,0)</f>
        <v>UTC+0</v>
      </c>
      <c r="F4136">
        <f t="shared" si="130"/>
        <v>2</v>
      </c>
      <c r="G4136">
        <f t="shared" si="131"/>
        <v>0</v>
      </c>
    </row>
    <row r="4137" spans="1:7" x14ac:dyDescent="0.25">
      <c r="A4137">
        <v>15514</v>
      </c>
      <c r="B4137" s="2">
        <v>44305.000996763752</v>
      </c>
      <c r="C4137">
        <v>286942</v>
      </c>
      <c r="D4137">
        <v>272884</v>
      </c>
      <c r="E4137" t="str">
        <f>VLOOKUP(C4137,Подписчики!A:C,2,0)</f>
        <v>UTC-6</v>
      </c>
      <c r="F4137">
        <f t="shared" si="130"/>
        <v>2</v>
      </c>
      <c r="G4137">
        <f t="shared" si="131"/>
        <v>0</v>
      </c>
    </row>
    <row r="4138" spans="1:7" x14ac:dyDescent="0.25">
      <c r="A4138">
        <v>15518</v>
      </c>
      <c r="B4138" s="2">
        <v>44305.0050420712</v>
      </c>
      <c r="C4138">
        <v>23451</v>
      </c>
      <c r="D4138">
        <v>411922</v>
      </c>
      <c r="E4138" t="str">
        <f>VLOOKUP(C4138,Подписчики!A:C,2,0)</f>
        <v>UTC+0</v>
      </c>
      <c r="F4138">
        <f t="shared" si="130"/>
        <v>2</v>
      </c>
      <c r="G4138">
        <f t="shared" si="131"/>
        <v>0</v>
      </c>
    </row>
    <row r="4139" spans="1:7" x14ac:dyDescent="0.25">
      <c r="A4139">
        <v>15523</v>
      </c>
      <c r="B4139" s="2">
        <v>44305.005446601943</v>
      </c>
      <c r="C4139">
        <v>62550</v>
      </c>
      <c r="D4139">
        <v>127233</v>
      </c>
      <c r="E4139" t="str">
        <f>VLOOKUP(C4139,Подписчики!A:C,2,0)</f>
        <v>UTC+1</v>
      </c>
      <c r="F4139">
        <f t="shared" si="130"/>
        <v>2</v>
      </c>
      <c r="G4139">
        <f t="shared" si="131"/>
        <v>0</v>
      </c>
    </row>
    <row r="4140" spans="1:7" x14ac:dyDescent="0.25">
      <c r="A4140">
        <v>15527</v>
      </c>
      <c r="B4140" s="2">
        <v>44305.008278317153</v>
      </c>
      <c r="C4140">
        <v>310683</v>
      </c>
      <c r="D4140">
        <v>196347</v>
      </c>
      <c r="E4140" t="str">
        <f>VLOOKUP(C4140,Подписчики!A:C,2,0)</f>
        <v>UTC+0</v>
      </c>
      <c r="F4140">
        <f t="shared" si="130"/>
        <v>2</v>
      </c>
      <c r="G4140">
        <f t="shared" si="131"/>
        <v>0</v>
      </c>
    </row>
    <row r="4141" spans="1:7" x14ac:dyDescent="0.25">
      <c r="A4141">
        <v>15530</v>
      </c>
      <c r="B4141" s="2">
        <v>44305.01070550162</v>
      </c>
      <c r="C4141">
        <v>271369</v>
      </c>
      <c r="D4141">
        <v>191893</v>
      </c>
      <c r="E4141" t="str">
        <f>VLOOKUP(C4141,Подписчики!A:C,2,0)</f>
        <v>UTC-6</v>
      </c>
      <c r="F4141">
        <f t="shared" si="130"/>
        <v>2</v>
      </c>
      <c r="G4141">
        <f t="shared" si="131"/>
        <v>0</v>
      </c>
    </row>
    <row r="4142" spans="1:7" x14ac:dyDescent="0.25">
      <c r="A4142">
        <v>15531</v>
      </c>
      <c r="B4142" s="2">
        <v>44305.014750809059</v>
      </c>
      <c r="C4142">
        <v>212473</v>
      </c>
      <c r="D4142">
        <v>43623</v>
      </c>
      <c r="E4142" t="str">
        <f>VLOOKUP(C4142,Подписчики!A:C,2,0)</f>
        <v>UTC+0</v>
      </c>
      <c r="F4142">
        <f t="shared" si="130"/>
        <v>2</v>
      </c>
      <c r="G4142">
        <f t="shared" si="131"/>
        <v>0</v>
      </c>
    </row>
    <row r="4143" spans="1:7" x14ac:dyDescent="0.25">
      <c r="A4143">
        <v>15535</v>
      </c>
      <c r="B4143" s="2">
        <v>44305.021223300973</v>
      </c>
      <c r="C4143">
        <v>178150</v>
      </c>
      <c r="D4143">
        <v>230507</v>
      </c>
      <c r="E4143" t="str">
        <f>VLOOKUP(C4143,Подписчики!A:C,2,0)</f>
        <v>UTC+0</v>
      </c>
      <c r="F4143">
        <f t="shared" si="130"/>
        <v>2</v>
      </c>
      <c r="G4143">
        <f t="shared" si="131"/>
        <v>0</v>
      </c>
    </row>
    <row r="4144" spans="1:7" x14ac:dyDescent="0.25">
      <c r="A4144">
        <v>15537</v>
      </c>
      <c r="B4144" s="2">
        <v>44305.024459546927</v>
      </c>
      <c r="C4144">
        <v>190575</v>
      </c>
      <c r="D4144">
        <v>180863</v>
      </c>
      <c r="E4144" t="str">
        <f>VLOOKUP(C4144,Подписчики!A:C,2,0)</f>
        <v>UTC-8</v>
      </c>
      <c r="F4144">
        <f t="shared" si="130"/>
        <v>2</v>
      </c>
      <c r="G4144">
        <f t="shared" si="131"/>
        <v>0</v>
      </c>
    </row>
    <row r="4145" spans="1:7" x14ac:dyDescent="0.25">
      <c r="A4145">
        <v>15540</v>
      </c>
      <c r="B4145" s="2">
        <v>44305.025000000001</v>
      </c>
      <c r="C4145">
        <v>345089</v>
      </c>
      <c r="D4145">
        <v>180863</v>
      </c>
      <c r="E4145" t="str">
        <f>VLOOKUP(C4145,Подписчики!A:C,2,0)</f>
        <v>UTC+6</v>
      </c>
      <c r="F4145">
        <f t="shared" si="130"/>
        <v>2</v>
      </c>
      <c r="G4145">
        <f t="shared" si="131"/>
        <v>0</v>
      </c>
    </row>
    <row r="4146" spans="1:7" x14ac:dyDescent="0.25">
      <c r="A4146">
        <v>15545</v>
      </c>
      <c r="B4146" s="2">
        <v>44305.030932038833</v>
      </c>
      <c r="C4146">
        <v>205133</v>
      </c>
      <c r="D4146">
        <v>153893</v>
      </c>
      <c r="E4146" t="str">
        <f>VLOOKUP(C4146,Подписчики!A:C,2,0)</f>
        <v>UTC+0</v>
      </c>
      <c r="F4146">
        <f t="shared" si="130"/>
        <v>2</v>
      </c>
      <c r="G4146">
        <f t="shared" si="131"/>
        <v>0</v>
      </c>
    </row>
    <row r="4147" spans="1:7" x14ac:dyDescent="0.25">
      <c r="A4147">
        <v>15550</v>
      </c>
      <c r="B4147" s="2">
        <v>44305.032550161806</v>
      </c>
      <c r="C4147">
        <v>190037</v>
      </c>
      <c r="D4147">
        <v>411922</v>
      </c>
      <c r="E4147" t="str">
        <f>VLOOKUP(C4147,Подписчики!A:C,2,0)</f>
        <v>UTC-4</v>
      </c>
      <c r="F4147">
        <f t="shared" si="130"/>
        <v>2</v>
      </c>
      <c r="G4147">
        <f t="shared" si="131"/>
        <v>0</v>
      </c>
    </row>
    <row r="4148" spans="1:7" x14ac:dyDescent="0.25">
      <c r="A4148">
        <v>15551</v>
      </c>
      <c r="B4148" s="2">
        <v>44305.032954692557</v>
      </c>
      <c r="C4148">
        <v>56330</v>
      </c>
      <c r="D4148">
        <v>472908</v>
      </c>
      <c r="E4148" t="str">
        <f>VLOOKUP(C4148,Подписчики!A:C,2,0)</f>
        <v>UTC+9</v>
      </c>
      <c r="F4148">
        <f t="shared" si="130"/>
        <v>2</v>
      </c>
      <c r="G4148">
        <f t="shared" si="131"/>
        <v>0</v>
      </c>
    </row>
    <row r="4149" spans="1:7" x14ac:dyDescent="0.25">
      <c r="A4149">
        <v>15556</v>
      </c>
      <c r="B4149" s="2">
        <v>44305.041045307444</v>
      </c>
      <c r="C4149">
        <v>13075</v>
      </c>
      <c r="D4149">
        <v>281274</v>
      </c>
      <c r="E4149" t="str">
        <f>VLOOKUP(C4149,Подписчики!A:C,2,0)</f>
        <v>UTC+1</v>
      </c>
      <c r="F4149">
        <f t="shared" si="130"/>
        <v>2</v>
      </c>
      <c r="G4149">
        <f t="shared" si="131"/>
        <v>0</v>
      </c>
    </row>
    <row r="4150" spans="1:7" x14ac:dyDescent="0.25">
      <c r="A4150">
        <v>15559</v>
      </c>
      <c r="B4150" s="2">
        <v>44305.04589967637</v>
      </c>
      <c r="C4150">
        <v>325464</v>
      </c>
      <c r="D4150">
        <v>250679</v>
      </c>
      <c r="E4150" t="str">
        <f>VLOOKUP(C4150,Подписчики!A:C,2,0)</f>
        <v>UTC-7</v>
      </c>
      <c r="F4150">
        <f t="shared" si="130"/>
        <v>2</v>
      </c>
      <c r="G4150">
        <f t="shared" si="131"/>
        <v>1</v>
      </c>
    </row>
    <row r="4151" spans="1:7" x14ac:dyDescent="0.25">
      <c r="A4151">
        <v>15564</v>
      </c>
      <c r="B4151" s="2">
        <v>44305.047113268607</v>
      </c>
      <c r="C4151">
        <v>101418</v>
      </c>
      <c r="D4151">
        <v>250679</v>
      </c>
      <c r="E4151" t="str">
        <f>VLOOKUP(C4151,Подписчики!A:C,2,0)</f>
        <v>UTC+0</v>
      </c>
      <c r="F4151">
        <f t="shared" si="130"/>
        <v>2</v>
      </c>
      <c r="G4151">
        <f t="shared" si="131"/>
        <v>1</v>
      </c>
    </row>
    <row r="4152" spans="1:7" x14ac:dyDescent="0.25">
      <c r="A4152">
        <v>15565</v>
      </c>
      <c r="B4152" s="2">
        <v>44305.047517799358</v>
      </c>
      <c r="C4152">
        <v>122069</v>
      </c>
      <c r="D4152">
        <v>347008</v>
      </c>
      <c r="E4152" t="str">
        <f>VLOOKUP(C4152,Подписчики!A:C,2,0)</f>
        <v>UTC+1</v>
      </c>
      <c r="F4152">
        <f t="shared" si="130"/>
        <v>2</v>
      </c>
      <c r="G4152">
        <f t="shared" si="131"/>
        <v>1</v>
      </c>
    </row>
    <row r="4153" spans="1:7" x14ac:dyDescent="0.25">
      <c r="A4153">
        <v>15570</v>
      </c>
      <c r="B4153" s="2">
        <v>44305.048731391587</v>
      </c>
      <c r="C4153">
        <v>243546</v>
      </c>
      <c r="D4153">
        <v>273920</v>
      </c>
      <c r="E4153" t="str">
        <f>VLOOKUP(C4153,Подписчики!A:C,2,0)</f>
        <v>UTC+0</v>
      </c>
      <c r="F4153">
        <f t="shared" si="130"/>
        <v>2</v>
      </c>
      <c r="G4153">
        <f t="shared" si="131"/>
        <v>1</v>
      </c>
    </row>
    <row r="4154" spans="1:7" x14ac:dyDescent="0.25">
      <c r="A4154">
        <v>15571</v>
      </c>
      <c r="B4154" s="2">
        <v>44305.050333333333</v>
      </c>
      <c r="C4154">
        <v>310631</v>
      </c>
      <c r="D4154">
        <v>288567</v>
      </c>
      <c r="E4154" t="str">
        <f>VLOOKUP(C4154,Подписчики!A:C,2,0)</f>
        <v>UTC+7</v>
      </c>
      <c r="F4154">
        <f t="shared" si="130"/>
        <v>2</v>
      </c>
      <c r="G4154">
        <f t="shared" si="131"/>
        <v>1</v>
      </c>
    </row>
    <row r="4155" spans="1:7" x14ac:dyDescent="0.25">
      <c r="A4155">
        <v>15575</v>
      </c>
      <c r="B4155" s="2">
        <v>44305.050999999999</v>
      </c>
      <c r="C4155">
        <v>275974</v>
      </c>
      <c r="D4155">
        <v>181651</v>
      </c>
      <c r="E4155" t="str">
        <f>VLOOKUP(C4155,Подписчики!A:C,2,0)</f>
        <v>UTC+3</v>
      </c>
      <c r="F4155">
        <f t="shared" si="130"/>
        <v>2</v>
      </c>
      <c r="G4155">
        <f t="shared" si="131"/>
        <v>1</v>
      </c>
    </row>
    <row r="4156" spans="1:7" x14ac:dyDescent="0.25">
      <c r="A4156">
        <v>15579</v>
      </c>
      <c r="B4156" s="2">
        <v>44305.054394822007</v>
      </c>
      <c r="C4156">
        <v>16310</v>
      </c>
      <c r="D4156">
        <v>58674</v>
      </c>
      <c r="E4156" t="str">
        <f>VLOOKUP(C4156,Подписчики!A:C,2,0)</f>
        <v>UTC+2</v>
      </c>
      <c r="F4156">
        <f t="shared" si="130"/>
        <v>2</v>
      </c>
      <c r="G4156">
        <f t="shared" si="131"/>
        <v>1</v>
      </c>
    </row>
    <row r="4157" spans="1:7" x14ac:dyDescent="0.25">
      <c r="A4157">
        <v>15583</v>
      </c>
      <c r="B4157" s="2">
        <v>44305.054799352751</v>
      </c>
      <c r="C4157">
        <v>345120</v>
      </c>
      <c r="D4157">
        <v>241927</v>
      </c>
      <c r="E4157" t="str">
        <f>VLOOKUP(C4157,Подписчики!A:C,2,0)</f>
        <v>UTC-5</v>
      </c>
      <c r="F4157">
        <f t="shared" si="130"/>
        <v>2</v>
      </c>
      <c r="G4157">
        <f t="shared" si="131"/>
        <v>1</v>
      </c>
    </row>
    <row r="4158" spans="1:7" x14ac:dyDescent="0.25">
      <c r="A4158">
        <v>15585</v>
      </c>
      <c r="B4158" s="2">
        <v>44305.056822006474</v>
      </c>
      <c r="C4158">
        <v>65710</v>
      </c>
      <c r="D4158">
        <v>230507</v>
      </c>
      <c r="E4158" t="str">
        <f>VLOOKUP(C4158,Подписчики!A:C,2,0)</f>
        <v>UTC+0</v>
      </c>
      <c r="F4158">
        <f t="shared" si="130"/>
        <v>2</v>
      </c>
      <c r="G4158">
        <f t="shared" si="131"/>
        <v>1</v>
      </c>
    </row>
    <row r="4159" spans="1:7" x14ac:dyDescent="0.25">
      <c r="A4159">
        <v>15586</v>
      </c>
      <c r="B4159" s="2">
        <v>44305.059333333338</v>
      </c>
      <c r="C4159">
        <v>172994</v>
      </c>
      <c r="D4159">
        <v>182984</v>
      </c>
      <c r="E4159" t="str">
        <f>VLOOKUP(C4159,Подписчики!A:C,2,0)</f>
        <v>UTC+1</v>
      </c>
      <c r="F4159">
        <f t="shared" si="130"/>
        <v>2</v>
      </c>
      <c r="G4159">
        <f t="shared" si="131"/>
        <v>1</v>
      </c>
    </row>
    <row r="4160" spans="1:7" x14ac:dyDescent="0.25">
      <c r="A4160">
        <v>15588</v>
      </c>
      <c r="B4160" s="2">
        <v>44305.066935275077</v>
      </c>
      <c r="C4160">
        <v>7323</v>
      </c>
      <c r="D4160">
        <v>411922</v>
      </c>
      <c r="E4160" t="str">
        <f>VLOOKUP(C4160,Подписчики!A:C,2,0)</f>
        <v>UTC-3</v>
      </c>
      <c r="F4160">
        <f t="shared" si="130"/>
        <v>2</v>
      </c>
      <c r="G4160">
        <f t="shared" si="131"/>
        <v>1</v>
      </c>
    </row>
    <row r="4161" spans="1:7" x14ac:dyDescent="0.25">
      <c r="A4161">
        <v>15591</v>
      </c>
      <c r="B4161" s="2">
        <v>44305.068553398058</v>
      </c>
      <c r="C4161">
        <v>93433</v>
      </c>
      <c r="D4161">
        <v>388561</v>
      </c>
      <c r="E4161" t="str">
        <f>VLOOKUP(C4161,Подписчики!A:C,2,0)</f>
        <v>UTC-3</v>
      </c>
      <c r="F4161">
        <f t="shared" si="130"/>
        <v>2</v>
      </c>
      <c r="G4161">
        <f t="shared" si="131"/>
        <v>1</v>
      </c>
    </row>
    <row r="4162" spans="1:7" x14ac:dyDescent="0.25">
      <c r="A4162">
        <v>15596</v>
      </c>
      <c r="B4162" s="2">
        <v>44305.070576051774</v>
      </c>
      <c r="C4162">
        <v>165559</v>
      </c>
      <c r="D4162">
        <v>179296</v>
      </c>
      <c r="E4162" t="str">
        <f>VLOOKUP(C4162,Подписчики!A:C,2,0)</f>
        <v>UTC+2</v>
      </c>
      <c r="F4162">
        <f t="shared" si="130"/>
        <v>2</v>
      </c>
      <c r="G4162">
        <f t="shared" si="131"/>
        <v>1</v>
      </c>
    </row>
    <row r="4163" spans="1:7" x14ac:dyDescent="0.25">
      <c r="A4163">
        <v>15599</v>
      </c>
      <c r="B4163" s="2">
        <v>44305.070980582524</v>
      </c>
      <c r="C4163">
        <v>343428</v>
      </c>
      <c r="D4163">
        <v>230507</v>
      </c>
      <c r="E4163" t="str">
        <f>VLOOKUP(C4163,Подписчики!A:C,2,0)</f>
        <v>UTC-5</v>
      </c>
      <c r="F4163">
        <f t="shared" ref="F4163:F4226" si="132">WEEKDAY(B4163)</f>
        <v>2</v>
      </c>
      <c r="G4163">
        <f t="shared" ref="G4163:G4226" si="133">HOUR(B4163)</f>
        <v>1</v>
      </c>
    </row>
    <row r="4164" spans="1:7" x14ac:dyDescent="0.25">
      <c r="A4164">
        <v>15604</v>
      </c>
      <c r="B4164" s="2">
        <v>44305.076239482201</v>
      </c>
      <c r="C4164">
        <v>3696</v>
      </c>
      <c r="D4164">
        <v>298909</v>
      </c>
      <c r="E4164" t="str">
        <f>VLOOKUP(C4164,Подписчики!A:C,2,0)</f>
        <v>UTC-4</v>
      </c>
      <c r="F4164">
        <f t="shared" si="132"/>
        <v>2</v>
      </c>
      <c r="G4164">
        <f t="shared" si="133"/>
        <v>1</v>
      </c>
    </row>
    <row r="4165" spans="1:7" x14ac:dyDescent="0.25">
      <c r="A4165">
        <v>15605</v>
      </c>
      <c r="B4165" s="2">
        <v>44305.082307443365</v>
      </c>
      <c r="C4165">
        <v>133667</v>
      </c>
      <c r="D4165">
        <v>350756</v>
      </c>
      <c r="E4165" t="str">
        <f>VLOOKUP(C4165,Подписчики!A:C,2,0)</f>
        <v>UTC-5</v>
      </c>
      <c r="F4165">
        <f t="shared" si="132"/>
        <v>2</v>
      </c>
      <c r="G4165">
        <f t="shared" si="133"/>
        <v>1</v>
      </c>
    </row>
    <row r="4166" spans="1:7" x14ac:dyDescent="0.25">
      <c r="A4166">
        <v>15608</v>
      </c>
      <c r="B4166" s="2">
        <v>44305.087566343042</v>
      </c>
      <c r="C4166">
        <v>184792</v>
      </c>
      <c r="D4166">
        <v>230507</v>
      </c>
      <c r="E4166" t="str">
        <f>VLOOKUP(C4166,Подписчики!A:C,2,0)</f>
        <v>UTC-4</v>
      </c>
      <c r="F4166">
        <f t="shared" si="132"/>
        <v>2</v>
      </c>
      <c r="G4166">
        <f t="shared" si="133"/>
        <v>2</v>
      </c>
    </row>
    <row r="4167" spans="1:7" x14ac:dyDescent="0.25">
      <c r="A4167">
        <v>15611</v>
      </c>
      <c r="B4167" s="2">
        <v>44305.093333333338</v>
      </c>
      <c r="C4167">
        <v>30291</v>
      </c>
      <c r="D4167">
        <v>273920</v>
      </c>
      <c r="E4167" t="str">
        <f>VLOOKUP(C4167,Подписчики!A:C,2,0)</f>
        <v>UTC+4</v>
      </c>
      <c r="F4167">
        <f t="shared" si="132"/>
        <v>2</v>
      </c>
      <c r="G4167">
        <f t="shared" si="133"/>
        <v>2</v>
      </c>
    </row>
    <row r="4168" spans="1:7" x14ac:dyDescent="0.25">
      <c r="A4168">
        <v>15612</v>
      </c>
      <c r="B4168" s="2">
        <v>44305.098893203882</v>
      </c>
      <c r="C4168">
        <v>269069</v>
      </c>
      <c r="D4168">
        <v>33699</v>
      </c>
      <c r="E4168" t="str">
        <f>VLOOKUP(C4168,Подписчики!A:C,2,0)</f>
        <v>UTC-4</v>
      </c>
      <c r="F4168">
        <f t="shared" si="132"/>
        <v>2</v>
      </c>
      <c r="G4168">
        <f t="shared" si="133"/>
        <v>2</v>
      </c>
    </row>
    <row r="4169" spans="1:7" x14ac:dyDescent="0.25">
      <c r="A4169">
        <v>15616</v>
      </c>
      <c r="B4169" s="2">
        <v>44305.106983818776</v>
      </c>
      <c r="C4169">
        <v>54326</v>
      </c>
      <c r="D4169">
        <v>154256</v>
      </c>
      <c r="E4169" t="str">
        <f>VLOOKUP(C4169,Подписчики!A:C,2,0)</f>
        <v>UTC-8</v>
      </c>
      <c r="F4169">
        <f t="shared" si="132"/>
        <v>2</v>
      </c>
      <c r="G4169">
        <f t="shared" si="133"/>
        <v>2</v>
      </c>
    </row>
    <row r="4170" spans="1:7" x14ac:dyDescent="0.25">
      <c r="A4170">
        <v>15621</v>
      </c>
      <c r="B4170" s="2">
        <v>44305.109815533986</v>
      </c>
      <c r="C4170">
        <v>312716</v>
      </c>
      <c r="D4170">
        <v>470762</v>
      </c>
      <c r="E4170" t="str">
        <f>VLOOKUP(C4170,Подписчики!A:C,2,0)</f>
        <v>UTC-5</v>
      </c>
      <c r="F4170">
        <f t="shared" si="132"/>
        <v>2</v>
      </c>
      <c r="G4170">
        <f t="shared" si="133"/>
        <v>2</v>
      </c>
    </row>
    <row r="4171" spans="1:7" x14ac:dyDescent="0.25">
      <c r="A4171">
        <v>15624</v>
      </c>
      <c r="B4171" s="2">
        <v>44305.111029126216</v>
      </c>
      <c r="C4171">
        <v>52327</v>
      </c>
      <c r="D4171">
        <v>351192</v>
      </c>
      <c r="E4171" t="str">
        <f>VLOOKUP(C4171,Подписчики!A:C,2,0)</f>
        <v>UTC-6</v>
      </c>
      <c r="F4171">
        <f t="shared" si="132"/>
        <v>2</v>
      </c>
      <c r="G4171">
        <f t="shared" si="133"/>
        <v>2</v>
      </c>
    </row>
    <row r="4172" spans="1:7" x14ac:dyDescent="0.25">
      <c r="A4172">
        <v>15628</v>
      </c>
      <c r="B4172" s="2">
        <v>44305.129637540456</v>
      </c>
      <c r="C4172">
        <v>266125</v>
      </c>
      <c r="D4172">
        <v>411922</v>
      </c>
      <c r="E4172" t="str">
        <f>VLOOKUP(C4172,Подписчики!A:C,2,0)</f>
        <v>UTC-8</v>
      </c>
      <c r="F4172">
        <f t="shared" si="132"/>
        <v>2</v>
      </c>
      <c r="G4172">
        <f t="shared" si="133"/>
        <v>3</v>
      </c>
    </row>
    <row r="4173" spans="1:7" x14ac:dyDescent="0.25">
      <c r="A4173">
        <v>15630</v>
      </c>
      <c r="B4173" s="2">
        <v>44305.143666666663</v>
      </c>
      <c r="C4173">
        <v>234274</v>
      </c>
      <c r="D4173">
        <v>230507</v>
      </c>
      <c r="E4173" t="str">
        <f>VLOOKUP(C4173,Подписчики!A:C,2,0)</f>
        <v>UTC+2</v>
      </c>
      <c r="F4173">
        <f t="shared" si="132"/>
        <v>2</v>
      </c>
      <c r="G4173">
        <f t="shared" si="133"/>
        <v>3</v>
      </c>
    </row>
    <row r="4174" spans="1:7" x14ac:dyDescent="0.25">
      <c r="A4174">
        <v>15631</v>
      </c>
      <c r="B4174" s="2">
        <v>44305.147436893203</v>
      </c>
      <c r="C4174">
        <v>99451</v>
      </c>
      <c r="D4174">
        <v>242428</v>
      </c>
      <c r="E4174" t="str">
        <f>VLOOKUP(C4174,Подписчики!A:C,2,0)</f>
        <v>UTC-8</v>
      </c>
      <c r="F4174">
        <f t="shared" si="132"/>
        <v>2</v>
      </c>
      <c r="G4174">
        <f t="shared" si="133"/>
        <v>3</v>
      </c>
    </row>
    <row r="4175" spans="1:7" x14ac:dyDescent="0.25">
      <c r="A4175">
        <v>15636</v>
      </c>
      <c r="B4175" s="2">
        <v>44305.148000000001</v>
      </c>
      <c r="C4175">
        <v>281190</v>
      </c>
      <c r="D4175">
        <v>192331</v>
      </c>
      <c r="E4175" t="str">
        <f>VLOOKUP(C4175,Подписчики!A:C,2,0)</f>
        <v>UTC+0</v>
      </c>
      <c r="F4175">
        <f t="shared" si="132"/>
        <v>2</v>
      </c>
      <c r="G4175">
        <f t="shared" si="133"/>
        <v>3</v>
      </c>
    </row>
    <row r="4176" spans="1:7" x14ac:dyDescent="0.25">
      <c r="A4176">
        <v>15637</v>
      </c>
      <c r="B4176" s="2">
        <v>44305.149055016176</v>
      </c>
      <c r="C4176">
        <v>120315</v>
      </c>
      <c r="D4176">
        <v>339039</v>
      </c>
      <c r="E4176" t="str">
        <f>VLOOKUP(C4176,Подписчики!A:C,2,0)</f>
        <v>UTC-4</v>
      </c>
      <c r="F4176">
        <f t="shared" si="132"/>
        <v>2</v>
      </c>
      <c r="G4176">
        <f t="shared" si="133"/>
        <v>3</v>
      </c>
    </row>
    <row r="4177" spans="1:7" x14ac:dyDescent="0.25">
      <c r="A4177">
        <v>15639</v>
      </c>
      <c r="B4177" s="2">
        <v>44305.196000000004</v>
      </c>
      <c r="C4177">
        <v>88021</v>
      </c>
      <c r="D4177">
        <v>348155</v>
      </c>
      <c r="E4177" t="str">
        <f>VLOOKUP(C4177,Подписчики!A:C,2,0)</f>
        <v>UTC+3</v>
      </c>
      <c r="F4177">
        <f t="shared" si="132"/>
        <v>2</v>
      </c>
      <c r="G4177">
        <f t="shared" si="133"/>
        <v>4</v>
      </c>
    </row>
    <row r="4178" spans="1:7" x14ac:dyDescent="0.25">
      <c r="A4178">
        <v>15643</v>
      </c>
      <c r="B4178" s="2">
        <v>44305.247000000003</v>
      </c>
      <c r="C4178">
        <v>245691</v>
      </c>
      <c r="D4178">
        <v>238576</v>
      </c>
      <c r="E4178" t="str">
        <f>VLOOKUP(C4178,Подписчики!A:C,2,0)</f>
        <v>UTC+0</v>
      </c>
      <c r="F4178">
        <f t="shared" si="132"/>
        <v>2</v>
      </c>
      <c r="G4178">
        <f t="shared" si="133"/>
        <v>5</v>
      </c>
    </row>
    <row r="4179" spans="1:7" x14ac:dyDescent="0.25">
      <c r="A4179">
        <v>15644</v>
      </c>
      <c r="B4179" s="2">
        <v>44305.249378640772</v>
      </c>
      <c r="C4179">
        <v>40102</v>
      </c>
      <c r="D4179">
        <v>190676</v>
      </c>
      <c r="E4179" t="str">
        <f>VLOOKUP(C4179,Подписчики!A:C,2,0)</f>
        <v>UTC+8</v>
      </c>
      <c r="F4179">
        <f t="shared" si="132"/>
        <v>2</v>
      </c>
      <c r="G4179">
        <f t="shared" si="133"/>
        <v>5</v>
      </c>
    </row>
    <row r="4180" spans="1:7" x14ac:dyDescent="0.25">
      <c r="A4180">
        <v>15649</v>
      </c>
      <c r="B4180" s="2">
        <v>44305.257873786402</v>
      </c>
      <c r="C4180">
        <v>102066</v>
      </c>
      <c r="D4180">
        <v>258219</v>
      </c>
      <c r="E4180" t="str">
        <f>VLOOKUP(C4180,Подписчики!A:C,2,0)</f>
        <v>UTC-7</v>
      </c>
      <c r="F4180">
        <f t="shared" si="132"/>
        <v>2</v>
      </c>
      <c r="G4180">
        <f t="shared" si="133"/>
        <v>6</v>
      </c>
    </row>
    <row r="4181" spans="1:7" x14ac:dyDescent="0.25">
      <c r="A4181">
        <v>15652</v>
      </c>
      <c r="B4181" s="2">
        <v>44305.264346278316</v>
      </c>
      <c r="C4181">
        <v>71607</v>
      </c>
      <c r="D4181">
        <v>411922</v>
      </c>
      <c r="E4181" t="str">
        <f>VLOOKUP(C4181,Подписчики!A:C,2,0)</f>
        <v>UTC-7</v>
      </c>
      <c r="F4181">
        <f t="shared" si="132"/>
        <v>2</v>
      </c>
      <c r="G4181">
        <f t="shared" si="133"/>
        <v>6</v>
      </c>
    </row>
    <row r="4182" spans="1:7" x14ac:dyDescent="0.25">
      <c r="A4182">
        <v>15657</v>
      </c>
      <c r="B4182" s="2">
        <v>44305.276886731393</v>
      </c>
      <c r="C4182">
        <v>99451</v>
      </c>
      <c r="D4182">
        <v>411922</v>
      </c>
      <c r="E4182" t="str">
        <f>VLOOKUP(C4182,Подписчики!A:C,2,0)</f>
        <v>UTC-8</v>
      </c>
      <c r="F4182">
        <f t="shared" si="132"/>
        <v>2</v>
      </c>
      <c r="G4182">
        <f t="shared" si="133"/>
        <v>6</v>
      </c>
    </row>
    <row r="4183" spans="1:7" x14ac:dyDescent="0.25">
      <c r="A4183">
        <v>15659</v>
      </c>
      <c r="B4183" s="2">
        <v>44305.280122977347</v>
      </c>
      <c r="C4183">
        <v>139152</v>
      </c>
      <c r="D4183">
        <v>398027</v>
      </c>
      <c r="E4183" t="str">
        <f>VLOOKUP(C4183,Подписчики!A:C,2,0)</f>
        <v>UTC+12</v>
      </c>
      <c r="F4183">
        <f t="shared" si="132"/>
        <v>2</v>
      </c>
      <c r="G4183">
        <f t="shared" si="133"/>
        <v>6</v>
      </c>
    </row>
    <row r="4184" spans="1:7" x14ac:dyDescent="0.25">
      <c r="A4184">
        <v>15664</v>
      </c>
      <c r="B4184" s="2">
        <v>44305.292000000001</v>
      </c>
      <c r="C4184">
        <v>180091</v>
      </c>
      <c r="D4184">
        <v>411922</v>
      </c>
      <c r="E4184" t="str">
        <f>VLOOKUP(C4184,Подписчики!A:C,2,0)</f>
        <v>UTC+3</v>
      </c>
      <c r="F4184">
        <f t="shared" si="132"/>
        <v>2</v>
      </c>
      <c r="G4184">
        <f t="shared" si="133"/>
        <v>7</v>
      </c>
    </row>
    <row r="4185" spans="1:7" x14ac:dyDescent="0.25">
      <c r="A4185">
        <v>15665</v>
      </c>
      <c r="B4185" s="2">
        <v>44305.304333333333</v>
      </c>
      <c r="C4185">
        <v>46786</v>
      </c>
      <c r="D4185">
        <v>35004</v>
      </c>
      <c r="E4185" t="str">
        <f>VLOOKUP(C4185,Подписчики!A:C,2,0)</f>
        <v>UTC+1</v>
      </c>
      <c r="F4185">
        <f t="shared" si="132"/>
        <v>2</v>
      </c>
      <c r="G4185">
        <f t="shared" si="133"/>
        <v>7</v>
      </c>
    </row>
    <row r="4186" spans="1:7" x14ac:dyDescent="0.25">
      <c r="A4186">
        <v>15670</v>
      </c>
      <c r="B4186" s="2">
        <v>44305.305999999997</v>
      </c>
      <c r="C4186">
        <v>74489</v>
      </c>
      <c r="D4186">
        <v>229529</v>
      </c>
      <c r="E4186" t="str">
        <f>VLOOKUP(C4186,Подписчики!A:C,2,0)</f>
        <v>UTC+0</v>
      </c>
      <c r="F4186">
        <f t="shared" si="132"/>
        <v>2</v>
      </c>
      <c r="G4186">
        <f t="shared" si="133"/>
        <v>7</v>
      </c>
    </row>
    <row r="4187" spans="1:7" x14ac:dyDescent="0.25">
      <c r="A4187">
        <v>15672</v>
      </c>
      <c r="B4187" s="2">
        <v>44305.306012944988</v>
      </c>
      <c r="C4187">
        <v>272959</v>
      </c>
      <c r="D4187">
        <v>351192</v>
      </c>
      <c r="E4187" t="str">
        <f>VLOOKUP(C4187,Подписчики!A:C,2,0)</f>
        <v>UTC-8</v>
      </c>
      <c r="F4187">
        <f t="shared" si="132"/>
        <v>2</v>
      </c>
      <c r="G4187">
        <f t="shared" si="133"/>
        <v>7</v>
      </c>
    </row>
    <row r="4188" spans="1:7" x14ac:dyDescent="0.25">
      <c r="A4188">
        <v>15676</v>
      </c>
      <c r="B4188" s="2">
        <v>44305.319766990287</v>
      </c>
      <c r="C4188">
        <v>112914</v>
      </c>
      <c r="D4188">
        <v>238334</v>
      </c>
      <c r="E4188" t="str">
        <f>VLOOKUP(C4188,Подписчики!A:C,2,0)</f>
        <v>UTC+2</v>
      </c>
      <c r="F4188">
        <f t="shared" si="132"/>
        <v>2</v>
      </c>
      <c r="G4188">
        <f t="shared" si="133"/>
        <v>7</v>
      </c>
    </row>
    <row r="4189" spans="1:7" x14ac:dyDescent="0.25">
      <c r="A4189">
        <v>15677</v>
      </c>
      <c r="B4189" s="2">
        <v>44305.329071197411</v>
      </c>
      <c r="C4189">
        <v>20256</v>
      </c>
      <c r="D4189">
        <v>411922</v>
      </c>
      <c r="E4189" t="str">
        <f>VLOOKUP(C4189,Подписчики!A:C,2,0)</f>
        <v>UTC+9</v>
      </c>
      <c r="F4189">
        <f t="shared" si="132"/>
        <v>2</v>
      </c>
      <c r="G4189">
        <f t="shared" si="133"/>
        <v>7</v>
      </c>
    </row>
    <row r="4190" spans="1:7" x14ac:dyDescent="0.25">
      <c r="A4190">
        <v>15678</v>
      </c>
      <c r="B4190" s="2">
        <v>44305.330999999998</v>
      </c>
      <c r="C4190">
        <v>341137</v>
      </c>
      <c r="D4190">
        <v>347393</v>
      </c>
      <c r="E4190" t="str">
        <f>VLOOKUP(C4190,Подписчики!A:C,2,0)</f>
        <v>UTC+3</v>
      </c>
      <c r="F4190">
        <f t="shared" si="132"/>
        <v>2</v>
      </c>
      <c r="G4190">
        <f t="shared" si="133"/>
        <v>7</v>
      </c>
    </row>
    <row r="4191" spans="1:7" x14ac:dyDescent="0.25">
      <c r="A4191">
        <v>15682</v>
      </c>
      <c r="B4191" s="2">
        <v>44305.339993527508</v>
      </c>
      <c r="C4191">
        <v>53465</v>
      </c>
      <c r="D4191">
        <v>411922</v>
      </c>
      <c r="E4191" t="str">
        <f>VLOOKUP(C4191,Подписчики!A:C,2,0)</f>
        <v>UTC+12</v>
      </c>
      <c r="F4191">
        <f t="shared" si="132"/>
        <v>2</v>
      </c>
      <c r="G4191">
        <f t="shared" si="133"/>
        <v>8</v>
      </c>
    </row>
    <row r="4192" spans="1:7" x14ac:dyDescent="0.25">
      <c r="A4192">
        <v>15683</v>
      </c>
      <c r="B4192" s="2">
        <v>44305.343634304205</v>
      </c>
      <c r="C4192">
        <v>3497</v>
      </c>
      <c r="D4192">
        <v>397</v>
      </c>
      <c r="E4192" t="str">
        <f>VLOOKUP(C4192,Подписчики!A:C,2,0)</f>
        <v>UTC+5</v>
      </c>
      <c r="F4192">
        <f t="shared" si="132"/>
        <v>2</v>
      </c>
      <c r="G4192">
        <f t="shared" si="133"/>
        <v>8</v>
      </c>
    </row>
    <row r="4193" spans="1:7" x14ac:dyDescent="0.25">
      <c r="A4193">
        <v>15686</v>
      </c>
      <c r="B4193" s="2">
        <v>44305.346870550158</v>
      </c>
      <c r="C4193">
        <v>9963</v>
      </c>
      <c r="D4193">
        <v>153893</v>
      </c>
      <c r="E4193" t="str">
        <f>VLOOKUP(C4193,Подписчики!A:C,2,0)</f>
        <v>UTC+9</v>
      </c>
      <c r="F4193">
        <f t="shared" si="132"/>
        <v>2</v>
      </c>
      <c r="G4193">
        <f t="shared" si="133"/>
        <v>8</v>
      </c>
    </row>
    <row r="4194" spans="1:7" x14ac:dyDescent="0.25">
      <c r="A4194">
        <v>15688</v>
      </c>
      <c r="B4194" s="2">
        <v>44305.348893203882</v>
      </c>
      <c r="C4194">
        <v>121171</v>
      </c>
      <c r="D4194">
        <v>16041</v>
      </c>
      <c r="E4194" t="str">
        <f>VLOOKUP(C4194,Подписчики!A:C,2,0)</f>
        <v>UTC+2</v>
      </c>
      <c r="F4194">
        <f t="shared" si="132"/>
        <v>2</v>
      </c>
      <c r="G4194">
        <f t="shared" si="133"/>
        <v>8</v>
      </c>
    </row>
    <row r="4195" spans="1:7" x14ac:dyDescent="0.25">
      <c r="A4195">
        <v>15690</v>
      </c>
      <c r="B4195" s="2">
        <v>44305.348893203882</v>
      </c>
      <c r="C4195">
        <v>302941</v>
      </c>
      <c r="D4195">
        <v>339039</v>
      </c>
      <c r="E4195" t="str">
        <f>VLOOKUP(C4195,Подписчики!A:C,2,0)</f>
        <v>UTC+6</v>
      </c>
      <c r="F4195">
        <f t="shared" si="132"/>
        <v>2</v>
      </c>
      <c r="G4195">
        <f t="shared" si="133"/>
        <v>8</v>
      </c>
    </row>
    <row r="4196" spans="1:7" x14ac:dyDescent="0.25">
      <c r="A4196">
        <v>15695</v>
      </c>
      <c r="B4196" s="2">
        <v>44305.350511326862</v>
      </c>
      <c r="C4196">
        <v>91062</v>
      </c>
      <c r="D4196">
        <v>343491</v>
      </c>
      <c r="E4196" t="str">
        <f>VLOOKUP(C4196,Подписчики!A:C,2,0)</f>
        <v>UTC+6</v>
      </c>
      <c r="F4196">
        <f t="shared" si="132"/>
        <v>2</v>
      </c>
      <c r="G4196">
        <f t="shared" si="133"/>
        <v>8</v>
      </c>
    </row>
    <row r="4197" spans="1:7" x14ac:dyDescent="0.25">
      <c r="A4197">
        <v>15698</v>
      </c>
      <c r="B4197" s="2">
        <v>44305.363666666664</v>
      </c>
      <c r="C4197">
        <v>274171</v>
      </c>
      <c r="D4197">
        <v>111368</v>
      </c>
      <c r="E4197" t="str">
        <f>VLOOKUP(C4197,Подписчики!A:C,2,0)</f>
        <v>UTC+2</v>
      </c>
      <c r="F4197">
        <f t="shared" si="132"/>
        <v>2</v>
      </c>
      <c r="G4197">
        <f t="shared" si="133"/>
        <v>8</v>
      </c>
    </row>
    <row r="4198" spans="1:7" x14ac:dyDescent="0.25">
      <c r="A4198">
        <v>15699</v>
      </c>
      <c r="B4198" s="2">
        <v>44305.366000000002</v>
      </c>
      <c r="C4198">
        <v>214428</v>
      </c>
      <c r="D4198">
        <v>88863</v>
      </c>
      <c r="E4198" t="str">
        <f>VLOOKUP(C4198,Подписчики!A:C,2,0)</f>
        <v>UTC+3</v>
      </c>
      <c r="F4198">
        <f t="shared" si="132"/>
        <v>2</v>
      </c>
      <c r="G4198">
        <f t="shared" si="133"/>
        <v>8</v>
      </c>
    </row>
    <row r="4199" spans="1:7" x14ac:dyDescent="0.25">
      <c r="A4199">
        <v>15702</v>
      </c>
      <c r="B4199" s="2">
        <v>44305.369524271839</v>
      </c>
      <c r="C4199">
        <v>327797</v>
      </c>
      <c r="D4199">
        <v>154256</v>
      </c>
      <c r="E4199" t="str">
        <f>VLOOKUP(C4199,Подписчики!A:C,2,0)</f>
        <v>UTC+5</v>
      </c>
      <c r="F4199">
        <f t="shared" si="132"/>
        <v>2</v>
      </c>
      <c r="G4199">
        <f t="shared" si="133"/>
        <v>8</v>
      </c>
    </row>
    <row r="4200" spans="1:7" x14ac:dyDescent="0.25">
      <c r="A4200">
        <v>15705</v>
      </c>
      <c r="B4200" s="2">
        <v>44305.371142394819</v>
      </c>
      <c r="C4200">
        <v>247280</v>
      </c>
      <c r="D4200">
        <v>254309</v>
      </c>
      <c r="E4200" t="str">
        <f>VLOOKUP(C4200,Подписчики!A:C,2,0)</f>
        <v>UTC+9</v>
      </c>
      <c r="F4200">
        <f t="shared" si="132"/>
        <v>2</v>
      </c>
      <c r="G4200">
        <f t="shared" si="133"/>
        <v>8</v>
      </c>
    </row>
    <row r="4201" spans="1:7" x14ac:dyDescent="0.25">
      <c r="A4201">
        <v>15706</v>
      </c>
      <c r="B4201" s="2">
        <v>44305.374378640779</v>
      </c>
      <c r="C4201">
        <v>243029</v>
      </c>
      <c r="D4201">
        <v>301890</v>
      </c>
      <c r="E4201" t="str">
        <f>VLOOKUP(C4201,Подписчики!A:C,2,0)</f>
        <v>UTC+9</v>
      </c>
      <c r="F4201">
        <f t="shared" si="132"/>
        <v>2</v>
      </c>
      <c r="G4201">
        <f t="shared" si="133"/>
        <v>8</v>
      </c>
    </row>
    <row r="4202" spans="1:7" x14ac:dyDescent="0.25">
      <c r="A4202">
        <v>15710</v>
      </c>
      <c r="B4202" s="2">
        <v>44305.377210355982</v>
      </c>
      <c r="C4202">
        <v>262728</v>
      </c>
      <c r="D4202">
        <v>411922</v>
      </c>
      <c r="E4202" t="str">
        <f>VLOOKUP(C4202,Подписчики!A:C,2,0)</f>
        <v>UTC+8</v>
      </c>
      <c r="F4202">
        <f t="shared" si="132"/>
        <v>2</v>
      </c>
      <c r="G4202">
        <f t="shared" si="133"/>
        <v>9</v>
      </c>
    </row>
    <row r="4203" spans="1:7" x14ac:dyDescent="0.25">
      <c r="A4203">
        <v>15715</v>
      </c>
      <c r="B4203" s="2">
        <v>44305.389346278316</v>
      </c>
      <c r="C4203">
        <v>252380</v>
      </c>
      <c r="D4203">
        <v>250679</v>
      </c>
      <c r="E4203" t="str">
        <f>VLOOKUP(C4203,Подписчики!A:C,2,0)</f>
        <v>UTC+2</v>
      </c>
      <c r="F4203">
        <f t="shared" si="132"/>
        <v>2</v>
      </c>
      <c r="G4203">
        <f t="shared" si="133"/>
        <v>9</v>
      </c>
    </row>
    <row r="4204" spans="1:7" x14ac:dyDescent="0.25">
      <c r="A4204">
        <v>15717</v>
      </c>
      <c r="B4204" s="2">
        <v>44305.393333333333</v>
      </c>
      <c r="C4204">
        <v>177347</v>
      </c>
      <c r="D4204">
        <v>267952</v>
      </c>
      <c r="E4204" t="str">
        <f>VLOOKUP(C4204,Подписчики!A:C,2,0)</f>
        <v>UTC+1</v>
      </c>
      <c r="F4204">
        <f t="shared" si="132"/>
        <v>2</v>
      </c>
      <c r="G4204">
        <f t="shared" si="133"/>
        <v>9</v>
      </c>
    </row>
    <row r="4205" spans="1:7" x14ac:dyDescent="0.25">
      <c r="A4205">
        <v>15719</v>
      </c>
      <c r="B4205" s="2">
        <v>44305.396999999997</v>
      </c>
      <c r="C4205">
        <v>130536</v>
      </c>
      <c r="D4205">
        <v>230507</v>
      </c>
      <c r="E4205" t="str">
        <f>VLOOKUP(C4205,Подписчики!A:C,2,0)</f>
        <v>UTC+3</v>
      </c>
      <c r="F4205">
        <f t="shared" si="132"/>
        <v>2</v>
      </c>
      <c r="G4205">
        <f t="shared" si="133"/>
        <v>9</v>
      </c>
    </row>
    <row r="4206" spans="1:7" x14ac:dyDescent="0.25">
      <c r="A4206">
        <v>15723</v>
      </c>
      <c r="B4206" s="2">
        <v>44305.401077669907</v>
      </c>
      <c r="C4206">
        <v>55955</v>
      </c>
      <c r="D4206">
        <v>191893</v>
      </c>
      <c r="E4206" t="str">
        <f>VLOOKUP(C4206,Подписчики!A:C,2,0)</f>
        <v>UTC+7</v>
      </c>
      <c r="F4206">
        <f t="shared" si="132"/>
        <v>2</v>
      </c>
      <c r="G4206">
        <f t="shared" si="133"/>
        <v>9</v>
      </c>
    </row>
    <row r="4207" spans="1:7" x14ac:dyDescent="0.25">
      <c r="A4207">
        <v>15725</v>
      </c>
      <c r="B4207" s="2">
        <v>44305.40269579288</v>
      </c>
      <c r="C4207">
        <v>219848</v>
      </c>
      <c r="D4207">
        <v>42035</v>
      </c>
      <c r="E4207" t="str">
        <f>VLOOKUP(C4207,Подписчики!A:C,2,0)</f>
        <v>UTC+7</v>
      </c>
      <c r="F4207">
        <f t="shared" si="132"/>
        <v>2</v>
      </c>
      <c r="G4207">
        <f t="shared" si="133"/>
        <v>9</v>
      </c>
    </row>
    <row r="4208" spans="1:7" x14ac:dyDescent="0.25">
      <c r="A4208">
        <v>15729</v>
      </c>
      <c r="B4208" s="2">
        <v>44305.409666666666</v>
      </c>
      <c r="C4208">
        <v>112162</v>
      </c>
      <c r="D4208">
        <v>280809</v>
      </c>
      <c r="E4208" t="str">
        <f>VLOOKUP(C4208,Подписчики!A:C,2,0)</f>
        <v>UTC+2</v>
      </c>
      <c r="F4208">
        <f t="shared" si="132"/>
        <v>2</v>
      </c>
      <c r="G4208">
        <f t="shared" si="133"/>
        <v>9</v>
      </c>
    </row>
    <row r="4209" spans="1:7" x14ac:dyDescent="0.25">
      <c r="A4209">
        <v>15733</v>
      </c>
      <c r="B4209" s="2">
        <v>44305.410381877024</v>
      </c>
      <c r="C4209">
        <v>326184</v>
      </c>
      <c r="D4209">
        <v>241927</v>
      </c>
      <c r="E4209" t="str">
        <f>VLOOKUP(C4209,Подписчики!A:C,2,0)</f>
        <v>UTC+10</v>
      </c>
      <c r="F4209">
        <f t="shared" si="132"/>
        <v>2</v>
      </c>
      <c r="G4209">
        <f t="shared" si="133"/>
        <v>9</v>
      </c>
    </row>
    <row r="4210" spans="1:7" x14ac:dyDescent="0.25">
      <c r="A4210">
        <v>15735</v>
      </c>
      <c r="B4210" s="2">
        <v>44305.413213592234</v>
      </c>
      <c r="C4210">
        <v>21311</v>
      </c>
      <c r="D4210">
        <v>204394</v>
      </c>
      <c r="E4210" t="str">
        <f>VLOOKUP(C4210,Подписчики!A:C,2,0)</f>
        <v>UTC+1</v>
      </c>
      <c r="F4210">
        <f t="shared" si="132"/>
        <v>2</v>
      </c>
      <c r="G4210">
        <f t="shared" si="133"/>
        <v>9</v>
      </c>
    </row>
    <row r="4211" spans="1:7" x14ac:dyDescent="0.25">
      <c r="A4211">
        <v>15740</v>
      </c>
      <c r="B4211" s="2">
        <v>44305.415999999997</v>
      </c>
      <c r="C4211">
        <v>105901</v>
      </c>
      <c r="D4211">
        <v>123413</v>
      </c>
      <c r="E4211" t="str">
        <f>VLOOKUP(C4211,Подписчики!A:C,2,0)</f>
        <v>UTC+0</v>
      </c>
      <c r="F4211">
        <f t="shared" si="132"/>
        <v>2</v>
      </c>
      <c r="G4211">
        <f t="shared" si="133"/>
        <v>9</v>
      </c>
    </row>
    <row r="4212" spans="1:7" x14ac:dyDescent="0.25">
      <c r="A4212">
        <v>15741</v>
      </c>
      <c r="B4212" s="2">
        <v>44305.422113268614</v>
      </c>
      <c r="C4212">
        <v>27819</v>
      </c>
      <c r="D4212">
        <v>204394</v>
      </c>
      <c r="E4212" t="str">
        <f>VLOOKUP(C4212,Подписчики!A:C,2,0)</f>
        <v>UTC+7</v>
      </c>
      <c r="F4212">
        <f t="shared" si="132"/>
        <v>2</v>
      </c>
      <c r="G4212">
        <f t="shared" si="133"/>
        <v>10</v>
      </c>
    </row>
    <row r="4213" spans="1:7" x14ac:dyDescent="0.25">
      <c r="A4213">
        <v>15743</v>
      </c>
      <c r="B4213" s="2">
        <v>44305.426967637541</v>
      </c>
      <c r="C4213">
        <v>135510</v>
      </c>
      <c r="D4213">
        <v>449373</v>
      </c>
      <c r="E4213" t="str">
        <f>VLOOKUP(C4213,Подписчики!A:C,2,0)</f>
        <v>UTC+7</v>
      </c>
      <c r="F4213">
        <f t="shared" si="132"/>
        <v>2</v>
      </c>
      <c r="G4213">
        <f t="shared" si="133"/>
        <v>10</v>
      </c>
    </row>
    <row r="4214" spans="1:7" x14ac:dyDescent="0.25">
      <c r="A4214">
        <v>15744</v>
      </c>
      <c r="B4214" s="2">
        <v>44305.427333333333</v>
      </c>
      <c r="C4214">
        <v>234029</v>
      </c>
      <c r="D4214">
        <v>397390</v>
      </c>
      <c r="E4214" t="str">
        <f>VLOOKUP(C4214,Подписчики!A:C,2,0)</f>
        <v>UTC+1</v>
      </c>
      <c r="F4214">
        <f t="shared" si="132"/>
        <v>2</v>
      </c>
      <c r="G4214">
        <f t="shared" si="133"/>
        <v>10</v>
      </c>
    </row>
    <row r="4215" spans="1:7" x14ac:dyDescent="0.25">
      <c r="A4215">
        <v>15749</v>
      </c>
      <c r="B4215" s="2">
        <v>44305.441530744334</v>
      </c>
      <c r="C4215">
        <v>176475</v>
      </c>
      <c r="D4215">
        <v>180467</v>
      </c>
      <c r="E4215" t="str">
        <f>VLOOKUP(C4215,Подписчики!A:C,2,0)</f>
        <v>UTC+3</v>
      </c>
      <c r="F4215">
        <f t="shared" si="132"/>
        <v>2</v>
      </c>
      <c r="G4215">
        <f t="shared" si="133"/>
        <v>10</v>
      </c>
    </row>
    <row r="4216" spans="1:7" x14ac:dyDescent="0.25">
      <c r="A4216">
        <v>15754</v>
      </c>
      <c r="B4216" s="2">
        <v>44305.447333333337</v>
      </c>
      <c r="C4216">
        <v>197632</v>
      </c>
      <c r="D4216">
        <v>97294</v>
      </c>
      <c r="E4216" t="str">
        <f>VLOOKUP(C4216,Подписчики!A:C,2,0)</f>
        <v>UTC+1</v>
      </c>
      <c r="F4216">
        <f t="shared" si="132"/>
        <v>2</v>
      </c>
      <c r="G4216">
        <f t="shared" si="133"/>
        <v>10</v>
      </c>
    </row>
    <row r="4217" spans="1:7" x14ac:dyDescent="0.25">
      <c r="A4217">
        <v>15758</v>
      </c>
      <c r="B4217" s="2">
        <v>44305.450430420715</v>
      </c>
      <c r="C4217">
        <v>275664</v>
      </c>
      <c r="D4217">
        <v>467908</v>
      </c>
      <c r="E4217" t="str">
        <f>VLOOKUP(C4217,Подписчики!A:C,2,0)</f>
        <v>UTC+9</v>
      </c>
      <c r="F4217">
        <f t="shared" si="132"/>
        <v>2</v>
      </c>
      <c r="G4217">
        <f t="shared" si="133"/>
        <v>10</v>
      </c>
    </row>
    <row r="4218" spans="1:7" x14ac:dyDescent="0.25">
      <c r="A4218">
        <v>15763</v>
      </c>
      <c r="B4218" s="2">
        <v>44305.458925566345</v>
      </c>
      <c r="C4218">
        <v>345251</v>
      </c>
      <c r="D4218">
        <v>250679</v>
      </c>
      <c r="E4218" t="str">
        <f>VLOOKUP(C4218,Подписчики!A:C,2,0)</f>
        <v>UTC+6</v>
      </c>
      <c r="F4218">
        <f t="shared" si="132"/>
        <v>2</v>
      </c>
      <c r="G4218">
        <f t="shared" si="133"/>
        <v>11</v>
      </c>
    </row>
    <row r="4219" spans="1:7" x14ac:dyDescent="0.25">
      <c r="A4219">
        <v>15766</v>
      </c>
      <c r="B4219" s="2">
        <v>44305.470252427185</v>
      </c>
      <c r="C4219">
        <v>188164</v>
      </c>
      <c r="D4219">
        <v>271445</v>
      </c>
      <c r="E4219" t="str">
        <f>VLOOKUP(C4219,Подписчики!A:C,2,0)</f>
        <v>UTC+2</v>
      </c>
      <c r="F4219">
        <f t="shared" si="132"/>
        <v>2</v>
      </c>
      <c r="G4219">
        <f t="shared" si="133"/>
        <v>11</v>
      </c>
    </row>
    <row r="4220" spans="1:7" x14ac:dyDescent="0.25">
      <c r="A4220">
        <v>15769</v>
      </c>
      <c r="B4220" s="2">
        <v>44305.477333333336</v>
      </c>
      <c r="C4220">
        <v>63033</v>
      </c>
      <c r="D4220">
        <v>250679</v>
      </c>
      <c r="E4220" t="str">
        <f>VLOOKUP(C4220,Подписчики!A:C,2,0)</f>
        <v>UTC+1</v>
      </c>
      <c r="F4220">
        <f t="shared" si="132"/>
        <v>2</v>
      </c>
      <c r="G4220">
        <f t="shared" si="133"/>
        <v>11</v>
      </c>
    </row>
    <row r="4221" spans="1:7" x14ac:dyDescent="0.25">
      <c r="A4221">
        <v>15770</v>
      </c>
      <c r="B4221" s="2">
        <v>44305.478747572815</v>
      </c>
      <c r="C4221">
        <v>214645</v>
      </c>
      <c r="D4221">
        <v>266896</v>
      </c>
      <c r="E4221" t="str">
        <f>VLOOKUP(C4221,Подписчики!A:C,2,0)</f>
        <v>UTC+3</v>
      </c>
      <c r="F4221">
        <f t="shared" si="132"/>
        <v>2</v>
      </c>
      <c r="G4221">
        <f t="shared" si="133"/>
        <v>11</v>
      </c>
    </row>
    <row r="4222" spans="1:7" x14ac:dyDescent="0.25">
      <c r="A4222">
        <v>15775</v>
      </c>
      <c r="B4222" s="2">
        <v>44305.479556634309</v>
      </c>
      <c r="C4222">
        <v>65819</v>
      </c>
      <c r="D4222">
        <v>227775</v>
      </c>
      <c r="E4222" t="str">
        <f>VLOOKUP(C4222,Подписчики!A:C,2,0)</f>
        <v>UTC+1</v>
      </c>
      <c r="F4222">
        <f t="shared" si="132"/>
        <v>2</v>
      </c>
      <c r="G4222">
        <f t="shared" si="133"/>
        <v>11</v>
      </c>
    </row>
    <row r="4223" spans="1:7" x14ac:dyDescent="0.25">
      <c r="A4223">
        <v>15778</v>
      </c>
      <c r="B4223" s="2">
        <v>44305.481</v>
      </c>
      <c r="C4223">
        <v>1868</v>
      </c>
      <c r="D4223">
        <v>411922</v>
      </c>
      <c r="E4223" t="str">
        <f>VLOOKUP(C4223,Подписчики!A:C,2,0)</f>
        <v>UTC+0</v>
      </c>
      <c r="F4223">
        <f t="shared" si="132"/>
        <v>2</v>
      </c>
      <c r="G4223">
        <f t="shared" si="133"/>
        <v>11</v>
      </c>
    </row>
    <row r="4224" spans="1:7" x14ac:dyDescent="0.25">
      <c r="A4224">
        <v>15782</v>
      </c>
      <c r="B4224" s="2">
        <v>44305.483601941749</v>
      </c>
      <c r="C4224">
        <v>52602</v>
      </c>
      <c r="D4224">
        <v>235960</v>
      </c>
      <c r="E4224" t="str">
        <f>VLOOKUP(C4224,Подписчики!A:C,2,0)</f>
        <v>UTC+3</v>
      </c>
      <c r="F4224">
        <f t="shared" si="132"/>
        <v>2</v>
      </c>
      <c r="G4224">
        <f t="shared" si="133"/>
        <v>11</v>
      </c>
    </row>
    <row r="4225" spans="1:7" x14ac:dyDescent="0.25">
      <c r="A4225">
        <v>15787</v>
      </c>
      <c r="B4225" s="2">
        <v>44305.483601941749</v>
      </c>
      <c r="C4225">
        <v>281427</v>
      </c>
      <c r="D4225">
        <v>329376</v>
      </c>
      <c r="E4225" t="str">
        <f>VLOOKUP(C4225,Подписчики!A:C,2,0)</f>
        <v>UTC+3</v>
      </c>
      <c r="F4225">
        <f t="shared" si="132"/>
        <v>2</v>
      </c>
      <c r="G4225">
        <f t="shared" si="133"/>
        <v>11</v>
      </c>
    </row>
    <row r="4226" spans="1:7" x14ac:dyDescent="0.25">
      <c r="A4226">
        <v>15788</v>
      </c>
      <c r="B4226" s="2">
        <v>44305.484006472492</v>
      </c>
      <c r="C4226">
        <v>144457</v>
      </c>
      <c r="D4226">
        <v>183290</v>
      </c>
      <c r="E4226" t="str">
        <f>VLOOKUP(C4226,Подписчики!A:C,2,0)</f>
        <v>UTC+0</v>
      </c>
      <c r="F4226">
        <f t="shared" si="132"/>
        <v>2</v>
      </c>
      <c r="G4226">
        <f t="shared" si="133"/>
        <v>11</v>
      </c>
    </row>
    <row r="4227" spans="1:7" x14ac:dyDescent="0.25">
      <c r="A4227">
        <v>15791</v>
      </c>
      <c r="B4227" s="2">
        <v>44305.487000000001</v>
      </c>
      <c r="C4227">
        <v>288379</v>
      </c>
      <c r="D4227">
        <v>282140</v>
      </c>
      <c r="E4227" t="str">
        <f>VLOOKUP(C4227,Подписчики!A:C,2,0)</f>
        <v>UTC+3</v>
      </c>
      <c r="F4227">
        <f t="shared" ref="F4227:F4290" si="134">WEEKDAY(B4227)</f>
        <v>2</v>
      </c>
      <c r="G4227">
        <f t="shared" ref="G4227:G4290" si="135">HOUR(B4227)</f>
        <v>11</v>
      </c>
    </row>
    <row r="4228" spans="1:7" x14ac:dyDescent="0.25">
      <c r="A4228">
        <v>15792</v>
      </c>
      <c r="B4228" s="2">
        <v>44305.489265372169</v>
      </c>
      <c r="C4228">
        <v>299891</v>
      </c>
      <c r="D4228">
        <v>104958</v>
      </c>
      <c r="E4228" t="str">
        <f>VLOOKUP(C4228,Подписчики!A:C,2,0)</f>
        <v>UTC+1</v>
      </c>
      <c r="F4228">
        <f t="shared" si="134"/>
        <v>2</v>
      </c>
      <c r="G4228">
        <f t="shared" si="135"/>
        <v>11</v>
      </c>
    </row>
    <row r="4229" spans="1:7" x14ac:dyDescent="0.25">
      <c r="A4229">
        <v>15797</v>
      </c>
      <c r="B4229" s="2">
        <v>44305.490883495149</v>
      </c>
      <c r="C4229">
        <v>118820</v>
      </c>
      <c r="D4229">
        <v>250679</v>
      </c>
      <c r="E4229" t="str">
        <f>VLOOKUP(C4229,Подписчики!A:C,2,0)</f>
        <v>UTC+1</v>
      </c>
      <c r="F4229">
        <f t="shared" si="134"/>
        <v>2</v>
      </c>
      <c r="G4229">
        <f t="shared" si="135"/>
        <v>11</v>
      </c>
    </row>
    <row r="4230" spans="1:7" x14ac:dyDescent="0.25">
      <c r="A4230">
        <v>15801</v>
      </c>
      <c r="B4230" s="2">
        <v>44305.491666666661</v>
      </c>
      <c r="C4230">
        <v>308455</v>
      </c>
      <c r="D4230">
        <v>88944</v>
      </c>
      <c r="E4230" t="str">
        <f>VLOOKUP(C4230,Подписчики!A:C,2,0)</f>
        <v>UTC+2</v>
      </c>
      <c r="F4230">
        <f t="shared" si="134"/>
        <v>2</v>
      </c>
      <c r="G4230">
        <f t="shared" si="135"/>
        <v>11</v>
      </c>
    </row>
    <row r="4231" spans="1:7" x14ac:dyDescent="0.25">
      <c r="A4231">
        <v>15805</v>
      </c>
      <c r="B4231" s="2">
        <v>44305.497355987056</v>
      </c>
      <c r="C4231">
        <v>53306</v>
      </c>
      <c r="D4231">
        <v>411922</v>
      </c>
      <c r="E4231" t="str">
        <f>VLOOKUP(C4231,Подписчики!A:C,2,0)</f>
        <v>UTC+1</v>
      </c>
      <c r="F4231">
        <f t="shared" si="134"/>
        <v>2</v>
      </c>
      <c r="G4231">
        <f t="shared" si="135"/>
        <v>11</v>
      </c>
    </row>
    <row r="4232" spans="1:7" x14ac:dyDescent="0.25">
      <c r="A4232">
        <v>15807</v>
      </c>
      <c r="B4232" s="2">
        <v>44305.502614886725</v>
      </c>
      <c r="C4232">
        <v>249097</v>
      </c>
      <c r="D4232">
        <v>40767</v>
      </c>
      <c r="E4232" t="str">
        <f>VLOOKUP(C4232,Подписчики!A:C,2,0)</f>
        <v>UTC+2</v>
      </c>
      <c r="F4232">
        <f t="shared" si="134"/>
        <v>2</v>
      </c>
      <c r="G4232">
        <f t="shared" si="135"/>
        <v>12</v>
      </c>
    </row>
    <row r="4233" spans="1:7" x14ac:dyDescent="0.25">
      <c r="A4233">
        <v>15809</v>
      </c>
      <c r="B4233" s="2">
        <v>44305.505446601943</v>
      </c>
      <c r="C4233">
        <v>145296</v>
      </c>
      <c r="D4233">
        <v>154256</v>
      </c>
      <c r="E4233" t="str">
        <f>VLOOKUP(C4233,Подписчики!A:C,2,0)</f>
        <v>UTC+1</v>
      </c>
      <c r="F4233">
        <f t="shared" si="134"/>
        <v>2</v>
      </c>
      <c r="G4233">
        <f t="shared" si="135"/>
        <v>12</v>
      </c>
    </row>
    <row r="4234" spans="1:7" x14ac:dyDescent="0.25">
      <c r="A4234">
        <v>15811</v>
      </c>
      <c r="B4234" s="2">
        <v>44305.50787378641</v>
      </c>
      <c r="C4234">
        <v>85713</v>
      </c>
      <c r="D4234">
        <v>347393</v>
      </c>
      <c r="E4234" t="str">
        <f>VLOOKUP(C4234,Подписчики!A:C,2,0)</f>
        <v>UTC+3</v>
      </c>
      <c r="F4234">
        <f t="shared" si="134"/>
        <v>2</v>
      </c>
      <c r="G4234">
        <f t="shared" si="135"/>
        <v>12</v>
      </c>
    </row>
    <row r="4235" spans="1:7" x14ac:dyDescent="0.25">
      <c r="A4235">
        <v>15814</v>
      </c>
      <c r="B4235" s="2">
        <v>44305.50949190939</v>
      </c>
      <c r="C4235">
        <v>25839</v>
      </c>
      <c r="D4235">
        <v>158978</v>
      </c>
      <c r="E4235" t="str">
        <f>VLOOKUP(C4235,Подписчики!A:C,2,0)</f>
        <v>UTC+7</v>
      </c>
      <c r="F4235">
        <f t="shared" si="134"/>
        <v>2</v>
      </c>
      <c r="G4235">
        <f t="shared" si="135"/>
        <v>12</v>
      </c>
    </row>
    <row r="4236" spans="1:7" x14ac:dyDescent="0.25">
      <c r="A4236">
        <v>15817</v>
      </c>
      <c r="B4236" s="2">
        <v>44305.510300970876</v>
      </c>
      <c r="C4236">
        <v>56330</v>
      </c>
      <c r="D4236">
        <v>250679</v>
      </c>
      <c r="E4236" t="str">
        <f>VLOOKUP(C4236,Подписчики!A:C,2,0)</f>
        <v>UTC+9</v>
      </c>
      <c r="F4236">
        <f t="shared" si="134"/>
        <v>2</v>
      </c>
      <c r="G4236">
        <f t="shared" si="135"/>
        <v>12</v>
      </c>
    </row>
    <row r="4237" spans="1:7" x14ac:dyDescent="0.25">
      <c r="A4237">
        <v>15820</v>
      </c>
      <c r="B4237" s="2">
        <v>44305.511110032363</v>
      </c>
      <c r="C4237">
        <v>87427</v>
      </c>
      <c r="D4237">
        <v>153893</v>
      </c>
      <c r="E4237" t="str">
        <f>VLOOKUP(C4237,Подписчики!A:C,2,0)</f>
        <v>UTC+3</v>
      </c>
      <c r="F4237">
        <f t="shared" si="134"/>
        <v>2</v>
      </c>
      <c r="G4237">
        <f t="shared" si="135"/>
        <v>12</v>
      </c>
    </row>
    <row r="4238" spans="1:7" x14ac:dyDescent="0.25">
      <c r="A4238">
        <v>15825</v>
      </c>
      <c r="B4238" s="2">
        <v>44305.511919093857</v>
      </c>
      <c r="C4238">
        <v>251942</v>
      </c>
      <c r="D4238">
        <v>140460</v>
      </c>
      <c r="E4238" t="str">
        <f>VLOOKUP(C4238,Подписчики!A:C,2,0)</f>
        <v>UTC+1</v>
      </c>
      <c r="F4238">
        <f t="shared" si="134"/>
        <v>2</v>
      </c>
      <c r="G4238">
        <f t="shared" si="135"/>
        <v>12</v>
      </c>
    </row>
    <row r="4239" spans="1:7" x14ac:dyDescent="0.25">
      <c r="A4239">
        <v>15826</v>
      </c>
      <c r="B4239" s="2">
        <v>44305.515559870553</v>
      </c>
      <c r="C4239">
        <v>301086</v>
      </c>
      <c r="D4239">
        <v>156678</v>
      </c>
      <c r="E4239" t="str">
        <f>VLOOKUP(C4239,Подписчики!A:C,2,0)</f>
        <v>UTC+6</v>
      </c>
      <c r="F4239">
        <f t="shared" si="134"/>
        <v>2</v>
      </c>
      <c r="G4239">
        <f t="shared" si="135"/>
        <v>12</v>
      </c>
    </row>
    <row r="4240" spans="1:7" x14ac:dyDescent="0.25">
      <c r="A4240">
        <v>15830</v>
      </c>
      <c r="B4240" s="2">
        <v>44305.517177993526</v>
      </c>
      <c r="C4240">
        <v>116632</v>
      </c>
      <c r="D4240">
        <v>250679</v>
      </c>
      <c r="E4240" t="str">
        <f>VLOOKUP(C4240,Подписчики!A:C,2,0)</f>
        <v>UTC+2</v>
      </c>
      <c r="F4240">
        <f t="shared" si="134"/>
        <v>2</v>
      </c>
      <c r="G4240">
        <f t="shared" si="135"/>
        <v>12</v>
      </c>
    </row>
    <row r="4241" spans="1:7" x14ac:dyDescent="0.25">
      <c r="A4241">
        <v>15833</v>
      </c>
      <c r="B4241" s="2">
        <v>44305.518391585763</v>
      </c>
      <c r="C4241">
        <v>238906</v>
      </c>
      <c r="D4241">
        <v>370276</v>
      </c>
      <c r="E4241" t="str">
        <f>VLOOKUP(C4241,Подписчики!A:C,2,0)</f>
        <v>UTC+1</v>
      </c>
      <c r="F4241">
        <f t="shared" si="134"/>
        <v>2</v>
      </c>
      <c r="G4241">
        <f t="shared" si="135"/>
        <v>12</v>
      </c>
    </row>
    <row r="4242" spans="1:7" x14ac:dyDescent="0.25">
      <c r="A4242">
        <v>15838</v>
      </c>
      <c r="B4242" s="2">
        <v>44305.521223300973</v>
      </c>
      <c r="C4242">
        <v>218877</v>
      </c>
      <c r="D4242">
        <v>4316</v>
      </c>
      <c r="E4242" t="str">
        <f>VLOOKUP(C4242,Подписчики!A:C,2,0)</f>
        <v>UTC+0</v>
      </c>
      <c r="F4242">
        <f t="shared" si="134"/>
        <v>2</v>
      </c>
      <c r="G4242">
        <f t="shared" si="135"/>
        <v>12</v>
      </c>
    </row>
    <row r="4243" spans="1:7" x14ac:dyDescent="0.25">
      <c r="A4243">
        <v>15843</v>
      </c>
      <c r="B4243" s="2">
        <v>44305.521627831717</v>
      </c>
      <c r="C4243">
        <v>238440</v>
      </c>
      <c r="D4243">
        <v>266896</v>
      </c>
      <c r="E4243" t="str">
        <f>VLOOKUP(C4243,Подписчики!A:C,2,0)</f>
        <v>UTC+1</v>
      </c>
      <c r="F4243">
        <f t="shared" si="134"/>
        <v>2</v>
      </c>
      <c r="G4243">
        <f t="shared" si="135"/>
        <v>12</v>
      </c>
    </row>
    <row r="4244" spans="1:7" x14ac:dyDescent="0.25">
      <c r="A4244">
        <v>15847</v>
      </c>
      <c r="B4244" s="2">
        <v>44305.522436893203</v>
      </c>
      <c r="C4244">
        <v>299268</v>
      </c>
      <c r="D4244">
        <v>153893</v>
      </c>
      <c r="E4244" t="str">
        <f>VLOOKUP(C4244,Подписчики!A:C,2,0)</f>
        <v>UTC+3</v>
      </c>
      <c r="F4244">
        <f t="shared" si="134"/>
        <v>2</v>
      </c>
      <c r="G4244">
        <f t="shared" si="135"/>
        <v>12</v>
      </c>
    </row>
    <row r="4245" spans="1:7" x14ac:dyDescent="0.25">
      <c r="A4245">
        <v>15851</v>
      </c>
      <c r="B4245" s="2">
        <v>44305.52324595469</v>
      </c>
      <c r="C4245">
        <v>1484</v>
      </c>
      <c r="D4245">
        <v>100603</v>
      </c>
      <c r="E4245" t="str">
        <f>VLOOKUP(C4245,Подписчики!A:C,2,0)</f>
        <v>UTC+5</v>
      </c>
      <c r="F4245">
        <f t="shared" si="134"/>
        <v>2</v>
      </c>
      <c r="G4245">
        <f t="shared" si="135"/>
        <v>12</v>
      </c>
    </row>
    <row r="4246" spans="1:7" x14ac:dyDescent="0.25">
      <c r="A4246">
        <v>15854</v>
      </c>
      <c r="B4246" s="2">
        <v>44305.525268608413</v>
      </c>
      <c r="C4246">
        <v>126047</v>
      </c>
      <c r="D4246">
        <v>349014</v>
      </c>
      <c r="E4246" t="str">
        <f>VLOOKUP(C4246,Подписчики!A:C,2,0)</f>
        <v>UTC+2</v>
      </c>
      <c r="F4246">
        <f t="shared" si="134"/>
        <v>2</v>
      </c>
      <c r="G4246">
        <f t="shared" si="135"/>
        <v>12</v>
      </c>
    </row>
    <row r="4247" spans="1:7" x14ac:dyDescent="0.25">
      <c r="A4247">
        <v>15857</v>
      </c>
      <c r="B4247" s="2">
        <v>44305.525999999998</v>
      </c>
      <c r="C4247">
        <v>274140</v>
      </c>
      <c r="D4247">
        <v>179296</v>
      </c>
      <c r="E4247" t="str">
        <f>VLOOKUP(C4247,Подписчики!A:C,2,0)</f>
        <v>UTC+0</v>
      </c>
      <c r="F4247">
        <f t="shared" si="134"/>
        <v>2</v>
      </c>
      <c r="G4247">
        <f t="shared" si="135"/>
        <v>12</v>
      </c>
    </row>
    <row r="4248" spans="1:7" x14ac:dyDescent="0.25">
      <c r="A4248">
        <v>15858</v>
      </c>
      <c r="B4248" s="2">
        <v>44305.526886731386</v>
      </c>
      <c r="C4248">
        <v>33198</v>
      </c>
      <c r="D4248">
        <v>285680</v>
      </c>
      <c r="E4248" t="str">
        <f>VLOOKUP(C4248,Подписчики!A:C,2,0)</f>
        <v>UTC+2</v>
      </c>
      <c r="F4248">
        <f t="shared" si="134"/>
        <v>2</v>
      </c>
      <c r="G4248">
        <f t="shared" si="135"/>
        <v>12</v>
      </c>
    </row>
    <row r="4249" spans="1:7" x14ac:dyDescent="0.25">
      <c r="A4249">
        <v>15862</v>
      </c>
      <c r="B4249" s="2">
        <v>44305.52931391586</v>
      </c>
      <c r="C4249">
        <v>134700</v>
      </c>
      <c r="D4249">
        <v>31302</v>
      </c>
      <c r="E4249" t="str">
        <f>VLOOKUP(C4249,Подписчики!A:C,2,0)</f>
        <v>UTC+4</v>
      </c>
      <c r="F4249">
        <f t="shared" si="134"/>
        <v>2</v>
      </c>
      <c r="G4249">
        <f t="shared" si="135"/>
        <v>12</v>
      </c>
    </row>
    <row r="4250" spans="1:7" x14ac:dyDescent="0.25">
      <c r="A4250">
        <v>15866</v>
      </c>
      <c r="B4250" s="2">
        <v>44305.53214563107</v>
      </c>
      <c r="C4250">
        <v>306386</v>
      </c>
      <c r="D4250">
        <v>158978</v>
      </c>
      <c r="E4250" t="str">
        <f>VLOOKUP(C4250,Подписчики!A:C,2,0)</f>
        <v>UTC+7</v>
      </c>
      <c r="F4250">
        <f t="shared" si="134"/>
        <v>2</v>
      </c>
      <c r="G4250">
        <f t="shared" si="135"/>
        <v>12</v>
      </c>
    </row>
    <row r="4251" spans="1:7" x14ac:dyDescent="0.25">
      <c r="A4251">
        <v>15870</v>
      </c>
      <c r="B4251" s="2">
        <v>44305.533763754043</v>
      </c>
      <c r="C4251">
        <v>343273</v>
      </c>
      <c r="D4251">
        <v>21407</v>
      </c>
      <c r="E4251" t="str">
        <f>VLOOKUP(C4251,Подписчики!A:C,2,0)</f>
        <v>UTC+3</v>
      </c>
      <c r="F4251">
        <f t="shared" si="134"/>
        <v>2</v>
      </c>
      <c r="G4251">
        <f t="shared" si="135"/>
        <v>12</v>
      </c>
    </row>
    <row r="4252" spans="1:7" x14ac:dyDescent="0.25">
      <c r="A4252">
        <v>15872</v>
      </c>
      <c r="B4252" s="2">
        <v>44305.536999999997</v>
      </c>
      <c r="C4252">
        <v>298263</v>
      </c>
      <c r="D4252">
        <v>241927</v>
      </c>
      <c r="E4252" t="str">
        <f>VLOOKUP(C4252,Подписчики!A:C,2,0)</f>
        <v>UTC+3</v>
      </c>
      <c r="F4252">
        <f t="shared" si="134"/>
        <v>2</v>
      </c>
      <c r="G4252">
        <f t="shared" si="135"/>
        <v>12</v>
      </c>
    </row>
    <row r="4253" spans="1:7" x14ac:dyDescent="0.25">
      <c r="A4253">
        <v>15874</v>
      </c>
      <c r="B4253" s="2">
        <v>44305.54185436893</v>
      </c>
      <c r="C4253">
        <v>309687</v>
      </c>
      <c r="D4253">
        <v>45364</v>
      </c>
      <c r="E4253" t="str">
        <f>VLOOKUP(C4253,Подписчики!A:C,2,0)</f>
        <v>UTC+3</v>
      </c>
      <c r="F4253">
        <f t="shared" si="134"/>
        <v>2</v>
      </c>
      <c r="G4253">
        <f t="shared" si="135"/>
        <v>13</v>
      </c>
    </row>
    <row r="4254" spans="1:7" x14ac:dyDescent="0.25">
      <c r="A4254">
        <v>15879</v>
      </c>
      <c r="B4254" s="2">
        <v>44305.546304207121</v>
      </c>
      <c r="C4254">
        <v>47836</v>
      </c>
      <c r="D4254">
        <v>88863</v>
      </c>
      <c r="E4254" t="str">
        <f>VLOOKUP(C4254,Подписчики!A:C,2,0)</f>
        <v>UTC+2</v>
      </c>
      <c r="F4254">
        <f t="shared" si="134"/>
        <v>2</v>
      </c>
      <c r="G4254">
        <f t="shared" si="135"/>
        <v>13</v>
      </c>
    </row>
    <row r="4255" spans="1:7" x14ac:dyDescent="0.25">
      <c r="A4255">
        <v>15884</v>
      </c>
      <c r="B4255" s="2">
        <v>44305.550754045304</v>
      </c>
      <c r="C4255">
        <v>298026</v>
      </c>
      <c r="D4255">
        <v>439981</v>
      </c>
      <c r="E4255" t="str">
        <f>VLOOKUP(C4255,Подписчики!A:C,2,0)</f>
        <v>UTC+5</v>
      </c>
      <c r="F4255">
        <f t="shared" si="134"/>
        <v>2</v>
      </c>
      <c r="G4255">
        <f t="shared" si="135"/>
        <v>13</v>
      </c>
    </row>
    <row r="4256" spans="1:7" x14ac:dyDescent="0.25">
      <c r="A4256">
        <v>15888</v>
      </c>
      <c r="B4256" s="2">
        <v>44305.553990291264</v>
      </c>
      <c r="C4256">
        <v>124</v>
      </c>
      <c r="D4256">
        <v>119655</v>
      </c>
      <c r="E4256" t="str">
        <f>VLOOKUP(C4256,Подписчики!A:C,2,0)</f>
        <v>UTC+1</v>
      </c>
      <c r="F4256">
        <f t="shared" si="134"/>
        <v>2</v>
      </c>
      <c r="G4256">
        <f t="shared" si="135"/>
        <v>13</v>
      </c>
    </row>
    <row r="4257" spans="1:7" x14ac:dyDescent="0.25">
      <c r="A4257">
        <v>15892</v>
      </c>
      <c r="B4257" s="2">
        <v>44305.559333333338</v>
      </c>
      <c r="C4257">
        <v>313973</v>
      </c>
      <c r="D4257">
        <v>227775</v>
      </c>
      <c r="E4257" t="str">
        <f>VLOOKUP(C4257,Подписчики!A:C,2,0)</f>
        <v>UTC+1</v>
      </c>
      <c r="F4257">
        <f t="shared" si="134"/>
        <v>2</v>
      </c>
      <c r="G4257">
        <f t="shared" si="135"/>
        <v>13</v>
      </c>
    </row>
    <row r="4258" spans="1:7" x14ac:dyDescent="0.25">
      <c r="A4258">
        <v>15893</v>
      </c>
      <c r="B4258" s="2">
        <v>44305.560462783171</v>
      </c>
      <c r="C4258">
        <v>348294</v>
      </c>
      <c r="D4258">
        <v>230507</v>
      </c>
      <c r="E4258" t="str">
        <f>VLOOKUP(C4258,Подписчики!A:C,2,0)</f>
        <v>UTC+1</v>
      </c>
      <c r="F4258">
        <f t="shared" si="134"/>
        <v>2</v>
      </c>
      <c r="G4258">
        <f t="shared" si="135"/>
        <v>13</v>
      </c>
    </row>
    <row r="4259" spans="1:7" x14ac:dyDescent="0.25">
      <c r="A4259">
        <v>15894</v>
      </c>
      <c r="B4259" s="2">
        <v>44305.561676375408</v>
      </c>
      <c r="C4259">
        <v>61182</v>
      </c>
      <c r="D4259">
        <v>347008</v>
      </c>
      <c r="E4259" t="str">
        <f>VLOOKUP(C4259,Подписчики!A:C,2,0)</f>
        <v>UTC+4</v>
      </c>
      <c r="F4259">
        <f t="shared" si="134"/>
        <v>2</v>
      </c>
      <c r="G4259">
        <f t="shared" si="135"/>
        <v>13</v>
      </c>
    </row>
    <row r="4260" spans="1:7" x14ac:dyDescent="0.25">
      <c r="A4260">
        <v>15896</v>
      </c>
      <c r="B4260" s="2">
        <v>44305.562080906151</v>
      </c>
      <c r="C4260">
        <v>55695</v>
      </c>
      <c r="D4260">
        <v>21760</v>
      </c>
      <c r="E4260" t="str">
        <f>VLOOKUP(C4260,Подписчики!A:C,2,0)</f>
        <v>UTC+1</v>
      </c>
      <c r="F4260">
        <f t="shared" si="134"/>
        <v>2</v>
      </c>
      <c r="G4260">
        <f t="shared" si="135"/>
        <v>13</v>
      </c>
    </row>
    <row r="4261" spans="1:7" x14ac:dyDescent="0.25">
      <c r="A4261">
        <v>15898</v>
      </c>
      <c r="B4261" s="2">
        <v>44305.562485436894</v>
      </c>
      <c r="C4261">
        <v>261355</v>
      </c>
      <c r="D4261">
        <v>138209</v>
      </c>
      <c r="E4261" t="str">
        <f>VLOOKUP(C4261,Подписчики!A:C,2,0)</f>
        <v>UTC+2</v>
      </c>
      <c r="F4261">
        <f t="shared" si="134"/>
        <v>2</v>
      </c>
      <c r="G4261">
        <f t="shared" si="135"/>
        <v>13</v>
      </c>
    </row>
    <row r="4262" spans="1:7" x14ac:dyDescent="0.25">
      <c r="A4262">
        <v>15900</v>
      </c>
      <c r="B4262" s="2">
        <v>44305.563294498381</v>
      </c>
      <c r="C4262">
        <v>323129</v>
      </c>
      <c r="D4262">
        <v>182191</v>
      </c>
      <c r="E4262" t="str">
        <f>VLOOKUP(C4262,Подписчики!A:C,2,0)</f>
        <v>UTC+0</v>
      </c>
      <c r="F4262">
        <f t="shared" si="134"/>
        <v>2</v>
      </c>
      <c r="G4262">
        <f t="shared" si="135"/>
        <v>13</v>
      </c>
    </row>
    <row r="4263" spans="1:7" x14ac:dyDescent="0.25">
      <c r="A4263">
        <v>15905</v>
      </c>
      <c r="B4263" s="2">
        <v>44305.563699029124</v>
      </c>
      <c r="C4263">
        <v>9963</v>
      </c>
      <c r="D4263">
        <v>4316</v>
      </c>
      <c r="E4263" t="str">
        <f>VLOOKUP(C4263,Подписчики!A:C,2,0)</f>
        <v>UTC+9</v>
      </c>
      <c r="F4263">
        <f t="shared" si="134"/>
        <v>2</v>
      </c>
      <c r="G4263">
        <f t="shared" si="135"/>
        <v>13</v>
      </c>
    </row>
    <row r="4264" spans="1:7" x14ac:dyDescent="0.25">
      <c r="A4264">
        <v>15908</v>
      </c>
      <c r="B4264" s="2">
        <v>44305.564103559867</v>
      </c>
      <c r="C4264">
        <v>259116</v>
      </c>
      <c r="D4264">
        <v>267917</v>
      </c>
      <c r="E4264" t="str">
        <f>VLOOKUP(C4264,Подписчики!A:C,2,0)</f>
        <v>UTC+2</v>
      </c>
      <c r="F4264">
        <f t="shared" si="134"/>
        <v>2</v>
      </c>
      <c r="G4264">
        <f t="shared" si="135"/>
        <v>13</v>
      </c>
    </row>
    <row r="4265" spans="1:7" x14ac:dyDescent="0.25">
      <c r="A4265">
        <v>15912</v>
      </c>
      <c r="B4265" s="2">
        <v>44305.566935275085</v>
      </c>
      <c r="C4265">
        <v>328442</v>
      </c>
      <c r="D4265">
        <v>347008</v>
      </c>
      <c r="E4265" t="str">
        <f>VLOOKUP(C4265,Подписчики!A:C,2,0)</f>
        <v>UTC+1</v>
      </c>
      <c r="F4265">
        <f t="shared" si="134"/>
        <v>2</v>
      </c>
      <c r="G4265">
        <f t="shared" si="135"/>
        <v>13</v>
      </c>
    </row>
    <row r="4266" spans="1:7" x14ac:dyDescent="0.25">
      <c r="A4266">
        <v>15914</v>
      </c>
      <c r="B4266" s="2">
        <v>44305.569362459551</v>
      </c>
      <c r="C4266">
        <v>128686</v>
      </c>
      <c r="D4266">
        <v>198073</v>
      </c>
      <c r="E4266" t="str">
        <f>VLOOKUP(C4266,Подписчики!A:C,2,0)</f>
        <v>UTC+7</v>
      </c>
      <c r="F4266">
        <f t="shared" si="134"/>
        <v>2</v>
      </c>
      <c r="G4266">
        <f t="shared" si="135"/>
        <v>13</v>
      </c>
    </row>
    <row r="4267" spans="1:7" x14ac:dyDescent="0.25">
      <c r="A4267">
        <v>15918</v>
      </c>
      <c r="B4267" s="2">
        <v>44305.570171521031</v>
      </c>
      <c r="C4267">
        <v>173961</v>
      </c>
      <c r="D4267">
        <v>294269</v>
      </c>
      <c r="E4267" t="str">
        <f>VLOOKUP(C4267,Подписчики!A:C,2,0)</f>
        <v>UTC+5</v>
      </c>
      <c r="F4267">
        <f t="shared" si="134"/>
        <v>2</v>
      </c>
      <c r="G4267">
        <f t="shared" si="135"/>
        <v>13</v>
      </c>
    </row>
    <row r="4268" spans="1:7" x14ac:dyDescent="0.25">
      <c r="A4268">
        <v>15923</v>
      </c>
      <c r="B4268" s="2">
        <v>44305.571789644011</v>
      </c>
      <c r="C4268">
        <v>348226</v>
      </c>
      <c r="D4268">
        <v>60752</v>
      </c>
      <c r="E4268" t="str">
        <f>VLOOKUP(C4268,Подписчики!A:C,2,0)</f>
        <v>UTC+5</v>
      </c>
      <c r="F4268">
        <f t="shared" si="134"/>
        <v>2</v>
      </c>
      <c r="G4268">
        <f t="shared" si="135"/>
        <v>13</v>
      </c>
    </row>
    <row r="4269" spans="1:7" x14ac:dyDescent="0.25">
      <c r="A4269">
        <v>15927</v>
      </c>
      <c r="B4269" s="2">
        <v>44305.572194174754</v>
      </c>
      <c r="C4269">
        <v>221957</v>
      </c>
      <c r="D4269">
        <v>127233</v>
      </c>
      <c r="E4269" t="str">
        <f>VLOOKUP(C4269,Подписчики!A:C,2,0)</f>
        <v>UTC+2</v>
      </c>
      <c r="F4269">
        <f t="shared" si="134"/>
        <v>2</v>
      </c>
      <c r="G4269">
        <f t="shared" si="135"/>
        <v>13</v>
      </c>
    </row>
    <row r="4270" spans="1:7" x14ac:dyDescent="0.25">
      <c r="A4270">
        <v>15932</v>
      </c>
      <c r="B4270" s="2">
        <v>44305.572598705505</v>
      </c>
      <c r="C4270">
        <v>1130</v>
      </c>
      <c r="D4270">
        <v>89186</v>
      </c>
      <c r="E4270" t="str">
        <f>VLOOKUP(C4270,Подписчики!A:C,2,0)</f>
        <v>UTC+7</v>
      </c>
      <c r="F4270">
        <f t="shared" si="134"/>
        <v>2</v>
      </c>
      <c r="G4270">
        <f t="shared" si="135"/>
        <v>13</v>
      </c>
    </row>
    <row r="4271" spans="1:7" x14ac:dyDescent="0.25">
      <c r="A4271">
        <v>15935</v>
      </c>
      <c r="B4271" s="2">
        <v>44305.575025889972</v>
      </c>
      <c r="C4271">
        <v>1577</v>
      </c>
      <c r="D4271">
        <v>153893</v>
      </c>
      <c r="E4271" t="str">
        <f>VLOOKUP(C4271,Подписчики!A:C,2,0)</f>
        <v>UTC+1</v>
      </c>
      <c r="F4271">
        <f t="shared" si="134"/>
        <v>2</v>
      </c>
      <c r="G4271">
        <f t="shared" si="135"/>
        <v>13</v>
      </c>
    </row>
    <row r="4272" spans="1:7" x14ac:dyDescent="0.25">
      <c r="A4272">
        <v>15937</v>
      </c>
      <c r="B4272" s="2">
        <v>44305.575834951458</v>
      </c>
      <c r="C4272">
        <v>145878</v>
      </c>
      <c r="D4272">
        <v>411922</v>
      </c>
      <c r="E4272" t="str">
        <f>VLOOKUP(C4272,Подписчики!A:C,2,0)</f>
        <v>UTC+7</v>
      </c>
      <c r="F4272">
        <f t="shared" si="134"/>
        <v>2</v>
      </c>
      <c r="G4272">
        <f t="shared" si="135"/>
        <v>13</v>
      </c>
    </row>
    <row r="4273" spans="1:7" x14ac:dyDescent="0.25">
      <c r="A4273">
        <v>15940</v>
      </c>
      <c r="B4273" s="2">
        <v>44305.576666666668</v>
      </c>
      <c r="C4273">
        <v>107318</v>
      </c>
      <c r="D4273">
        <v>218531</v>
      </c>
      <c r="E4273" t="str">
        <f>VLOOKUP(C4273,Подписчики!A:C,2,0)</f>
        <v>UTC+2</v>
      </c>
      <c r="F4273">
        <f t="shared" si="134"/>
        <v>2</v>
      </c>
      <c r="G4273">
        <f t="shared" si="135"/>
        <v>13</v>
      </c>
    </row>
    <row r="4274" spans="1:7" x14ac:dyDescent="0.25">
      <c r="A4274">
        <v>15943</v>
      </c>
      <c r="B4274" s="2">
        <v>44305.580284789641</v>
      </c>
      <c r="C4274">
        <v>40385</v>
      </c>
      <c r="D4274">
        <v>411922</v>
      </c>
      <c r="E4274" t="str">
        <f>VLOOKUP(C4274,Подписчики!A:C,2,0)</f>
        <v>UTC+2</v>
      </c>
      <c r="F4274">
        <f t="shared" si="134"/>
        <v>2</v>
      </c>
      <c r="G4274">
        <f t="shared" si="135"/>
        <v>13</v>
      </c>
    </row>
    <row r="4275" spans="1:7" x14ac:dyDescent="0.25">
      <c r="A4275">
        <v>15947</v>
      </c>
      <c r="B4275" s="2">
        <v>44305.580284789641</v>
      </c>
      <c r="C4275">
        <v>232983</v>
      </c>
      <c r="D4275">
        <v>432003</v>
      </c>
      <c r="E4275" t="str">
        <f>VLOOKUP(C4275,Подписчики!A:C,2,0)</f>
        <v>UTC+2</v>
      </c>
      <c r="F4275">
        <f t="shared" si="134"/>
        <v>2</v>
      </c>
      <c r="G4275">
        <f t="shared" si="135"/>
        <v>13</v>
      </c>
    </row>
    <row r="4276" spans="1:7" x14ac:dyDescent="0.25">
      <c r="A4276">
        <v>15950</v>
      </c>
      <c r="B4276" s="2">
        <v>44305.582307443365</v>
      </c>
      <c r="C4276">
        <v>52601</v>
      </c>
      <c r="D4276">
        <v>102086</v>
      </c>
      <c r="E4276" t="str">
        <f>VLOOKUP(C4276,Подписчики!A:C,2,0)</f>
        <v>UTC+3</v>
      </c>
      <c r="F4276">
        <f t="shared" si="134"/>
        <v>2</v>
      </c>
      <c r="G4276">
        <f t="shared" si="135"/>
        <v>13</v>
      </c>
    </row>
    <row r="4277" spans="1:7" x14ac:dyDescent="0.25">
      <c r="A4277">
        <v>15955</v>
      </c>
      <c r="B4277" s="2">
        <v>44305.583333333336</v>
      </c>
      <c r="C4277">
        <v>77869</v>
      </c>
      <c r="D4277">
        <v>474018</v>
      </c>
      <c r="E4277" t="str">
        <f>VLOOKUP(C4277,Подписчики!A:C,2,0)</f>
        <v>UTC+1</v>
      </c>
      <c r="F4277">
        <f t="shared" si="134"/>
        <v>2</v>
      </c>
      <c r="G4277">
        <f t="shared" si="135"/>
        <v>14</v>
      </c>
    </row>
    <row r="4278" spans="1:7" x14ac:dyDescent="0.25">
      <c r="A4278">
        <v>15956</v>
      </c>
      <c r="B4278" s="2">
        <v>44305.584330097088</v>
      </c>
      <c r="C4278">
        <v>243406</v>
      </c>
      <c r="D4278">
        <v>65828</v>
      </c>
      <c r="E4278" t="str">
        <f>VLOOKUP(C4278,Подписчики!A:C,2,0)</f>
        <v>UTC+4</v>
      </c>
      <c r="F4278">
        <f t="shared" si="134"/>
        <v>2</v>
      </c>
      <c r="G4278">
        <f t="shared" si="135"/>
        <v>14</v>
      </c>
    </row>
    <row r="4279" spans="1:7" x14ac:dyDescent="0.25">
      <c r="A4279">
        <v>15958</v>
      </c>
      <c r="B4279" s="2">
        <v>44305.585543689318</v>
      </c>
      <c r="C4279">
        <v>215718</v>
      </c>
      <c r="D4279">
        <v>411922</v>
      </c>
      <c r="E4279" t="str">
        <f>VLOOKUP(C4279,Подписчики!A:C,2,0)</f>
        <v>UTC+3</v>
      </c>
      <c r="F4279">
        <f t="shared" si="134"/>
        <v>2</v>
      </c>
      <c r="G4279">
        <f t="shared" si="135"/>
        <v>14</v>
      </c>
    </row>
    <row r="4280" spans="1:7" x14ac:dyDescent="0.25">
      <c r="A4280">
        <v>15960</v>
      </c>
      <c r="B4280" s="2">
        <v>44305.588375404528</v>
      </c>
      <c r="C4280">
        <v>74679</v>
      </c>
      <c r="D4280">
        <v>148256</v>
      </c>
      <c r="E4280" t="str">
        <f>VLOOKUP(C4280,Подписчики!A:C,2,0)</f>
        <v>UTC+2</v>
      </c>
      <c r="F4280">
        <f t="shared" si="134"/>
        <v>2</v>
      </c>
      <c r="G4280">
        <f t="shared" si="135"/>
        <v>14</v>
      </c>
    </row>
    <row r="4281" spans="1:7" x14ac:dyDescent="0.25">
      <c r="A4281">
        <v>15961</v>
      </c>
      <c r="B4281" s="2">
        <v>44305.588779935279</v>
      </c>
      <c r="C4281">
        <v>345784</v>
      </c>
      <c r="D4281">
        <v>472712</v>
      </c>
      <c r="E4281" t="str">
        <f>VLOOKUP(C4281,Подписчики!A:C,2,0)</f>
        <v>UTC+3</v>
      </c>
      <c r="F4281">
        <f t="shared" si="134"/>
        <v>2</v>
      </c>
      <c r="G4281">
        <f t="shared" si="135"/>
        <v>14</v>
      </c>
    </row>
    <row r="4282" spans="1:7" x14ac:dyDescent="0.25">
      <c r="A4282">
        <v>15965</v>
      </c>
      <c r="B4282" s="2">
        <v>44305.597679611652</v>
      </c>
      <c r="C4282">
        <v>176270</v>
      </c>
      <c r="D4282">
        <v>313585</v>
      </c>
      <c r="E4282" t="str">
        <f>VLOOKUP(C4282,Подписчики!A:C,2,0)</f>
        <v>UTC+1</v>
      </c>
      <c r="F4282">
        <f t="shared" si="134"/>
        <v>2</v>
      </c>
      <c r="G4282">
        <f t="shared" si="135"/>
        <v>14</v>
      </c>
    </row>
    <row r="4283" spans="1:7" x14ac:dyDescent="0.25">
      <c r="A4283">
        <v>15967</v>
      </c>
      <c r="B4283" s="2">
        <v>44305.599297734632</v>
      </c>
      <c r="C4283">
        <v>151848</v>
      </c>
      <c r="D4283">
        <v>382997</v>
      </c>
      <c r="E4283" t="str">
        <f>VLOOKUP(C4283,Подписчики!A:C,2,0)</f>
        <v>UTC+1</v>
      </c>
      <c r="F4283">
        <f t="shared" si="134"/>
        <v>2</v>
      </c>
      <c r="G4283">
        <f t="shared" si="135"/>
        <v>14</v>
      </c>
    </row>
    <row r="4284" spans="1:7" x14ac:dyDescent="0.25">
      <c r="A4284">
        <v>15968</v>
      </c>
      <c r="B4284" s="2">
        <v>44305.600915857605</v>
      </c>
      <c r="C4284">
        <v>347184</v>
      </c>
      <c r="D4284">
        <v>12149</v>
      </c>
      <c r="E4284" t="str">
        <f>VLOOKUP(C4284,Подписчики!A:C,2,0)</f>
        <v>UTC+1</v>
      </c>
      <c r="F4284">
        <f t="shared" si="134"/>
        <v>2</v>
      </c>
      <c r="G4284">
        <f t="shared" si="135"/>
        <v>14</v>
      </c>
    </row>
    <row r="4285" spans="1:7" x14ac:dyDescent="0.25">
      <c r="A4285">
        <v>15969</v>
      </c>
      <c r="B4285" s="2">
        <v>44305.604152103566</v>
      </c>
      <c r="C4285">
        <v>221768</v>
      </c>
      <c r="D4285">
        <v>432277</v>
      </c>
      <c r="E4285" t="str">
        <f>VLOOKUP(C4285,Подписчики!A:C,2,0)</f>
        <v>UTC+1</v>
      </c>
      <c r="F4285">
        <f t="shared" si="134"/>
        <v>2</v>
      </c>
      <c r="G4285">
        <f t="shared" si="135"/>
        <v>14</v>
      </c>
    </row>
    <row r="4286" spans="1:7" x14ac:dyDescent="0.25">
      <c r="A4286">
        <v>15970</v>
      </c>
      <c r="B4286" s="2">
        <v>44305.604961165045</v>
      </c>
      <c r="C4286">
        <v>81168</v>
      </c>
      <c r="D4286">
        <v>250679</v>
      </c>
      <c r="E4286" t="str">
        <f>VLOOKUP(C4286,Подписчики!A:C,2,0)</f>
        <v>UTC+3</v>
      </c>
      <c r="F4286">
        <f t="shared" si="134"/>
        <v>2</v>
      </c>
      <c r="G4286">
        <f t="shared" si="135"/>
        <v>14</v>
      </c>
    </row>
    <row r="4287" spans="1:7" x14ac:dyDescent="0.25">
      <c r="A4287">
        <v>15974</v>
      </c>
      <c r="B4287" s="2">
        <v>44305.605770226539</v>
      </c>
      <c r="C4287">
        <v>42894</v>
      </c>
      <c r="D4287">
        <v>402346</v>
      </c>
      <c r="E4287" t="str">
        <f>VLOOKUP(C4287,Подписчики!A:C,2,0)</f>
        <v>UTC+1</v>
      </c>
      <c r="F4287">
        <f t="shared" si="134"/>
        <v>2</v>
      </c>
      <c r="G4287">
        <f t="shared" si="135"/>
        <v>14</v>
      </c>
    </row>
    <row r="4288" spans="1:7" x14ac:dyDescent="0.25">
      <c r="A4288">
        <v>15975</v>
      </c>
      <c r="B4288" s="2">
        <v>44305.607388349519</v>
      </c>
      <c r="C4288">
        <v>166043</v>
      </c>
      <c r="D4288">
        <v>182984</v>
      </c>
      <c r="E4288" t="str">
        <f>VLOOKUP(C4288,Подписчики!A:C,2,0)</f>
        <v>UTC+1</v>
      </c>
      <c r="F4288">
        <f t="shared" si="134"/>
        <v>2</v>
      </c>
      <c r="G4288">
        <f t="shared" si="135"/>
        <v>14</v>
      </c>
    </row>
    <row r="4289" spans="1:7" x14ac:dyDescent="0.25">
      <c r="A4289">
        <v>15980</v>
      </c>
      <c r="B4289" s="2">
        <v>44305.608999999997</v>
      </c>
      <c r="C4289">
        <v>1313</v>
      </c>
      <c r="D4289">
        <v>250679</v>
      </c>
      <c r="E4289" t="str">
        <f>VLOOKUP(C4289,Подписчики!A:C,2,0)</f>
        <v>UTC+0</v>
      </c>
      <c r="F4289">
        <f t="shared" si="134"/>
        <v>2</v>
      </c>
      <c r="G4289">
        <f t="shared" si="135"/>
        <v>14</v>
      </c>
    </row>
    <row r="4290" spans="1:7" x14ac:dyDescent="0.25">
      <c r="A4290">
        <v>15984</v>
      </c>
      <c r="B4290" s="2">
        <v>44305.611838187702</v>
      </c>
      <c r="C4290">
        <v>22109</v>
      </c>
      <c r="D4290">
        <v>296654</v>
      </c>
      <c r="E4290" t="str">
        <f>VLOOKUP(C4290,Подписчики!A:C,2,0)</f>
        <v>UTC+0</v>
      </c>
      <c r="F4290">
        <f t="shared" si="134"/>
        <v>2</v>
      </c>
      <c r="G4290">
        <f t="shared" si="135"/>
        <v>14</v>
      </c>
    </row>
    <row r="4291" spans="1:7" x14ac:dyDescent="0.25">
      <c r="A4291">
        <v>15987</v>
      </c>
      <c r="B4291" s="2">
        <v>44305.613860841426</v>
      </c>
      <c r="C4291">
        <v>192204</v>
      </c>
      <c r="D4291">
        <v>388677</v>
      </c>
      <c r="E4291" t="str">
        <f>VLOOKUP(C4291,Подписчики!A:C,2,0)</f>
        <v>UTC+1</v>
      </c>
      <c r="F4291">
        <f t="shared" ref="F4291:F4354" si="136">WEEKDAY(B4291)</f>
        <v>2</v>
      </c>
      <c r="G4291">
        <f t="shared" ref="G4291:G4354" si="137">HOUR(B4291)</f>
        <v>14</v>
      </c>
    </row>
    <row r="4292" spans="1:7" x14ac:dyDescent="0.25">
      <c r="A4292">
        <v>15988</v>
      </c>
      <c r="B4292" s="2">
        <v>44305.614669902912</v>
      </c>
      <c r="C4292">
        <v>305806</v>
      </c>
      <c r="D4292">
        <v>355664</v>
      </c>
      <c r="E4292" t="str">
        <f>VLOOKUP(C4292,Подписчики!A:C,2,0)</f>
        <v>UTC+3</v>
      </c>
      <c r="F4292">
        <f t="shared" si="136"/>
        <v>2</v>
      </c>
      <c r="G4292">
        <f t="shared" si="137"/>
        <v>14</v>
      </c>
    </row>
    <row r="4293" spans="1:7" x14ac:dyDescent="0.25">
      <c r="A4293">
        <v>15989</v>
      </c>
      <c r="B4293" s="2">
        <v>44305.615074433656</v>
      </c>
      <c r="C4293">
        <v>144111</v>
      </c>
      <c r="D4293">
        <v>70091</v>
      </c>
      <c r="E4293" t="str">
        <f>VLOOKUP(C4293,Подписчики!A:C,2,0)</f>
        <v>UTC+0</v>
      </c>
      <c r="F4293">
        <f t="shared" si="136"/>
        <v>2</v>
      </c>
      <c r="G4293">
        <f t="shared" si="137"/>
        <v>14</v>
      </c>
    </row>
    <row r="4294" spans="1:7" x14ac:dyDescent="0.25">
      <c r="A4294">
        <v>15991</v>
      </c>
      <c r="B4294" s="2">
        <v>44305.617501618122</v>
      </c>
      <c r="C4294">
        <v>143505</v>
      </c>
      <c r="D4294">
        <v>242428</v>
      </c>
      <c r="E4294" t="str">
        <f>VLOOKUP(C4294,Подписчики!A:C,2,0)</f>
        <v>UTC+2</v>
      </c>
      <c r="F4294">
        <f t="shared" si="136"/>
        <v>2</v>
      </c>
      <c r="G4294">
        <f t="shared" si="137"/>
        <v>14</v>
      </c>
    </row>
    <row r="4295" spans="1:7" x14ac:dyDescent="0.25">
      <c r="A4295">
        <v>15992</v>
      </c>
      <c r="B4295" s="2">
        <v>44305.618715210359</v>
      </c>
      <c r="C4295">
        <v>127913</v>
      </c>
      <c r="D4295">
        <v>394278</v>
      </c>
      <c r="E4295" t="str">
        <f>VLOOKUP(C4295,Подписчики!A:C,2,0)</f>
        <v>UTC+1</v>
      </c>
      <c r="F4295">
        <f t="shared" si="136"/>
        <v>2</v>
      </c>
      <c r="G4295">
        <f t="shared" si="137"/>
        <v>14</v>
      </c>
    </row>
    <row r="4296" spans="1:7" x14ac:dyDescent="0.25">
      <c r="A4296">
        <v>15993</v>
      </c>
      <c r="B4296" s="2">
        <v>44305.619119741095</v>
      </c>
      <c r="C4296">
        <v>180170</v>
      </c>
      <c r="D4296">
        <v>387595</v>
      </c>
      <c r="E4296" t="str">
        <f>VLOOKUP(C4296,Подписчики!A:C,2,0)</f>
        <v>UTC+2</v>
      </c>
      <c r="F4296">
        <f t="shared" si="136"/>
        <v>2</v>
      </c>
      <c r="G4296">
        <f t="shared" si="137"/>
        <v>14</v>
      </c>
    </row>
    <row r="4297" spans="1:7" x14ac:dyDescent="0.25">
      <c r="A4297">
        <v>15996</v>
      </c>
      <c r="B4297" s="2">
        <v>44305.619524271846</v>
      </c>
      <c r="C4297">
        <v>43617</v>
      </c>
      <c r="D4297">
        <v>191893</v>
      </c>
      <c r="E4297" t="str">
        <f>VLOOKUP(C4297,Подписчики!A:C,2,0)</f>
        <v>UTC+3</v>
      </c>
      <c r="F4297">
        <f t="shared" si="136"/>
        <v>2</v>
      </c>
      <c r="G4297">
        <f t="shared" si="137"/>
        <v>14</v>
      </c>
    </row>
    <row r="4298" spans="1:7" x14ac:dyDescent="0.25">
      <c r="A4298">
        <v>16000</v>
      </c>
      <c r="B4298" s="2">
        <v>44305.623569579286</v>
      </c>
      <c r="C4298">
        <v>83200</v>
      </c>
      <c r="D4298">
        <v>321129</v>
      </c>
      <c r="E4298" t="str">
        <f>VLOOKUP(C4298,Подписчики!A:C,2,0)</f>
        <v>UTC+9</v>
      </c>
      <c r="F4298">
        <f t="shared" si="136"/>
        <v>2</v>
      </c>
      <c r="G4298">
        <f t="shared" si="137"/>
        <v>14</v>
      </c>
    </row>
    <row r="4299" spans="1:7" x14ac:dyDescent="0.25">
      <c r="A4299">
        <v>16002</v>
      </c>
      <c r="B4299" s="2">
        <v>44305.624378640779</v>
      </c>
      <c r="C4299">
        <v>342246</v>
      </c>
      <c r="D4299">
        <v>288529</v>
      </c>
      <c r="E4299" t="str">
        <f>VLOOKUP(C4299,Подписчики!A:C,2,0)</f>
        <v>UTC+3</v>
      </c>
      <c r="F4299">
        <f t="shared" si="136"/>
        <v>2</v>
      </c>
      <c r="G4299">
        <f t="shared" si="137"/>
        <v>14</v>
      </c>
    </row>
    <row r="4300" spans="1:7" x14ac:dyDescent="0.25">
      <c r="A4300">
        <v>16006</v>
      </c>
      <c r="B4300" s="2">
        <v>44305.625187702266</v>
      </c>
      <c r="C4300">
        <v>154577</v>
      </c>
      <c r="D4300">
        <v>262755</v>
      </c>
      <c r="E4300" t="str">
        <f>VLOOKUP(C4300,Подписчики!A:C,2,0)</f>
        <v>UTC+1</v>
      </c>
      <c r="F4300">
        <f t="shared" si="136"/>
        <v>2</v>
      </c>
      <c r="G4300">
        <f t="shared" si="137"/>
        <v>15</v>
      </c>
    </row>
    <row r="4301" spans="1:7" x14ac:dyDescent="0.25">
      <c r="A4301">
        <v>16007</v>
      </c>
      <c r="B4301" s="2">
        <v>44305.625592233009</v>
      </c>
      <c r="C4301">
        <v>243760</v>
      </c>
      <c r="D4301">
        <v>472330</v>
      </c>
      <c r="E4301" t="str">
        <f>VLOOKUP(C4301,Подписчики!A:C,2,0)</f>
        <v>UTC+2</v>
      </c>
      <c r="F4301">
        <f t="shared" si="136"/>
        <v>2</v>
      </c>
      <c r="G4301">
        <f t="shared" si="137"/>
        <v>15</v>
      </c>
    </row>
    <row r="4302" spans="1:7" x14ac:dyDescent="0.25">
      <c r="A4302">
        <v>16008</v>
      </c>
      <c r="B4302" s="2">
        <v>44305.626666666663</v>
      </c>
      <c r="C4302">
        <v>273538</v>
      </c>
      <c r="D4302">
        <v>95024</v>
      </c>
      <c r="E4302" t="str">
        <f>VLOOKUP(C4302,Подписчики!A:C,2,0)</f>
        <v>UTC+5</v>
      </c>
      <c r="F4302">
        <f t="shared" si="136"/>
        <v>2</v>
      </c>
      <c r="G4302">
        <f t="shared" si="137"/>
        <v>15</v>
      </c>
    </row>
    <row r="4303" spans="1:7" x14ac:dyDescent="0.25">
      <c r="A4303">
        <v>16009</v>
      </c>
      <c r="B4303" s="2">
        <v>44305.629233009706</v>
      </c>
      <c r="C4303">
        <v>62644</v>
      </c>
      <c r="D4303">
        <v>411922</v>
      </c>
      <c r="E4303" t="str">
        <f>VLOOKUP(C4303,Подписчики!A:C,2,0)</f>
        <v>UTC+3</v>
      </c>
      <c r="F4303">
        <f t="shared" si="136"/>
        <v>2</v>
      </c>
      <c r="G4303">
        <f t="shared" si="137"/>
        <v>15</v>
      </c>
    </row>
    <row r="4304" spans="1:7" x14ac:dyDescent="0.25">
      <c r="A4304">
        <v>16011</v>
      </c>
      <c r="B4304" s="2">
        <v>44305.629233009706</v>
      </c>
      <c r="C4304">
        <v>163788</v>
      </c>
      <c r="D4304">
        <v>470762</v>
      </c>
      <c r="E4304" t="str">
        <f>VLOOKUP(C4304,Подписчики!A:C,2,0)</f>
        <v>UTC+3</v>
      </c>
      <c r="F4304">
        <f t="shared" si="136"/>
        <v>2</v>
      </c>
      <c r="G4304">
        <f t="shared" si="137"/>
        <v>15</v>
      </c>
    </row>
    <row r="4305" spans="1:7" x14ac:dyDescent="0.25">
      <c r="A4305">
        <v>16016</v>
      </c>
      <c r="B4305" s="2">
        <v>44305.629233009706</v>
      </c>
      <c r="C4305">
        <v>240748</v>
      </c>
      <c r="D4305">
        <v>347008</v>
      </c>
      <c r="E4305" t="str">
        <f>VLOOKUP(C4305,Подписчики!A:C,2,0)</f>
        <v>UTC+3</v>
      </c>
      <c r="F4305">
        <f t="shared" si="136"/>
        <v>2</v>
      </c>
      <c r="G4305">
        <f t="shared" si="137"/>
        <v>15</v>
      </c>
    </row>
    <row r="4306" spans="1:7" x14ac:dyDescent="0.25">
      <c r="A4306">
        <v>16020</v>
      </c>
      <c r="B4306" s="2">
        <v>44305.629637540449</v>
      </c>
      <c r="C4306">
        <v>445</v>
      </c>
      <c r="D4306">
        <v>459572</v>
      </c>
      <c r="E4306" t="str">
        <f>VLOOKUP(C4306,Подписчики!A:C,2,0)</f>
        <v>UTC+8</v>
      </c>
      <c r="F4306">
        <f t="shared" si="136"/>
        <v>2</v>
      </c>
      <c r="G4306">
        <f t="shared" si="137"/>
        <v>15</v>
      </c>
    </row>
    <row r="4307" spans="1:7" x14ac:dyDescent="0.25">
      <c r="A4307">
        <v>16023</v>
      </c>
      <c r="B4307" s="2">
        <v>44305.630042071192</v>
      </c>
      <c r="C4307">
        <v>208619</v>
      </c>
      <c r="D4307">
        <v>275232</v>
      </c>
      <c r="E4307" t="str">
        <f>VLOOKUP(C4307,Подписчики!A:C,2,0)</f>
        <v>UTC+5</v>
      </c>
      <c r="F4307">
        <f t="shared" si="136"/>
        <v>2</v>
      </c>
      <c r="G4307">
        <f t="shared" si="137"/>
        <v>15</v>
      </c>
    </row>
    <row r="4308" spans="1:7" x14ac:dyDescent="0.25">
      <c r="A4308">
        <v>16024</v>
      </c>
      <c r="B4308" s="2">
        <v>44305.63166019418</v>
      </c>
      <c r="C4308">
        <v>266078</v>
      </c>
      <c r="D4308">
        <v>304128</v>
      </c>
      <c r="E4308" t="str">
        <f>VLOOKUP(C4308,Подписчики!A:C,2,0)</f>
        <v>UTC+1</v>
      </c>
      <c r="F4308">
        <f t="shared" si="136"/>
        <v>2</v>
      </c>
      <c r="G4308">
        <f t="shared" si="137"/>
        <v>15</v>
      </c>
    </row>
    <row r="4309" spans="1:7" x14ac:dyDescent="0.25">
      <c r="A4309">
        <v>16028</v>
      </c>
      <c r="B4309" s="2">
        <v>44305.63287378641</v>
      </c>
      <c r="C4309">
        <v>326610</v>
      </c>
      <c r="D4309">
        <v>9238</v>
      </c>
      <c r="E4309" t="str">
        <f>VLOOKUP(C4309,Подписчики!A:C,2,0)</f>
        <v>UTC+0</v>
      </c>
      <c r="F4309">
        <f t="shared" si="136"/>
        <v>2</v>
      </c>
      <c r="G4309">
        <f t="shared" si="137"/>
        <v>15</v>
      </c>
    </row>
    <row r="4310" spans="1:7" x14ac:dyDescent="0.25">
      <c r="A4310">
        <v>16032</v>
      </c>
      <c r="B4310" s="2">
        <v>44305.633278317153</v>
      </c>
      <c r="C4310">
        <v>143092</v>
      </c>
      <c r="D4310">
        <v>470762</v>
      </c>
      <c r="E4310" t="str">
        <f>VLOOKUP(C4310,Подписчики!A:C,2,0)</f>
        <v>UTC+1</v>
      </c>
      <c r="F4310">
        <f t="shared" si="136"/>
        <v>2</v>
      </c>
      <c r="G4310">
        <f t="shared" si="137"/>
        <v>15</v>
      </c>
    </row>
    <row r="4311" spans="1:7" x14ac:dyDescent="0.25">
      <c r="A4311">
        <v>16037</v>
      </c>
      <c r="B4311" s="2">
        <v>44305.634491909383</v>
      </c>
      <c r="C4311">
        <v>10288</v>
      </c>
      <c r="D4311">
        <v>411922</v>
      </c>
      <c r="E4311" t="str">
        <f>VLOOKUP(C4311,Подписчики!A:C,2,0)</f>
        <v>UTC+0</v>
      </c>
      <c r="F4311">
        <f t="shared" si="136"/>
        <v>2</v>
      </c>
      <c r="G4311">
        <f t="shared" si="137"/>
        <v>15</v>
      </c>
    </row>
    <row r="4312" spans="1:7" x14ac:dyDescent="0.25">
      <c r="A4312">
        <v>16042</v>
      </c>
      <c r="B4312" s="2">
        <v>44305.636514563106</v>
      </c>
      <c r="C4312">
        <v>235762</v>
      </c>
      <c r="D4312">
        <v>304128</v>
      </c>
      <c r="E4312" t="str">
        <f>VLOOKUP(C4312,Подписчики!A:C,2,0)</f>
        <v>UTC+5</v>
      </c>
      <c r="F4312">
        <f t="shared" si="136"/>
        <v>2</v>
      </c>
      <c r="G4312">
        <f t="shared" si="137"/>
        <v>15</v>
      </c>
    </row>
    <row r="4313" spans="1:7" x14ac:dyDescent="0.25">
      <c r="A4313">
        <v>16046</v>
      </c>
      <c r="B4313" s="2">
        <v>44305.636514563106</v>
      </c>
      <c r="C4313">
        <v>287539</v>
      </c>
      <c r="D4313">
        <v>298988</v>
      </c>
      <c r="E4313" t="str">
        <f>VLOOKUP(C4313,Подписчики!A:C,2,0)</f>
        <v>UTC+1</v>
      </c>
      <c r="F4313">
        <f t="shared" si="136"/>
        <v>2</v>
      </c>
      <c r="G4313">
        <f t="shared" si="137"/>
        <v>15</v>
      </c>
    </row>
    <row r="4314" spans="1:7" x14ac:dyDescent="0.25">
      <c r="A4314">
        <v>16047</v>
      </c>
      <c r="B4314" s="2">
        <v>44305.637323624593</v>
      </c>
      <c r="C4314">
        <v>214541</v>
      </c>
      <c r="D4314">
        <v>336616</v>
      </c>
      <c r="E4314" t="str">
        <f>VLOOKUP(C4314,Подписчики!A:C,2,0)</f>
        <v>UTC+3</v>
      </c>
      <c r="F4314">
        <f t="shared" si="136"/>
        <v>2</v>
      </c>
      <c r="G4314">
        <f t="shared" si="137"/>
        <v>15</v>
      </c>
    </row>
    <row r="4315" spans="1:7" x14ac:dyDescent="0.25">
      <c r="A4315">
        <v>16049</v>
      </c>
      <c r="B4315" s="2">
        <v>44305.640964401297</v>
      </c>
      <c r="C4315">
        <v>190002</v>
      </c>
      <c r="D4315">
        <v>347008</v>
      </c>
      <c r="E4315" t="str">
        <f>VLOOKUP(C4315,Подписчики!A:C,2,0)</f>
        <v>UTC+4</v>
      </c>
      <c r="F4315">
        <f t="shared" si="136"/>
        <v>2</v>
      </c>
      <c r="G4315">
        <f t="shared" si="137"/>
        <v>15</v>
      </c>
    </row>
    <row r="4316" spans="1:7" x14ac:dyDescent="0.25">
      <c r="A4316">
        <v>16053</v>
      </c>
      <c r="B4316" s="2">
        <v>44305.641773462783</v>
      </c>
      <c r="C4316">
        <v>283109</v>
      </c>
      <c r="D4316">
        <v>311179</v>
      </c>
      <c r="E4316" t="str">
        <f>VLOOKUP(C4316,Подписчики!A:C,2,0)</f>
        <v>UTC+6</v>
      </c>
      <c r="F4316">
        <f t="shared" si="136"/>
        <v>2</v>
      </c>
      <c r="G4316">
        <f t="shared" si="137"/>
        <v>15</v>
      </c>
    </row>
    <row r="4317" spans="1:7" x14ac:dyDescent="0.25">
      <c r="A4317">
        <v>16055</v>
      </c>
      <c r="B4317" s="2">
        <v>44305.641773462783</v>
      </c>
      <c r="C4317">
        <v>302574</v>
      </c>
      <c r="D4317">
        <v>96200</v>
      </c>
      <c r="E4317" t="str">
        <f>VLOOKUP(C4317,Подписчики!A:C,2,0)</f>
        <v>UTC+2</v>
      </c>
      <c r="F4317">
        <f t="shared" si="136"/>
        <v>2</v>
      </c>
      <c r="G4317">
        <f t="shared" si="137"/>
        <v>15</v>
      </c>
    </row>
    <row r="4318" spans="1:7" x14ac:dyDescent="0.25">
      <c r="A4318">
        <v>16058</v>
      </c>
      <c r="B4318" s="2">
        <v>44305.644605177993</v>
      </c>
      <c r="C4318">
        <v>289896</v>
      </c>
      <c r="D4318">
        <v>439981</v>
      </c>
      <c r="E4318" t="str">
        <f>VLOOKUP(C4318,Подписчики!A:C,2,0)</f>
        <v>UTC+1</v>
      </c>
      <c r="F4318">
        <f t="shared" si="136"/>
        <v>2</v>
      </c>
      <c r="G4318">
        <f t="shared" si="137"/>
        <v>15</v>
      </c>
    </row>
    <row r="4319" spans="1:7" x14ac:dyDescent="0.25">
      <c r="A4319">
        <v>16059</v>
      </c>
      <c r="B4319" s="2">
        <v>44305.646223300973</v>
      </c>
      <c r="C4319">
        <v>264486</v>
      </c>
      <c r="D4319">
        <v>330333</v>
      </c>
      <c r="E4319" t="str">
        <f>VLOOKUP(C4319,Подписчики!A:C,2,0)</f>
        <v>UTC+1</v>
      </c>
      <c r="F4319">
        <f t="shared" si="136"/>
        <v>2</v>
      </c>
      <c r="G4319">
        <f t="shared" si="137"/>
        <v>15</v>
      </c>
    </row>
    <row r="4320" spans="1:7" x14ac:dyDescent="0.25">
      <c r="A4320">
        <v>16060</v>
      </c>
      <c r="B4320" s="2">
        <v>44305.64703236246</v>
      </c>
      <c r="C4320">
        <v>312986</v>
      </c>
      <c r="D4320">
        <v>154256</v>
      </c>
      <c r="E4320" t="str">
        <f>VLOOKUP(C4320,Подписчики!A:C,2,0)</f>
        <v>UTC+3</v>
      </c>
      <c r="F4320">
        <f t="shared" si="136"/>
        <v>2</v>
      </c>
      <c r="G4320">
        <f t="shared" si="137"/>
        <v>15</v>
      </c>
    </row>
    <row r="4321" spans="1:7" x14ac:dyDescent="0.25">
      <c r="A4321">
        <v>16062</v>
      </c>
      <c r="B4321" s="2">
        <v>44305.64824595469</v>
      </c>
      <c r="C4321">
        <v>85966</v>
      </c>
      <c r="D4321">
        <v>53319</v>
      </c>
      <c r="E4321" t="str">
        <f>VLOOKUP(C4321,Подписчики!A:C,2,0)</f>
        <v>UTC+2</v>
      </c>
      <c r="F4321">
        <f t="shared" si="136"/>
        <v>2</v>
      </c>
      <c r="G4321">
        <f t="shared" si="137"/>
        <v>15</v>
      </c>
    </row>
    <row r="4322" spans="1:7" x14ac:dyDescent="0.25">
      <c r="A4322">
        <v>16067</v>
      </c>
      <c r="B4322" s="2">
        <v>44305.64865048544</v>
      </c>
      <c r="C4322">
        <v>338410</v>
      </c>
      <c r="D4322">
        <v>88863</v>
      </c>
      <c r="E4322" t="str">
        <f>VLOOKUP(C4322,Подписчики!A:C,2,0)</f>
        <v>UTC+3</v>
      </c>
      <c r="F4322">
        <f t="shared" si="136"/>
        <v>2</v>
      </c>
      <c r="G4322">
        <f t="shared" si="137"/>
        <v>15</v>
      </c>
    </row>
    <row r="4323" spans="1:7" x14ac:dyDescent="0.25">
      <c r="A4323">
        <v>16069</v>
      </c>
      <c r="B4323" s="2">
        <v>44305.649459546927</v>
      </c>
      <c r="C4323">
        <v>313144</v>
      </c>
      <c r="D4323">
        <v>230507</v>
      </c>
      <c r="E4323" t="str">
        <f>VLOOKUP(C4323,Подписчики!A:C,2,0)</f>
        <v>UTC+1</v>
      </c>
      <c r="F4323">
        <f t="shared" si="136"/>
        <v>2</v>
      </c>
      <c r="G4323">
        <f t="shared" si="137"/>
        <v>15</v>
      </c>
    </row>
    <row r="4324" spans="1:7" x14ac:dyDescent="0.25">
      <c r="A4324">
        <v>16073</v>
      </c>
      <c r="B4324" s="2">
        <v>44305.650268608413</v>
      </c>
      <c r="C4324">
        <v>200575</v>
      </c>
      <c r="D4324">
        <v>231092</v>
      </c>
      <c r="E4324" t="str">
        <f>VLOOKUP(C4324,Подписчики!A:C,2,0)</f>
        <v>UTC+3</v>
      </c>
      <c r="F4324">
        <f t="shared" si="136"/>
        <v>2</v>
      </c>
      <c r="G4324">
        <f t="shared" si="137"/>
        <v>15</v>
      </c>
    </row>
    <row r="4325" spans="1:7" x14ac:dyDescent="0.25">
      <c r="A4325">
        <v>16076</v>
      </c>
      <c r="B4325" s="2">
        <v>44305.652291262137</v>
      </c>
      <c r="C4325">
        <v>60217</v>
      </c>
      <c r="D4325">
        <v>179296</v>
      </c>
      <c r="E4325" t="str">
        <f>VLOOKUP(C4325,Подписчики!A:C,2,0)</f>
        <v>UTC+0</v>
      </c>
      <c r="F4325">
        <f t="shared" si="136"/>
        <v>2</v>
      </c>
      <c r="G4325">
        <f t="shared" si="137"/>
        <v>15</v>
      </c>
    </row>
    <row r="4326" spans="1:7" x14ac:dyDescent="0.25">
      <c r="A4326">
        <v>16081</v>
      </c>
      <c r="B4326" s="2">
        <v>44305.65431391586</v>
      </c>
      <c r="C4326">
        <v>101055</v>
      </c>
      <c r="D4326">
        <v>97294</v>
      </c>
      <c r="E4326" t="str">
        <f>VLOOKUP(C4326,Подписчики!A:C,2,0)</f>
        <v>UTC+1</v>
      </c>
      <c r="F4326">
        <f t="shared" si="136"/>
        <v>2</v>
      </c>
      <c r="G4326">
        <f t="shared" si="137"/>
        <v>15</v>
      </c>
    </row>
    <row r="4327" spans="1:7" x14ac:dyDescent="0.25">
      <c r="A4327">
        <v>16085</v>
      </c>
      <c r="B4327" s="2">
        <v>44305.65552750809</v>
      </c>
      <c r="C4327">
        <v>100019</v>
      </c>
      <c r="D4327">
        <v>21760</v>
      </c>
      <c r="E4327" t="str">
        <f>VLOOKUP(C4327,Подписчики!A:C,2,0)</f>
        <v>UTC+0</v>
      </c>
      <c r="F4327">
        <f t="shared" si="136"/>
        <v>2</v>
      </c>
      <c r="G4327">
        <f t="shared" si="137"/>
        <v>15</v>
      </c>
    </row>
    <row r="4328" spans="1:7" x14ac:dyDescent="0.25">
      <c r="A4328">
        <v>16086</v>
      </c>
      <c r="B4328" s="2">
        <v>44305.656336569577</v>
      </c>
      <c r="C4328">
        <v>145997</v>
      </c>
      <c r="D4328">
        <v>226824</v>
      </c>
      <c r="E4328" t="str">
        <f>VLOOKUP(C4328,Подписчики!A:C,2,0)</f>
        <v>UTC+2</v>
      </c>
      <c r="F4328">
        <f t="shared" si="136"/>
        <v>2</v>
      </c>
      <c r="G4328">
        <f t="shared" si="137"/>
        <v>15</v>
      </c>
    </row>
    <row r="4329" spans="1:7" x14ac:dyDescent="0.25">
      <c r="A4329">
        <v>16091</v>
      </c>
      <c r="B4329" s="2">
        <v>44305.65714563107</v>
      </c>
      <c r="C4329">
        <v>300932</v>
      </c>
      <c r="D4329">
        <v>315199</v>
      </c>
      <c r="E4329" t="str">
        <f>VLOOKUP(C4329,Подписчики!A:C,2,0)</f>
        <v>UTC+0</v>
      </c>
      <c r="F4329">
        <f t="shared" si="136"/>
        <v>2</v>
      </c>
      <c r="G4329">
        <f t="shared" si="137"/>
        <v>15</v>
      </c>
    </row>
    <row r="4330" spans="1:7" x14ac:dyDescent="0.25">
      <c r="A4330">
        <v>16094</v>
      </c>
      <c r="B4330" s="2">
        <v>44305.659168284794</v>
      </c>
      <c r="C4330">
        <v>124927</v>
      </c>
      <c r="D4330">
        <v>182191</v>
      </c>
      <c r="E4330" t="str">
        <f>VLOOKUP(C4330,Подписчики!A:C,2,0)</f>
        <v>UTC+1</v>
      </c>
      <c r="F4330">
        <f t="shared" si="136"/>
        <v>2</v>
      </c>
      <c r="G4330">
        <f t="shared" si="137"/>
        <v>15</v>
      </c>
    </row>
    <row r="4331" spans="1:7" x14ac:dyDescent="0.25">
      <c r="A4331">
        <v>16095</v>
      </c>
      <c r="B4331" s="2">
        <v>44305.659168284794</v>
      </c>
      <c r="C4331">
        <v>136685</v>
      </c>
      <c r="D4331">
        <v>347008</v>
      </c>
      <c r="E4331" t="str">
        <f>VLOOKUP(C4331,Подписчики!A:C,2,0)</f>
        <v>UTC+1</v>
      </c>
      <c r="F4331">
        <f t="shared" si="136"/>
        <v>2</v>
      </c>
      <c r="G4331">
        <f t="shared" si="137"/>
        <v>15</v>
      </c>
    </row>
    <row r="4332" spans="1:7" x14ac:dyDescent="0.25">
      <c r="A4332">
        <v>16100</v>
      </c>
      <c r="B4332" s="2">
        <v>44305.65997734628</v>
      </c>
      <c r="C4332">
        <v>42462</v>
      </c>
      <c r="D4332">
        <v>118549</v>
      </c>
      <c r="E4332" t="str">
        <f>VLOOKUP(C4332,Подписчики!A:C,2,0)</f>
        <v>UTC+3</v>
      </c>
      <c r="F4332">
        <f t="shared" si="136"/>
        <v>2</v>
      </c>
      <c r="G4332">
        <f t="shared" si="137"/>
        <v>15</v>
      </c>
    </row>
    <row r="4333" spans="1:7" x14ac:dyDescent="0.25">
      <c r="A4333">
        <v>16101</v>
      </c>
      <c r="B4333" s="2">
        <v>44305.660381877024</v>
      </c>
      <c r="C4333">
        <v>224554</v>
      </c>
      <c r="D4333">
        <v>411922</v>
      </c>
      <c r="E4333" t="str">
        <f>VLOOKUP(C4333,Подписчики!A:C,2,0)</f>
        <v>UTC+4</v>
      </c>
      <c r="F4333">
        <f t="shared" si="136"/>
        <v>2</v>
      </c>
      <c r="G4333">
        <f t="shared" si="137"/>
        <v>15</v>
      </c>
    </row>
    <row r="4334" spans="1:7" x14ac:dyDescent="0.25">
      <c r="A4334">
        <v>16105</v>
      </c>
      <c r="B4334" s="2">
        <v>44305.660786407767</v>
      </c>
      <c r="C4334">
        <v>6331</v>
      </c>
      <c r="D4334">
        <v>473233</v>
      </c>
      <c r="E4334" t="str">
        <f>VLOOKUP(C4334,Подписчики!A:C,2,0)</f>
        <v>UTC+5</v>
      </c>
      <c r="F4334">
        <f t="shared" si="136"/>
        <v>2</v>
      </c>
      <c r="G4334">
        <f t="shared" si="137"/>
        <v>15</v>
      </c>
    </row>
    <row r="4335" spans="1:7" x14ac:dyDescent="0.25">
      <c r="A4335">
        <v>16107</v>
      </c>
      <c r="B4335" s="2">
        <v>44305.660786407767</v>
      </c>
      <c r="C4335">
        <v>178955</v>
      </c>
      <c r="D4335">
        <v>388561</v>
      </c>
      <c r="E4335" t="str">
        <f>VLOOKUP(C4335,Подписчики!A:C,2,0)</f>
        <v>UTC+1</v>
      </c>
      <c r="F4335">
        <f t="shared" si="136"/>
        <v>2</v>
      </c>
      <c r="G4335">
        <f t="shared" si="137"/>
        <v>15</v>
      </c>
    </row>
    <row r="4336" spans="1:7" x14ac:dyDescent="0.25">
      <c r="A4336">
        <v>16109</v>
      </c>
      <c r="B4336" s="2">
        <v>44305.66119093851</v>
      </c>
      <c r="C4336">
        <v>42461</v>
      </c>
      <c r="D4336">
        <v>432277</v>
      </c>
      <c r="E4336" t="str">
        <f>VLOOKUP(C4336,Подписчики!A:C,2,0)</f>
        <v>UTC+2</v>
      </c>
      <c r="F4336">
        <f t="shared" si="136"/>
        <v>2</v>
      </c>
      <c r="G4336">
        <f t="shared" si="137"/>
        <v>15</v>
      </c>
    </row>
    <row r="4337" spans="1:7" x14ac:dyDescent="0.25">
      <c r="A4337">
        <v>16113</v>
      </c>
      <c r="B4337" s="2">
        <v>44305.661999999997</v>
      </c>
      <c r="C4337">
        <v>158159</v>
      </c>
      <c r="D4337">
        <v>105352</v>
      </c>
      <c r="E4337" t="str">
        <f>VLOOKUP(C4337,Подписчики!A:C,2,0)</f>
        <v>UTC+0</v>
      </c>
      <c r="F4337">
        <f t="shared" si="136"/>
        <v>2</v>
      </c>
      <c r="G4337">
        <f t="shared" si="137"/>
        <v>15</v>
      </c>
    </row>
    <row r="4338" spans="1:7" x14ac:dyDescent="0.25">
      <c r="A4338">
        <v>16117</v>
      </c>
      <c r="B4338" s="2">
        <v>44305.662333333334</v>
      </c>
      <c r="C4338">
        <v>35280</v>
      </c>
      <c r="D4338">
        <v>411922</v>
      </c>
      <c r="E4338" t="str">
        <f>VLOOKUP(C4338,Подписчики!A:C,2,0)</f>
        <v>UTC+1</v>
      </c>
      <c r="F4338">
        <f t="shared" si="136"/>
        <v>2</v>
      </c>
      <c r="G4338">
        <f t="shared" si="137"/>
        <v>15</v>
      </c>
    </row>
    <row r="4339" spans="1:7" x14ac:dyDescent="0.25">
      <c r="A4339">
        <v>16119</v>
      </c>
      <c r="B4339" s="2">
        <v>44305.662404530747</v>
      </c>
      <c r="C4339">
        <v>22950</v>
      </c>
      <c r="D4339">
        <v>74456</v>
      </c>
      <c r="E4339" t="str">
        <f>VLOOKUP(C4339,Подписчики!A:C,2,0)</f>
        <v>UTC+1</v>
      </c>
      <c r="F4339">
        <f t="shared" si="136"/>
        <v>2</v>
      </c>
      <c r="G4339">
        <f t="shared" si="137"/>
        <v>15</v>
      </c>
    </row>
    <row r="4340" spans="1:7" x14ac:dyDescent="0.25">
      <c r="A4340">
        <v>16123</v>
      </c>
      <c r="B4340" s="2">
        <v>44305.662404530747</v>
      </c>
      <c r="C4340">
        <v>197632</v>
      </c>
      <c r="D4340">
        <v>153893</v>
      </c>
      <c r="E4340" t="str">
        <f>VLOOKUP(C4340,Подписчики!A:C,2,0)</f>
        <v>UTC+1</v>
      </c>
      <c r="F4340">
        <f t="shared" si="136"/>
        <v>2</v>
      </c>
      <c r="G4340">
        <f t="shared" si="137"/>
        <v>15</v>
      </c>
    </row>
    <row r="4341" spans="1:7" x14ac:dyDescent="0.25">
      <c r="A4341">
        <v>16128</v>
      </c>
      <c r="B4341" s="2">
        <v>44305.663</v>
      </c>
      <c r="C4341">
        <v>285849</v>
      </c>
      <c r="D4341">
        <v>351192</v>
      </c>
      <c r="E4341" t="str">
        <f>VLOOKUP(C4341,Подписчики!A:C,2,0)</f>
        <v>UTC+0</v>
      </c>
      <c r="F4341">
        <f t="shared" si="136"/>
        <v>2</v>
      </c>
      <c r="G4341">
        <f t="shared" si="137"/>
        <v>15</v>
      </c>
    </row>
    <row r="4342" spans="1:7" x14ac:dyDescent="0.25">
      <c r="A4342">
        <v>16131</v>
      </c>
      <c r="B4342" s="2">
        <v>44305.664427184463</v>
      </c>
      <c r="C4342">
        <v>29459</v>
      </c>
      <c r="D4342">
        <v>190995</v>
      </c>
      <c r="E4342" t="str">
        <f>VLOOKUP(C4342,Подписчики!A:C,2,0)</f>
        <v>UTC+2</v>
      </c>
      <c r="F4342">
        <f t="shared" si="136"/>
        <v>2</v>
      </c>
      <c r="G4342">
        <f t="shared" si="137"/>
        <v>15</v>
      </c>
    </row>
    <row r="4343" spans="1:7" x14ac:dyDescent="0.25">
      <c r="A4343">
        <v>16134</v>
      </c>
      <c r="B4343" s="2">
        <v>44305.664666666664</v>
      </c>
      <c r="C4343">
        <v>80126</v>
      </c>
      <c r="D4343">
        <v>411922</v>
      </c>
      <c r="E4343" t="str">
        <f>VLOOKUP(C4343,Подписчики!A:C,2,0)</f>
        <v>UTC+2</v>
      </c>
      <c r="F4343">
        <f t="shared" si="136"/>
        <v>2</v>
      </c>
      <c r="G4343">
        <f t="shared" si="137"/>
        <v>15</v>
      </c>
    </row>
    <row r="4344" spans="1:7" x14ac:dyDescent="0.25">
      <c r="A4344">
        <v>16139</v>
      </c>
      <c r="B4344" s="2">
        <v>44305.665640776693</v>
      </c>
      <c r="C4344">
        <v>255871</v>
      </c>
      <c r="D4344">
        <v>190929</v>
      </c>
      <c r="E4344" t="str">
        <f>VLOOKUP(C4344,Подписчики!A:C,2,0)</f>
        <v>UTC+5</v>
      </c>
      <c r="F4344">
        <f t="shared" si="136"/>
        <v>2</v>
      </c>
      <c r="G4344">
        <f t="shared" si="137"/>
        <v>15</v>
      </c>
    </row>
    <row r="4345" spans="1:7" x14ac:dyDescent="0.25">
      <c r="A4345">
        <v>16141</v>
      </c>
      <c r="B4345" s="2">
        <v>44305.666449838187</v>
      </c>
      <c r="C4345">
        <v>12350</v>
      </c>
      <c r="D4345">
        <v>4199</v>
      </c>
      <c r="E4345" t="str">
        <f>VLOOKUP(C4345,Подписчики!A:C,2,0)</f>
        <v>UTC+3</v>
      </c>
      <c r="F4345">
        <f t="shared" si="136"/>
        <v>2</v>
      </c>
      <c r="G4345">
        <f t="shared" si="137"/>
        <v>15</v>
      </c>
    </row>
    <row r="4346" spans="1:7" x14ac:dyDescent="0.25">
      <c r="A4346">
        <v>16142</v>
      </c>
      <c r="B4346" s="2">
        <v>44305.666449838187</v>
      </c>
      <c r="C4346">
        <v>311454</v>
      </c>
      <c r="D4346">
        <v>150225</v>
      </c>
      <c r="E4346" t="str">
        <f>VLOOKUP(C4346,Подписчики!A:C,2,0)</f>
        <v>UTC+3</v>
      </c>
      <c r="F4346">
        <f t="shared" si="136"/>
        <v>2</v>
      </c>
      <c r="G4346">
        <f t="shared" si="137"/>
        <v>15</v>
      </c>
    </row>
    <row r="4347" spans="1:7" x14ac:dyDescent="0.25">
      <c r="A4347">
        <v>16143</v>
      </c>
      <c r="B4347" s="2">
        <v>44305.666666666664</v>
      </c>
      <c r="C4347">
        <v>344994</v>
      </c>
      <c r="D4347">
        <v>324893</v>
      </c>
      <c r="E4347" t="str">
        <f>VLOOKUP(C4347,Подписчики!A:C,2,0)</f>
        <v>UTC+2</v>
      </c>
      <c r="F4347">
        <f t="shared" si="136"/>
        <v>2</v>
      </c>
      <c r="G4347">
        <f t="shared" si="137"/>
        <v>16</v>
      </c>
    </row>
    <row r="4348" spans="1:7" x14ac:dyDescent="0.25">
      <c r="A4348">
        <v>16144</v>
      </c>
      <c r="B4348" s="2">
        <v>44305.667258899681</v>
      </c>
      <c r="C4348">
        <v>80455</v>
      </c>
      <c r="D4348">
        <v>411922</v>
      </c>
      <c r="E4348" t="str">
        <f>VLOOKUP(C4348,Подписчики!A:C,2,0)</f>
        <v>UTC+1</v>
      </c>
      <c r="F4348">
        <f t="shared" si="136"/>
        <v>2</v>
      </c>
      <c r="G4348">
        <f t="shared" si="137"/>
        <v>16</v>
      </c>
    </row>
    <row r="4349" spans="1:7" x14ac:dyDescent="0.25">
      <c r="A4349">
        <v>16146</v>
      </c>
      <c r="B4349" s="2">
        <v>44305.668877022654</v>
      </c>
      <c r="C4349">
        <v>107734</v>
      </c>
      <c r="D4349">
        <v>311565</v>
      </c>
      <c r="E4349" t="str">
        <f>VLOOKUP(C4349,Подписчики!A:C,2,0)</f>
        <v>UTC+1</v>
      </c>
      <c r="F4349">
        <f t="shared" si="136"/>
        <v>2</v>
      </c>
      <c r="G4349">
        <f t="shared" si="137"/>
        <v>16</v>
      </c>
    </row>
    <row r="4350" spans="1:7" x14ac:dyDescent="0.25">
      <c r="A4350">
        <v>16148</v>
      </c>
      <c r="B4350" s="2">
        <v>44305.668877022654</v>
      </c>
      <c r="C4350">
        <v>188512</v>
      </c>
      <c r="D4350">
        <v>96200</v>
      </c>
      <c r="E4350" t="str">
        <f>VLOOKUP(C4350,Подписчики!A:C,2,0)</f>
        <v>UTC+5</v>
      </c>
      <c r="F4350">
        <f t="shared" si="136"/>
        <v>2</v>
      </c>
      <c r="G4350">
        <f t="shared" si="137"/>
        <v>16</v>
      </c>
    </row>
    <row r="4351" spans="1:7" x14ac:dyDescent="0.25">
      <c r="A4351">
        <v>16149</v>
      </c>
      <c r="B4351" s="2">
        <v>44305.669281553397</v>
      </c>
      <c r="C4351">
        <v>9646</v>
      </c>
      <c r="D4351">
        <v>250679</v>
      </c>
      <c r="E4351" t="str">
        <f>VLOOKUP(C4351,Подписчики!A:C,2,0)</f>
        <v>UTC+2</v>
      </c>
      <c r="F4351">
        <f t="shared" si="136"/>
        <v>2</v>
      </c>
      <c r="G4351">
        <f t="shared" si="137"/>
        <v>16</v>
      </c>
    </row>
    <row r="4352" spans="1:7" x14ac:dyDescent="0.25">
      <c r="A4352">
        <v>16153</v>
      </c>
      <c r="B4352" s="2">
        <v>44305.66968608414</v>
      </c>
      <c r="C4352">
        <v>128336</v>
      </c>
      <c r="D4352">
        <v>467908</v>
      </c>
      <c r="E4352" t="str">
        <f>VLOOKUP(C4352,Подписчики!A:C,2,0)</f>
        <v>UTC+3</v>
      </c>
      <c r="F4352">
        <f t="shared" si="136"/>
        <v>2</v>
      </c>
      <c r="G4352">
        <f t="shared" si="137"/>
        <v>16</v>
      </c>
    </row>
    <row r="4353" spans="1:7" x14ac:dyDescent="0.25">
      <c r="A4353">
        <v>16158</v>
      </c>
      <c r="B4353" s="2">
        <v>44305.670090614884</v>
      </c>
      <c r="C4353">
        <v>271029</v>
      </c>
      <c r="D4353">
        <v>97294</v>
      </c>
      <c r="E4353" t="str">
        <f>VLOOKUP(C4353,Подписчики!A:C,2,0)</f>
        <v>UTC+0</v>
      </c>
      <c r="F4353">
        <f t="shared" si="136"/>
        <v>2</v>
      </c>
      <c r="G4353">
        <f t="shared" si="137"/>
        <v>16</v>
      </c>
    </row>
    <row r="4354" spans="1:7" x14ac:dyDescent="0.25">
      <c r="A4354">
        <v>16162</v>
      </c>
      <c r="B4354" s="2">
        <v>44305.670495145634</v>
      </c>
      <c r="C4354">
        <v>114246</v>
      </c>
      <c r="D4354">
        <v>439981</v>
      </c>
      <c r="E4354" t="str">
        <f>VLOOKUP(C4354,Подписчики!A:C,2,0)</f>
        <v>UTC+1</v>
      </c>
      <c r="F4354">
        <f t="shared" si="136"/>
        <v>2</v>
      </c>
      <c r="G4354">
        <f t="shared" si="137"/>
        <v>16</v>
      </c>
    </row>
    <row r="4355" spans="1:7" x14ac:dyDescent="0.25">
      <c r="A4355">
        <v>16166</v>
      </c>
      <c r="B4355" s="2">
        <v>44305.67089967637</v>
      </c>
      <c r="C4355">
        <v>27547</v>
      </c>
      <c r="D4355">
        <v>227775</v>
      </c>
      <c r="E4355" t="str">
        <f>VLOOKUP(C4355,Подписчики!A:C,2,0)</f>
        <v>UTC+2</v>
      </c>
      <c r="F4355">
        <f t="shared" ref="F4355:F4418" si="138">WEEKDAY(B4355)</f>
        <v>2</v>
      </c>
      <c r="G4355">
        <f t="shared" ref="G4355:G4418" si="139">HOUR(B4355)</f>
        <v>16</v>
      </c>
    </row>
    <row r="4356" spans="1:7" x14ac:dyDescent="0.25">
      <c r="A4356">
        <v>16171</v>
      </c>
      <c r="B4356" s="2">
        <v>44305.673731391587</v>
      </c>
      <c r="C4356">
        <v>340661</v>
      </c>
      <c r="D4356">
        <v>107006</v>
      </c>
      <c r="E4356" t="str">
        <f>VLOOKUP(C4356,Подписчики!A:C,2,0)</f>
        <v>UTC+1</v>
      </c>
      <c r="F4356">
        <f t="shared" si="138"/>
        <v>2</v>
      </c>
      <c r="G4356">
        <f t="shared" si="139"/>
        <v>16</v>
      </c>
    </row>
    <row r="4357" spans="1:7" x14ac:dyDescent="0.25">
      <c r="A4357">
        <v>16173</v>
      </c>
      <c r="B4357" s="2">
        <v>44305.674540453074</v>
      </c>
      <c r="C4357">
        <v>289224</v>
      </c>
      <c r="D4357">
        <v>146737</v>
      </c>
      <c r="E4357" t="str">
        <f>VLOOKUP(C4357,Подписчики!A:C,2,0)</f>
        <v>UTC+3</v>
      </c>
      <c r="F4357">
        <f t="shared" si="138"/>
        <v>2</v>
      </c>
      <c r="G4357">
        <f t="shared" si="139"/>
        <v>16</v>
      </c>
    </row>
    <row r="4358" spans="1:7" x14ac:dyDescent="0.25">
      <c r="A4358">
        <v>16178</v>
      </c>
      <c r="B4358" s="2">
        <v>44305.675349514568</v>
      </c>
      <c r="C4358">
        <v>135269</v>
      </c>
      <c r="D4358">
        <v>118549</v>
      </c>
      <c r="E4358" t="str">
        <f>VLOOKUP(C4358,Подписчики!A:C,2,0)</f>
        <v>UTC+1</v>
      </c>
      <c r="F4358">
        <f t="shared" si="138"/>
        <v>2</v>
      </c>
      <c r="G4358">
        <f t="shared" si="139"/>
        <v>16</v>
      </c>
    </row>
    <row r="4359" spans="1:7" x14ac:dyDescent="0.25">
      <c r="A4359">
        <v>16183</v>
      </c>
      <c r="B4359" s="2">
        <v>44305.677776699027</v>
      </c>
      <c r="C4359">
        <v>297274</v>
      </c>
      <c r="D4359">
        <v>387595</v>
      </c>
      <c r="E4359" t="str">
        <f>VLOOKUP(C4359,Подписчики!A:C,2,0)</f>
        <v>UTC+3</v>
      </c>
      <c r="F4359">
        <f t="shared" si="138"/>
        <v>2</v>
      </c>
      <c r="G4359">
        <f t="shared" si="139"/>
        <v>16</v>
      </c>
    </row>
    <row r="4360" spans="1:7" x14ac:dyDescent="0.25">
      <c r="A4360">
        <v>16184</v>
      </c>
      <c r="B4360" s="2">
        <v>44305.678990291257</v>
      </c>
      <c r="C4360">
        <v>157003</v>
      </c>
      <c r="D4360">
        <v>303258</v>
      </c>
      <c r="E4360" t="str">
        <f>VLOOKUP(C4360,Подписчики!A:C,2,0)</f>
        <v>UTC+2</v>
      </c>
      <c r="F4360">
        <f t="shared" si="138"/>
        <v>2</v>
      </c>
      <c r="G4360">
        <f t="shared" si="139"/>
        <v>16</v>
      </c>
    </row>
    <row r="4361" spans="1:7" x14ac:dyDescent="0.25">
      <c r="A4361">
        <v>16188</v>
      </c>
      <c r="B4361" s="2">
        <v>44305.68101294498</v>
      </c>
      <c r="C4361">
        <v>309187</v>
      </c>
      <c r="D4361">
        <v>250679</v>
      </c>
      <c r="E4361" t="str">
        <f>VLOOKUP(C4361,Подписчики!A:C,2,0)</f>
        <v>UTC+3</v>
      </c>
      <c r="F4361">
        <f t="shared" si="138"/>
        <v>2</v>
      </c>
      <c r="G4361">
        <f t="shared" si="139"/>
        <v>16</v>
      </c>
    </row>
    <row r="4362" spans="1:7" x14ac:dyDescent="0.25">
      <c r="A4362">
        <v>16189</v>
      </c>
      <c r="B4362" s="2">
        <v>44305.681417475731</v>
      </c>
      <c r="C4362">
        <v>14963</v>
      </c>
      <c r="D4362">
        <v>239565</v>
      </c>
      <c r="E4362" t="str">
        <f>VLOOKUP(C4362,Подписчики!A:C,2,0)</f>
        <v>UTC+0</v>
      </c>
      <c r="F4362">
        <f t="shared" si="138"/>
        <v>2</v>
      </c>
      <c r="G4362">
        <f t="shared" si="139"/>
        <v>16</v>
      </c>
    </row>
    <row r="4363" spans="1:7" x14ac:dyDescent="0.25">
      <c r="A4363">
        <v>16194</v>
      </c>
      <c r="B4363" s="2">
        <v>44305.682631067961</v>
      </c>
      <c r="C4363">
        <v>66668</v>
      </c>
      <c r="D4363">
        <v>379466</v>
      </c>
      <c r="E4363" t="str">
        <f>VLOOKUP(C4363,Подписчики!A:C,2,0)</f>
        <v>UTC+3</v>
      </c>
      <c r="F4363">
        <f t="shared" si="138"/>
        <v>2</v>
      </c>
      <c r="G4363">
        <f t="shared" si="139"/>
        <v>16</v>
      </c>
    </row>
    <row r="4364" spans="1:7" x14ac:dyDescent="0.25">
      <c r="A4364">
        <v>16198</v>
      </c>
      <c r="B4364" s="2">
        <v>44305.683035598704</v>
      </c>
      <c r="C4364">
        <v>201404</v>
      </c>
      <c r="D4364">
        <v>433572</v>
      </c>
      <c r="E4364" t="str">
        <f>VLOOKUP(C4364,Подписчики!A:C,2,0)</f>
        <v>UTC+0</v>
      </c>
      <c r="F4364">
        <f t="shared" si="138"/>
        <v>2</v>
      </c>
      <c r="G4364">
        <f t="shared" si="139"/>
        <v>16</v>
      </c>
    </row>
    <row r="4365" spans="1:7" x14ac:dyDescent="0.25">
      <c r="A4365">
        <v>16202</v>
      </c>
      <c r="B4365" s="2">
        <v>44305.683844660191</v>
      </c>
      <c r="C4365">
        <v>190105</v>
      </c>
      <c r="D4365">
        <v>250679</v>
      </c>
      <c r="E4365" t="str">
        <f>VLOOKUP(C4365,Подписчики!A:C,2,0)</f>
        <v>UTC+2</v>
      </c>
      <c r="F4365">
        <f t="shared" si="138"/>
        <v>2</v>
      </c>
      <c r="G4365">
        <f t="shared" si="139"/>
        <v>16</v>
      </c>
    </row>
    <row r="4366" spans="1:7" x14ac:dyDescent="0.25">
      <c r="A4366">
        <v>16206</v>
      </c>
      <c r="B4366" s="2">
        <v>44305.683844660191</v>
      </c>
      <c r="C4366">
        <v>333498</v>
      </c>
      <c r="D4366">
        <v>312237</v>
      </c>
      <c r="E4366" t="str">
        <f>VLOOKUP(C4366,Подписчики!A:C,2,0)</f>
        <v>UTC+2</v>
      </c>
      <c r="F4366">
        <f t="shared" si="138"/>
        <v>2</v>
      </c>
      <c r="G4366">
        <f t="shared" si="139"/>
        <v>16</v>
      </c>
    </row>
    <row r="4367" spans="1:7" x14ac:dyDescent="0.25">
      <c r="A4367">
        <v>16211</v>
      </c>
      <c r="B4367" s="2">
        <v>44305.685058252428</v>
      </c>
      <c r="C4367">
        <v>225119</v>
      </c>
      <c r="D4367">
        <v>209122</v>
      </c>
      <c r="E4367" t="str">
        <f>VLOOKUP(C4367,Подписчики!A:C,2,0)</f>
        <v>UTC+1</v>
      </c>
      <c r="F4367">
        <f t="shared" si="138"/>
        <v>2</v>
      </c>
      <c r="G4367">
        <f t="shared" si="139"/>
        <v>16</v>
      </c>
    </row>
    <row r="4368" spans="1:7" x14ac:dyDescent="0.25">
      <c r="A4368">
        <v>16213</v>
      </c>
      <c r="B4368" s="2">
        <v>44305.685462783171</v>
      </c>
      <c r="C4368">
        <v>222532</v>
      </c>
      <c r="D4368">
        <v>250679</v>
      </c>
      <c r="E4368" t="str">
        <f>VLOOKUP(C4368,Подписчики!A:C,2,0)</f>
        <v>UTC+2</v>
      </c>
      <c r="F4368">
        <f t="shared" si="138"/>
        <v>2</v>
      </c>
      <c r="G4368">
        <f t="shared" si="139"/>
        <v>16</v>
      </c>
    </row>
    <row r="4369" spans="1:7" x14ac:dyDescent="0.25">
      <c r="A4369">
        <v>16215</v>
      </c>
      <c r="B4369" s="2">
        <v>44305.687889967638</v>
      </c>
      <c r="C4369">
        <v>33028</v>
      </c>
      <c r="D4369">
        <v>180863</v>
      </c>
      <c r="E4369" t="str">
        <f>VLOOKUP(C4369,Подписчики!A:C,2,0)</f>
        <v>UTC+4</v>
      </c>
      <c r="F4369">
        <f t="shared" si="138"/>
        <v>2</v>
      </c>
      <c r="G4369">
        <f t="shared" si="139"/>
        <v>16</v>
      </c>
    </row>
    <row r="4370" spans="1:7" x14ac:dyDescent="0.25">
      <c r="A4370">
        <v>16217</v>
      </c>
      <c r="B4370" s="2">
        <v>44305.691126213591</v>
      </c>
      <c r="C4370">
        <v>15263</v>
      </c>
      <c r="D4370">
        <v>373880</v>
      </c>
      <c r="E4370" t="str">
        <f>VLOOKUP(C4370,Подписчики!A:C,2,0)</f>
        <v>UTC+8</v>
      </c>
      <c r="F4370">
        <f t="shared" si="138"/>
        <v>2</v>
      </c>
      <c r="G4370">
        <f t="shared" si="139"/>
        <v>16</v>
      </c>
    </row>
    <row r="4371" spans="1:7" x14ac:dyDescent="0.25">
      <c r="A4371">
        <v>16221</v>
      </c>
      <c r="B4371" s="2">
        <v>44305.691935275077</v>
      </c>
      <c r="C4371">
        <v>115378</v>
      </c>
      <c r="D4371">
        <v>259259</v>
      </c>
      <c r="E4371" t="str">
        <f>VLOOKUP(C4371,Подписчики!A:C,2,0)</f>
        <v>UTC+2</v>
      </c>
      <c r="F4371">
        <f t="shared" si="138"/>
        <v>2</v>
      </c>
      <c r="G4371">
        <f t="shared" si="139"/>
        <v>16</v>
      </c>
    </row>
    <row r="4372" spans="1:7" x14ac:dyDescent="0.25">
      <c r="A4372">
        <v>16225</v>
      </c>
      <c r="B4372" s="2">
        <v>44305.692339805828</v>
      </c>
      <c r="C4372">
        <v>309687</v>
      </c>
      <c r="D4372">
        <v>304722</v>
      </c>
      <c r="E4372" t="str">
        <f>VLOOKUP(C4372,Подписчики!A:C,2,0)</f>
        <v>UTC+3</v>
      </c>
      <c r="F4372">
        <f t="shared" si="138"/>
        <v>2</v>
      </c>
      <c r="G4372">
        <f t="shared" si="139"/>
        <v>16</v>
      </c>
    </row>
    <row r="4373" spans="1:7" x14ac:dyDescent="0.25">
      <c r="A4373">
        <v>16226</v>
      </c>
      <c r="B4373" s="2">
        <v>44305.693148867314</v>
      </c>
      <c r="C4373">
        <v>140255</v>
      </c>
      <c r="D4373">
        <v>397390</v>
      </c>
      <c r="E4373" t="str">
        <f>VLOOKUP(C4373,Подписчики!A:C,2,0)</f>
        <v>UTC+1</v>
      </c>
      <c r="F4373">
        <f t="shared" si="138"/>
        <v>2</v>
      </c>
      <c r="G4373">
        <f t="shared" si="139"/>
        <v>16</v>
      </c>
    </row>
    <row r="4374" spans="1:7" x14ac:dyDescent="0.25">
      <c r="A4374">
        <v>16228</v>
      </c>
      <c r="B4374" s="2">
        <v>44305.693553398058</v>
      </c>
      <c r="C4374">
        <v>164773</v>
      </c>
      <c r="D4374">
        <v>432277</v>
      </c>
      <c r="E4374" t="str">
        <f>VLOOKUP(C4374,Подписчики!A:C,2,0)</f>
        <v>UTC+6</v>
      </c>
      <c r="F4374">
        <f t="shared" si="138"/>
        <v>2</v>
      </c>
      <c r="G4374">
        <f t="shared" si="139"/>
        <v>16</v>
      </c>
    </row>
    <row r="4375" spans="1:7" x14ac:dyDescent="0.25">
      <c r="A4375">
        <v>16229</v>
      </c>
      <c r="B4375" s="2">
        <v>44305.693957928801</v>
      </c>
      <c r="C4375">
        <v>129695</v>
      </c>
      <c r="D4375">
        <v>16360</v>
      </c>
      <c r="E4375" t="str">
        <f>VLOOKUP(C4375,Подписчики!A:C,2,0)</f>
        <v>UTC+3</v>
      </c>
      <c r="F4375">
        <f t="shared" si="138"/>
        <v>2</v>
      </c>
      <c r="G4375">
        <f t="shared" si="139"/>
        <v>16</v>
      </c>
    </row>
    <row r="4376" spans="1:7" x14ac:dyDescent="0.25">
      <c r="A4376">
        <v>16234</v>
      </c>
      <c r="B4376" s="2">
        <v>44305.694766990295</v>
      </c>
      <c r="C4376">
        <v>347006</v>
      </c>
      <c r="D4376">
        <v>113578</v>
      </c>
      <c r="E4376" t="str">
        <f>VLOOKUP(C4376,Подписчики!A:C,2,0)</f>
        <v>UTC+1</v>
      </c>
      <c r="F4376">
        <f t="shared" si="138"/>
        <v>2</v>
      </c>
      <c r="G4376">
        <f t="shared" si="139"/>
        <v>16</v>
      </c>
    </row>
    <row r="4377" spans="1:7" x14ac:dyDescent="0.25">
      <c r="A4377">
        <v>16236</v>
      </c>
      <c r="B4377" s="2">
        <v>44305.695980582524</v>
      </c>
      <c r="C4377">
        <v>168387</v>
      </c>
      <c r="D4377">
        <v>6484</v>
      </c>
      <c r="E4377" t="str">
        <f>VLOOKUP(C4377,Подписчики!A:C,2,0)</f>
        <v>UTC+0</v>
      </c>
      <c r="F4377">
        <f t="shared" si="138"/>
        <v>2</v>
      </c>
      <c r="G4377">
        <f t="shared" si="139"/>
        <v>16</v>
      </c>
    </row>
    <row r="4378" spans="1:7" x14ac:dyDescent="0.25">
      <c r="A4378">
        <v>16238</v>
      </c>
      <c r="B4378" s="2">
        <v>44305.695980582524</v>
      </c>
      <c r="C4378">
        <v>346365</v>
      </c>
      <c r="D4378">
        <v>209175</v>
      </c>
      <c r="E4378" t="str">
        <f>VLOOKUP(C4378,Подписчики!A:C,2,0)</f>
        <v>UTC+4</v>
      </c>
      <c r="F4378">
        <f t="shared" si="138"/>
        <v>2</v>
      </c>
      <c r="G4378">
        <f t="shared" si="139"/>
        <v>16</v>
      </c>
    </row>
    <row r="4379" spans="1:7" x14ac:dyDescent="0.25">
      <c r="A4379">
        <v>16243</v>
      </c>
      <c r="B4379" s="2">
        <v>44305.696385113268</v>
      </c>
      <c r="C4379">
        <v>300499</v>
      </c>
      <c r="D4379">
        <v>123413</v>
      </c>
      <c r="E4379" t="str">
        <f>VLOOKUP(C4379,Подписчики!A:C,2,0)</f>
        <v>UTC+1</v>
      </c>
      <c r="F4379">
        <f t="shared" si="138"/>
        <v>2</v>
      </c>
      <c r="G4379">
        <f t="shared" si="139"/>
        <v>16</v>
      </c>
    </row>
    <row r="4380" spans="1:7" x14ac:dyDescent="0.25">
      <c r="A4380">
        <v>16245</v>
      </c>
      <c r="B4380" s="2">
        <v>44305.696385113268</v>
      </c>
      <c r="C4380">
        <v>341606</v>
      </c>
      <c r="D4380">
        <v>435689</v>
      </c>
      <c r="E4380" t="str">
        <f>VLOOKUP(C4380,Подписчики!A:C,2,0)</f>
        <v>UTC+1</v>
      </c>
      <c r="F4380">
        <f t="shared" si="138"/>
        <v>2</v>
      </c>
      <c r="G4380">
        <f t="shared" si="139"/>
        <v>16</v>
      </c>
    </row>
    <row r="4381" spans="1:7" x14ac:dyDescent="0.25">
      <c r="A4381">
        <v>16247</v>
      </c>
      <c r="B4381" s="2">
        <v>44305.698003236248</v>
      </c>
      <c r="C4381">
        <v>211767</v>
      </c>
      <c r="D4381">
        <v>394819</v>
      </c>
      <c r="E4381" t="str">
        <f>VLOOKUP(C4381,Подписчики!A:C,2,0)</f>
        <v>UTC+1</v>
      </c>
      <c r="F4381">
        <f t="shared" si="138"/>
        <v>2</v>
      </c>
      <c r="G4381">
        <f t="shared" si="139"/>
        <v>16</v>
      </c>
    </row>
    <row r="4382" spans="1:7" x14ac:dyDescent="0.25">
      <c r="A4382">
        <v>16251</v>
      </c>
      <c r="B4382" s="2">
        <v>44305.698812297735</v>
      </c>
      <c r="C4382">
        <v>16736</v>
      </c>
      <c r="D4382">
        <v>270101</v>
      </c>
      <c r="E4382" t="str">
        <f>VLOOKUP(C4382,Подписчики!A:C,2,0)</f>
        <v>UTC+3</v>
      </c>
      <c r="F4382">
        <f t="shared" si="138"/>
        <v>2</v>
      </c>
      <c r="G4382">
        <f t="shared" si="139"/>
        <v>16</v>
      </c>
    </row>
    <row r="4383" spans="1:7" x14ac:dyDescent="0.25">
      <c r="A4383">
        <v>16256</v>
      </c>
      <c r="B4383" s="2">
        <v>44305.699621359228</v>
      </c>
      <c r="C4383">
        <v>73679</v>
      </c>
      <c r="D4383">
        <v>330333</v>
      </c>
      <c r="E4383" t="str">
        <f>VLOOKUP(C4383,Подписчики!A:C,2,0)</f>
        <v>UTC+1</v>
      </c>
      <c r="F4383">
        <f t="shared" si="138"/>
        <v>2</v>
      </c>
      <c r="G4383">
        <f t="shared" si="139"/>
        <v>16</v>
      </c>
    </row>
    <row r="4384" spans="1:7" x14ac:dyDescent="0.25">
      <c r="A4384">
        <v>16260</v>
      </c>
      <c r="B4384" s="2">
        <v>44305.699621359228</v>
      </c>
      <c r="C4384">
        <v>183560</v>
      </c>
      <c r="D4384">
        <v>21760</v>
      </c>
      <c r="E4384" t="str">
        <f>VLOOKUP(C4384,Подписчики!A:C,2,0)</f>
        <v>UTC+1</v>
      </c>
      <c r="F4384">
        <f t="shared" si="138"/>
        <v>2</v>
      </c>
      <c r="G4384">
        <f t="shared" si="139"/>
        <v>16</v>
      </c>
    </row>
    <row r="4385" spans="1:7" x14ac:dyDescent="0.25">
      <c r="A4385">
        <v>16262</v>
      </c>
      <c r="B4385" s="2">
        <v>44305.701239482201</v>
      </c>
      <c r="C4385">
        <v>80667</v>
      </c>
      <c r="D4385">
        <v>294433</v>
      </c>
      <c r="E4385" t="str">
        <f>VLOOKUP(C4385,Подписчики!A:C,2,0)</f>
        <v>UTC+1</v>
      </c>
      <c r="F4385">
        <f t="shared" si="138"/>
        <v>2</v>
      </c>
      <c r="G4385">
        <f t="shared" si="139"/>
        <v>16</v>
      </c>
    </row>
    <row r="4386" spans="1:7" x14ac:dyDescent="0.25">
      <c r="A4386">
        <v>16263</v>
      </c>
      <c r="B4386" s="2">
        <v>44305.702666666664</v>
      </c>
      <c r="C4386">
        <v>157928</v>
      </c>
      <c r="D4386">
        <v>42035</v>
      </c>
      <c r="E4386" t="str">
        <f>VLOOKUP(C4386,Подписчики!A:C,2,0)</f>
        <v>UTC+5</v>
      </c>
      <c r="F4386">
        <f t="shared" si="138"/>
        <v>2</v>
      </c>
      <c r="G4386">
        <f t="shared" si="139"/>
        <v>16</v>
      </c>
    </row>
    <row r="4387" spans="1:7" x14ac:dyDescent="0.25">
      <c r="A4387">
        <v>16267</v>
      </c>
      <c r="B4387" s="2">
        <v>44305.703262135918</v>
      </c>
      <c r="C4387">
        <v>208099</v>
      </c>
      <c r="D4387">
        <v>250679</v>
      </c>
      <c r="E4387" t="str">
        <f>VLOOKUP(C4387,Подписчики!A:C,2,0)</f>
        <v>UTC+2</v>
      </c>
      <c r="F4387">
        <f t="shared" si="138"/>
        <v>2</v>
      </c>
      <c r="G4387">
        <f t="shared" si="139"/>
        <v>16</v>
      </c>
    </row>
    <row r="4388" spans="1:7" x14ac:dyDescent="0.25">
      <c r="A4388">
        <v>16268</v>
      </c>
      <c r="B4388" s="2">
        <v>44305.704071197411</v>
      </c>
      <c r="C4388">
        <v>89861</v>
      </c>
      <c r="D4388">
        <v>158978</v>
      </c>
      <c r="E4388" t="str">
        <f>VLOOKUP(C4388,Подписчики!A:C,2,0)</f>
        <v>UTC+0</v>
      </c>
      <c r="F4388">
        <f t="shared" si="138"/>
        <v>2</v>
      </c>
      <c r="G4388">
        <f t="shared" si="139"/>
        <v>16</v>
      </c>
    </row>
    <row r="4389" spans="1:7" x14ac:dyDescent="0.25">
      <c r="A4389">
        <v>16272</v>
      </c>
      <c r="B4389" s="2">
        <v>44305.706498381878</v>
      </c>
      <c r="C4389">
        <v>301401</v>
      </c>
      <c r="D4389">
        <v>2004</v>
      </c>
      <c r="E4389" t="str">
        <f>VLOOKUP(C4389,Подписчики!A:C,2,0)</f>
        <v>UTC+2</v>
      </c>
      <c r="F4389">
        <f t="shared" si="138"/>
        <v>2</v>
      </c>
      <c r="G4389">
        <f t="shared" si="139"/>
        <v>16</v>
      </c>
    </row>
    <row r="4390" spans="1:7" x14ac:dyDescent="0.25">
      <c r="A4390">
        <v>16276</v>
      </c>
      <c r="B4390" s="2">
        <v>44305.708521035602</v>
      </c>
      <c r="C4390">
        <v>80379</v>
      </c>
      <c r="D4390">
        <v>301811</v>
      </c>
      <c r="E4390" t="str">
        <f>VLOOKUP(C4390,Подписчики!A:C,2,0)</f>
        <v>UTC+3</v>
      </c>
      <c r="F4390">
        <f t="shared" si="138"/>
        <v>2</v>
      </c>
      <c r="G4390">
        <f t="shared" si="139"/>
        <v>17</v>
      </c>
    </row>
    <row r="4391" spans="1:7" x14ac:dyDescent="0.25">
      <c r="A4391">
        <v>16280</v>
      </c>
      <c r="B4391" s="2">
        <v>44305.709330097088</v>
      </c>
      <c r="C4391">
        <v>345500</v>
      </c>
      <c r="D4391">
        <v>251574</v>
      </c>
      <c r="E4391" t="str">
        <f>VLOOKUP(C4391,Подписчики!A:C,2,0)</f>
        <v>UTC+1</v>
      </c>
      <c r="F4391">
        <f t="shared" si="138"/>
        <v>2</v>
      </c>
      <c r="G4391">
        <f t="shared" si="139"/>
        <v>17</v>
      </c>
    </row>
    <row r="4392" spans="1:7" x14ac:dyDescent="0.25">
      <c r="A4392">
        <v>16281</v>
      </c>
      <c r="B4392" s="2">
        <v>44305.710333333336</v>
      </c>
      <c r="C4392">
        <v>147079</v>
      </c>
      <c r="D4392">
        <v>354126</v>
      </c>
      <c r="E4392" t="str">
        <f>VLOOKUP(C4392,Подписчики!A:C,2,0)</f>
        <v>UTC+1</v>
      </c>
      <c r="F4392">
        <f t="shared" si="138"/>
        <v>2</v>
      </c>
      <c r="G4392">
        <f t="shared" si="139"/>
        <v>17</v>
      </c>
    </row>
    <row r="4393" spans="1:7" x14ac:dyDescent="0.25">
      <c r="A4393">
        <v>16284</v>
      </c>
      <c r="B4393" s="2">
        <v>44305.711352750805</v>
      </c>
      <c r="C4393">
        <v>237942</v>
      </c>
      <c r="D4393">
        <v>244574</v>
      </c>
      <c r="E4393" t="str">
        <f>VLOOKUP(C4393,Подписчики!A:C,2,0)</f>
        <v>UTC+2</v>
      </c>
      <c r="F4393">
        <f t="shared" si="138"/>
        <v>2</v>
      </c>
      <c r="G4393">
        <f t="shared" si="139"/>
        <v>17</v>
      </c>
    </row>
    <row r="4394" spans="1:7" x14ac:dyDescent="0.25">
      <c r="A4394">
        <v>16288</v>
      </c>
      <c r="B4394" s="2">
        <v>44305.712</v>
      </c>
      <c r="C4394">
        <v>198475</v>
      </c>
      <c r="D4394">
        <v>284754</v>
      </c>
      <c r="E4394" t="str">
        <f>VLOOKUP(C4394,Подписчики!A:C,2,0)</f>
        <v>UTC+0</v>
      </c>
      <c r="F4394">
        <f t="shared" si="138"/>
        <v>2</v>
      </c>
      <c r="G4394">
        <f t="shared" si="139"/>
        <v>17</v>
      </c>
    </row>
    <row r="4395" spans="1:7" x14ac:dyDescent="0.25">
      <c r="A4395">
        <v>16292</v>
      </c>
      <c r="B4395" s="2">
        <v>44305.713375404535</v>
      </c>
      <c r="C4395">
        <v>97472</v>
      </c>
      <c r="D4395">
        <v>396686</v>
      </c>
      <c r="E4395" t="str">
        <f>VLOOKUP(C4395,Подписчики!A:C,2,0)</f>
        <v>UTC+7</v>
      </c>
      <c r="F4395">
        <f t="shared" si="138"/>
        <v>2</v>
      </c>
      <c r="G4395">
        <f t="shared" si="139"/>
        <v>17</v>
      </c>
    </row>
    <row r="4396" spans="1:7" x14ac:dyDescent="0.25">
      <c r="A4396">
        <v>16297</v>
      </c>
      <c r="B4396" s="2">
        <v>44305.713779935279</v>
      </c>
      <c r="C4396">
        <v>290507</v>
      </c>
      <c r="D4396">
        <v>192331</v>
      </c>
      <c r="E4396" t="str">
        <f>VLOOKUP(C4396,Подписчики!A:C,2,0)</f>
        <v>UTC+0</v>
      </c>
      <c r="F4396">
        <f t="shared" si="138"/>
        <v>2</v>
      </c>
      <c r="G4396">
        <f t="shared" si="139"/>
        <v>17</v>
      </c>
    </row>
    <row r="4397" spans="1:7" x14ac:dyDescent="0.25">
      <c r="A4397">
        <v>16300</v>
      </c>
      <c r="B4397" s="2">
        <v>44305.714184466022</v>
      </c>
      <c r="C4397">
        <v>94479</v>
      </c>
      <c r="D4397">
        <v>158978</v>
      </c>
      <c r="E4397" t="str">
        <f>VLOOKUP(C4397,Подписчики!A:C,2,0)</f>
        <v>UTC+1</v>
      </c>
      <c r="F4397">
        <f t="shared" si="138"/>
        <v>2</v>
      </c>
      <c r="G4397">
        <f t="shared" si="139"/>
        <v>17</v>
      </c>
    </row>
    <row r="4398" spans="1:7" x14ac:dyDescent="0.25">
      <c r="A4398">
        <v>16305</v>
      </c>
      <c r="B4398" s="2">
        <v>44305.714588996758</v>
      </c>
      <c r="C4398">
        <v>212422</v>
      </c>
      <c r="D4398">
        <v>230507</v>
      </c>
      <c r="E4398" t="str">
        <f>VLOOKUP(C4398,Подписчики!A:C,2,0)</f>
        <v>UTC+2</v>
      </c>
      <c r="F4398">
        <f t="shared" si="138"/>
        <v>2</v>
      </c>
      <c r="G4398">
        <f t="shared" si="139"/>
        <v>17</v>
      </c>
    </row>
    <row r="4399" spans="1:7" x14ac:dyDescent="0.25">
      <c r="A4399">
        <v>16306</v>
      </c>
      <c r="B4399" s="2">
        <v>44305.715802589002</v>
      </c>
      <c r="C4399">
        <v>260063</v>
      </c>
      <c r="D4399">
        <v>439981</v>
      </c>
      <c r="E4399" t="str">
        <f>VLOOKUP(C4399,Подписчики!A:C,2,0)</f>
        <v>UTC+1</v>
      </c>
      <c r="F4399">
        <f t="shared" si="138"/>
        <v>2</v>
      </c>
      <c r="G4399">
        <f t="shared" si="139"/>
        <v>17</v>
      </c>
    </row>
    <row r="4400" spans="1:7" x14ac:dyDescent="0.25">
      <c r="A4400">
        <v>16311</v>
      </c>
      <c r="B4400" s="2">
        <v>44305.716207119738</v>
      </c>
      <c r="C4400">
        <v>61594</v>
      </c>
      <c r="D4400">
        <v>470762</v>
      </c>
      <c r="E4400" t="str">
        <f>VLOOKUP(C4400,Подписчики!A:C,2,0)</f>
        <v>UTC+2</v>
      </c>
      <c r="F4400">
        <f t="shared" si="138"/>
        <v>2</v>
      </c>
      <c r="G4400">
        <f t="shared" si="139"/>
        <v>17</v>
      </c>
    </row>
    <row r="4401" spans="1:7" x14ac:dyDescent="0.25">
      <c r="A4401">
        <v>16313</v>
      </c>
      <c r="B4401" s="2">
        <v>44305.717016181232</v>
      </c>
      <c r="C4401">
        <v>41193</v>
      </c>
      <c r="D4401">
        <v>65828</v>
      </c>
      <c r="E4401" t="str">
        <f>VLOOKUP(C4401,Подписчики!A:C,2,0)</f>
        <v>UTC+0</v>
      </c>
      <c r="F4401">
        <f t="shared" si="138"/>
        <v>2</v>
      </c>
      <c r="G4401">
        <f t="shared" si="139"/>
        <v>17</v>
      </c>
    </row>
    <row r="4402" spans="1:7" x14ac:dyDescent="0.25">
      <c r="A4402">
        <v>16314</v>
      </c>
      <c r="B4402" s="2">
        <v>44305.717016181232</v>
      </c>
      <c r="C4402">
        <v>287098</v>
      </c>
      <c r="D4402">
        <v>158978</v>
      </c>
      <c r="E4402" t="str">
        <f>VLOOKUP(C4402,Подписчики!A:C,2,0)</f>
        <v>UTC+0</v>
      </c>
      <c r="F4402">
        <f t="shared" si="138"/>
        <v>2</v>
      </c>
      <c r="G4402">
        <f t="shared" si="139"/>
        <v>17</v>
      </c>
    </row>
    <row r="4403" spans="1:7" x14ac:dyDescent="0.25">
      <c r="A4403">
        <v>16319</v>
      </c>
      <c r="B4403" s="2">
        <v>44305.717420711975</v>
      </c>
      <c r="C4403">
        <v>239008</v>
      </c>
      <c r="D4403">
        <v>103966</v>
      </c>
      <c r="E4403" t="str">
        <f>VLOOKUP(C4403,Подписчики!A:C,2,0)</f>
        <v>UTC+5</v>
      </c>
      <c r="F4403">
        <f t="shared" si="138"/>
        <v>2</v>
      </c>
      <c r="G4403">
        <f t="shared" si="139"/>
        <v>17</v>
      </c>
    </row>
    <row r="4404" spans="1:7" x14ac:dyDescent="0.25">
      <c r="A4404">
        <v>16324</v>
      </c>
      <c r="B4404" s="2">
        <v>44305.719847896442</v>
      </c>
      <c r="C4404">
        <v>94416</v>
      </c>
      <c r="D4404">
        <v>347008</v>
      </c>
      <c r="E4404" t="str">
        <f>VLOOKUP(C4404,Подписчики!A:C,2,0)</f>
        <v>UTC+3</v>
      </c>
      <c r="F4404">
        <f t="shared" si="138"/>
        <v>2</v>
      </c>
      <c r="G4404">
        <f t="shared" si="139"/>
        <v>17</v>
      </c>
    </row>
    <row r="4405" spans="1:7" x14ac:dyDescent="0.25">
      <c r="A4405">
        <v>16329</v>
      </c>
      <c r="B4405" s="2">
        <v>44305.720252427185</v>
      </c>
      <c r="C4405">
        <v>19528</v>
      </c>
      <c r="D4405">
        <v>258219</v>
      </c>
      <c r="E4405" t="str">
        <f>VLOOKUP(C4405,Подписчики!A:C,2,0)</f>
        <v>UTC+0</v>
      </c>
      <c r="F4405">
        <f t="shared" si="138"/>
        <v>2</v>
      </c>
      <c r="G4405">
        <f t="shared" si="139"/>
        <v>17</v>
      </c>
    </row>
    <row r="4406" spans="1:7" x14ac:dyDescent="0.25">
      <c r="A4406">
        <v>16332</v>
      </c>
      <c r="B4406" s="2">
        <v>44305.720656957928</v>
      </c>
      <c r="C4406">
        <v>276566</v>
      </c>
      <c r="D4406">
        <v>411922</v>
      </c>
      <c r="E4406" t="str">
        <f>VLOOKUP(C4406,Подписчики!A:C,2,0)</f>
        <v>UTC+1</v>
      </c>
      <c r="F4406">
        <f t="shared" si="138"/>
        <v>2</v>
      </c>
      <c r="G4406">
        <f t="shared" si="139"/>
        <v>17</v>
      </c>
    </row>
    <row r="4407" spans="1:7" x14ac:dyDescent="0.25">
      <c r="A4407">
        <v>16335</v>
      </c>
      <c r="B4407" s="2">
        <v>44305.722275080909</v>
      </c>
      <c r="C4407">
        <v>106216</v>
      </c>
      <c r="D4407">
        <v>122982</v>
      </c>
      <c r="E4407" t="str">
        <f>VLOOKUP(C4407,Подписчики!A:C,2,0)</f>
        <v>UTC+1</v>
      </c>
      <c r="F4407">
        <f t="shared" si="138"/>
        <v>2</v>
      </c>
      <c r="G4407">
        <f t="shared" si="139"/>
        <v>17</v>
      </c>
    </row>
    <row r="4408" spans="1:7" x14ac:dyDescent="0.25">
      <c r="A4408">
        <v>16338</v>
      </c>
      <c r="B4408" s="2">
        <v>44305.722275080909</v>
      </c>
      <c r="C4408">
        <v>151848</v>
      </c>
      <c r="D4408">
        <v>320788</v>
      </c>
      <c r="E4408" t="str">
        <f>VLOOKUP(C4408,Подписчики!A:C,2,0)</f>
        <v>UTC+1</v>
      </c>
      <c r="F4408">
        <f t="shared" si="138"/>
        <v>2</v>
      </c>
      <c r="G4408">
        <f t="shared" si="139"/>
        <v>17</v>
      </c>
    </row>
    <row r="4409" spans="1:7" x14ac:dyDescent="0.25">
      <c r="A4409">
        <v>16341</v>
      </c>
      <c r="B4409" s="2">
        <v>44305.723893203889</v>
      </c>
      <c r="C4409">
        <v>24028</v>
      </c>
      <c r="D4409">
        <v>278148</v>
      </c>
      <c r="E4409" t="str">
        <f>VLOOKUP(C4409,Подписчики!A:C,2,0)</f>
        <v>UTC+1</v>
      </c>
      <c r="F4409">
        <f t="shared" si="138"/>
        <v>2</v>
      </c>
      <c r="G4409">
        <f t="shared" si="139"/>
        <v>17</v>
      </c>
    </row>
    <row r="4410" spans="1:7" x14ac:dyDescent="0.25">
      <c r="A4410">
        <v>16344</v>
      </c>
      <c r="B4410" s="2">
        <v>44305.724297734625</v>
      </c>
      <c r="C4410">
        <v>285957</v>
      </c>
      <c r="D4410">
        <v>21407</v>
      </c>
      <c r="E4410" t="str">
        <f>VLOOKUP(C4410,Подписчики!A:C,2,0)</f>
        <v>UTC+2</v>
      </c>
      <c r="F4410">
        <f t="shared" si="138"/>
        <v>2</v>
      </c>
      <c r="G4410">
        <f t="shared" si="139"/>
        <v>17</v>
      </c>
    </row>
    <row r="4411" spans="1:7" x14ac:dyDescent="0.25">
      <c r="A4411">
        <v>16345</v>
      </c>
      <c r="B4411" s="2">
        <v>44305.725915857605</v>
      </c>
      <c r="C4411">
        <v>81124</v>
      </c>
      <c r="D4411">
        <v>411922</v>
      </c>
      <c r="E4411" t="str">
        <f>VLOOKUP(C4411,Подписчики!A:C,2,0)</f>
        <v>UTC+2</v>
      </c>
      <c r="F4411">
        <f t="shared" si="138"/>
        <v>2</v>
      </c>
      <c r="G4411">
        <f t="shared" si="139"/>
        <v>17</v>
      </c>
    </row>
    <row r="4412" spans="1:7" x14ac:dyDescent="0.25">
      <c r="A4412">
        <v>16350</v>
      </c>
      <c r="B4412" s="2">
        <v>44305.727533980578</v>
      </c>
      <c r="C4412">
        <v>284062</v>
      </c>
      <c r="D4412">
        <v>230507</v>
      </c>
      <c r="E4412" t="str">
        <f>VLOOKUP(C4412,Подписчики!A:C,2,0)</f>
        <v>UTC+2</v>
      </c>
      <c r="F4412">
        <f t="shared" si="138"/>
        <v>2</v>
      </c>
      <c r="G4412">
        <f t="shared" si="139"/>
        <v>17</v>
      </c>
    </row>
    <row r="4413" spans="1:7" x14ac:dyDescent="0.25">
      <c r="A4413">
        <v>16351</v>
      </c>
      <c r="B4413" s="2">
        <v>44305.727938511329</v>
      </c>
      <c r="C4413">
        <v>236330</v>
      </c>
      <c r="D4413">
        <v>365723</v>
      </c>
      <c r="E4413" t="str">
        <f>VLOOKUP(C4413,Подписчики!A:C,2,0)</f>
        <v>UTC+3</v>
      </c>
      <c r="F4413">
        <f t="shared" si="138"/>
        <v>2</v>
      </c>
      <c r="G4413">
        <f t="shared" si="139"/>
        <v>17</v>
      </c>
    </row>
    <row r="4414" spans="1:7" x14ac:dyDescent="0.25">
      <c r="A4414">
        <v>16352</v>
      </c>
      <c r="B4414" s="2">
        <v>44305.729152103559</v>
      </c>
      <c r="C4414">
        <v>187355</v>
      </c>
      <c r="D4414">
        <v>227775</v>
      </c>
      <c r="E4414" t="str">
        <f>VLOOKUP(C4414,Подписчики!A:C,2,0)</f>
        <v>UTC+2</v>
      </c>
      <c r="F4414">
        <f t="shared" si="138"/>
        <v>2</v>
      </c>
      <c r="G4414">
        <f t="shared" si="139"/>
        <v>17</v>
      </c>
    </row>
    <row r="4415" spans="1:7" x14ac:dyDescent="0.25">
      <c r="A4415">
        <v>16355</v>
      </c>
      <c r="B4415" s="2">
        <v>44305.730770226532</v>
      </c>
      <c r="C4415">
        <v>291560</v>
      </c>
      <c r="D4415">
        <v>470762</v>
      </c>
      <c r="E4415" t="str">
        <f>VLOOKUP(C4415,Подписчики!A:C,2,0)</f>
        <v>UTC+2</v>
      </c>
      <c r="F4415">
        <f t="shared" si="138"/>
        <v>2</v>
      </c>
      <c r="G4415">
        <f t="shared" si="139"/>
        <v>17</v>
      </c>
    </row>
    <row r="4416" spans="1:7" x14ac:dyDescent="0.25">
      <c r="A4416">
        <v>16359</v>
      </c>
      <c r="B4416" s="2">
        <v>44305.732388349512</v>
      </c>
      <c r="C4416">
        <v>159540</v>
      </c>
      <c r="D4416">
        <v>411922</v>
      </c>
      <c r="E4416" t="str">
        <f>VLOOKUP(C4416,Подписчики!A:C,2,0)</f>
        <v>UTC+2</v>
      </c>
      <c r="F4416">
        <f t="shared" si="138"/>
        <v>2</v>
      </c>
      <c r="G4416">
        <f t="shared" si="139"/>
        <v>17</v>
      </c>
    </row>
    <row r="4417" spans="1:7" x14ac:dyDescent="0.25">
      <c r="A4417">
        <v>16360</v>
      </c>
      <c r="B4417" s="2">
        <v>44305.734006472492</v>
      </c>
      <c r="C4417">
        <v>266054</v>
      </c>
      <c r="D4417">
        <v>108961</v>
      </c>
      <c r="E4417" t="str">
        <f>VLOOKUP(C4417,Подписчики!A:C,2,0)</f>
        <v>UTC+2</v>
      </c>
      <c r="F4417">
        <f t="shared" si="138"/>
        <v>2</v>
      </c>
      <c r="G4417">
        <f t="shared" si="139"/>
        <v>17</v>
      </c>
    </row>
    <row r="4418" spans="1:7" x14ac:dyDescent="0.25">
      <c r="A4418">
        <v>16363</v>
      </c>
      <c r="B4418" s="2">
        <v>44305.735624595465</v>
      </c>
      <c r="C4418">
        <v>20420</v>
      </c>
      <c r="D4418">
        <v>82901</v>
      </c>
      <c r="E4418" t="str">
        <f>VLOOKUP(C4418,Подписчики!A:C,2,0)</f>
        <v>UTC+2</v>
      </c>
      <c r="F4418">
        <f t="shared" si="138"/>
        <v>2</v>
      </c>
      <c r="G4418">
        <f t="shared" si="139"/>
        <v>17</v>
      </c>
    </row>
    <row r="4419" spans="1:7" x14ac:dyDescent="0.25">
      <c r="A4419">
        <v>16366</v>
      </c>
      <c r="B4419" s="2">
        <v>44305.736838187702</v>
      </c>
      <c r="C4419">
        <v>215886</v>
      </c>
      <c r="D4419">
        <v>230507</v>
      </c>
      <c r="E4419" t="str">
        <f>VLOOKUP(C4419,Подписчики!A:C,2,0)</f>
        <v>UTC+1</v>
      </c>
      <c r="F4419">
        <f t="shared" ref="F4419:F4482" si="140">WEEKDAY(B4419)</f>
        <v>2</v>
      </c>
      <c r="G4419">
        <f t="shared" ref="G4419:G4482" si="141">HOUR(B4419)</f>
        <v>17</v>
      </c>
    </row>
    <row r="4420" spans="1:7" x14ac:dyDescent="0.25">
      <c r="A4420">
        <v>16371</v>
      </c>
      <c r="B4420" s="2">
        <v>44305.738051779932</v>
      </c>
      <c r="C4420">
        <v>232277</v>
      </c>
      <c r="D4420">
        <v>153893</v>
      </c>
      <c r="E4420" t="str">
        <f>VLOOKUP(C4420,Подписчики!A:C,2,0)</f>
        <v>UTC+0</v>
      </c>
      <c r="F4420">
        <f t="shared" si="140"/>
        <v>2</v>
      </c>
      <c r="G4420">
        <f t="shared" si="141"/>
        <v>17</v>
      </c>
    </row>
    <row r="4421" spans="1:7" x14ac:dyDescent="0.25">
      <c r="A4421">
        <v>16375</v>
      </c>
      <c r="B4421" s="2">
        <v>44305.739000000001</v>
      </c>
      <c r="C4421">
        <v>149568</v>
      </c>
      <c r="D4421">
        <v>228405</v>
      </c>
      <c r="E4421" t="str">
        <f>VLOOKUP(C4421,Подписчики!A:C,2,0)</f>
        <v>UTC+3</v>
      </c>
      <c r="F4421">
        <f t="shared" si="140"/>
        <v>2</v>
      </c>
      <c r="G4421">
        <f t="shared" si="141"/>
        <v>17</v>
      </c>
    </row>
    <row r="4422" spans="1:7" x14ac:dyDescent="0.25">
      <c r="A4422">
        <v>16378</v>
      </c>
      <c r="B4422" s="2">
        <v>44305.739669902912</v>
      </c>
      <c r="C4422">
        <v>69497</v>
      </c>
      <c r="D4422">
        <v>127940</v>
      </c>
      <c r="E4422" t="str">
        <f>VLOOKUP(C4422,Подписчики!A:C,2,0)</f>
        <v>UTC+4</v>
      </c>
      <c r="F4422">
        <f t="shared" si="140"/>
        <v>2</v>
      </c>
      <c r="G4422">
        <f t="shared" si="141"/>
        <v>17</v>
      </c>
    </row>
    <row r="4423" spans="1:7" x14ac:dyDescent="0.25">
      <c r="A4423">
        <v>16383</v>
      </c>
      <c r="B4423" s="2">
        <v>44305.741288025893</v>
      </c>
      <c r="C4423">
        <v>347116</v>
      </c>
      <c r="D4423">
        <v>35546</v>
      </c>
      <c r="E4423" t="str">
        <f>VLOOKUP(C4423,Подписчики!A:C,2,0)</f>
        <v>UTC+0</v>
      </c>
      <c r="F4423">
        <f t="shared" si="140"/>
        <v>2</v>
      </c>
      <c r="G4423">
        <f t="shared" si="141"/>
        <v>17</v>
      </c>
    </row>
    <row r="4424" spans="1:7" x14ac:dyDescent="0.25">
      <c r="A4424">
        <v>16384</v>
      </c>
      <c r="B4424" s="2">
        <v>44305.741692556636</v>
      </c>
      <c r="C4424">
        <v>195116</v>
      </c>
      <c r="D4424">
        <v>343712</v>
      </c>
      <c r="E4424" t="str">
        <f>VLOOKUP(C4424,Подписчики!A:C,2,0)</f>
        <v>UTC+1</v>
      </c>
      <c r="F4424">
        <f t="shared" si="140"/>
        <v>2</v>
      </c>
      <c r="G4424">
        <f t="shared" si="141"/>
        <v>17</v>
      </c>
    </row>
    <row r="4425" spans="1:7" x14ac:dyDescent="0.25">
      <c r="A4425">
        <v>16389</v>
      </c>
      <c r="B4425" s="2">
        <v>44305.743310679616</v>
      </c>
      <c r="C4425">
        <v>58112</v>
      </c>
      <c r="D4425">
        <v>472908</v>
      </c>
      <c r="E4425" t="str">
        <f>VLOOKUP(C4425,Подписчики!A:C,2,0)</f>
        <v>UTC+1</v>
      </c>
      <c r="F4425">
        <f t="shared" si="140"/>
        <v>2</v>
      </c>
      <c r="G4425">
        <f t="shared" si="141"/>
        <v>17</v>
      </c>
    </row>
    <row r="4426" spans="1:7" x14ac:dyDescent="0.25">
      <c r="A4426">
        <v>16392</v>
      </c>
      <c r="B4426" s="2">
        <v>44305.744928802589</v>
      </c>
      <c r="C4426">
        <v>66051</v>
      </c>
      <c r="D4426">
        <v>473327</v>
      </c>
      <c r="E4426" t="str">
        <f>VLOOKUP(C4426,Подписчики!A:C,2,0)</f>
        <v>UTC+1</v>
      </c>
      <c r="F4426">
        <f t="shared" si="140"/>
        <v>2</v>
      </c>
      <c r="G4426">
        <f t="shared" si="141"/>
        <v>17</v>
      </c>
    </row>
    <row r="4427" spans="1:7" x14ac:dyDescent="0.25">
      <c r="A4427">
        <v>16396</v>
      </c>
      <c r="B4427" s="2">
        <v>44305.744928802589</v>
      </c>
      <c r="C4427">
        <v>221730</v>
      </c>
      <c r="D4427">
        <v>351192</v>
      </c>
      <c r="E4427" t="str">
        <f>VLOOKUP(C4427,Подписчики!A:C,2,0)</f>
        <v>UTC+1</v>
      </c>
      <c r="F4427">
        <f t="shared" si="140"/>
        <v>2</v>
      </c>
      <c r="G4427">
        <f t="shared" si="141"/>
        <v>17</v>
      </c>
    </row>
    <row r="4428" spans="1:7" x14ac:dyDescent="0.25">
      <c r="A4428">
        <v>16401</v>
      </c>
      <c r="B4428" s="2">
        <v>44305.745333333332</v>
      </c>
      <c r="C4428">
        <v>303488</v>
      </c>
      <c r="D4428">
        <v>411922</v>
      </c>
      <c r="E4428" t="str">
        <f>VLOOKUP(C4428,Подписчики!A:C,2,0)</f>
        <v>UTC+2</v>
      </c>
      <c r="F4428">
        <f t="shared" si="140"/>
        <v>2</v>
      </c>
      <c r="G4428">
        <f t="shared" si="141"/>
        <v>17</v>
      </c>
    </row>
    <row r="4429" spans="1:7" x14ac:dyDescent="0.25">
      <c r="A4429">
        <v>16406</v>
      </c>
      <c r="B4429" s="2">
        <v>44305.746546925569</v>
      </c>
      <c r="C4429">
        <v>345752</v>
      </c>
      <c r="D4429">
        <v>411922</v>
      </c>
      <c r="E4429" t="str">
        <f>VLOOKUP(C4429,Подписчики!A:C,2,0)</f>
        <v>UTC+1</v>
      </c>
      <c r="F4429">
        <f t="shared" si="140"/>
        <v>2</v>
      </c>
      <c r="G4429">
        <f t="shared" si="141"/>
        <v>17</v>
      </c>
    </row>
    <row r="4430" spans="1:7" x14ac:dyDescent="0.25">
      <c r="A4430">
        <v>16409</v>
      </c>
      <c r="B4430" s="2">
        <v>44305.747760517799</v>
      </c>
      <c r="C4430">
        <v>189845</v>
      </c>
      <c r="D4430">
        <v>158978</v>
      </c>
      <c r="E4430" t="str">
        <f>VLOOKUP(C4430,Подписчики!A:C,2,0)</f>
        <v>UTC+0</v>
      </c>
      <c r="F4430">
        <f t="shared" si="140"/>
        <v>2</v>
      </c>
      <c r="G4430">
        <f t="shared" si="141"/>
        <v>17</v>
      </c>
    </row>
    <row r="4431" spans="1:7" x14ac:dyDescent="0.25">
      <c r="A4431">
        <v>16410</v>
      </c>
      <c r="B4431" s="2">
        <v>44305.74816504855</v>
      </c>
      <c r="C4431">
        <v>149915</v>
      </c>
      <c r="D4431">
        <v>85026</v>
      </c>
      <c r="E4431" t="str">
        <f>VLOOKUP(C4431,Подписчики!A:C,2,0)</f>
        <v>UTC+1</v>
      </c>
      <c r="F4431">
        <f t="shared" si="140"/>
        <v>2</v>
      </c>
      <c r="G4431">
        <f t="shared" si="141"/>
        <v>17</v>
      </c>
    </row>
    <row r="4432" spans="1:7" x14ac:dyDescent="0.25">
      <c r="A4432">
        <v>16413</v>
      </c>
      <c r="B4432" s="2">
        <v>44305.749783171523</v>
      </c>
      <c r="C4432">
        <v>63136</v>
      </c>
      <c r="D4432">
        <v>286726</v>
      </c>
      <c r="E4432" t="str">
        <f>VLOOKUP(C4432,Подписчики!A:C,2,0)</f>
        <v>UTC+1</v>
      </c>
      <c r="F4432">
        <f t="shared" si="140"/>
        <v>2</v>
      </c>
      <c r="G4432">
        <f t="shared" si="141"/>
        <v>17</v>
      </c>
    </row>
    <row r="4433" spans="1:7" x14ac:dyDescent="0.25">
      <c r="A4433">
        <v>16415</v>
      </c>
      <c r="B4433" s="2">
        <v>44305.750996763752</v>
      </c>
      <c r="C4433">
        <v>287734</v>
      </c>
      <c r="D4433">
        <v>310239</v>
      </c>
      <c r="E4433" t="str">
        <f>VLOOKUP(C4433,Подписчики!A:C,2,0)</f>
        <v>UTC+0</v>
      </c>
      <c r="F4433">
        <f t="shared" si="140"/>
        <v>2</v>
      </c>
      <c r="G4433">
        <f t="shared" si="141"/>
        <v>18</v>
      </c>
    </row>
    <row r="4434" spans="1:7" x14ac:dyDescent="0.25">
      <c r="A4434">
        <v>16420</v>
      </c>
      <c r="B4434" s="2">
        <v>44305.751401294503</v>
      </c>
      <c r="C4434">
        <v>179786</v>
      </c>
      <c r="D4434">
        <v>258219</v>
      </c>
      <c r="E4434" t="str">
        <f>VLOOKUP(C4434,Подписчики!A:C,2,0)</f>
        <v>UTC+1</v>
      </c>
      <c r="F4434">
        <f t="shared" si="140"/>
        <v>2</v>
      </c>
      <c r="G4434">
        <f t="shared" si="141"/>
        <v>18</v>
      </c>
    </row>
    <row r="4435" spans="1:7" x14ac:dyDescent="0.25">
      <c r="A4435">
        <v>16424</v>
      </c>
      <c r="B4435" s="2">
        <v>44305.755851132686</v>
      </c>
      <c r="C4435">
        <v>219944</v>
      </c>
      <c r="D4435">
        <v>362707</v>
      </c>
      <c r="E4435" t="str">
        <f>VLOOKUP(C4435,Подписчики!A:C,2,0)</f>
        <v>UTC+0</v>
      </c>
      <c r="F4435">
        <f t="shared" si="140"/>
        <v>2</v>
      </c>
      <c r="G4435">
        <f t="shared" si="141"/>
        <v>18</v>
      </c>
    </row>
    <row r="4436" spans="1:7" x14ac:dyDescent="0.25">
      <c r="A4436">
        <v>16428</v>
      </c>
      <c r="B4436" s="2">
        <v>44305.755851132686</v>
      </c>
      <c r="C4436">
        <v>279359</v>
      </c>
      <c r="D4436">
        <v>250679</v>
      </c>
      <c r="E4436" t="str">
        <f>VLOOKUP(C4436,Подписчики!A:C,2,0)</f>
        <v>UTC+0</v>
      </c>
      <c r="F4436">
        <f t="shared" si="140"/>
        <v>2</v>
      </c>
      <c r="G4436">
        <f t="shared" si="141"/>
        <v>18</v>
      </c>
    </row>
    <row r="4437" spans="1:7" x14ac:dyDescent="0.25">
      <c r="A4437">
        <v>16431</v>
      </c>
      <c r="B4437" s="2">
        <v>44305.757064724916</v>
      </c>
      <c r="C4437">
        <v>92878</v>
      </c>
      <c r="D4437">
        <v>347393</v>
      </c>
      <c r="E4437" t="str">
        <f>VLOOKUP(C4437,Подписчики!A:C,2,0)</f>
        <v>UTC+3</v>
      </c>
      <c r="F4437">
        <f t="shared" si="140"/>
        <v>2</v>
      </c>
      <c r="G4437">
        <f t="shared" si="141"/>
        <v>18</v>
      </c>
    </row>
    <row r="4438" spans="1:7" x14ac:dyDescent="0.25">
      <c r="A4438">
        <v>16432</v>
      </c>
      <c r="B4438" s="2">
        <v>44305.757333333335</v>
      </c>
      <c r="C4438">
        <v>299891</v>
      </c>
      <c r="D4438">
        <v>244574</v>
      </c>
      <c r="E4438" t="str">
        <f>VLOOKUP(C4438,Подписчики!A:C,2,0)</f>
        <v>UTC+1</v>
      </c>
      <c r="F4438">
        <f t="shared" si="140"/>
        <v>2</v>
      </c>
      <c r="G4438">
        <f t="shared" si="141"/>
        <v>18</v>
      </c>
    </row>
    <row r="4439" spans="1:7" x14ac:dyDescent="0.25">
      <c r="A4439">
        <v>16437</v>
      </c>
      <c r="B4439" s="2">
        <v>44305.757469255666</v>
      </c>
      <c r="C4439">
        <v>91655</v>
      </c>
      <c r="D4439">
        <v>119655</v>
      </c>
      <c r="E4439" t="str">
        <f>VLOOKUP(C4439,Подписчики!A:C,2,0)</f>
        <v>UTC+0</v>
      </c>
      <c r="F4439">
        <f t="shared" si="140"/>
        <v>2</v>
      </c>
      <c r="G4439">
        <f t="shared" si="141"/>
        <v>18</v>
      </c>
    </row>
    <row r="4440" spans="1:7" x14ac:dyDescent="0.25">
      <c r="A4440">
        <v>16442</v>
      </c>
      <c r="B4440" s="2">
        <v>44305.767582524277</v>
      </c>
      <c r="C4440">
        <v>64045</v>
      </c>
      <c r="D4440">
        <v>170185</v>
      </c>
      <c r="E4440" t="str">
        <f>VLOOKUP(C4440,Подписчики!A:C,2,0)</f>
        <v>UTC+1</v>
      </c>
      <c r="F4440">
        <f t="shared" si="140"/>
        <v>2</v>
      </c>
      <c r="G4440">
        <f t="shared" si="141"/>
        <v>18</v>
      </c>
    </row>
    <row r="4441" spans="1:7" x14ac:dyDescent="0.25">
      <c r="A4441">
        <v>16445</v>
      </c>
      <c r="B4441" s="2">
        <v>44305.767582524277</v>
      </c>
      <c r="C4441">
        <v>334857</v>
      </c>
      <c r="D4441">
        <v>313585</v>
      </c>
      <c r="E4441" t="str">
        <f>VLOOKUP(C4441,Подписчики!A:C,2,0)</f>
        <v>UTC+1</v>
      </c>
      <c r="F4441">
        <f t="shared" si="140"/>
        <v>2</v>
      </c>
      <c r="G4441">
        <f t="shared" si="141"/>
        <v>18</v>
      </c>
    </row>
    <row r="4442" spans="1:7" x14ac:dyDescent="0.25">
      <c r="A4442">
        <v>16449</v>
      </c>
      <c r="B4442" s="2">
        <v>44305.77041423948</v>
      </c>
      <c r="C4442">
        <v>342941</v>
      </c>
      <c r="D4442">
        <v>412293</v>
      </c>
      <c r="E4442" t="str">
        <f>VLOOKUP(C4442,Подписчики!A:C,2,0)</f>
        <v>UTC+0</v>
      </c>
      <c r="F4442">
        <f t="shared" si="140"/>
        <v>2</v>
      </c>
      <c r="G4442">
        <f t="shared" si="141"/>
        <v>18</v>
      </c>
    </row>
    <row r="4443" spans="1:7" x14ac:dyDescent="0.25">
      <c r="A4443">
        <v>16451</v>
      </c>
      <c r="B4443" s="2">
        <v>44305.772841423946</v>
      </c>
      <c r="C4443">
        <v>300633</v>
      </c>
      <c r="D4443">
        <v>411922</v>
      </c>
      <c r="E4443" t="str">
        <f>VLOOKUP(C4443,Подписчики!A:C,2,0)</f>
        <v>UTC+2</v>
      </c>
      <c r="F4443">
        <f t="shared" si="140"/>
        <v>2</v>
      </c>
      <c r="G4443">
        <f t="shared" si="141"/>
        <v>18</v>
      </c>
    </row>
    <row r="4444" spans="1:7" x14ac:dyDescent="0.25">
      <c r="A4444">
        <v>16456</v>
      </c>
      <c r="B4444" s="2">
        <v>44305.774055016183</v>
      </c>
      <c r="C4444">
        <v>91111</v>
      </c>
      <c r="D4444">
        <v>118549</v>
      </c>
      <c r="E4444" t="str">
        <f>VLOOKUP(C4444,Подписчики!A:C,2,0)</f>
        <v>UTC+1</v>
      </c>
      <c r="F4444">
        <f t="shared" si="140"/>
        <v>2</v>
      </c>
      <c r="G4444">
        <f t="shared" si="141"/>
        <v>18</v>
      </c>
    </row>
    <row r="4445" spans="1:7" x14ac:dyDescent="0.25">
      <c r="A4445">
        <v>16459</v>
      </c>
      <c r="B4445" s="2">
        <v>44305.774459546927</v>
      </c>
      <c r="C4445">
        <v>333895</v>
      </c>
      <c r="D4445">
        <v>411922</v>
      </c>
      <c r="E4445" t="str">
        <f>VLOOKUP(C4445,Подписчики!A:C,2,0)</f>
        <v>UTC+2</v>
      </c>
      <c r="F4445">
        <f t="shared" si="140"/>
        <v>2</v>
      </c>
      <c r="G4445">
        <f t="shared" si="141"/>
        <v>18</v>
      </c>
    </row>
    <row r="4446" spans="1:7" x14ac:dyDescent="0.25">
      <c r="A4446">
        <v>16464</v>
      </c>
      <c r="B4446" s="2">
        <v>44305.784168284787</v>
      </c>
      <c r="C4446">
        <v>271522</v>
      </c>
      <c r="D4446">
        <v>351192</v>
      </c>
      <c r="E4446" t="str">
        <f>VLOOKUP(C4446,Подписчики!A:C,2,0)</f>
        <v>UTC+2</v>
      </c>
      <c r="F4446">
        <f t="shared" si="140"/>
        <v>2</v>
      </c>
      <c r="G4446">
        <f t="shared" si="141"/>
        <v>18</v>
      </c>
    </row>
    <row r="4447" spans="1:7" x14ac:dyDescent="0.25">
      <c r="A4447">
        <v>16469</v>
      </c>
      <c r="B4447" s="2">
        <v>44305.785000000003</v>
      </c>
      <c r="C4447">
        <v>105901</v>
      </c>
      <c r="D4447">
        <v>4199</v>
      </c>
      <c r="E4447" t="str">
        <f>VLOOKUP(C4447,Подписчики!A:C,2,0)</f>
        <v>UTC+0</v>
      </c>
      <c r="F4447">
        <f t="shared" si="140"/>
        <v>2</v>
      </c>
      <c r="G4447">
        <f t="shared" si="141"/>
        <v>18</v>
      </c>
    </row>
    <row r="4448" spans="1:7" x14ac:dyDescent="0.25">
      <c r="A4448">
        <v>16471</v>
      </c>
      <c r="B4448" s="2">
        <v>44305.78619093851</v>
      </c>
      <c r="C4448">
        <v>180091</v>
      </c>
      <c r="D4448">
        <v>5151</v>
      </c>
      <c r="E4448" t="str">
        <f>VLOOKUP(C4448,Подписчики!A:C,2,0)</f>
        <v>UTC+3</v>
      </c>
      <c r="F4448">
        <f t="shared" si="140"/>
        <v>2</v>
      </c>
      <c r="G4448">
        <f t="shared" si="141"/>
        <v>18</v>
      </c>
    </row>
    <row r="4449" spans="1:7" x14ac:dyDescent="0.25">
      <c r="A4449">
        <v>16473</v>
      </c>
      <c r="B4449" s="2">
        <v>44305.790640776693</v>
      </c>
      <c r="C4449">
        <v>199858</v>
      </c>
      <c r="D4449">
        <v>104958</v>
      </c>
      <c r="E4449" t="str">
        <f>VLOOKUP(C4449,Подписчики!A:C,2,0)</f>
        <v>UTC+2</v>
      </c>
      <c r="F4449">
        <f t="shared" si="140"/>
        <v>2</v>
      </c>
      <c r="G4449">
        <f t="shared" si="141"/>
        <v>18</v>
      </c>
    </row>
    <row r="4450" spans="1:7" x14ac:dyDescent="0.25">
      <c r="A4450">
        <v>16476</v>
      </c>
      <c r="B4450" s="2">
        <v>44305.792663430424</v>
      </c>
      <c r="C4450">
        <v>331282</v>
      </c>
      <c r="D4450">
        <v>118549</v>
      </c>
      <c r="E4450" t="str">
        <f>VLOOKUP(C4450,Подписчики!A:C,2,0)</f>
        <v>UTC+3</v>
      </c>
      <c r="F4450">
        <f t="shared" si="140"/>
        <v>2</v>
      </c>
      <c r="G4450">
        <f t="shared" si="141"/>
        <v>19</v>
      </c>
    </row>
    <row r="4451" spans="1:7" x14ac:dyDescent="0.25">
      <c r="A4451">
        <v>16477</v>
      </c>
      <c r="B4451" s="2">
        <v>44305.795090614891</v>
      </c>
      <c r="C4451">
        <v>271276</v>
      </c>
      <c r="D4451">
        <v>250679</v>
      </c>
      <c r="E4451" t="str">
        <f>VLOOKUP(C4451,Подписчики!A:C,2,0)</f>
        <v>UTC+1</v>
      </c>
      <c r="F4451">
        <f t="shared" si="140"/>
        <v>2</v>
      </c>
      <c r="G4451">
        <f t="shared" si="141"/>
        <v>19</v>
      </c>
    </row>
    <row r="4452" spans="1:7" x14ac:dyDescent="0.25">
      <c r="A4452">
        <v>16479</v>
      </c>
      <c r="B4452" s="2">
        <v>44305.795495145627</v>
      </c>
      <c r="C4452">
        <v>106253</v>
      </c>
      <c r="D4452">
        <v>151496</v>
      </c>
      <c r="E4452" t="str">
        <f>VLOOKUP(C4452,Подписчики!A:C,2,0)</f>
        <v>UTC+2</v>
      </c>
      <c r="F4452">
        <f t="shared" si="140"/>
        <v>2</v>
      </c>
      <c r="G4452">
        <f t="shared" si="141"/>
        <v>19</v>
      </c>
    </row>
    <row r="4453" spans="1:7" x14ac:dyDescent="0.25">
      <c r="A4453">
        <v>16482</v>
      </c>
      <c r="B4453" s="2">
        <v>44305.798326860844</v>
      </c>
      <c r="C4453">
        <v>63408</v>
      </c>
      <c r="D4453">
        <v>180863</v>
      </c>
      <c r="E4453" t="str">
        <f>VLOOKUP(C4453,Подписчики!A:C,2,0)</f>
        <v>UTC+1</v>
      </c>
      <c r="F4453">
        <f t="shared" si="140"/>
        <v>2</v>
      </c>
      <c r="G4453">
        <f t="shared" si="141"/>
        <v>19</v>
      </c>
    </row>
    <row r="4454" spans="1:7" x14ac:dyDescent="0.25">
      <c r="A4454">
        <v>16485</v>
      </c>
      <c r="B4454" s="2">
        <v>44305.800754045311</v>
      </c>
      <c r="C4454">
        <v>116212</v>
      </c>
      <c r="D4454">
        <v>312954</v>
      </c>
      <c r="E4454" t="str">
        <f>VLOOKUP(C4454,Подписчики!A:C,2,0)</f>
        <v>UTC+3</v>
      </c>
      <c r="F4454">
        <f t="shared" si="140"/>
        <v>2</v>
      </c>
      <c r="G4454">
        <f t="shared" si="141"/>
        <v>19</v>
      </c>
    </row>
    <row r="4455" spans="1:7" x14ac:dyDescent="0.25">
      <c r="A4455">
        <v>16490</v>
      </c>
      <c r="B4455" s="2">
        <v>44305.801158576054</v>
      </c>
      <c r="C4455">
        <v>10288</v>
      </c>
      <c r="D4455">
        <v>461671</v>
      </c>
      <c r="E4455" t="str">
        <f>VLOOKUP(C4455,Подписчики!A:C,2,0)</f>
        <v>UTC+0</v>
      </c>
      <c r="F4455">
        <f t="shared" si="140"/>
        <v>2</v>
      </c>
      <c r="G4455">
        <f t="shared" si="141"/>
        <v>19</v>
      </c>
    </row>
    <row r="4456" spans="1:7" x14ac:dyDescent="0.25">
      <c r="A4456">
        <v>16494</v>
      </c>
      <c r="B4456" s="2">
        <v>44305.802776699027</v>
      </c>
      <c r="C4456">
        <v>328584</v>
      </c>
      <c r="D4456">
        <v>411922</v>
      </c>
      <c r="E4456" t="str">
        <f>VLOOKUP(C4456,Подписчики!A:C,2,0)</f>
        <v>UTC-4</v>
      </c>
      <c r="F4456">
        <f t="shared" si="140"/>
        <v>2</v>
      </c>
      <c r="G4456">
        <f t="shared" si="141"/>
        <v>19</v>
      </c>
    </row>
    <row r="4457" spans="1:7" x14ac:dyDescent="0.25">
      <c r="A4457">
        <v>16498</v>
      </c>
      <c r="B4457" s="2">
        <v>44305.803990291264</v>
      </c>
      <c r="C4457">
        <v>329647</v>
      </c>
      <c r="D4457">
        <v>296118</v>
      </c>
      <c r="E4457" t="str">
        <f>VLOOKUP(C4457,Подписчики!A:C,2,0)</f>
        <v>UTC+3</v>
      </c>
      <c r="F4457">
        <f t="shared" si="140"/>
        <v>2</v>
      </c>
      <c r="G4457">
        <f t="shared" si="141"/>
        <v>19</v>
      </c>
    </row>
    <row r="4458" spans="1:7" x14ac:dyDescent="0.25">
      <c r="A4458">
        <v>16499</v>
      </c>
      <c r="B4458" s="2">
        <v>44305.80601294498</v>
      </c>
      <c r="C4458">
        <v>14963</v>
      </c>
      <c r="D4458">
        <v>258219</v>
      </c>
      <c r="E4458" t="str">
        <f>VLOOKUP(C4458,Подписчики!A:C,2,0)</f>
        <v>UTC+0</v>
      </c>
      <c r="F4458">
        <f t="shared" si="140"/>
        <v>2</v>
      </c>
      <c r="G4458">
        <f t="shared" si="141"/>
        <v>19</v>
      </c>
    </row>
    <row r="4459" spans="1:7" x14ac:dyDescent="0.25">
      <c r="A4459">
        <v>16501</v>
      </c>
      <c r="B4459" s="2">
        <v>44305.806417475731</v>
      </c>
      <c r="C4459">
        <v>325277</v>
      </c>
      <c r="D4459">
        <v>228405</v>
      </c>
      <c r="E4459" t="str">
        <f>VLOOKUP(C4459,Подписчики!A:C,2,0)</f>
        <v>UTC+1</v>
      </c>
      <c r="F4459">
        <f t="shared" si="140"/>
        <v>2</v>
      </c>
      <c r="G4459">
        <f t="shared" si="141"/>
        <v>19</v>
      </c>
    </row>
    <row r="4460" spans="1:7" x14ac:dyDescent="0.25">
      <c r="A4460">
        <v>16505</v>
      </c>
      <c r="B4460" s="2">
        <v>44305.807631067961</v>
      </c>
      <c r="C4460">
        <v>64095</v>
      </c>
      <c r="D4460">
        <v>154256</v>
      </c>
      <c r="E4460" t="str">
        <f>VLOOKUP(C4460,Подписчики!A:C,2,0)</f>
        <v>UTC+0</v>
      </c>
      <c r="F4460">
        <f t="shared" si="140"/>
        <v>2</v>
      </c>
      <c r="G4460">
        <f t="shared" si="141"/>
        <v>19</v>
      </c>
    </row>
    <row r="4461" spans="1:7" x14ac:dyDescent="0.25">
      <c r="A4461">
        <v>16506</v>
      </c>
      <c r="B4461" s="2">
        <v>44305.812485436894</v>
      </c>
      <c r="C4461">
        <v>27402</v>
      </c>
      <c r="D4461">
        <v>230507</v>
      </c>
      <c r="E4461" t="str">
        <f>VLOOKUP(C4461,Подписчики!A:C,2,0)</f>
        <v>UTC+4</v>
      </c>
      <c r="F4461">
        <f t="shared" si="140"/>
        <v>2</v>
      </c>
      <c r="G4461">
        <f t="shared" si="141"/>
        <v>19</v>
      </c>
    </row>
    <row r="4462" spans="1:7" x14ac:dyDescent="0.25">
      <c r="A4462">
        <v>16511</v>
      </c>
      <c r="B4462" s="2">
        <v>44305.816935275077</v>
      </c>
      <c r="C4462">
        <v>323369</v>
      </c>
      <c r="D4462">
        <v>432277</v>
      </c>
      <c r="E4462" t="str">
        <f>VLOOKUP(C4462,Подписчики!A:C,2,0)</f>
        <v>UTC+3</v>
      </c>
      <c r="F4462">
        <f t="shared" si="140"/>
        <v>2</v>
      </c>
      <c r="G4462">
        <f t="shared" si="141"/>
        <v>19</v>
      </c>
    </row>
    <row r="4463" spans="1:7" x14ac:dyDescent="0.25">
      <c r="A4463">
        <v>16514</v>
      </c>
      <c r="B4463" s="2">
        <v>44305.818148867314</v>
      </c>
      <c r="C4463">
        <v>156773</v>
      </c>
      <c r="D4463">
        <v>148255</v>
      </c>
      <c r="E4463" t="str">
        <f>VLOOKUP(C4463,Подписчики!A:C,2,0)</f>
        <v>UTC+2</v>
      </c>
      <c r="F4463">
        <f t="shared" si="140"/>
        <v>2</v>
      </c>
      <c r="G4463">
        <f t="shared" si="141"/>
        <v>19</v>
      </c>
    </row>
    <row r="4464" spans="1:7" x14ac:dyDescent="0.25">
      <c r="A4464">
        <v>16519</v>
      </c>
      <c r="B4464" s="2">
        <v>44305.820980582524</v>
      </c>
      <c r="C4464">
        <v>152765</v>
      </c>
      <c r="D4464">
        <v>411922</v>
      </c>
      <c r="E4464" t="str">
        <f>VLOOKUP(C4464,Подписчики!A:C,2,0)</f>
        <v>UTC+1</v>
      </c>
      <c r="F4464">
        <f t="shared" si="140"/>
        <v>2</v>
      </c>
      <c r="G4464">
        <f t="shared" si="141"/>
        <v>19</v>
      </c>
    </row>
    <row r="4465" spans="1:7" x14ac:dyDescent="0.25">
      <c r="A4465">
        <v>16520</v>
      </c>
      <c r="B4465" s="2">
        <v>44305.827453074438</v>
      </c>
      <c r="C4465">
        <v>239818</v>
      </c>
      <c r="D4465">
        <v>230507</v>
      </c>
      <c r="E4465" t="str">
        <f>VLOOKUP(C4465,Подписчики!A:C,2,0)</f>
        <v>UTC+1</v>
      </c>
      <c r="F4465">
        <f t="shared" si="140"/>
        <v>2</v>
      </c>
      <c r="G4465">
        <f t="shared" si="141"/>
        <v>19</v>
      </c>
    </row>
    <row r="4466" spans="1:7" x14ac:dyDescent="0.25">
      <c r="A4466">
        <v>16523</v>
      </c>
      <c r="B4466" s="2">
        <v>44305.828666666668</v>
      </c>
      <c r="C4466">
        <v>274384</v>
      </c>
      <c r="D4466">
        <v>4572</v>
      </c>
      <c r="E4466" t="str">
        <f>VLOOKUP(C4466,Подписчики!A:C,2,0)</f>
        <v>UTC+0</v>
      </c>
      <c r="F4466">
        <f t="shared" si="140"/>
        <v>2</v>
      </c>
      <c r="G4466">
        <f t="shared" si="141"/>
        <v>19</v>
      </c>
    </row>
    <row r="4467" spans="1:7" x14ac:dyDescent="0.25">
      <c r="A4467">
        <v>16524</v>
      </c>
      <c r="B4467" s="2">
        <v>44305.829475728155</v>
      </c>
      <c r="C4467">
        <v>107651</v>
      </c>
      <c r="D4467">
        <v>411922</v>
      </c>
      <c r="E4467" t="str">
        <f>VLOOKUP(C4467,Подписчики!A:C,2,0)</f>
        <v>UTC+2</v>
      </c>
      <c r="F4467">
        <f t="shared" si="140"/>
        <v>2</v>
      </c>
      <c r="G4467">
        <f t="shared" si="141"/>
        <v>19</v>
      </c>
    </row>
    <row r="4468" spans="1:7" x14ac:dyDescent="0.25">
      <c r="A4468">
        <v>16525</v>
      </c>
      <c r="B4468" s="2">
        <v>44305.829880258898</v>
      </c>
      <c r="C4468">
        <v>297274</v>
      </c>
      <c r="D4468">
        <v>419338</v>
      </c>
      <c r="E4468" t="str">
        <f>VLOOKUP(C4468,Подписчики!A:C,2,0)</f>
        <v>UTC+3</v>
      </c>
      <c r="F4468">
        <f t="shared" si="140"/>
        <v>2</v>
      </c>
      <c r="G4468">
        <f t="shared" si="141"/>
        <v>19</v>
      </c>
    </row>
    <row r="4469" spans="1:7" x14ac:dyDescent="0.25">
      <c r="A4469">
        <v>16526</v>
      </c>
      <c r="B4469" s="2">
        <v>44305.843634304212</v>
      </c>
      <c r="C4469">
        <v>187785</v>
      </c>
      <c r="D4469">
        <v>285680</v>
      </c>
      <c r="E4469" t="str">
        <f>VLOOKUP(C4469,Подписчики!A:C,2,0)</f>
        <v>UTC+1</v>
      </c>
      <c r="F4469">
        <f t="shared" si="140"/>
        <v>2</v>
      </c>
      <c r="G4469">
        <f t="shared" si="141"/>
        <v>20</v>
      </c>
    </row>
    <row r="4470" spans="1:7" x14ac:dyDescent="0.25">
      <c r="A4470">
        <v>16529</v>
      </c>
      <c r="B4470" s="2">
        <v>44305.848488673138</v>
      </c>
      <c r="C4470">
        <v>57578</v>
      </c>
      <c r="D4470">
        <v>209122</v>
      </c>
      <c r="E4470" t="str">
        <f>VLOOKUP(C4470,Подписчики!A:C,2,0)</f>
        <v>UTC+1</v>
      </c>
      <c r="F4470">
        <f t="shared" si="140"/>
        <v>2</v>
      </c>
      <c r="G4470">
        <f t="shared" si="141"/>
        <v>20</v>
      </c>
    </row>
    <row r="4471" spans="1:7" x14ac:dyDescent="0.25">
      <c r="A4471">
        <v>16531</v>
      </c>
      <c r="B4471" s="2">
        <v>44305.848488673138</v>
      </c>
      <c r="C4471">
        <v>242595</v>
      </c>
      <c r="D4471">
        <v>467908</v>
      </c>
      <c r="E4471" t="str">
        <f>VLOOKUP(C4471,Подписчики!A:C,2,0)</f>
        <v>UTC+1</v>
      </c>
      <c r="F4471">
        <f t="shared" si="140"/>
        <v>2</v>
      </c>
      <c r="G4471">
        <f t="shared" si="141"/>
        <v>20</v>
      </c>
    </row>
    <row r="4472" spans="1:7" x14ac:dyDescent="0.25">
      <c r="A4472">
        <v>16532</v>
      </c>
      <c r="B4472" s="2">
        <v>44305.849702265376</v>
      </c>
      <c r="C4472">
        <v>185308</v>
      </c>
      <c r="D4472">
        <v>274326</v>
      </c>
      <c r="E4472" t="str">
        <f>VLOOKUP(C4472,Подписчики!A:C,2,0)</f>
        <v>UTC+0</v>
      </c>
      <c r="F4472">
        <f t="shared" si="140"/>
        <v>2</v>
      </c>
      <c r="G4472">
        <f t="shared" si="141"/>
        <v>20</v>
      </c>
    </row>
    <row r="4473" spans="1:7" x14ac:dyDescent="0.25">
      <c r="A4473">
        <v>16534</v>
      </c>
      <c r="B4473" s="2">
        <v>44305.852129449835</v>
      </c>
      <c r="C4473">
        <v>2372</v>
      </c>
      <c r="D4473">
        <v>209122</v>
      </c>
      <c r="E4473" t="str">
        <f>VLOOKUP(C4473,Подписчики!A:C,2,0)</f>
        <v>UTC+2</v>
      </c>
      <c r="F4473">
        <f t="shared" si="140"/>
        <v>2</v>
      </c>
      <c r="G4473">
        <f t="shared" si="141"/>
        <v>20</v>
      </c>
    </row>
    <row r="4474" spans="1:7" x14ac:dyDescent="0.25">
      <c r="A4474">
        <v>16538</v>
      </c>
      <c r="B4474" s="2">
        <v>44305.855770226539</v>
      </c>
      <c r="C4474">
        <v>59415</v>
      </c>
      <c r="D4474">
        <v>145209</v>
      </c>
      <c r="E4474" t="str">
        <f>VLOOKUP(C4474,Подписчики!A:C,2,0)</f>
        <v>UTC+3</v>
      </c>
      <c r="F4474">
        <f t="shared" si="140"/>
        <v>2</v>
      </c>
      <c r="G4474">
        <f t="shared" si="141"/>
        <v>20</v>
      </c>
    </row>
    <row r="4475" spans="1:7" x14ac:dyDescent="0.25">
      <c r="A4475">
        <v>16540</v>
      </c>
      <c r="B4475" s="2">
        <v>44305.857792880262</v>
      </c>
      <c r="C4475">
        <v>106249</v>
      </c>
      <c r="D4475">
        <v>250679</v>
      </c>
      <c r="E4475" t="str">
        <f>VLOOKUP(C4475,Подписчики!A:C,2,0)</f>
        <v>UTC+0</v>
      </c>
      <c r="F4475">
        <f t="shared" si="140"/>
        <v>2</v>
      </c>
      <c r="G4475">
        <f t="shared" si="141"/>
        <v>20</v>
      </c>
    </row>
    <row r="4476" spans="1:7" x14ac:dyDescent="0.25">
      <c r="A4476">
        <v>16542</v>
      </c>
      <c r="B4476" s="2">
        <v>44305.861029126216</v>
      </c>
      <c r="C4476">
        <v>316100</v>
      </c>
      <c r="D4476">
        <v>471403</v>
      </c>
      <c r="E4476" t="str">
        <f>VLOOKUP(C4476,Подписчики!A:C,2,0)</f>
        <v>UTC+0</v>
      </c>
      <c r="F4476">
        <f t="shared" si="140"/>
        <v>2</v>
      </c>
      <c r="G4476">
        <f t="shared" si="141"/>
        <v>20</v>
      </c>
    </row>
    <row r="4477" spans="1:7" x14ac:dyDescent="0.25">
      <c r="A4477">
        <v>16544</v>
      </c>
      <c r="B4477" s="2">
        <v>44305.865883495142</v>
      </c>
      <c r="C4477">
        <v>270577</v>
      </c>
      <c r="D4477">
        <v>25218</v>
      </c>
      <c r="E4477" t="str">
        <f>VLOOKUP(C4477,Подписчики!A:C,2,0)</f>
        <v>UTC+0</v>
      </c>
      <c r="F4477">
        <f t="shared" si="140"/>
        <v>2</v>
      </c>
      <c r="G4477">
        <f t="shared" si="141"/>
        <v>20</v>
      </c>
    </row>
    <row r="4478" spans="1:7" x14ac:dyDescent="0.25">
      <c r="A4478">
        <v>16547</v>
      </c>
      <c r="B4478" s="2">
        <v>44305.869524271846</v>
      </c>
      <c r="C4478">
        <v>213634</v>
      </c>
      <c r="D4478">
        <v>470762</v>
      </c>
      <c r="E4478" t="str">
        <f>VLOOKUP(C4478,Подписчики!A:C,2,0)</f>
        <v>UTC+1</v>
      </c>
      <c r="F4478">
        <f t="shared" si="140"/>
        <v>2</v>
      </c>
      <c r="G4478">
        <f t="shared" si="141"/>
        <v>20</v>
      </c>
    </row>
    <row r="4479" spans="1:7" x14ac:dyDescent="0.25">
      <c r="A4479">
        <v>16551</v>
      </c>
      <c r="B4479" s="2">
        <v>44305.872355987056</v>
      </c>
      <c r="C4479">
        <v>65710</v>
      </c>
      <c r="D4479">
        <v>183290</v>
      </c>
      <c r="E4479" t="str">
        <f>VLOOKUP(C4479,Подписчики!A:C,2,0)</f>
        <v>UTC+0</v>
      </c>
      <c r="F4479">
        <f t="shared" si="140"/>
        <v>2</v>
      </c>
      <c r="G4479">
        <f t="shared" si="141"/>
        <v>20</v>
      </c>
    </row>
    <row r="4480" spans="1:7" x14ac:dyDescent="0.25">
      <c r="A4480">
        <v>16556</v>
      </c>
      <c r="B4480" s="2">
        <v>44305.872760517799</v>
      </c>
      <c r="C4480">
        <v>286631</v>
      </c>
      <c r="D4480">
        <v>153893</v>
      </c>
      <c r="E4480" t="str">
        <f>VLOOKUP(C4480,Подписчики!A:C,2,0)</f>
        <v>UTC+1</v>
      </c>
      <c r="F4480">
        <f t="shared" si="140"/>
        <v>2</v>
      </c>
      <c r="G4480">
        <f t="shared" si="141"/>
        <v>20</v>
      </c>
    </row>
    <row r="4481" spans="1:7" x14ac:dyDescent="0.25">
      <c r="A4481">
        <v>16561</v>
      </c>
      <c r="B4481" s="2">
        <v>44305.873974110029</v>
      </c>
      <c r="C4481">
        <v>43107</v>
      </c>
      <c r="D4481">
        <v>351192</v>
      </c>
      <c r="E4481" t="str">
        <f>VLOOKUP(C4481,Подписчики!A:C,2,0)</f>
        <v>UTC+0</v>
      </c>
      <c r="F4481">
        <f t="shared" si="140"/>
        <v>2</v>
      </c>
      <c r="G4481">
        <f t="shared" si="141"/>
        <v>20</v>
      </c>
    </row>
    <row r="4482" spans="1:7" x14ac:dyDescent="0.25">
      <c r="A4482">
        <v>16563</v>
      </c>
      <c r="B4482" s="2">
        <v>44305.883682847896</v>
      </c>
      <c r="C4482">
        <v>231116</v>
      </c>
      <c r="D4482">
        <v>42035</v>
      </c>
      <c r="E4482" t="str">
        <f>VLOOKUP(C4482,Подписчики!A:C,2,0)</f>
        <v>UTC+0</v>
      </c>
      <c r="F4482">
        <f t="shared" si="140"/>
        <v>2</v>
      </c>
      <c r="G4482">
        <f t="shared" si="141"/>
        <v>21</v>
      </c>
    </row>
    <row r="4483" spans="1:7" x14ac:dyDescent="0.25">
      <c r="A4483">
        <v>16568</v>
      </c>
      <c r="B4483" s="2">
        <v>44305.884087378647</v>
      </c>
      <c r="C4483">
        <v>113092</v>
      </c>
      <c r="D4483">
        <v>341333</v>
      </c>
      <c r="E4483" t="str">
        <f>VLOOKUP(C4483,Подписчики!A:C,2,0)</f>
        <v>UTC+1</v>
      </c>
      <c r="F4483">
        <f t="shared" ref="F4483:F4546" si="142">WEEKDAY(B4483)</f>
        <v>2</v>
      </c>
      <c r="G4483">
        <f t="shared" ref="G4483:G4546" si="143">HOUR(B4483)</f>
        <v>21</v>
      </c>
    </row>
    <row r="4484" spans="1:7" x14ac:dyDescent="0.25">
      <c r="A4484">
        <v>16573</v>
      </c>
      <c r="B4484" s="2">
        <v>44305.886110032363</v>
      </c>
      <c r="C4484">
        <v>333498</v>
      </c>
      <c r="D4484">
        <v>368479</v>
      </c>
      <c r="E4484" t="str">
        <f>VLOOKUP(C4484,Подписчики!A:C,2,0)</f>
        <v>UTC+2</v>
      </c>
      <c r="F4484">
        <f t="shared" si="142"/>
        <v>2</v>
      </c>
      <c r="G4484">
        <f t="shared" si="143"/>
        <v>21</v>
      </c>
    </row>
    <row r="4485" spans="1:7" x14ac:dyDescent="0.25">
      <c r="A4485">
        <v>16575</v>
      </c>
      <c r="B4485" s="2">
        <v>44305.887728155336</v>
      </c>
      <c r="C4485">
        <v>308455</v>
      </c>
      <c r="D4485">
        <v>336965</v>
      </c>
      <c r="E4485" t="str">
        <f>VLOOKUP(C4485,Подписчики!A:C,2,0)</f>
        <v>UTC+2</v>
      </c>
      <c r="F4485">
        <f t="shared" si="142"/>
        <v>2</v>
      </c>
      <c r="G4485">
        <f t="shared" si="143"/>
        <v>21</v>
      </c>
    </row>
    <row r="4486" spans="1:7" x14ac:dyDescent="0.25">
      <c r="A4486">
        <v>16577</v>
      </c>
      <c r="B4486" s="2">
        <v>44305.88853721683</v>
      </c>
      <c r="C4486">
        <v>30200</v>
      </c>
      <c r="D4486">
        <v>170967</v>
      </c>
      <c r="E4486" t="str">
        <f>VLOOKUP(C4486,Подписчики!A:C,2,0)</f>
        <v>UTC+0</v>
      </c>
      <c r="F4486">
        <f t="shared" si="142"/>
        <v>2</v>
      </c>
      <c r="G4486">
        <f t="shared" si="143"/>
        <v>21</v>
      </c>
    </row>
    <row r="4487" spans="1:7" x14ac:dyDescent="0.25">
      <c r="A4487">
        <v>16580</v>
      </c>
      <c r="B4487" s="2">
        <v>44305.890155339803</v>
      </c>
      <c r="C4487">
        <v>207838</v>
      </c>
      <c r="D4487">
        <v>167074</v>
      </c>
      <c r="E4487" t="str">
        <f>VLOOKUP(C4487,Подписчики!A:C,2,0)</f>
        <v>UTC+0</v>
      </c>
      <c r="F4487">
        <f t="shared" si="142"/>
        <v>2</v>
      </c>
      <c r="G4487">
        <f t="shared" si="143"/>
        <v>21</v>
      </c>
    </row>
    <row r="4488" spans="1:7" x14ac:dyDescent="0.25">
      <c r="A4488">
        <v>16582</v>
      </c>
      <c r="B4488" s="2">
        <v>44305.890559870553</v>
      </c>
      <c r="C4488">
        <v>14310</v>
      </c>
      <c r="D4488">
        <v>230507</v>
      </c>
      <c r="E4488" t="str">
        <f>VLOOKUP(C4488,Подписчики!A:C,2,0)</f>
        <v>UTC+1</v>
      </c>
      <c r="F4488">
        <f t="shared" si="142"/>
        <v>2</v>
      </c>
      <c r="G4488">
        <f t="shared" si="143"/>
        <v>21</v>
      </c>
    </row>
    <row r="4489" spans="1:7" x14ac:dyDescent="0.25">
      <c r="A4489">
        <v>16583</v>
      </c>
      <c r="B4489" s="2">
        <v>44305.891773462783</v>
      </c>
      <c r="C4489">
        <v>229068</v>
      </c>
      <c r="D4489">
        <v>82901</v>
      </c>
      <c r="E4489" t="str">
        <f>VLOOKUP(C4489,Подписчики!A:C,2,0)</f>
        <v>UTC+0</v>
      </c>
      <c r="F4489">
        <f t="shared" si="142"/>
        <v>2</v>
      </c>
      <c r="G4489">
        <f t="shared" si="143"/>
        <v>21</v>
      </c>
    </row>
    <row r="4490" spans="1:7" x14ac:dyDescent="0.25">
      <c r="A4490">
        <v>16586</v>
      </c>
      <c r="B4490" s="2">
        <v>44305.900268608413</v>
      </c>
      <c r="C4490">
        <v>272378</v>
      </c>
      <c r="D4490">
        <v>37644</v>
      </c>
      <c r="E4490" t="str">
        <f>VLOOKUP(C4490,Подписчики!A:C,2,0)</f>
        <v>UTC+1</v>
      </c>
      <c r="F4490">
        <f t="shared" si="142"/>
        <v>2</v>
      </c>
      <c r="G4490">
        <f t="shared" si="143"/>
        <v>21</v>
      </c>
    </row>
    <row r="4491" spans="1:7" x14ac:dyDescent="0.25">
      <c r="A4491">
        <v>16587</v>
      </c>
      <c r="B4491" s="2">
        <v>44305.90390938511</v>
      </c>
      <c r="C4491">
        <v>252380</v>
      </c>
      <c r="D4491">
        <v>230507</v>
      </c>
      <c r="E4491" t="str">
        <f>VLOOKUP(C4491,Подписчики!A:C,2,0)</f>
        <v>UTC+2</v>
      </c>
      <c r="F4491">
        <f t="shared" si="142"/>
        <v>2</v>
      </c>
      <c r="G4491">
        <f t="shared" si="143"/>
        <v>21</v>
      </c>
    </row>
    <row r="4492" spans="1:7" x14ac:dyDescent="0.25">
      <c r="A4492">
        <v>16590</v>
      </c>
      <c r="B4492" s="2">
        <v>44305.908763754043</v>
      </c>
      <c r="C4492">
        <v>126418</v>
      </c>
      <c r="D4492">
        <v>378738</v>
      </c>
      <c r="E4492" t="str">
        <f>VLOOKUP(C4492,Подписчики!A:C,2,0)</f>
        <v>UTC+2</v>
      </c>
      <c r="F4492">
        <f t="shared" si="142"/>
        <v>2</v>
      </c>
      <c r="G4492">
        <f t="shared" si="143"/>
        <v>21</v>
      </c>
    </row>
    <row r="4493" spans="1:7" x14ac:dyDescent="0.25">
      <c r="A4493">
        <v>16591</v>
      </c>
      <c r="B4493" s="2">
        <v>44305.910381877024</v>
      </c>
      <c r="C4493">
        <v>130149</v>
      </c>
      <c r="D4493">
        <v>411922</v>
      </c>
      <c r="E4493" t="str">
        <f>VLOOKUP(C4493,Подписчики!A:C,2,0)</f>
        <v>UTC+2</v>
      </c>
      <c r="F4493">
        <f t="shared" si="142"/>
        <v>2</v>
      </c>
      <c r="G4493">
        <f t="shared" si="143"/>
        <v>21</v>
      </c>
    </row>
    <row r="4494" spans="1:7" x14ac:dyDescent="0.25">
      <c r="A4494">
        <v>16594</v>
      </c>
      <c r="B4494" s="2">
        <v>44305.910786407767</v>
      </c>
      <c r="C4494">
        <v>187707</v>
      </c>
      <c r="D4494">
        <v>470762</v>
      </c>
      <c r="E4494" t="str">
        <f>VLOOKUP(C4494,Подписчики!A:C,2,0)</f>
        <v>UTC-1</v>
      </c>
      <c r="F4494">
        <f t="shared" si="142"/>
        <v>2</v>
      </c>
      <c r="G4494">
        <f t="shared" si="143"/>
        <v>21</v>
      </c>
    </row>
    <row r="4495" spans="1:7" x14ac:dyDescent="0.25">
      <c r="A4495">
        <v>16599</v>
      </c>
      <c r="B4495" s="2">
        <v>44305.91119093851</v>
      </c>
      <c r="C4495">
        <v>22109</v>
      </c>
      <c r="D4495">
        <v>228415</v>
      </c>
      <c r="E4495" t="str">
        <f>VLOOKUP(C4495,Подписчики!A:C,2,0)</f>
        <v>UTC+0</v>
      </c>
      <c r="F4495">
        <f t="shared" si="142"/>
        <v>2</v>
      </c>
      <c r="G4495">
        <f t="shared" si="143"/>
        <v>21</v>
      </c>
    </row>
    <row r="4496" spans="1:7" x14ac:dyDescent="0.25">
      <c r="A4496">
        <v>16604</v>
      </c>
      <c r="B4496" s="2">
        <v>44305.913213592234</v>
      </c>
      <c r="C4496">
        <v>132841</v>
      </c>
      <c r="D4496">
        <v>346056</v>
      </c>
      <c r="E4496" t="str">
        <f>VLOOKUP(C4496,Подписчики!A:C,2,0)</f>
        <v>UTC+1</v>
      </c>
      <c r="F4496">
        <f t="shared" si="142"/>
        <v>2</v>
      </c>
      <c r="G4496">
        <f t="shared" si="143"/>
        <v>21</v>
      </c>
    </row>
    <row r="4497" spans="1:7" x14ac:dyDescent="0.25">
      <c r="A4497">
        <v>16605</v>
      </c>
      <c r="B4497" s="2">
        <v>44305.913213592234</v>
      </c>
      <c r="C4497">
        <v>212143</v>
      </c>
      <c r="D4497">
        <v>411922</v>
      </c>
      <c r="E4497" t="str">
        <f>VLOOKUP(C4497,Подписчики!A:C,2,0)</f>
        <v>UTC+1</v>
      </c>
      <c r="F4497">
        <f t="shared" si="142"/>
        <v>2</v>
      </c>
      <c r="G4497">
        <f t="shared" si="143"/>
        <v>21</v>
      </c>
    </row>
    <row r="4498" spans="1:7" x14ac:dyDescent="0.25">
      <c r="A4498">
        <v>16610</v>
      </c>
      <c r="B4498" s="2">
        <v>44305.913618122977</v>
      </c>
      <c r="C4498">
        <v>180170</v>
      </c>
      <c r="D4498">
        <v>443594</v>
      </c>
      <c r="E4498" t="str">
        <f>VLOOKUP(C4498,Подписчики!A:C,2,0)</f>
        <v>UTC+2</v>
      </c>
      <c r="F4498">
        <f t="shared" si="142"/>
        <v>2</v>
      </c>
      <c r="G4498">
        <f t="shared" si="143"/>
        <v>21</v>
      </c>
    </row>
    <row r="4499" spans="1:7" x14ac:dyDescent="0.25">
      <c r="A4499">
        <v>16614</v>
      </c>
      <c r="B4499" s="2">
        <v>44305.916045307444</v>
      </c>
      <c r="C4499">
        <v>285849</v>
      </c>
      <c r="D4499">
        <v>314092</v>
      </c>
      <c r="E4499" t="str">
        <f>VLOOKUP(C4499,Подписчики!A:C,2,0)</f>
        <v>UTC+0</v>
      </c>
      <c r="F4499">
        <f t="shared" si="142"/>
        <v>2</v>
      </c>
      <c r="G4499">
        <f t="shared" si="143"/>
        <v>21</v>
      </c>
    </row>
    <row r="4500" spans="1:7" x14ac:dyDescent="0.25">
      <c r="A4500">
        <v>16618</v>
      </c>
      <c r="B4500" s="2">
        <v>44305.916449838187</v>
      </c>
      <c r="C4500">
        <v>303727</v>
      </c>
      <c r="D4500">
        <v>49057</v>
      </c>
      <c r="E4500" t="str">
        <f>VLOOKUP(C4500,Подписчики!A:C,2,0)</f>
        <v>UTC+1</v>
      </c>
      <c r="F4500">
        <f t="shared" si="142"/>
        <v>2</v>
      </c>
      <c r="G4500">
        <f t="shared" si="143"/>
        <v>21</v>
      </c>
    </row>
    <row r="4501" spans="1:7" x14ac:dyDescent="0.25">
      <c r="A4501">
        <v>16623</v>
      </c>
      <c r="B4501" s="2">
        <v>44305.921304207121</v>
      </c>
      <c r="C4501">
        <v>17451</v>
      </c>
      <c r="D4501">
        <v>182191</v>
      </c>
      <c r="E4501" t="str">
        <f>VLOOKUP(C4501,Подписчики!A:C,2,0)</f>
        <v>UTC+1</v>
      </c>
      <c r="F4501">
        <f t="shared" si="142"/>
        <v>2</v>
      </c>
      <c r="G4501">
        <f t="shared" si="143"/>
        <v>22</v>
      </c>
    </row>
    <row r="4502" spans="1:7" x14ac:dyDescent="0.25">
      <c r="A4502">
        <v>16628</v>
      </c>
      <c r="B4502" s="2">
        <v>44305.923999999999</v>
      </c>
      <c r="C4502">
        <v>31406</v>
      </c>
      <c r="D4502">
        <v>250679</v>
      </c>
      <c r="E4502" t="str">
        <f>VLOOKUP(C4502,Подписчики!A:C,2,0)</f>
        <v>UTC+3</v>
      </c>
      <c r="F4502">
        <f t="shared" si="142"/>
        <v>2</v>
      </c>
      <c r="G4502">
        <f t="shared" si="143"/>
        <v>22</v>
      </c>
    </row>
    <row r="4503" spans="1:7" x14ac:dyDescent="0.25">
      <c r="A4503">
        <v>16631</v>
      </c>
      <c r="B4503" s="2">
        <v>44305.928990291257</v>
      </c>
      <c r="C4503">
        <v>22640</v>
      </c>
      <c r="D4503">
        <v>351192</v>
      </c>
      <c r="E4503" t="str">
        <f>VLOOKUP(C4503,Подписчики!A:C,2,0)</f>
        <v>UTC-4</v>
      </c>
      <c r="F4503">
        <f t="shared" si="142"/>
        <v>2</v>
      </c>
      <c r="G4503">
        <f t="shared" si="143"/>
        <v>22</v>
      </c>
    </row>
    <row r="4504" spans="1:7" x14ac:dyDescent="0.25">
      <c r="A4504">
        <v>16634</v>
      </c>
      <c r="B4504" s="2">
        <v>44305.931822006474</v>
      </c>
      <c r="C4504">
        <v>142725</v>
      </c>
      <c r="D4504">
        <v>356280</v>
      </c>
      <c r="E4504" t="str">
        <f>VLOOKUP(C4504,Подписчики!A:C,2,0)</f>
        <v>UTC+3</v>
      </c>
      <c r="F4504">
        <f t="shared" si="142"/>
        <v>2</v>
      </c>
      <c r="G4504">
        <f t="shared" si="143"/>
        <v>22</v>
      </c>
    </row>
    <row r="4505" spans="1:7" x14ac:dyDescent="0.25">
      <c r="A4505">
        <v>16635</v>
      </c>
      <c r="B4505" s="2">
        <v>44305.932226537218</v>
      </c>
      <c r="C4505">
        <v>342941</v>
      </c>
      <c r="D4505">
        <v>250679</v>
      </c>
      <c r="E4505" t="str">
        <f>VLOOKUP(C4505,Подписчики!A:C,2,0)</f>
        <v>UTC+0</v>
      </c>
      <c r="F4505">
        <f t="shared" si="142"/>
        <v>2</v>
      </c>
      <c r="G4505">
        <f t="shared" si="143"/>
        <v>22</v>
      </c>
    </row>
    <row r="4506" spans="1:7" x14ac:dyDescent="0.25">
      <c r="A4506">
        <v>16638</v>
      </c>
      <c r="B4506" s="2">
        <v>44305.939103559875</v>
      </c>
      <c r="C4506">
        <v>327021</v>
      </c>
      <c r="D4506">
        <v>4316</v>
      </c>
      <c r="E4506" t="str">
        <f>VLOOKUP(C4506,Подписчики!A:C,2,0)</f>
        <v>UTC+1</v>
      </c>
      <c r="F4506">
        <f t="shared" si="142"/>
        <v>2</v>
      </c>
      <c r="G4506">
        <f t="shared" si="143"/>
        <v>22</v>
      </c>
    </row>
    <row r="4507" spans="1:7" x14ac:dyDescent="0.25">
      <c r="A4507">
        <v>16641</v>
      </c>
      <c r="B4507" s="2">
        <v>44305.941126213591</v>
      </c>
      <c r="C4507">
        <v>84752</v>
      </c>
      <c r="D4507">
        <v>88863</v>
      </c>
      <c r="E4507" t="str">
        <f>VLOOKUP(C4507,Подписчики!A:C,2,0)</f>
        <v>UTC+2</v>
      </c>
      <c r="F4507">
        <f t="shared" si="142"/>
        <v>2</v>
      </c>
      <c r="G4507">
        <f t="shared" si="143"/>
        <v>22</v>
      </c>
    </row>
    <row r="4508" spans="1:7" x14ac:dyDescent="0.25">
      <c r="A4508">
        <v>16644</v>
      </c>
      <c r="B4508" s="2">
        <v>44305.943553398058</v>
      </c>
      <c r="C4508">
        <v>18266</v>
      </c>
      <c r="D4508">
        <v>172207</v>
      </c>
      <c r="E4508" t="str">
        <f>VLOOKUP(C4508,Подписчики!A:C,2,0)</f>
        <v>UTC+4</v>
      </c>
      <c r="F4508">
        <f t="shared" si="142"/>
        <v>2</v>
      </c>
      <c r="G4508">
        <f t="shared" si="143"/>
        <v>22</v>
      </c>
    </row>
    <row r="4509" spans="1:7" x14ac:dyDescent="0.25">
      <c r="A4509">
        <v>16646</v>
      </c>
      <c r="B4509" s="2">
        <v>44305.943553398058</v>
      </c>
      <c r="C4509">
        <v>301601</v>
      </c>
      <c r="D4509">
        <v>62570</v>
      </c>
      <c r="E4509" t="str">
        <f>VLOOKUP(C4509,Подписчики!A:C,2,0)</f>
        <v>UTC+0</v>
      </c>
      <c r="F4509">
        <f t="shared" si="142"/>
        <v>2</v>
      </c>
      <c r="G4509">
        <f t="shared" si="143"/>
        <v>22</v>
      </c>
    </row>
    <row r="4510" spans="1:7" x14ac:dyDescent="0.25">
      <c r="A4510">
        <v>16650</v>
      </c>
      <c r="B4510" s="2">
        <v>44305.943957928808</v>
      </c>
      <c r="C4510">
        <v>177687</v>
      </c>
      <c r="D4510">
        <v>127055</v>
      </c>
      <c r="E4510" t="str">
        <f>VLOOKUP(C4510,Подписчики!A:C,2,0)</f>
        <v>UTC+1</v>
      </c>
      <c r="F4510">
        <f t="shared" si="142"/>
        <v>2</v>
      </c>
      <c r="G4510">
        <f t="shared" si="143"/>
        <v>22</v>
      </c>
    </row>
    <row r="4511" spans="1:7" x14ac:dyDescent="0.25">
      <c r="A4511">
        <v>16652</v>
      </c>
      <c r="B4511" s="2">
        <v>44305.945171521038</v>
      </c>
      <c r="C4511">
        <v>76160</v>
      </c>
      <c r="D4511">
        <v>52510</v>
      </c>
      <c r="E4511" t="str">
        <f>VLOOKUP(C4511,Подписчики!A:C,2,0)</f>
        <v>UTC+0</v>
      </c>
      <c r="F4511">
        <f t="shared" si="142"/>
        <v>2</v>
      </c>
      <c r="G4511">
        <f t="shared" si="143"/>
        <v>22</v>
      </c>
    </row>
    <row r="4512" spans="1:7" x14ac:dyDescent="0.25">
      <c r="A4512">
        <v>16653</v>
      </c>
      <c r="B4512" s="2">
        <v>44305.946789644011</v>
      </c>
      <c r="C4512">
        <v>117767</v>
      </c>
      <c r="D4512">
        <v>111368</v>
      </c>
      <c r="E4512" t="str">
        <f>VLOOKUP(C4512,Подписчики!A:C,2,0)</f>
        <v>UTC-4</v>
      </c>
      <c r="F4512">
        <f t="shared" si="142"/>
        <v>2</v>
      </c>
      <c r="G4512">
        <f t="shared" si="143"/>
        <v>22</v>
      </c>
    </row>
    <row r="4513" spans="1:7" x14ac:dyDescent="0.25">
      <c r="A4513">
        <v>16655</v>
      </c>
      <c r="B4513" s="2">
        <v>44305.950025889964</v>
      </c>
      <c r="C4513">
        <v>225717</v>
      </c>
      <c r="D4513">
        <v>347008</v>
      </c>
      <c r="E4513" t="str">
        <f>VLOOKUP(C4513,Подписчики!A:C,2,0)</f>
        <v>UTC-4</v>
      </c>
      <c r="F4513">
        <f t="shared" si="142"/>
        <v>2</v>
      </c>
      <c r="G4513">
        <f t="shared" si="143"/>
        <v>22</v>
      </c>
    </row>
    <row r="4514" spans="1:7" x14ac:dyDescent="0.25">
      <c r="A4514">
        <v>16657</v>
      </c>
      <c r="B4514" s="2">
        <v>44305.953262135925</v>
      </c>
      <c r="C4514">
        <v>70774</v>
      </c>
      <c r="D4514">
        <v>250679</v>
      </c>
      <c r="E4514" t="str">
        <f>VLOOKUP(C4514,Подписчики!A:C,2,0)</f>
        <v>UTC+0</v>
      </c>
      <c r="F4514">
        <f t="shared" si="142"/>
        <v>2</v>
      </c>
      <c r="G4514">
        <f t="shared" si="143"/>
        <v>22</v>
      </c>
    </row>
    <row r="4515" spans="1:7" x14ac:dyDescent="0.25">
      <c r="A4515">
        <v>16660</v>
      </c>
      <c r="B4515" s="2">
        <v>44305.953666666668</v>
      </c>
      <c r="C4515">
        <v>291202</v>
      </c>
      <c r="D4515">
        <v>122902</v>
      </c>
      <c r="E4515" t="str">
        <f>VLOOKUP(C4515,Подписчики!A:C,2,0)</f>
        <v>UTC-3</v>
      </c>
      <c r="F4515">
        <f t="shared" si="142"/>
        <v>2</v>
      </c>
      <c r="G4515">
        <f t="shared" si="143"/>
        <v>22</v>
      </c>
    </row>
    <row r="4516" spans="1:7" x14ac:dyDescent="0.25">
      <c r="A4516">
        <v>16662</v>
      </c>
      <c r="B4516" s="2">
        <v>44305.955284789648</v>
      </c>
      <c r="C4516">
        <v>167852</v>
      </c>
      <c r="D4516">
        <v>62570</v>
      </c>
      <c r="E4516" t="str">
        <f>VLOOKUP(C4516,Подписчики!A:C,2,0)</f>
        <v>UTC+1</v>
      </c>
      <c r="F4516">
        <f t="shared" si="142"/>
        <v>2</v>
      </c>
      <c r="G4516">
        <f t="shared" si="143"/>
        <v>22</v>
      </c>
    </row>
    <row r="4517" spans="1:7" x14ac:dyDescent="0.25">
      <c r="A4517">
        <v>16663</v>
      </c>
      <c r="B4517" s="2">
        <v>44305.958521035602</v>
      </c>
      <c r="C4517">
        <v>221730</v>
      </c>
      <c r="D4517">
        <v>439981</v>
      </c>
      <c r="E4517" t="str">
        <f>VLOOKUP(C4517,Подписчики!A:C,2,0)</f>
        <v>UTC+1</v>
      </c>
      <c r="F4517">
        <f t="shared" si="142"/>
        <v>2</v>
      </c>
      <c r="G4517">
        <f t="shared" si="143"/>
        <v>23</v>
      </c>
    </row>
    <row r="4518" spans="1:7" x14ac:dyDescent="0.25">
      <c r="A4518">
        <v>16666</v>
      </c>
      <c r="B4518" s="2">
        <v>44305.964588996765</v>
      </c>
      <c r="C4518">
        <v>220229</v>
      </c>
      <c r="D4518">
        <v>182191</v>
      </c>
      <c r="E4518" t="str">
        <f>VLOOKUP(C4518,Подписчики!A:C,2,0)</f>
        <v>UTC+0</v>
      </c>
      <c r="F4518">
        <f t="shared" si="142"/>
        <v>2</v>
      </c>
      <c r="G4518">
        <f t="shared" si="143"/>
        <v>23</v>
      </c>
    </row>
    <row r="4519" spans="1:7" x14ac:dyDescent="0.25">
      <c r="A4519">
        <v>16670</v>
      </c>
      <c r="B4519" s="2">
        <v>44305.977938511329</v>
      </c>
      <c r="C4519">
        <v>133006</v>
      </c>
      <c r="D4519">
        <v>258219</v>
      </c>
      <c r="E4519" t="str">
        <f>VLOOKUP(C4519,Подписчики!A:C,2,0)</f>
        <v>UTC+1</v>
      </c>
      <c r="F4519">
        <f t="shared" si="142"/>
        <v>2</v>
      </c>
      <c r="G4519">
        <f t="shared" si="143"/>
        <v>23</v>
      </c>
    </row>
    <row r="4520" spans="1:7" x14ac:dyDescent="0.25">
      <c r="A4520">
        <v>16671</v>
      </c>
      <c r="B4520" s="2">
        <v>44305.979961165045</v>
      </c>
      <c r="C4520">
        <v>170645</v>
      </c>
      <c r="D4520">
        <v>35833</v>
      </c>
      <c r="E4520" t="str">
        <f>VLOOKUP(C4520,Подписчики!A:C,2,0)</f>
        <v>UTC+2</v>
      </c>
      <c r="F4520">
        <f t="shared" si="142"/>
        <v>2</v>
      </c>
      <c r="G4520">
        <f t="shared" si="143"/>
        <v>23</v>
      </c>
    </row>
    <row r="4521" spans="1:7" x14ac:dyDescent="0.25">
      <c r="A4521">
        <v>16672</v>
      </c>
      <c r="B4521" s="2">
        <v>44305.981579288025</v>
      </c>
      <c r="C4521">
        <v>275602</v>
      </c>
      <c r="D4521">
        <v>108801</v>
      </c>
      <c r="E4521" t="str">
        <f>VLOOKUP(C4521,Подписчики!A:C,2,0)</f>
        <v>UTC+2</v>
      </c>
      <c r="F4521">
        <f t="shared" si="142"/>
        <v>2</v>
      </c>
      <c r="G4521">
        <f t="shared" si="143"/>
        <v>23</v>
      </c>
    </row>
    <row r="4522" spans="1:7" x14ac:dyDescent="0.25">
      <c r="A4522">
        <v>16676</v>
      </c>
      <c r="B4522" s="2">
        <v>44305.990478964399</v>
      </c>
      <c r="C4522">
        <v>331931</v>
      </c>
      <c r="D4522">
        <v>244574</v>
      </c>
      <c r="E4522" t="str">
        <f>VLOOKUP(C4522,Подписчики!A:C,2,0)</f>
        <v>UTC-4</v>
      </c>
      <c r="F4522">
        <f t="shared" si="142"/>
        <v>2</v>
      </c>
      <c r="G4522">
        <f t="shared" si="143"/>
        <v>23</v>
      </c>
    </row>
    <row r="4523" spans="1:7" x14ac:dyDescent="0.25">
      <c r="A4523">
        <v>16679</v>
      </c>
      <c r="B4523" s="2">
        <v>44305.992097087379</v>
      </c>
      <c r="C4523">
        <v>326974</v>
      </c>
      <c r="D4523">
        <v>134888</v>
      </c>
      <c r="E4523" t="str">
        <f>VLOOKUP(C4523,Подписчики!A:C,2,0)</f>
        <v>UTC+0</v>
      </c>
      <c r="F4523">
        <f t="shared" si="142"/>
        <v>2</v>
      </c>
      <c r="G4523">
        <f t="shared" si="143"/>
        <v>23</v>
      </c>
    </row>
    <row r="4524" spans="1:7" x14ac:dyDescent="0.25">
      <c r="A4524">
        <v>16683</v>
      </c>
      <c r="B4524" s="2">
        <v>44306.001805825246</v>
      </c>
      <c r="C4524">
        <v>23008</v>
      </c>
      <c r="D4524">
        <v>327968</v>
      </c>
      <c r="E4524" t="str">
        <f>VLOOKUP(C4524,Подписчики!A:C,2,0)</f>
        <v>UTC-8</v>
      </c>
      <c r="F4524">
        <f t="shared" si="142"/>
        <v>3</v>
      </c>
      <c r="G4524">
        <f t="shared" si="143"/>
        <v>0</v>
      </c>
    </row>
    <row r="4525" spans="1:7" x14ac:dyDescent="0.25">
      <c r="A4525">
        <v>16685</v>
      </c>
      <c r="B4525" s="2">
        <v>44306.005042071192</v>
      </c>
      <c r="C4525">
        <v>60088</v>
      </c>
      <c r="D4525">
        <v>180863</v>
      </c>
      <c r="E4525" t="str">
        <f>VLOOKUP(C4525,Подписчики!A:C,2,0)</f>
        <v>UTC-4</v>
      </c>
      <c r="F4525">
        <f t="shared" si="142"/>
        <v>3</v>
      </c>
      <c r="G4525">
        <f t="shared" si="143"/>
        <v>0</v>
      </c>
    </row>
    <row r="4526" spans="1:7" x14ac:dyDescent="0.25">
      <c r="A4526">
        <v>16689</v>
      </c>
      <c r="B4526" s="2">
        <v>44306.005042071192</v>
      </c>
      <c r="C4526">
        <v>188574</v>
      </c>
      <c r="D4526">
        <v>449818</v>
      </c>
      <c r="E4526" t="str">
        <f>VLOOKUP(C4526,Подписчики!A:C,2,0)</f>
        <v>UTC-4</v>
      </c>
      <c r="F4526">
        <f t="shared" si="142"/>
        <v>3</v>
      </c>
      <c r="G4526">
        <f t="shared" si="143"/>
        <v>0</v>
      </c>
    </row>
    <row r="4527" spans="1:7" x14ac:dyDescent="0.25">
      <c r="A4527">
        <v>16693</v>
      </c>
      <c r="B4527" s="2">
        <v>44306.005333333334</v>
      </c>
      <c r="C4527">
        <v>24028</v>
      </c>
      <c r="D4527">
        <v>351192</v>
      </c>
      <c r="E4527" t="str">
        <f>VLOOKUP(C4527,Подписчики!A:C,2,0)</f>
        <v>UTC+1</v>
      </c>
      <c r="F4527">
        <f t="shared" si="142"/>
        <v>3</v>
      </c>
      <c r="G4527">
        <f t="shared" si="143"/>
        <v>0</v>
      </c>
    </row>
    <row r="4528" spans="1:7" x14ac:dyDescent="0.25">
      <c r="A4528">
        <v>16694</v>
      </c>
      <c r="B4528" s="2">
        <v>44306.008682847896</v>
      </c>
      <c r="C4528">
        <v>340446</v>
      </c>
      <c r="D4528">
        <v>238134</v>
      </c>
      <c r="E4528" t="str">
        <f>VLOOKUP(C4528,Подписчики!A:C,2,0)</f>
        <v>UTC-3</v>
      </c>
      <c r="F4528">
        <f t="shared" si="142"/>
        <v>3</v>
      </c>
      <c r="G4528">
        <f t="shared" si="143"/>
        <v>0</v>
      </c>
    </row>
    <row r="4529" spans="1:7" x14ac:dyDescent="0.25">
      <c r="A4529">
        <v>16696</v>
      </c>
      <c r="B4529" s="2">
        <v>44306.010300970876</v>
      </c>
      <c r="C4529">
        <v>46786</v>
      </c>
      <c r="D4529">
        <v>155463</v>
      </c>
      <c r="E4529" t="str">
        <f>VLOOKUP(C4529,Подписчики!A:C,2,0)</f>
        <v>UTC+1</v>
      </c>
      <c r="F4529">
        <f t="shared" si="142"/>
        <v>3</v>
      </c>
      <c r="G4529">
        <f t="shared" si="143"/>
        <v>0</v>
      </c>
    </row>
    <row r="4530" spans="1:7" x14ac:dyDescent="0.25">
      <c r="A4530">
        <v>16699</v>
      </c>
      <c r="B4530" s="2">
        <v>44306.014750809067</v>
      </c>
      <c r="C4530">
        <v>23569</v>
      </c>
      <c r="D4530">
        <v>411922</v>
      </c>
      <c r="E4530" t="str">
        <f>VLOOKUP(C4530,Подписчики!A:C,2,0)</f>
        <v>UTC-8</v>
      </c>
      <c r="F4530">
        <f t="shared" si="142"/>
        <v>3</v>
      </c>
      <c r="G4530">
        <f t="shared" si="143"/>
        <v>0</v>
      </c>
    </row>
    <row r="4531" spans="1:7" x14ac:dyDescent="0.25">
      <c r="A4531">
        <v>16704</v>
      </c>
      <c r="B4531" s="2">
        <v>44306.01515533981</v>
      </c>
      <c r="C4531">
        <v>293866</v>
      </c>
      <c r="D4531">
        <v>230507</v>
      </c>
      <c r="E4531" t="str">
        <f>VLOOKUP(C4531,Подписчики!A:C,2,0)</f>
        <v>UTC+1</v>
      </c>
      <c r="F4531">
        <f t="shared" si="142"/>
        <v>3</v>
      </c>
      <c r="G4531">
        <f t="shared" si="143"/>
        <v>0</v>
      </c>
    </row>
    <row r="4532" spans="1:7" x14ac:dyDescent="0.25">
      <c r="A4532">
        <v>16706</v>
      </c>
      <c r="B4532" s="2">
        <v>44306.015559870553</v>
      </c>
      <c r="C4532">
        <v>242991</v>
      </c>
      <c r="D4532">
        <v>244574</v>
      </c>
      <c r="E4532" t="str">
        <f>VLOOKUP(C4532,Подписчики!A:C,2,0)</f>
        <v>UTC-6</v>
      </c>
      <c r="F4532">
        <f t="shared" si="142"/>
        <v>3</v>
      </c>
      <c r="G4532">
        <f t="shared" si="143"/>
        <v>0</v>
      </c>
    </row>
    <row r="4533" spans="1:7" x14ac:dyDescent="0.25">
      <c r="A4533">
        <v>16708</v>
      </c>
      <c r="B4533" s="2">
        <v>44306.016773462783</v>
      </c>
      <c r="C4533">
        <v>130418</v>
      </c>
      <c r="D4533">
        <v>347393</v>
      </c>
      <c r="E4533" t="str">
        <f>VLOOKUP(C4533,Подписчики!A:C,2,0)</f>
        <v>UTC-3</v>
      </c>
      <c r="F4533">
        <f t="shared" si="142"/>
        <v>3</v>
      </c>
      <c r="G4533">
        <f t="shared" si="143"/>
        <v>0</v>
      </c>
    </row>
    <row r="4534" spans="1:7" x14ac:dyDescent="0.25">
      <c r="A4534">
        <v>16712</v>
      </c>
      <c r="B4534" s="2">
        <v>44306.019605177993</v>
      </c>
      <c r="C4534">
        <v>118694</v>
      </c>
      <c r="D4534">
        <v>230507</v>
      </c>
      <c r="E4534" t="str">
        <f>VLOOKUP(C4534,Подписчики!A:C,2,0)</f>
        <v>UTC+0</v>
      </c>
      <c r="F4534">
        <f t="shared" si="142"/>
        <v>3</v>
      </c>
      <c r="G4534">
        <f t="shared" si="143"/>
        <v>0</v>
      </c>
    </row>
    <row r="4535" spans="1:7" x14ac:dyDescent="0.25">
      <c r="A4535">
        <v>16714</v>
      </c>
      <c r="B4535" s="2">
        <v>44306.022841423946</v>
      </c>
      <c r="C4535">
        <v>270577</v>
      </c>
      <c r="D4535">
        <v>217497</v>
      </c>
      <c r="E4535" t="str">
        <f>VLOOKUP(C4535,Подписчики!A:C,2,0)</f>
        <v>UTC+0</v>
      </c>
      <c r="F4535">
        <f t="shared" si="142"/>
        <v>3</v>
      </c>
      <c r="G4535">
        <f t="shared" si="143"/>
        <v>0</v>
      </c>
    </row>
    <row r="4536" spans="1:7" x14ac:dyDescent="0.25">
      <c r="A4536">
        <v>16716</v>
      </c>
      <c r="B4536" s="2">
        <v>44306.0260776699</v>
      </c>
      <c r="C4536">
        <v>253636</v>
      </c>
      <c r="D4536">
        <v>118549</v>
      </c>
      <c r="E4536" t="str">
        <f>VLOOKUP(C4536,Подписчики!A:C,2,0)</f>
        <v>UTC+0</v>
      </c>
      <c r="F4536">
        <f t="shared" si="142"/>
        <v>3</v>
      </c>
      <c r="G4536">
        <f t="shared" si="143"/>
        <v>0</v>
      </c>
    </row>
    <row r="4537" spans="1:7" x14ac:dyDescent="0.25">
      <c r="A4537">
        <v>16719</v>
      </c>
      <c r="B4537" s="2">
        <v>44306.02769579288</v>
      </c>
      <c r="C4537">
        <v>183116</v>
      </c>
      <c r="D4537">
        <v>367087</v>
      </c>
      <c r="E4537" t="str">
        <f>VLOOKUP(C4537,Подписчики!A:C,2,0)</f>
        <v>UTC+0</v>
      </c>
      <c r="F4537">
        <f t="shared" si="142"/>
        <v>3</v>
      </c>
      <c r="G4537">
        <f t="shared" si="143"/>
        <v>0</v>
      </c>
    </row>
    <row r="4538" spans="1:7" x14ac:dyDescent="0.25">
      <c r="A4538">
        <v>16720</v>
      </c>
      <c r="B4538" s="2">
        <v>44306.032550161814</v>
      </c>
      <c r="C4538">
        <v>102684</v>
      </c>
      <c r="D4538">
        <v>182191</v>
      </c>
      <c r="E4538" t="str">
        <f>VLOOKUP(C4538,Подписчики!A:C,2,0)</f>
        <v>UTC-8</v>
      </c>
      <c r="F4538">
        <f t="shared" si="142"/>
        <v>3</v>
      </c>
      <c r="G4538">
        <f t="shared" si="143"/>
        <v>0</v>
      </c>
    </row>
    <row r="4539" spans="1:7" x14ac:dyDescent="0.25">
      <c r="A4539">
        <v>16722</v>
      </c>
      <c r="B4539" s="2">
        <v>44306.037404530747</v>
      </c>
      <c r="C4539">
        <v>220706</v>
      </c>
      <c r="D4539">
        <v>285680</v>
      </c>
      <c r="E4539" t="str">
        <f>VLOOKUP(C4539,Подписчики!A:C,2,0)</f>
        <v>UTC+0</v>
      </c>
      <c r="F4539">
        <f t="shared" si="142"/>
        <v>3</v>
      </c>
      <c r="G4539">
        <f t="shared" si="143"/>
        <v>0</v>
      </c>
    </row>
    <row r="4540" spans="1:7" x14ac:dyDescent="0.25">
      <c r="A4540">
        <v>16723</v>
      </c>
      <c r="B4540" s="2">
        <v>44306.038666666667</v>
      </c>
      <c r="C4540">
        <v>245430</v>
      </c>
      <c r="D4540">
        <v>205518</v>
      </c>
      <c r="E4540" t="str">
        <f>VLOOKUP(C4540,Подписчики!A:C,2,0)</f>
        <v>UTC+2</v>
      </c>
      <c r="F4540">
        <f t="shared" si="142"/>
        <v>3</v>
      </c>
      <c r="G4540">
        <f t="shared" si="143"/>
        <v>0</v>
      </c>
    </row>
    <row r="4541" spans="1:7" x14ac:dyDescent="0.25">
      <c r="A4541">
        <v>16726</v>
      </c>
      <c r="B4541" s="2">
        <v>44306.040666666668</v>
      </c>
      <c r="C4541">
        <v>55339</v>
      </c>
      <c r="D4541">
        <v>86587</v>
      </c>
      <c r="E4541" t="str">
        <f>VLOOKUP(C4541,Подписчики!A:C,2,0)</f>
        <v>UTC+2</v>
      </c>
      <c r="F4541">
        <f t="shared" si="142"/>
        <v>3</v>
      </c>
      <c r="G4541">
        <f t="shared" si="143"/>
        <v>0</v>
      </c>
    </row>
    <row r="4542" spans="1:7" x14ac:dyDescent="0.25">
      <c r="A4542">
        <v>16728</v>
      </c>
      <c r="B4542" s="2">
        <v>44306.056417475731</v>
      </c>
      <c r="C4542">
        <v>217369</v>
      </c>
      <c r="D4542">
        <v>158978</v>
      </c>
      <c r="E4542" t="str">
        <f>VLOOKUP(C4542,Подписчики!A:C,2,0)</f>
        <v>UTC-5</v>
      </c>
      <c r="F4542">
        <f t="shared" si="142"/>
        <v>3</v>
      </c>
      <c r="G4542">
        <f t="shared" si="143"/>
        <v>1</v>
      </c>
    </row>
    <row r="4543" spans="1:7" x14ac:dyDescent="0.25">
      <c r="A4543">
        <v>16732</v>
      </c>
      <c r="B4543" s="2">
        <v>44306.058333333334</v>
      </c>
      <c r="C4543">
        <v>105749</v>
      </c>
      <c r="D4543">
        <v>412795</v>
      </c>
      <c r="E4543" t="str">
        <f>VLOOKUP(C4543,Подписчики!A:C,2,0)</f>
        <v>UTC+1</v>
      </c>
      <c r="F4543">
        <f t="shared" si="142"/>
        <v>3</v>
      </c>
      <c r="G4543">
        <f t="shared" si="143"/>
        <v>1</v>
      </c>
    </row>
    <row r="4544" spans="1:7" x14ac:dyDescent="0.25">
      <c r="A4544">
        <v>16735</v>
      </c>
      <c r="B4544" s="2">
        <v>44306.076239482201</v>
      </c>
      <c r="C4544">
        <v>185728</v>
      </c>
      <c r="D4544">
        <v>158978</v>
      </c>
      <c r="E4544" t="str">
        <f>VLOOKUP(C4544,Подписчики!A:C,2,0)</f>
        <v>UTC-8</v>
      </c>
      <c r="F4544">
        <f t="shared" si="142"/>
        <v>3</v>
      </c>
      <c r="G4544">
        <f t="shared" si="143"/>
        <v>1</v>
      </c>
    </row>
    <row r="4545" spans="1:7" x14ac:dyDescent="0.25">
      <c r="A4545">
        <v>16736</v>
      </c>
      <c r="B4545" s="2">
        <v>44306.079475728155</v>
      </c>
      <c r="C4545">
        <v>220180</v>
      </c>
      <c r="D4545">
        <v>60239</v>
      </c>
      <c r="E4545" t="str">
        <f>VLOOKUP(C4545,Подписчики!A:C,2,0)</f>
        <v>UTC-4</v>
      </c>
      <c r="F4545">
        <f t="shared" si="142"/>
        <v>3</v>
      </c>
      <c r="G4545">
        <f t="shared" si="143"/>
        <v>1</v>
      </c>
    </row>
    <row r="4546" spans="1:7" x14ac:dyDescent="0.25">
      <c r="A4546">
        <v>16737</v>
      </c>
      <c r="B4546" s="2">
        <v>44306.080333333339</v>
      </c>
      <c r="C4546">
        <v>328442</v>
      </c>
      <c r="D4546">
        <v>324094</v>
      </c>
      <c r="E4546" t="str">
        <f>VLOOKUP(C4546,Подписчики!A:C,2,0)</f>
        <v>UTC+1</v>
      </c>
      <c r="F4546">
        <f t="shared" si="142"/>
        <v>3</v>
      </c>
      <c r="G4546">
        <f t="shared" si="143"/>
        <v>1</v>
      </c>
    </row>
    <row r="4547" spans="1:7" x14ac:dyDescent="0.25">
      <c r="A4547">
        <v>16742</v>
      </c>
      <c r="B4547" s="2">
        <v>44306.084000000003</v>
      </c>
      <c r="C4547">
        <v>160573</v>
      </c>
      <c r="D4547">
        <v>138209</v>
      </c>
      <c r="E4547" t="str">
        <f>VLOOKUP(C4547,Подписчики!A:C,2,0)</f>
        <v>UTC+3</v>
      </c>
      <c r="F4547">
        <f t="shared" ref="F4547:F4610" si="144">WEEKDAY(B4547)</f>
        <v>3</v>
      </c>
      <c r="G4547">
        <f t="shared" ref="G4547:G4610" si="145">HOUR(B4547)</f>
        <v>2</v>
      </c>
    </row>
    <row r="4548" spans="1:7" x14ac:dyDescent="0.25">
      <c r="A4548">
        <v>16746</v>
      </c>
      <c r="B4548" s="2">
        <v>44306.087566343042</v>
      </c>
      <c r="C4548">
        <v>319720</v>
      </c>
      <c r="D4548">
        <v>411922</v>
      </c>
      <c r="E4548" t="str">
        <f>VLOOKUP(C4548,Подписчики!A:C,2,0)</f>
        <v>UTC-4</v>
      </c>
      <c r="F4548">
        <f t="shared" si="144"/>
        <v>3</v>
      </c>
      <c r="G4548">
        <f t="shared" si="145"/>
        <v>2</v>
      </c>
    </row>
    <row r="4549" spans="1:7" x14ac:dyDescent="0.25">
      <c r="A4549">
        <v>16750</v>
      </c>
      <c r="B4549" s="2">
        <v>44306.092825242718</v>
      </c>
      <c r="C4549">
        <v>327021</v>
      </c>
      <c r="D4549">
        <v>21760</v>
      </c>
      <c r="E4549" t="str">
        <f>VLOOKUP(C4549,Подписчики!A:C,2,0)</f>
        <v>UTC+1</v>
      </c>
      <c r="F4549">
        <f t="shared" si="144"/>
        <v>3</v>
      </c>
      <c r="G4549">
        <f t="shared" si="145"/>
        <v>2</v>
      </c>
    </row>
    <row r="4550" spans="1:7" x14ac:dyDescent="0.25">
      <c r="A4550">
        <v>16751</v>
      </c>
      <c r="B4550" s="2">
        <v>44306.096061488679</v>
      </c>
      <c r="C4550">
        <v>2485</v>
      </c>
      <c r="D4550">
        <v>470762</v>
      </c>
      <c r="E4550" t="str">
        <f>VLOOKUP(C4550,Подписчики!A:C,2,0)</f>
        <v>UTC+1</v>
      </c>
      <c r="F4550">
        <f t="shared" si="144"/>
        <v>3</v>
      </c>
      <c r="G4550">
        <f t="shared" si="145"/>
        <v>2</v>
      </c>
    </row>
    <row r="4551" spans="1:7" x14ac:dyDescent="0.25">
      <c r="A4551">
        <v>16756</v>
      </c>
      <c r="B4551" s="2">
        <v>44306.098893203882</v>
      </c>
      <c r="C4551">
        <v>229308</v>
      </c>
      <c r="D4551">
        <v>158978</v>
      </c>
      <c r="E4551" t="str">
        <f>VLOOKUP(C4551,Подписчики!A:C,2,0)</f>
        <v>UTC+0</v>
      </c>
      <c r="F4551">
        <f t="shared" si="144"/>
        <v>3</v>
      </c>
      <c r="G4551">
        <f t="shared" si="145"/>
        <v>2</v>
      </c>
    </row>
    <row r="4552" spans="1:7" x14ac:dyDescent="0.25">
      <c r="A4552">
        <v>16757</v>
      </c>
      <c r="B4552" s="2">
        <v>44306.128019417476</v>
      </c>
      <c r="C4552">
        <v>310737</v>
      </c>
      <c r="D4552">
        <v>313721</v>
      </c>
      <c r="E4552" t="str">
        <f>VLOOKUP(C4552,Подписчики!A:C,2,0)</f>
        <v>UTC-4</v>
      </c>
      <c r="F4552">
        <f t="shared" si="144"/>
        <v>3</v>
      </c>
      <c r="G4552">
        <f t="shared" si="145"/>
        <v>3</v>
      </c>
    </row>
    <row r="4553" spans="1:7" x14ac:dyDescent="0.25">
      <c r="A4553">
        <v>16760</v>
      </c>
      <c r="B4553" s="2">
        <v>44306.129000000001</v>
      </c>
      <c r="C4553">
        <v>174150</v>
      </c>
      <c r="D4553">
        <v>388677</v>
      </c>
      <c r="E4553" t="str">
        <f>VLOOKUP(C4553,Подписчики!A:C,2,0)</f>
        <v>UTC+0</v>
      </c>
      <c r="F4553">
        <f t="shared" si="144"/>
        <v>3</v>
      </c>
      <c r="G4553">
        <f t="shared" si="145"/>
        <v>3</v>
      </c>
    </row>
    <row r="4554" spans="1:7" x14ac:dyDescent="0.25">
      <c r="A4554">
        <v>16763</v>
      </c>
      <c r="B4554" s="2">
        <v>44306.137728155343</v>
      </c>
      <c r="C4554">
        <v>77015</v>
      </c>
      <c r="D4554">
        <v>351192</v>
      </c>
      <c r="E4554" t="str">
        <f>VLOOKUP(C4554,Подписчики!A:C,2,0)</f>
        <v>UTC+0</v>
      </c>
      <c r="F4554">
        <f t="shared" si="144"/>
        <v>3</v>
      </c>
      <c r="G4554">
        <f t="shared" si="145"/>
        <v>3</v>
      </c>
    </row>
    <row r="4555" spans="1:7" x14ac:dyDescent="0.25">
      <c r="A4555">
        <v>16768</v>
      </c>
      <c r="B4555" s="2">
        <v>44306.140964401297</v>
      </c>
      <c r="C4555">
        <v>234822</v>
      </c>
      <c r="D4555">
        <v>347008</v>
      </c>
      <c r="E4555" t="str">
        <f>VLOOKUP(C4555,Подписчики!A:C,2,0)</f>
        <v>UTC-8</v>
      </c>
      <c r="F4555">
        <f t="shared" si="144"/>
        <v>3</v>
      </c>
      <c r="G4555">
        <f t="shared" si="145"/>
        <v>3</v>
      </c>
    </row>
    <row r="4556" spans="1:7" x14ac:dyDescent="0.25">
      <c r="A4556">
        <v>16770</v>
      </c>
      <c r="B4556" s="2">
        <v>44306.142999999996</v>
      </c>
      <c r="C4556">
        <v>127946</v>
      </c>
      <c r="D4556">
        <v>105200</v>
      </c>
      <c r="E4556" t="str">
        <f>VLOOKUP(C4556,Подписчики!A:C,2,0)</f>
        <v>UTC+6</v>
      </c>
      <c r="F4556">
        <f t="shared" si="144"/>
        <v>3</v>
      </c>
      <c r="G4556">
        <f t="shared" si="145"/>
        <v>3</v>
      </c>
    </row>
    <row r="4557" spans="1:7" x14ac:dyDescent="0.25">
      <c r="A4557">
        <v>16773</v>
      </c>
      <c r="B4557" s="2">
        <v>44306.152291262137</v>
      </c>
      <c r="C4557">
        <v>93158</v>
      </c>
      <c r="D4557">
        <v>15525</v>
      </c>
      <c r="E4557" t="str">
        <f>VLOOKUP(C4557,Подписчики!A:C,2,0)</f>
        <v>UTC-8</v>
      </c>
      <c r="F4557">
        <f t="shared" si="144"/>
        <v>3</v>
      </c>
      <c r="G4557">
        <f t="shared" si="145"/>
        <v>3</v>
      </c>
    </row>
    <row r="4558" spans="1:7" x14ac:dyDescent="0.25">
      <c r="A4558">
        <v>16774</v>
      </c>
      <c r="B4558" s="2">
        <v>44306.156741100327</v>
      </c>
      <c r="C4558">
        <v>172409</v>
      </c>
      <c r="D4558">
        <v>158978</v>
      </c>
      <c r="E4558" t="str">
        <f>VLOOKUP(C4558,Подписчики!A:C,2,0)</f>
        <v>UTC-5</v>
      </c>
      <c r="F4558">
        <f t="shared" si="144"/>
        <v>3</v>
      </c>
      <c r="G4558">
        <f t="shared" si="145"/>
        <v>3</v>
      </c>
    </row>
    <row r="4559" spans="1:7" x14ac:dyDescent="0.25">
      <c r="A4559">
        <v>16779</v>
      </c>
      <c r="B4559" s="2">
        <v>44306.15997734628</v>
      </c>
      <c r="C4559">
        <v>25457</v>
      </c>
      <c r="D4559">
        <v>118549</v>
      </c>
      <c r="E4559" t="str">
        <f>VLOOKUP(C4559,Подписчики!A:C,2,0)</f>
        <v>UTC-9</v>
      </c>
      <c r="F4559">
        <f t="shared" si="144"/>
        <v>3</v>
      </c>
      <c r="G4559">
        <f t="shared" si="145"/>
        <v>3</v>
      </c>
    </row>
    <row r="4560" spans="1:7" x14ac:dyDescent="0.25">
      <c r="A4560">
        <v>16784</v>
      </c>
      <c r="B4560" s="2">
        <v>44306.165000000001</v>
      </c>
      <c r="C4560">
        <v>92878</v>
      </c>
      <c r="D4560">
        <v>373021</v>
      </c>
      <c r="E4560" t="str">
        <f>VLOOKUP(C4560,Подписчики!A:C,2,0)</f>
        <v>UTC+3</v>
      </c>
      <c r="F4560">
        <f t="shared" si="144"/>
        <v>3</v>
      </c>
      <c r="G4560">
        <f t="shared" si="145"/>
        <v>3</v>
      </c>
    </row>
    <row r="4561" spans="1:7" x14ac:dyDescent="0.25">
      <c r="A4561">
        <v>16787</v>
      </c>
      <c r="B4561" s="2">
        <v>44306.170090614884</v>
      </c>
      <c r="C4561">
        <v>60644</v>
      </c>
      <c r="D4561">
        <v>470762</v>
      </c>
      <c r="E4561" t="str">
        <f>VLOOKUP(C4561,Подписчики!A:C,2,0)</f>
        <v>UTC-4</v>
      </c>
      <c r="F4561">
        <f t="shared" si="144"/>
        <v>3</v>
      </c>
      <c r="G4561">
        <f t="shared" si="145"/>
        <v>4</v>
      </c>
    </row>
    <row r="4562" spans="1:7" x14ac:dyDescent="0.25">
      <c r="A4562">
        <v>16789</v>
      </c>
      <c r="B4562" s="2">
        <v>44306.184249190941</v>
      </c>
      <c r="C4562">
        <v>231416</v>
      </c>
      <c r="D4562">
        <v>129210</v>
      </c>
      <c r="E4562" t="str">
        <f>VLOOKUP(C4562,Подписчики!A:C,2,0)</f>
        <v>UTC-5</v>
      </c>
      <c r="F4562">
        <f t="shared" si="144"/>
        <v>3</v>
      </c>
      <c r="G4562">
        <f t="shared" si="145"/>
        <v>4</v>
      </c>
    </row>
    <row r="4563" spans="1:7" x14ac:dyDescent="0.25">
      <c r="A4563">
        <v>16792</v>
      </c>
      <c r="B4563" s="2">
        <v>44306.185867313921</v>
      </c>
      <c r="C4563">
        <v>188353</v>
      </c>
      <c r="D4563">
        <v>260065</v>
      </c>
      <c r="E4563" t="str">
        <f>VLOOKUP(C4563,Подписчики!A:C,2,0)</f>
        <v>UTC-5</v>
      </c>
      <c r="F4563">
        <f t="shared" si="144"/>
        <v>3</v>
      </c>
      <c r="G4563">
        <f t="shared" si="145"/>
        <v>4</v>
      </c>
    </row>
    <row r="4564" spans="1:7" x14ac:dyDescent="0.25">
      <c r="A4564">
        <v>16793</v>
      </c>
      <c r="B4564" s="2">
        <v>44306.188699029124</v>
      </c>
      <c r="C4564">
        <v>23674</v>
      </c>
      <c r="D4564">
        <v>112334</v>
      </c>
      <c r="E4564" t="str">
        <f>VLOOKUP(C4564,Подписчики!A:C,2,0)</f>
        <v>UTC-6</v>
      </c>
      <c r="F4564">
        <f t="shared" si="144"/>
        <v>3</v>
      </c>
      <c r="G4564">
        <f t="shared" si="145"/>
        <v>4</v>
      </c>
    </row>
    <row r="4565" spans="1:7" x14ac:dyDescent="0.25">
      <c r="A4565">
        <v>16797</v>
      </c>
      <c r="B4565" s="2">
        <v>44306.198407766991</v>
      </c>
      <c r="C4565">
        <v>271369</v>
      </c>
      <c r="D4565">
        <v>78899</v>
      </c>
      <c r="E4565" t="str">
        <f>VLOOKUP(C4565,Подписчики!A:C,2,0)</f>
        <v>UTC-6</v>
      </c>
      <c r="F4565">
        <f t="shared" si="144"/>
        <v>3</v>
      </c>
      <c r="G4565">
        <f t="shared" si="145"/>
        <v>4</v>
      </c>
    </row>
    <row r="4566" spans="1:7" x14ac:dyDescent="0.25">
      <c r="A4566">
        <v>16800</v>
      </c>
      <c r="B4566" s="2">
        <v>44306.211757281555</v>
      </c>
      <c r="C4566">
        <v>302259</v>
      </c>
      <c r="D4566">
        <v>97867</v>
      </c>
      <c r="E4566" t="str">
        <f>VLOOKUP(C4566,Подписчики!A:C,2,0)</f>
        <v>UTC-5</v>
      </c>
      <c r="F4566">
        <f t="shared" si="144"/>
        <v>3</v>
      </c>
      <c r="G4566">
        <f t="shared" si="145"/>
        <v>5</v>
      </c>
    </row>
    <row r="4567" spans="1:7" x14ac:dyDescent="0.25">
      <c r="A4567">
        <v>16801</v>
      </c>
      <c r="B4567" s="2">
        <v>44306.216611650489</v>
      </c>
      <c r="C4567">
        <v>240013</v>
      </c>
      <c r="D4567">
        <v>347393</v>
      </c>
      <c r="E4567" t="str">
        <f>VLOOKUP(C4567,Подписчики!A:C,2,0)</f>
        <v>UTC+7</v>
      </c>
      <c r="F4567">
        <f t="shared" si="144"/>
        <v>3</v>
      </c>
      <c r="G4567">
        <f t="shared" si="145"/>
        <v>5</v>
      </c>
    </row>
    <row r="4568" spans="1:7" x14ac:dyDescent="0.25">
      <c r="A4568">
        <v>16805</v>
      </c>
      <c r="B4568" s="2">
        <v>44306.218333333338</v>
      </c>
      <c r="C4568">
        <v>160878</v>
      </c>
      <c r="D4568">
        <v>101979</v>
      </c>
      <c r="E4568" t="str">
        <f>VLOOKUP(C4568,Подписчики!A:C,2,0)</f>
        <v>UTC-5</v>
      </c>
      <c r="F4568">
        <f t="shared" si="144"/>
        <v>3</v>
      </c>
      <c r="G4568">
        <f t="shared" si="145"/>
        <v>5</v>
      </c>
    </row>
    <row r="4569" spans="1:7" x14ac:dyDescent="0.25">
      <c r="A4569">
        <v>16808</v>
      </c>
      <c r="B4569" s="2">
        <v>44306.227938511329</v>
      </c>
      <c r="C4569">
        <v>301056</v>
      </c>
      <c r="D4569">
        <v>318314</v>
      </c>
      <c r="E4569" t="str">
        <f>VLOOKUP(C4569,Подписчики!A:C,2,0)</f>
        <v>UTC-5</v>
      </c>
      <c r="F4569">
        <f t="shared" si="144"/>
        <v>3</v>
      </c>
      <c r="G4569">
        <f t="shared" si="145"/>
        <v>5</v>
      </c>
    </row>
    <row r="4570" spans="1:7" x14ac:dyDescent="0.25">
      <c r="A4570">
        <v>16810</v>
      </c>
      <c r="B4570" s="2">
        <v>44306.234411003235</v>
      </c>
      <c r="C4570">
        <v>306386</v>
      </c>
      <c r="D4570">
        <v>320523</v>
      </c>
      <c r="E4570" t="str">
        <f>VLOOKUP(C4570,Подписчики!A:C,2,0)</f>
        <v>UTC+7</v>
      </c>
      <c r="F4570">
        <f t="shared" si="144"/>
        <v>3</v>
      </c>
      <c r="G4570">
        <f t="shared" si="145"/>
        <v>5</v>
      </c>
    </row>
    <row r="4571" spans="1:7" x14ac:dyDescent="0.25">
      <c r="A4571">
        <v>16811</v>
      </c>
      <c r="B4571" s="2">
        <v>44306.240666666665</v>
      </c>
      <c r="C4571">
        <v>29459</v>
      </c>
      <c r="D4571">
        <v>162939</v>
      </c>
      <c r="E4571" t="str">
        <f>VLOOKUP(C4571,Подписчики!A:C,2,0)</f>
        <v>UTC+2</v>
      </c>
      <c r="F4571">
        <f t="shared" si="144"/>
        <v>3</v>
      </c>
      <c r="G4571">
        <f t="shared" si="145"/>
        <v>5</v>
      </c>
    </row>
    <row r="4572" spans="1:7" x14ac:dyDescent="0.25">
      <c r="A4572">
        <v>16816</v>
      </c>
      <c r="B4572" s="2">
        <v>44306.254233009706</v>
      </c>
      <c r="C4572">
        <v>18663</v>
      </c>
      <c r="D4572">
        <v>158978</v>
      </c>
      <c r="E4572" t="str">
        <f>VLOOKUP(C4572,Подписчики!A:C,2,0)</f>
        <v>UTC+8</v>
      </c>
      <c r="F4572">
        <f t="shared" si="144"/>
        <v>3</v>
      </c>
      <c r="G4572">
        <f t="shared" si="145"/>
        <v>6</v>
      </c>
    </row>
    <row r="4573" spans="1:7" x14ac:dyDescent="0.25">
      <c r="A4573">
        <v>16821</v>
      </c>
      <c r="B4573" s="2">
        <v>44306.256333333338</v>
      </c>
      <c r="C4573">
        <v>18266</v>
      </c>
      <c r="D4573">
        <v>250679</v>
      </c>
      <c r="E4573" t="str">
        <f>VLOOKUP(C4573,Подписчики!A:C,2,0)</f>
        <v>UTC+4</v>
      </c>
      <c r="F4573">
        <f t="shared" si="144"/>
        <v>3</v>
      </c>
      <c r="G4573">
        <f t="shared" si="145"/>
        <v>6</v>
      </c>
    </row>
    <row r="4574" spans="1:7" x14ac:dyDescent="0.25">
      <c r="A4574">
        <v>16823</v>
      </c>
      <c r="B4574" s="2">
        <v>44306.283000000003</v>
      </c>
      <c r="C4574">
        <v>206350</v>
      </c>
      <c r="D4574">
        <v>96704</v>
      </c>
      <c r="E4574" t="str">
        <f>VLOOKUP(C4574,Подписчики!A:C,2,0)</f>
        <v>UTC+3</v>
      </c>
      <c r="F4574">
        <f t="shared" si="144"/>
        <v>3</v>
      </c>
      <c r="G4574">
        <f t="shared" si="145"/>
        <v>6</v>
      </c>
    </row>
    <row r="4575" spans="1:7" x14ac:dyDescent="0.25">
      <c r="A4575">
        <v>16827</v>
      </c>
      <c r="B4575" s="2">
        <v>44306.287404530747</v>
      </c>
      <c r="C4575">
        <v>164773</v>
      </c>
      <c r="D4575">
        <v>317550</v>
      </c>
      <c r="E4575" t="str">
        <f>VLOOKUP(C4575,Подписчики!A:C,2,0)</f>
        <v>UTC+6</v>
      </c>
      <c r="F4575">
        <f t="shared" si="144"/>
        <v>3</v>
      </c>
      <c r="G4575">
        <f t="shared" si="145"/>
        <v>6</v>
      </c>
    </row>
    <row r="4576" spans="1:7" x14ac:dyDescent="0.25">
      <c r="A4576">
        <v>16828</v>
      </c>
      <c r="B4576" s="2">
        <v>44306.301158576054</v>
      </c>
      <c r="C4576">
        <v>280524</v>
      </c>
      <c r="D4576">
        <v>230507</v>
      </c>
      <c r="E4576" t="str">
        <f>VLOOKUP(C4576,Подписчики!A:C,2,0)</f>
        <v>UTC+12</v>
      </c>
      <c r="F4576">
        <f t="shared" si="144"/>
        <v>3</v>
      </c>
      <c r="G4576">
        <f t="shared" si="145"/>
        <v>7</v>
      </c>
    </row>
    <row r="4577" spans="1:7" x14ac:dyDescent="0.25">
      <c r="A4577">
        <v>16833</v>
      </c>
      <c r="B4577" s="2">
        <v>44306.302776699027</v>
      </c>
      <c r="C4577">
        <v>139152</v>
      </c>
      <c r="D4577">
        <v>369305</v>
      </c>
      <c r="E4577" t="str">
        <f>VLOOKUP(C4577,Подписчики!A:C,2,0)</f>
        <v>UTC+12</v>
      </c>
      <c r="F4577">
        <f t="shared" si="144"/>
        <v>3</v>
      </c>
      <c r="G4577">
        <f t="shared" si="145"/>
        <v>7</v>
      </c>
    </row>
    <row r="4578" spans="1:7" x14ac:dyDescent="0.25">
      <c r="A4578">
        <v>16836</v>
      </c>
      <c r="B4578" s="2">
        <v>44306.314103559875</v>
      </c>
      <c r="C4578">
        <v>33028</v>
      </c>
      <c r="D4578">
        <v>476038</v>
      </c>
      <c r="E4578" t="str">
        <f>VLOOKUP(C4578,Подписчики!A:C,2,0)</f>
        <v>UTC+4</v>
      </c>
      <c r="F4578">
        <f t="shared" si="144"/>
        <v>3</v>
      </c>
      <c r="G4578">
        <f t="shared" si="145"/>
        <v>7</v>
      </c>
    </row>
    <row r="4579" spans="1:7" x14ac:dyDescent="0.25">
      <c r="A4579">
        <v>16839</v>
      </c>
      <c r="B4579" s="2">
        <v>44306.316333333336</v>
      </c>
      <c r="C4579">
        <v>218954</v>
      </c>
      <c r="D4579">
        <v>21760</v>
      </c>
      <c r="E4579" t="str">
        <f>VLOOKUP(C4579,Подписчики!A:C,2,0)</f>
        <v>UTC-8</v>
      </c>
      <c r="F4579">
        <f t="shared" si="144"/>
        <v>3</v>
      </c>
      <c r="G4579">
        <f t="shared" si="145"/>
        <v>7</v>
      </c>
    </row>
    <row r="4580" spans="1:7" x14ac:dyDescent="0.25">
      <c r="A4580">
        <v>16843</v>
      </c>
      <c r="B4580" s="2">
        <v>44306.328333333338</v>
      </c>
      <c r="C4580">
        <v>65819</v>
      </c>
      <c r="D4580">
        <v>158978</v>
      </c>
      <c r="E4580" t="str">
        <f>VLOOKUP(C4580,Подписчики!A:C,2,0)</f>
        <v>UTC+1</v>
      </c>
      <c r="F4580">
        <f t="shared" si="144"/>
        <v>3</v>
      </c>
      <c r="G4580">
        <f t="shared" si="145"/>
        <v>7</v>
      </c>
    </row>
    <row r="4581" spans="1:7" x14ac:dyDescent="0.25">
      <c r="A4581">
        <v>16846</v>
      </c>
      <c r="B4581" s="2">
        <v>44306.333666666666</v>
      </c>
      <c r="C4581">
        <v>190105</v>
      </c>
      <c r="D4581">
        <v>476451</v>
      </c>
      <c r="E4581" t="str">
        <f>VLOOKUP(C4581,Подписчики!A:C,2,0)</f>
        <v>UTC+2</v>
      </c>
      <c r="F4581">
        <f t="shared" si="144"/>
        <v>3</v>
      </c>
      <c r="G4581">
        <f t="shared" si="145"/>
        <v>8</v>
      </c>
    </row>
    <row r="4582" spans="1:7" x14ac:dyDescent="0.25">
      <c r="A4582">
        <v>16850</v>
      </c>
      <c r="B4582" s="2">
        <v>44306.353343042072</v>
      </c>
      <c r="C4582">
        <v>82266</v>
      </c>
      <c r="D4582">
        <v>17862</v>
      </c>
      <c r="E4582" t="str">
        <f>VLOOKUP(C4582,Подписчики!A:C,2,0)</f>
        <v>UTC+5</v>
      </c>
      <c r="F4582">
        <f t="shared" si="144"/>
        <v>3</v>
      </c>
      <c r="G4582">
        <f t="shared" si="145"/>
        <v>8</v>
      </c>
    </row>
    <row r="4583" spans="1:7" x14ac:dyDescent="0.25">
      <c r="A4583">
        <v>16851</v>
      </c>
      <c r="B4583" s="2">
        <v>44306.353999999999</v>
      </c>
      <c r="C4583">
        <v>37807</v>
      </c>
      <c r="D4583">
        <v>230507</v>
      </c>
      <c r="E4583" t="str">
        <f>VLOOKUP(C4583,Подписчики!A:C,2,0)</f>
        <v>UTC+3</v>
      </c>
      <c r="F4583">
        <f t="shared" si="144"/>
        <v>3</v>
      </c>
      <c r="G4583">
        <f t="shared" si="145"/>
        <v>8</v>
      </c>
    </row>
    <row r="4584" spans="1:7" x14ac:dyDescent="0.25">
      <c r="A4584">
        <v>16853</v>
      </c>
      <c r="B4584" s="2">
        <v>44306.366999999998</v>
      </c>
      <c r="C4584">
        <v>306040</v>
      </c>
      <c r="D4584">
        <v>176818</v>
      </c>
      <c r="E4584" t="str">
        <f>VLOOKUP(C4584,Подписчики!A:C,2,0)</f>
        <v>UTC+0</v>
      </c>
      <c r="F4584">
        <f t="shared" si="144"/>
        <v>3</v>
      </c>
      <c r="G4584">
        <f t="shared" si="145"/>
        <v>8</v>
      </c>
    </row>
    <row r="4585" spans="1:7" x14ac:dyDescent="0.25">
      <c r="A4585">
        <v>16856</v>
      </c>
      <c r="B4585" s="2">
        <v>44306.372760517799</v>
      </c>
      <c r="C4585">
        <v>285386</v>
      </c>
      <c r="D4585">
        <v>343491</v>
      </c>
      <c r="E4585" t="str">
        <f>VLOOKUP(C4585,Подписчики!A:C,2,0)</f>
        <v>UTC+9</v>
      </c>
      <c r="F4585">
        <f t="shared" si="144"/>
        <v>3</v>
      </c>
      <c r="G4585">
        <f t="shared" si="145"/>
        <v>8</v>
      </c>
    </row>
    <row r="4586" spans="1:7" x14ac:dyDescent="0.25">
      <c r="A4586">
        <v>16859</v>
      </c>
      <c r="B4586" s="2">
        <v>44306.373333333337</v>
      </c>
      <c r="C4586">
        <v>321865</v>
      </c>
      <c r="D4586">
        <v>242428</v>
      </c>
      <c r="E4586" t="str">
        <f>VLOOKUP(C4586,Подписчики!A:C,2,0)</f>
        <v>UTC+1</v>
      </c>
      <c r="F4586">
        <f t="shared" si="144"/>
        <v>3</v>
      </c>
      <c r="G4586">
        <f t="shared" si="145"/>
        <v>8</v>
      </c>
    </row>
    <row r="4587" spans="1:7" x14ac:dyDescent="0.25">
      <c r="A4587">
        <v>16863</v>
      </c>
      <c r="B4587" s="2">
        <v>44306.378666666664</v>
      </c>
      <c r="C4587">
        <v>106253</v>
      </c>
      <c r="D4587">
        <v>397</v>
      </c>
      <c r="E4587" t="str">
        <f>VLOOKUP(C4587,Подписчики!A:C,2,0)</f>
        <v>UTC+2</v>
      </c>
      <c r="F4587">
        <f t="shared" si="144"/>
        <v>3</v>
      </c>
      <c r="G4587">
        <f t="shared" si="145"/>
        <v>9</v>
      </c>
    </row>
    <row r="4588" spans="1:7" x14ac:dyDescent="0.25">
      <c r="A4588">
        <v>16865</v>
      </c>
      <c r="B4588" s="2">
        <v>44306.384333333335</v>
      </c>
      <c r="C4588">
        <v>39841</v>
      </c>
      <c r="D4588">
        <v>392434</v>
      </c>
      <c r="E4588" t="str">
        <f>VLOOKUP(C4588,Подписчики!A:C,2,0)</f>
        <v>UTC+1</v>
      </c>
      <c r="F4588">
        <f t="shared" si="144"/>
        <v>3</v>
      </c>
      <c r="G4588">
        <f t="shared" si="145"/>
        <v>9</v>
      </c>
    </row>
    <row r="4589" spans="1:7" x14ac:dyDescent="0.25">
      <c r="A4589">
        <v>16867</v>
      </c>
      <c r="B4589" s="2">
        <v>44306.389333333333</v>
      </c>
      <c r="C4589">
        <v>279579</v>
      </c>
      <c r="D4589">
        <v>158978</v>
      </c>
      <c r="E4589" t="str">
        <f>VLOOKUP(C4589,Подписчики!A:C,2,0)</f>
        <v>UTC+1</v>
      </c>
      <c r="F4589">
        <f t="shared" si="144"/>
        <v>3</v>
      </c>
      <c r="G4589">
        <f t="shared" si="145"/>
        <v>9</v>
      </c>
    </row>
    <row r="4590" spans="1:7" x14ac:dyDescent="0.25">
      <c r="A4590">
        <v>16871</v>
      </c>
      <c r="B4590" s="2">
        <v>44306.392666666667</v>
      </c>
      <c r="C4590">
        <v>349285</v>
      </c>
      <c r="D4590">
        <v>347008</v>
      </c>
      <c r="E4590" t="str">
        <f>VLOOKUP(C4590,Подписчики!A:C,2,0)</f>
        <v>UTC+2</v>
      </c>
      <c r="F4590">
        <f t="shared" si="144"/>
        <v>3</v>
      </c>
      <c r="G4590">
        <f t="shared" si="145"/>
        <v>9</v>
      </c>
    </row>
    <row r="4591" spans="1:7" x14ac:dyDescent="0.25">
      <c r="A4591">
        <v>16872</v>
      </c>
      <c r="B4591" s="2">
        <v>44306.394666666667</v>
      </c>
      <c r="C4591">
        <v>270692</v>
      </c>
      <c r="D4591">
        <v>7145</v>
      </c>
      <c r="E4591" t="str">
        <f>VLOOKUP(C4591,Подписчики!A:C,2,0)</f>
        <v>UTC+5</v>
      </c>
      <c r="F4591">
        <f t="shared" si="144"/>
        <v>3</v>
      </c>
      <c r="G4591">
        <f t="shared" si="145"/>
        <v>9</v>
      </c>
    </row>
    <row r="4592" spans="1:7" x14ac:dyDescent="0.25">
      <c r="A4592">
        <v>16876</v>
      </c>
      <c r="B4592" s="2">
        <v>44306.39541423948</v>
      </c>
      <c r="C4592">
        <v>209643</v>
      </c>
      <c r="D4592">
        <v>394087</v>
      </c>
      <c r="E4592" t="str">
        <f>VLOOKUP(C4592,Подписчики!A:C,2,0)</f>
        <v>UTC+9</v>
      </c>
      <c r="F4592">
        <f t="shared" si="144"/>
        <v>3</v>
      </c>
      <c r="G4592">
        <f t="shared" si="145"/>
        <v>9</v>
      </c>
    </row>
    <row r="4593" spans="1:7" x14ac:dyDescent="0.25">
      <c r="A4593">
        <v>16881</v>
      </c>
      <c r="B4593" s="2">
        <v>44306.402333333339</v>
      </c>
      <c r="C4593">
        <v>143077</v>
      </c>
      <c r="D4593">
        <v>244574</v>
      </c>
      <c r="E4593" t="str">
        <f>VLOOKUP(C4593,Подписчики!A:C,2,0)</f>
        <v>UTC+1</v>
      </c>
      <c r="F4593">
        <f t="shared" si="144"/>
        <v>3</v>
      </c>
      <c r="G4593">
        <f t="shared" si="145"/>
        <v>9</v>
      </c>
    </row>
    <row r="4594" spans="1:7" x14ac:dyDescent="0.25">
      <c r="A4594">
        <v>16884</v>
      </c>
      <c r="B4594" s="2">
        <v>44306.405122977347</v>
      </c>
      <c r="C4594">
        <v>3917</v>
      </c>
      <c r="D4594">
        <v>473323</v>
      </c>
      <c r="E4594" t="str">
        <f>VLOOKUP(C4594,Подписчики!A:C,2,0)</f>
        <v>UTC+9</v>
      </c>
      <c r="F4594">
        <f t="shared" si="144"/>
        <v>3</v>
      </c>
      <c r="G4594">
        <f t="shared" si="145"/>
        <v>9</v>
      </c>
    </row>
    <row r="4595" spans="1:7" x14ac:dyDescent="0.25">
      <c r="A4595">
        <v>16885</v>
      </c>
      <c r="B4595" s="2">
        <v>44306.414022653727</v>
      </c>
      <c r="C4595">
        <v>120805</v>
      </c>
      <c r="D4595">
        <v>471403</v>
      </c>
      <c r="E4595" t="str">
        <f>VLOOKUP(C4595,Подписчики!A:C,2,0)</f>
        <v>UTC+7</v>
      </c>
      <c r="F4595">
        <f t="shared" si="144"/>
        <v>3</v>
      </c>
      <c r="G4595">
        <f t="shared" si="145"/>
        <v>9</v>
      </c>
    </row>
    <row r="4596" spans="1:7" x14ac:dyDescent="0.25">
      <c r="A4596">
        <v>16887</v>
      </c>
      <c r="B4596" s="2">
        <v>44306.418666666665</v>
      </c>
      <c r="C4596">
        <v>241959</v>
      </c>
      <c r="D4596">
        <v>325852</v>
      </c>
      <c r="E4596" t="str">
        <f>VLOOKUP(C4596,Подписчики!A:C,2,0)</f>
        <v>UTC+2</v>
      </c>
      <c r="F4596">
        <f t="shared" si="144"/>
        <v>3</v>
      </c>
      <c r="G4596">
        <f t="shared" si="145"/>
        <v>10</v>
      </c>
    </row>
    <row r="4597" spans="1:7" x14ac:dyDescent="0.25">
      <c r="A4597">
        <v>16892</v>
      </c>
      <c r="B4597" s="2">
        <v>44306.422922330094</v>
      </c>
      <c r="C4597">
        <v>291755</v>
      </c>
      <c r="D4597">
        <v>230507</v>
      </c>
      <c r="E4597" t="str">
        <f>VLOOKUP(C4597,Подписчики!A:C,2,0)</f>
        <v>UTC+9</v>
      </c>
      <c r="F4597">
        <f t="shared" si="144"/>
        <v>3</v>
      </c>
      <c r="G4597">
        <f t="shared" si="145"/>
        <v>10</v>
      </c>
    </row>
    <row r="4598" spans="1:7" x14ac:dyDescent="0.25">
      <c r="A4598">
        <v>16896</v>
      </c>
      <c r="B4598" s="2">
        <v>44306.427372168284</v>
      </c>
      <c r="C4598">
        <v>123784</v>
      </c>
      <c r="D4598">
        <v>180863</v>
      </c>
      <c r="E4598" t="str">
        <f>VLOOKUP(C4598,Подписчики!A:C,2,0)</f>
        <v>UTC+12</v>
      </c>
      <c r="F4598">
        <f t="shared" si="144"/>
        <v>3</v>
      </c>
      <c r="G4598">
        <f t="shared" si="145"/>
        <v>10</v>
      </c>
    </row>
    <row r="4599" spans="1:7" x14ac:dyDescent="0.25">
      <c r="A4599">
        <v>16897</v>
      </c>
      <c r="B4599" s="2">
        <v>44306.434000000001</v>
      </c>
      <c r="C4599">
        <v>88878</v>
      </c>
      <c r="D4599">
        <v>443594</v>
      </c>
      <c r="E4599" t="str">
        <f>VLOOKUP(C4599,Подписчики!A:C,2,0)</f>
        <v>UTC+3</v>
      </c>
      <c r="F4599">
        <f t="shared" si="144"/>
        <v>3</v>
      </c>
      <c r="G4599">
        <f t="shared" si="145"/>
        <v>10</v>
      </c>
    </row>
    <row r="4600" spans="1:7" x14ac:dyDescent="0.25">
      <c r="A4600">
        <v>16901</v>
      </c>
      <c r="B4600" s="2">
        <v>44306.435462783171</v>
      </c>
      <c r="C4600">
        <v>238349</v>
      </c>
      <c r="D4600">
        <v>78273</v>
      </c>
      <c r="E4600" t="str">
        <f>VLOOKUP(C4600,Подписчики!A:C,2,0)</f>
        <v>UTC+8</v>
      </c>
      <c r="F4600">
        <f t="shared" si="144"/>
        <v>3</v>
      </c>
      <c r="G4600">
        <f t="shared" si="145"/>
        <v>10</v>
      </c>
    </row>
    <row r="4601" spans="1:7" x14ac:dyDescent="0.25">
      <c r="A4601">
        <v>16905</v>
      </c>
      <c r="B4601" s="2">
        <v>44306.442744336564</v>
      </c>
      <c r="C4601">
        <v>114916</v>
      </c>
      <c r="D4601">
        <v>351192</v>
      </c>
      <c r="E4601" t="str">
        <f>VLOOKUP(C4601,Подписчики!A:C,2,0)</f>
        <v>UTC+2</v>
      </c>
      <c r="F4601">
        <f t="shared" si="144"/>
        <v>3</v>
      </c>
      <c r="G4601">
        <f t="shared" si="145"/>
        <v>10</v>
      </c>
    </row>
    <row r="4602" spans="1:7" x14ac:dyDescent="0.25">
      <c r="A4602">
        <v>16910</v>
      </c>
      <c r="B4602" s="2">
        <v>44306.447598705498</v>
      </c>
      <c r="C4602">
        <v>243273</v>
      </c>
      <c r="D4602">
        <v>250679</v>
      </c>
      <c r="E4602" t="str">
        <f>VLOOKUP(C4602,Подписчики!A:C,2,0)</f>
        <v>UTC+2</v>
      </c>
      <c r="F4602">
        <f t="shared" si="144"/>
        <v>3</v>
      </c>
      <c r="G4602">
        <f t="shared" si="145"/>
        <v>10</v>
      </c>
    </row>
    <row r="4603" spans="1:7" x14ac:dyDescent="0.25">
      <c r="A4603">
        <v>16912</v>
      </c>
      <c r="B4603" s="2">
        <v>44306.460543689318</v>
      </c>
      <c r="C4603">
        <v>238569</v>
      </c>
      <c r="D4603">
        <v>245484</v>
      </c>
      <c r="E4603" t="str">
        <f>VLOOKUP(C4603,Подписчики!A:C,2,0)</f>
        <v>UTC+6</v>
      </c>
      <c r="F4603">
        <f t="shared" si="144"/>
        <v>3</v>
      </c>
      <c r="G4603">
        <f t="shared" si="145"/>
        <v>11</v>
      </c>
    </row>
    <row r="4604" spans="1:7" x14ac:dyDescent="0.25">
      <c r="A4604">
        <v>16915</v>
      </c>
      <c r="B4604" s="2">
        <v>44306.461757281555</v>
      </c>
      <c r="C4604">
        <v>113393</v>
      </c>
      <c r="D4604">
        <v>5151</v>
      </c>
      <c r="E4604" t="str">
        <f>VLOOKUP(C4604,Подписчики!A:C,2,0)</f>
        <v>UTC+1</v>
      </c>
      <c r="F4604">
        <f t="shared" si="144"/>
        <v>3</v>
      </c>
      <c r="G4604">
        <f t="shared" si="145"/>
        <v>11</v>
      </c>
    </row>
    <row r="4605" spans="1:7" x14ac:dyDescent="0.25">
      <c r="A4605">
        <v>16919</v>
      </c>
      <c r="B4605" s="2">
        <v>44306.468229773462</v>
      </c>
      <c r="C4605">
        <v>243029</v>
      </c>
      <c r="D4605">
        <v>116857</v>
      </c>
      <c r="E4605" t="str">
        <f>VLOOKUP(C4605,Подписчики!A:C,2,0)</f>
        <v>UTC+9</v>
      </c>
      <c r="F4605">
        <f t="shared" si="144"/>
        <v>3</v>
      </c>
      <c r="G4605">
        <f t="shared" si="145"/>
        <v>11</v>
      </c>
    </row>
    <row r="4606" spans="1:7" x14ac:dyDescent="0.25">
      <c r="A4606">
        <v>16920</v>
      </c>
      <c r="B4606" s="2">
        <v>44306.475106796112</v>
      </c>
      <c r="C4606">
        <v>115831</v>
      </c>
      <c r="D4606">
        <v>158978</v>
      </c>
      <c r="E4606" t="str">
        <f>VLOOKUP(C4606,Подписчики!A:C,2,0)</f>
        <v>UTC+2</v>
      </c>
      <c r="F4606">
        <f t="shared" si="144"/>
        <v>3</v>
      </c>
      <c r="G4606">
        <f t="shared" si="145"/>
        <v>11</v>
      </c>
    </row>
    <row r="4607" spans="1:7" x14ac:dyDescent="0.25">
      <c r="A4607">
        <v>16923</v>
      </c>
      <c r="B4607" s="2">
        <v>44306.490074433656</v>
      </c>
      <c r="C4607">
        <v>260712</v>
      </c>
      <c r="D4607">
        <v>352056</v>
      </c>
      <c r="E4607" t="str">
        <f>VLOOKUP(C4607,Подписчики!A:C,2,0)</f>
        <v>UTC+3</v>
      </c>
      <c r="F4607">
        <f t="shared" si="144"/>
        <v>3</v>
      </c>
      <c r="G4607">
        <f t="shared" si="145"/>
        <v>11</v>
      </c>
    </row>
    <row r="4608" spans="1:7" x14ac:dyDescent="0.25">
      <c r="A4608">
        <v>16924</v>
      </c>
      <c r="B4608" s="2">
        <v>44306.490074433663</v>
      </c>
      <c r="C4608">
        <v>226924</v>
      </c>
      <c r="D4608">
        <v>48280</v>
      </c>
      <c r="E4608" t="str">
        <f>VLOOKUP(C4608,Подписчики!A:C,2,0)</f>
        <v>UTC+7</v>
      </c>
      <c r="F4608">
        <f t="shared" si="144"/>
        <v>3</v>
      </c>
      <c r="G4608">
        <f t="shared" si="145"/>
        <v>11</v>
      </c>
    </row>
    <row r="4609" spans="1:7" x14ac:dyDescent="0.25">
      <c r="A4609">
        <v>16929</v>
      </c>
      <c r="B4609" s="2">
        <v>44306.491288025885</v>
      </c>
      <c r="C4609">
        <v>297348</v>
      </c>
      <c r="D4609">
        <v>258219</v>
      </c>
      <c r="E4609" t="str">
        <f>VLOOKUP(C4609,Подписчики!A:C,2,0)</f>
        <v>UTC+2</v>
      </c>
      <c r="F4609">
        <f t="shared" si="144"/>
        <v>3</v>
      </c>
      <c r="G4609">
        <f t="shared" si="145"/>
        <v>11</v>
      </c>
    </row>
    <row r="4610" spans="1:7" x14ac:dyDescent="0.25">
      <c r="A4610">
        <v>16934</v>
      </c>
      <c r="B4610" s="2">
        <v>44306.496951456313</v>
      </c>
      <c r="C4610">
        <v>58453</v>
      </c>
      <c r="D4610">
        <v>405914</v>
      </c>
      <c r="E4610" t="str">
        <f>VLOOKUP(C4610,Подписчики!A:C,2,0)</f>
        <v>UTC+4</v>
      </c>
      <c r="F4610">
        <f t="shared" si="144"/>
        <v>3</v>
      </c>
      <c r="G4610">
        <f t="shared" si="145"/>
        <v>11</v>
      </c>
    </row>
    <row r="4611" spans="1:7" x14ac:dyDescent="0.25">
      <c r="A4611">
        <v>16937</v>
      </c>
      <c r="B4611" s="2">
        <v>44306.497760517799</v>
      </c>
      <c r="C4611">
        <v>188533</v>
      </c>
      <c r="D4611">
        <v>413286</v>
      </c>
      <c r="E4611" t="str">
        <f>VLOOKUP(C4611,Подписчики!A:C,2,0)</f>
        <v>UTC+2</v>
      </c>
      <c r="F4611">
        <f t="shared" ref="F4611:F4674" si="146">WEEKDAY(B4611)</f>
        <v>3</v>
      </c>
      <c r="G4611">
        <f t="shared" ref="G4611:G4674" si="147">HOUR(B4611)</f>
        <v>11</v>
      </c>
    </row>
    <row r="4612" spans="1:7" x14ac:dyDescent="0.25">
      <c r="A4612">
        <v>16938</v>
      </c>
      <c r="B4612" s="2">
        <v>44306.499378640772</v>
      </c>
      <c r="C4612">
        <v>82015</v>
      </c>
      <c r="D4612">
        <v>347008</v>
      </c>
      <c r="E4612" t="str">
        <f>VLOOKUP(C4612,Подписчики!A:C,2,0)</f>
        <v>UTC+2</v>
      </c>
      <c r="F4612">
        <f t="shared" si="146"/>
        <v>3</v>
      </c>
      <c r="G4612">
        <f t="shared" si="147"/>
        <v>11</v>
      </c>
    </row>
    <row r="4613" spans="1:7" x14ac:dyDescent="0.25">
      <c r="A4613">
        <v>16941</v>
      </c>
      <c r="B4613" s="2">
        <v>44306.500333333337</v>
      </c>
      <c r="C4613">
        <v>322432</v>
      </c>
      <c r="D4613">
        <v>250679</v>
      </c>
      <c r="E4613" t="str">
        <f>VLOOKUP(C4613,Подписчики!A:C,2,0)</f>
        <v>UTC-5</v>
      </c>
      <c r="F4613">
        <f t="shared" si="146"/>
        <v>3</v>
      </c>
      <c r="G4613">
        <f t="shared" si="147"/>
        <v>12</v>
      </c>
    </row>
    <row r="4614" spans="1:7" x14ac:dyDescent="0.25">
      <c r="A4614">
        <v>16942</v>
      </c>
      <c r="B4614" s="2">
        <v>44306.501401294496</v>
      </c>
      <c r="C4614">
        <v>193754</v>
      </c>
      <c r="D4614">
        <v>411922</v>
      </c>
      <c r="E4614" t="str">
        <f>VLOOKUP(C4614,Подписчики!A:C,2,0)</f>
        <v>UTC+11</v>
      </c>
      <c r="F4614">
        <f t="shared" si="146"/>
        <v>3</v>
      </c>
      <c r="G4614">
        <f t="shared" si="147"/>
        <v>12</v>
      </c>
    </row>
    <row r="4615" spans="1:7" x14ac:dyDescent="0.25">
      <c r="A4615">
        <v>16945</v>
      </c>
      <c r="B4615" s="2">
        <v>44306.505446601943</v>
      </c>
      <c r="C4615">
        <v>31523</v>
      </c>
      <c r="D4615">
        <v>2470</v>
      </c>
      <c r="E4615" t="str">
        <f>VLOOKUP(C4615,Подписчики!A:C,2,0)</f>
        <v>UTC+1</v>
      </c>
      <c r="F4615">
        <f t="shared" si="146"/>
        <v>3</v>
      </c>
      <c r="G4615">
        <f t="shared" si="147"/>
        <v>12</v>
      </c>
    </row>
    <row r="4616" spans="1:7" x14ac:dyDescent="0.25">
      <c r="A4616">
        <v>16949</v>
      </c>
      <c r="B4616" s="2">
        <v>44306.510300970876</v>
      </c>
      <c r="C4616">
        <v>238740</v>
      </c>
      <c r="D4616">
        <v>230507</v>
      </c>
      <c r="E4616" t="str">
        <f>VLOOKUP(C4616,Подписчики!A:C,2,0)</f>
        <v>UTC+1</v>
      </c>
      <c r="F4616">
        <f t="shared" si="146"/>
        <v>3</v>
      </c>
      <c r="G4616">
        <f t="shared" si="147"/>
        <v>12</v>
      </c>
    </row>
    <row r="4617" spans="1:7" x14ac:dyDescent="0.25">
      <c r="A4617">
        <v>16954</v>
      </c>
      <c r="B4617" s="2">
        <v>44306.518666666663</v>
      </c>
      <c r="C4617">
        <v>245392</v>
      </c>
      <c r="D4617">
        <v>137961</v>
      </c>
      <c r="E4617" t="str">
        <f>VLOOKUP(C4617,Подписчики!A:C,2,0)</f>
        <v>UTC+2</v>
      </c>
      <c r="F4617">
        <f t="shared" si="146"/>
        <v>3</v>
      </c>
      <c r="G4617">
        <f t="shared" si="147"/>
        <v>12</v>
      </c>
    </row>
    <row r="4618" spans="1:7" x14ac:dyDescent="0.25">
      <c r="A4618">
        <v>16958</v>
      </c>
      <c r="B4618" s="2">
        <v>44306.51920064725</v>
      </c>
      <c r="C4618">
        <v>189173</v>
      </c>
      <c r="D4618">
        <v>376706</v>
      </c>
      <c r="E4618" t="str">
        <f>VLOOKUP(C4618,Подписчики!A:C,2,0)</f>
        <v>UTC+3</v>
      </c>
      <c r="F4618">
        <f t="shared" si="146"/>
        <v>3</v>
      </c>
      <c r="G4618">
        <f t="shared" si="147"/>
        <v>12</v>
      </c>
    </row>
    <row r="4619" spans="1:7" x14ac:dyDescent="0.25">
      <c r="A4619">
        <v>16959</v>
      </c>
      <c r="B4619" s="2">
        <v>44306.521627831717</v>
      </c>
      <c r="C4619">
        <v>127713</v>
      </c>
      <c r="D4619">
        <v>118549</v>
      </c>
      <c r="E4619" t="str">
        <f>VLOOKUP(C4619,Подписчики!A:C,2,0)</f>
        <v>UTC+1</v>
      </c>
      <c r="F4619">
        <f t="shared" si="146"/>
        <v>3</v>
      </c>
      <c r="G4619">
        <f t="shared" si="147"/>
        <v>12</v>
      </c>
    </row>
    <row r="4620" spans="1:7" x14ac:dyDescent="0.25">
      <c r="A4620">
        <v>16961</v>
      </c>
      <c r="B4620" s="2">
        <v>44306.52324595469</v>
      </c>
      <c r="C4620">
        <v>56330</v>
      </c>
      <c r="D4620">
        <v>343491</v>
      </c>
      <c r="E4620" t="str">
        <f>VLOOKUP(C4620,Подписчики!A:C,2,0)</f>
        <v>UTC+9</v>
      </c>
      <c r="F4620">
        <f t="shared" si="146"/>
        <v>3</v>
      </c>
      <c r="G4620">
        <f t="shared" si="147"/>
        <v>12</v>
      </c>
    </row>
    <row r="4621" spans="1:7" x14ac:dyDescent="0.25">
      <c r="A4621">
        <v>16966</v>
      </c>
      <c r="B4621" s="2">
        <v>44306.523245954697</v>
      </c>
      <c r="C4621">
        <v>202336</v>
      </c>
      <c r="D4621">
        <v>268636</v>
      </c>
      <c r="E4621" t="str">
        <f>VLOOKUP(C4621,Подписчики!A:C,2,0)</f>
        <v>UTC+1</v>
      </c>
      <c r="F4621">
        <f t="shared" si="146"/>
        <v>3</v>
      </c>
      <c r="G4621">
        <f t="shared" si="147"/>
        <v>12</v>
      </c>
    </row>
    <row r="4622" spans="1:7" x14ac:dyDescent="0.25">
      <c r="A4622">
        <v>16967</v>
      </c>
      <c r="B4622" s="2">
        <v>44306.524055016183</v>
      </c>
      <c r="C4622">
        <v>5234</v>
      </c>
      <c r="D4622">
        <v>341081</v>
      </c>
      <c r="E4622" t="str">
        <f>VLOOKUP(C4622,Подписчики!A:C,2,0)</f>
        <v>UTC+3</v>
      </c>
      <c r="F4622">
        <f t="shared" si="146"/>
        <v>3</v>
      </c>
      <c r="G4622">
        <f t="shared" si="147"/>
        <v>12</v>
      </c>
    </row>
    <row r="4623" spans="1:7" x14ac:dyDescent="0.25">
      <c r="A4623">
        <v>16971</v>
      </c>
      <c r="B4623" s="2">
        <v>44306.52648220065</v>
      </c>
      <c r="C4623">
        <v>242595</v>
      </c>
      <c r="D4623">
        <v>411922</v>
      </c>
      <c r="E4623" t="str">
        <f>VLOOKUP(C4623,Подписчики!A:C,2,0)</f>
        <v>UTC+1</v>
      </c>
      <c r="F4623">
        <f t="shared" si="146"/>
        <v>3</v>
      </c>
      <c r="G4623">
        <f t="shared" si="147"/>
        <v>12</v>
      </c>
    </row>
    <row r="4624" spans="1:7" x14ac:dyDescent="0.25">
      <c r="A4624">
        <v>16974</v>
      </c>
      <c r="B4624" s="2">
        <v>44306.527291262137</v>
      </c>
      <c r="C4624">
        <v>46881</v>
      </c>
      <c r="D4624">
        <v>411922</v>
      </c>
      <c r="E4624" t="str">
        <f>VLOOKUP(C4624,Подписчики!A:C,2,0)</f>
        <v>UTC+3</v>
      </c>
      <c r="F4624">
        <f t="shared" si="146"/>
        <v>3</v>
      </c>
      <c r="G4624">
        <f t="shared" si="147"/>
        <v>12</v>
      </c>
    </row>
    <row r="4625" spans="1:7" x14ac:dyDescent="0.25">
      <c r="A4625">
        <v>16975</v>
      </c>
      <c r="B4625" s="2">
        <v>44306.53052750809</v>
      </c>
      <c r="C4625">
        <v>209882</v>
      </c>
      <c r="D4625">
        <v>227775</v>
      </c>
      <c r="E4625" t="str">
        <f>VLOOKUP(C4625,Подписчики!A:C,2,0)</f>
        <v>UTC+7</v>
      </c>
      <c r="F4625">
        <f t="shared" si="146"/>
        <v>3</v>
      </c>
      <c r="G4625">
        <f t="shared" si="147"/>
        <v>12</v>
      </c>
    </row>
    <row r="4626" spans="1:7" x14ac:dyDescent="0.25">
      <c r="A4626">
        <v>16977</v>
      </c>
      <c r="B4626" s="2">
        <v>44306.53052750809</v>
      </c>
      <c r="C4626">
        <v>255694</v>
      </c>
      <c r="D4626">
        <v>185131</v>
      </c>
      <c r="E4626" t="str">
        <f>VLOOKUP(C4626,Подписчики!A:C,2,0)</f>
        <v>UTC+3</v>
      </c>
      <c r="F4626">
        <f t="shared" si="146"/>
        <v>3</v>
      </c>
      <c r="G4626">
        <f t="shared" si="147"/>
        <v>12</v>
      </c>
    </row>
    <row r="4627" spans="1:7" x14ac:dyDescent="0.25">
      <c r="A4627">
        <v>16981</v>
      </c>
      <c r="B4627" s="2">
        <v>44306.5333592233</v>
      </c>
      <c r="C4627">
        <v>92966</v>
      </c>
      <c r="D4627">
        <v>396828</v>
      </c>
      <c r="E4627" t="str">
        <f>VLOOKUP(C4627,Подписчики!A:C,2,0)</f>
        <v>UTC+2</v>
      </c>
      <c r="F4627">
        <f t="shared" si="146"/>
        <v>3</v>
      </c>
      <c r="G4627">
        <f t="shared" si="147"/>
        <v>12</v>
      </c>
    </row>
    <row r="4628" spans="1:7" x14ac:dyDescent="0.25">
      <c r="A4628">
        <v>16986</v>
      </c>
      <c r="B4628" s="2">
        <v>44306.534572815537</v>
      </c>
      <c r="C4628">
        <v>41439</v>
      </c>
      <c r="D4628">
        <v>104958</v>
      </c>
      <c r="E4628" t="str">
        <f>VLOOKUP(C4628,Подписчики!A:C,2,0)</f>
        <v>UTC+1</v>
      </c>
      <c r="F4628">
        <f t="shared" si="146"/>
        <v>3</v>
      </c>
      <c r="G4628">
        <f t="shared" si="147"/>
        <v>12</v>
      </c>
    </row>
    <row r="4629" spans="1:7" x14ac:dyDescent="0.25">
      <c r="A4629">
        <v>16990</v>
      </c>
      <c r="B4629" s="2">
        <v>44306.536595469253</v>
      </c>
      <c r="C4629">
        <v>117653</v>
      </c>
      <c r="D4629">
        <v>298909</v>
      </c>
      <c r="E4629" t="str">
        <f>VLOOKUP(C4629,Подписчики!A:C,2,0)</f>
        <v>UTC+6</v>
      </c>
      <c r="F4629">
        <f t="shared" si="146"/>
        <v>3</v>
      </c>
      <c r="G4629">
        <f t="shared" si="147"/>
        <v>12</v>
      </c>
    </row>
    <row r="4630" spans="1:7" x14ac:dyDescent="0.25">
      <c r="A4630">
        <v>16991</v>
      </c>
      <c r="B4630" s="2">
        <v>44306.536999999997</v>
      </c>
      <c r="C4630">
        <v>271126</v>
      </c>
      <c r="D4630">
        <v>439981</v>
      </c>
      <c r="E4630" t="str">
        <f>VLOOKUP(C4630,Подписчики!A:C,2,0)</f>
        <v>UTC+3</v>
      </c>
      <c r="F4630">
        <f t="shared" si="146"/>
        <v>3</v>
      </c>
      <c r="G4630">
        <f t="shared" si="147"/>
        <v>12</v>
      </c>
    </row>
    <row r="4631" spans="1:7" x14ac:dyDescent="0.25">
      <c r="A4631">
        <v>16995</v>
      </c>
      <c r="B4631" s="2">
        <v>44306.538213592234</v>
      </c>
      <c r="C4631">
        <v>57932</v>
      </c>
      <c r="D4631">
        <v>245484</v>
      </c>
      <c r="E4631" t="str">
        <f>VLOOKUP(C4631,Подписчики!A:C,2,0)</f>
        <v>UTC+2</v>
      </c>
      <c r="F4631">
        <f t="shared" si="146"/>
        <v>3</v>
      </c>
      <c r="G4631">
        <f t="shared" si="147"/>
        <v>12</v>
      </c>
    </row>
    <row r="4632" spans="1:7" x14ac:dyDescent="0.25">
      <c r="A4632">
        <v>16999</v>
      </c>
      <c r="B4632" s="2">
        <v>44306.539427184471</v>
      </c>
      <c r="C4632">
        <v>178685</v>
      </c>
      <c r="D4632">
        <v>104958</v>
      </c>
      <c r="E4632" t="str">
        <f>VLOOKUP(C4632,Подписчики!A:C,2,0)</f>
        <v>UTC+1</v>
      </c>
      <c r="F4632">
        <f t="shared" si="146"/>
        <v>3</v>
      </c>
      <c r="G4632">
        <f t="shared" si="147"/>
        <v>12</v>
      </c>
    </row>
    <row r="4633" spans="1:7" x14ac:dyDescent="0.25">
      <c r="A4633">
        <v>17001</v>
      </c>
      <c r="B4633" s="2">
        <v>44306.539831715207</v>
      </c>
      <c r="C4633">
        <v>56871</v>
      </c>
      <c r="D4633">
        <v>347008</v>
      </c>
      <c r="E4633" t="str">
        <f>VLOOKUP(C4633,Подписчики!A:C,2,0)</f>
        <v>UTC+2</v>
      </c>
      <c r="F4633">
        <f t="shared" si="146"/>
        <v>3</v>
      </c>
      <c r="G4633">
        <f t="shared" si="147"/>
        <v>12</v>
      </c>
    </row>
    <row r="4634" spans="1:7" x14ac:dyDescent="0.25">
      <c r="A4634">
        <v>17002</v>
      </c>
      <c r="B4634" s="2">
        <v>44306.549135922331</v>
      </c>
      <c r="C4634">
        <v>215477</v>
      </c>
      <c r="D4634">
        <v>323760</v>
      </c>
      <c r="E4634" t="str">
        <f>VLOOKUP(C4634,Подписчики!A:C,2,0)</f>
        <v>UTC+1</v>
      </c>
      <c r="F4634">
        <f t="shared" si="146"/>
        <v>3</v>
      </c>
      <c r="G4634">
        <f t="shared" si="147"/>
        <v>13</v>
      </c>
    </row>
    <row r="4635" spans="1:7" x14ac:dyDescent="0.25">
      <c r="A4635">
        <v>17004</v>
      </c>
      <c r="B4635" s="2">
        <v>44306.549540453074</v>
      </c>
      <c r="C4635">
        <v>224849</v>
      </c>
      <c r="D4635">
        <v>411922</v>
      </c>
      <c r="E4635" t="str">
        <f>VLOOKUP(C4635,Подписчики!A:C,2,0)</f>
        <v>UTC+6</v>
      </c>
      <c r="F4635">
        <f t="shared" si="146"/>
        <v>3</v>
      </c>
      <c r="G4635">
        <f t="shared" si="147"/>
        <v>13</v>
      </c>
    </row>
    <row r="4636" spans="1:7" x14ac:dyDescent="0.25">
      <c r="A4636">
        <v>17006</v>
      </c>
      <c r="B4636" s="2">
        <v>44306.551563106797</v>
      </c>
      <c r="C4636">
        <v>40906</v>
      </c>
      <c r="D4636">
        <v>255868</v>
      </c>
      <c r="E4636" t="str">
        <f>VLOOKUP(C4636,Подписчики!A:C,2,0)</f>
        <v>UTC+3</v>
      </c>
      <c r="F4636">
        <f t="shared" si="146"/>
        <v>3</v>
      </c>
      <c r="G4636">
        <f t="shared" si="147"/>
        <v>13</v>
      </c>
    </row>
    <row r="4637" spans="1:7" x14ac:dyDescent="0.25">
      <c r="A4637">
        <v>17007</v>
      </c>
      <c r="B4637" s="2">
        <v>44306.552372168284</v>
      </c>
      <c r="C4637">
        <v>128396</v>
      </c>
      <c r="D4637">
        <v>42705</v>
      </c>
      <c r="E4637" t="str">
        <f>VLOOKUP(C4637,Подписчики!A:C,2,0)</f>
        <v>UTC+1</v>
      </c>
      <c r="F4637">
        <f t="shared" si="146"/>
        <v>3</v>
      </c>
      <c r="G4637">
        <f t="shared" si="147"/>
        <v>13</v>
      </c>
    </row>
    <row r="4638" spans="1:7" x14ac:dyDescent="0.25">
      <c r="A4638">
        <v>17012</v>
      </c>
      <c r="B4638" s="2">
        <v>44306.554799352751</v>
      </c>
      <c r="C4638">
        <v>156679</v>
      </c>
      <c r="D4638">
        <v>254768</v>
      </c>
      <c r="E4638" t="str">
        <f>VLOOKUP(C4638,Подписчики!A:C,2,0)</f>
        <v>UTC+7</v>
      </c>
      <c r="F4638">
        <f t="shared" si="146"/>
        <v>3</v>
      </c>
      <c r="G4638">
        <f t="shared" si="147"/>
        <v>13</v>
      </c>
    </row>
    <row r="4639" spans="1:7" x14ac:dyDescent="0.25">
      <c r="A4639">
        <v>17015</v>
      </c>
      <c r="B4639" s="2">
        <v>44306.558844660191</v>
      </c>
      <c r="C4639">
        <v>119219</v>
      </c>
      <c r="D4639">
        <v>238576</v>
      </c>
      <c r="E4639" t="str">
        <f>VLOOKUP(C4639,Подписчики!A:C,2,0)</f>
        <v>UTC+5</v>
      </c>
      <c r="F4639">
        <f t="shared" si="146"/>
        <v>3</v>
      </c>
      <c r="G4639">
        <f t="shared" si="147"/>
        <v>13</v>
      </c>
    </row>
    <row r="4640" spans="1:7" x14ac:dyDescent="0.25">
      <c r="A4640">
        <v>17017</v>
      </c>
      <c r="B4640" s="2">
        <v>44306.560058252428</v>
      </c>
      <c r="C4640">
        <v>312699</v>
      </c>
      <c r="D4640">
        <v>100412</v>
      </c>
      <c r="E4640" t="str">
        <f>VLOOKUP(C4640,Подписчики!A:C,2,0)</f>
        <v>UTC+0</v>
      </c>
      <c r="F4640">
        <f t="shared" si="146"/>
        <v>3</v>
      </c>
      <c r="G4640">
        <f t="shared" si="147"/>
        <v>13</v>
      </c>
    </row>
    <row r="4641" spans="1:7" x14ac:dyDescent="0.25">
      <c r="A4641">
        <v>17018</v>
      </c>
      <c r="B4641" s="2">
        <v>44306.562080906151</v>
      </c>
      <c r="C4641">
        <v>213179</v>
      </c>
      <c r="D4641">
        <v>394819</v>
      </c>
      <c r="E4641" t="str">
        <f>VLOOKUP(C4641,Подписчики!A:C,2,0)</f>
        <v>UTC+1</v>
      </c>
      <c r="F4641">
        <f t="shared" si="146"/>
        <v>3</v>
      </c>
      <c r="G4641">
        <f t="shared" si="147"/>
        <v>13</v>
      </c>
    </row>
    <row r="4642" spans="1:7" x14ac:dyDescent="0.25">
      <c r="A4642">
        <v>17022</v>
      </c>
      <c r="B4642" s="2">
        <v>44306.564508090618</v>
      </c>
      <c r="C4642">
        <v>305135</v>
      </c>
      <c r="D4642">
        <v>97294</v>
      </c>
      <c r="E4642" t="str">
        <f>VLOOKUP(C4642,Подписчики!A:C,2,0)</f>
        <v>UTC+7</v>
      </c>
      <c r="F4642">
        <f t="shared" si="146"/>
        <v>3</v>
      </c>
      <c r="G4642">
        <f t="shared" si="147"/>
        <v>13</v>
      </c>
    </row>
    <row r="4643" spans="1:7" x14ac:dyDescent="0.25">
      <c r="A4643">
        <v>17023</v>
      </c>
      <c r="B4643" s="2">
        <v>44306.573812297735</v>
      </c>
      <c r="C4643">
        <v>52292</v>
      </c>
      <c r="D4643">
        <v>64226</v>
      </c>
      <c r="E4643" t="str">
        <f>VLOOKUP(C4643,Подписчики!A:C,2,0)</f>
        <v>UTC+2</v>
      </c>
      <c r="F4643">
        <f t="shared" si="146"/>
        <v>3</v>
      </c>
      <c r="G4643">
        <f t="shared" si="147"/>
        <v>13</v>
      </c>
    </row>
    <row r="4644" spans="1:7" x14ac:dyDescent="0.25">
      <c r="A4644">
        <v>17025</v>
      </c>
      <c r="B4644" s="2">
        <v>44306.573812297735</v>
      </c>
      <c r="C4644">
        <v>295246</v>
      </c>
      <c r="D4644">
        <v>81226</v>
      </c>
      <c r="E4644" t="str">
        <f>VLOOKUP(C4644,Подписчики!A:C,2,0)</f>
        <v>UTC+2</v>
      </c>
      <c r="F4644">
        <f t="shared" si="146"/>
        <v>3</v>
      </c>
      <c r="G4644">
        <f t="shared" si="147"/>
        <v>13</v>
      </c>
    </row>
    <row r="4645" spans="1:7" x14ac:dyDescent="0.25">
      <c r="A4645">
        <v>17027</v>
      </c>
      <c r="B4645" s="2">
        <v>44306.576999999997</v>
      </c>
      <c r="C4645">
        <v>302012</v>
      </c>
      <c r="D4645">
        <v>470762</v>
      </c>
      <c r="E4645" t="str">
        <f>VLOOKUP(C4645,Подписчики!A:C,2,0)</f>
        <v>UTC+0</v>
      </c>
      <c r="F4645">
        <f t="shared" si="146"/>
        <v>3</v>
      </c>
      <c r="G4645">
        <f t="shared" si="147"/>
        <v>13</v>
      </c>
    </row>
    <row r="4646" spans="1:7" x14ac:dyDescent="0.25">
      <c r="A4646">
        <v>17032</v>
      </c>
      <c r="B4646" s="2">
        <v>44306.581498381878</v>
      </c>
      <c r="C4646">
        <v>339004</v>
      </c>
      <c r="D4646">
        <v>365060</v>
      </c>
      <c r="E4646" t="str">
        <f>VLOOKUP(C4646,Подписчики!A:C,2,0)</f>
        <v>UTC+1</v>
      </c>
      <c r="F4646">
        <f t="shared" si="146"/>
        <v>3</v>
      </c>
      <c r="G4646">
        <f t="shared" si="147"/>
        <v>13</v>
      </c>
    </row>
    <row r="4647" spans="1:7" x14ac:dyDescent="0.25">
      <c r="A4647">
        <v>17035</v>
      </c>
      <c r="B4647" s="2">
        <v>44306.589588996765</v>
      </c>
      <c r="C4647">
        <v>136685</v>
      </c>
      <c r="D4647">
        <v>115825</v>
      </c>
      <c r="E4647" t="str">
        <f>VLOOKUP(C4647,Подписчики!A:C,2,0)</f>
        <v>UTC+1</v>
      </c>
      <c r="F4647">
        <f t="shared" si="146"/>
        <v>3</v>
      </c>
      <c r="G4647">
        <f t="shared" si="147"/>
        <v>14</v>
      </c>
    </row>
    <row r="4648" spans="1:7" x14ac:dyDescent="0.25">
      <c r="A4648">
        <v>17039</v>
      </c>
      <c r="B4648" s="2">
        <v>44306.598084142395</v>
      </c>
      <c r="C4648">
        <v>20420</v>
      </c>
      <c r="D4648">
        <v>397390</v>
      </c>
      <c r="E4648" t="str">
        <f>VLOOKUP(C4648,Подписчики!A:C,2,0)</f>
        <v>UTC+2</v>
      </c>
      <c r="F4648">
        <f t="shared" si="146"/>
        <v>3</v>
      </c>
      <c r="G4648">
        <f t="shared" si="147"/>
        <v>14</v>
      </c>
    </row>
    <row r="4649" spans="1:7" x14ac:dyDescent="0.25">
      <c r="A4649">
        <v>17041</v>
      </c>
      <c r="B4649" s="2">
        <v>44306.607792880255</v>
      </c>
      <c r="C4649">
        <v>231975</v>
      </c>
      <c r="D4649">
        <v>205607</v>
      </c>
      <c r="E4649" t="str">
        <f>VLOOKUP(C4649,Подписчики!A:C,2,0)</f>
        <v>UTC+2</v>
      </c>
      <c r="F4649">
        <f t="shared" si="146"/>
        <v>3</v>
      </c>
      <c r="G4649">
        <f t="shared" si="147"/>
        <v>14</v>
      </c>
    </row>
    <row r="4650" spans="1:7" x14ac:dyDescent="0.25">
      <c r="A4650">
        <v>17044</v>
      </c>
      <c r="B4650" s="2">
        <v>44306.609411003235</v>
      </c>
      <c r="C4650">
        <v>320433</v>
      </c>
      <c r="D4650">
        <v>302552</v>
      </c>
      <c r="E4650" t="str">
        <f>VLOOKUP(C4650,Подписчики!A:C,2,0)</f>
        <v>UTC+2</v>
      </c>
      <c r="F4650">
        <f t="shared" si="146"/>
        <v>3</v>
      </c>
      <c r="G4650">
        <f t="shared" si="147"/>
        <v>14</v>
      </c>
    </row>
    <row r="4651" spans="1:7" x14ac:dyDescent="0.25">
      <c r="A4651">
        <v>17045</v>
      </c>
      <c r="B4651" s="2">
        <v>44306.611029126208</v>
      </c>
      <c r="C4651">
        <v>25354</v>
      </c>
      <c r="D4651">
        <v>411922</v>
      </c>
      <c r="E4651" t="str">
        <f>VLOOKUP(C4651,Подписчики!A:C,2,0)</f>
        <v>UTC+2</v>
      </c>
      <c r="F4651">
        <f t="shared" si="146"/>
        <v>3</v>
      </c>
      <c r="G4651">
        <f t="shared" si="147"/>
        <v>14</v>
      </c>
    </row>
    <row r="4652" spans="1:7" x14ac:dyDescent="0.25">
      <c r="A4652">
        <v>17048</v>
      </c>
      <c r="B4652" s="2">
        <v>44306.613456310683</v>
      </c>
      <c r="C4652">
        <v>112166</v>
      </c>
      <c r="D4652">
        <v>357547</v>
      </c>
      <c r="E4652" t="str">
        <f>VLOOKUP(C4652,Подписчики!A:C,2,0)</f>
        <v>UTC+0</v>
      </c>
      <c r="F4652">
        <f t="shared" si="146"/>
        <v>3</v>
      </c>
      <c r="G4652">
        <f t="shared" si="147"/>
        <v>14</v>
      </c>
    </row>
    <row r="4653" spans="1:7" x14ac:dyDescent="0.25">
      <c r="A4653">
        <v>17052</v>
      </c>
      <c r="B4653" s="2">
        <v>44306.617501618122</v>
      </c>
      <c r="C4653">
        <v>344112</v>
      </c>
      <c r="D4653">
        <v>162859</v>
      </c>
      <c r="E4653" t="str">
        <f>VLOOKUP(C4653,Подписчики!A:C,2,0)</f>
        <v>UTC+2</v>
      </c>
      <c r="F4653">
        <f t="shared" si="146"/>
        <v>3</v>
      </c>
      <c r="G4653">
        <f t="shared" si="147"/>
        <v>14</v>
      </c>
    </row>
    <row r="4654" spans="1:7" x14ac:dyDescent="0.25">
      <c r="A4654">
        <v>17057</v>
      </c>
      <c r="B4654" s="2">
        <v>44306.619119741095</v>
      </c>
      <c r="C4654">
        <v>250337</v>
      </c>
      <c r="D4654">
        <v>258219</v>
      </c>
      <c r="E4654" t="str">
        <f>VLOOKUP(C4654,Подписчики!A:C,2,0)</f>
        <v>UTC+2</v>
      </c>
      <c r="F4654">
        <f t="shared" si="146"/>
        <v>3</v>
      </c>
      <c r="G4654">
        <f t="shared" si="147"/>
        <v>14</v>
      </c>
    </row>
    <row r="4655" spans="1:7" x14ac:dyDescent="0.25">
      <c r="A4655">
        <v>17062</v>
      </c>
      <c r="B4655" s="2">
        <v>44306.62316504855</v>
      </c>
      <c r="C4655">
        <v>64496</v>
      </c>
      <c r="D4655">
        <v>411922</v>
      </c>
      <c r="E4655" t="str">
        <f>VLOOKUP(C4655,Подписчики!A:C,2,0)</f>
        <v>UTC+4</v>
      </c>
      <c r="F4655">
        <f t="shared" si="146"/>
        <v>3</v>
      </c>
      <c r="G4655">
        <f t="shared" si="147"/>
        <v>14</v>
      </c>
    </row>
    <row r="4656" spans="1:7" x14ac:dyDescent="0.25">
      <c r="A4656">
        <v>17066</v>
      </c>
      <c r="B4656" s="2">
        <v>44306.623569579286</v>
      </c>
      <c r="C4656">
        <v>298026</v>
      </c>
      <c r="D4656">
        <v>447736</v>
      </c>
      <c r="E4656" t="str">
        <f>VLOOKUP(C4656,Подписчики!A:C,2,0)</f>
        <v>UTC+5</v>
      </c>
      <c r="F4656">
        <f t="shared" si="146"/>
        <v>3</v>
      </c>
      <c r="G4656">
        <f t="shared" si="147"/>
        <v>14</v>
      </c>
    </row>
    <row r="4657" spans="1:7" x14ac:dyDescent="0.25">
      <c r="A4657">
        <v>17071</v>
      </c>
      <c r="B4657" s="2">
        <v>44306.623569579293</v>
      </c>
      <c r="C4657">
        <v>73277</v>
      </c>
      <c r="D4657">
        <v>411922</v>
      </c>
      <c r="E4657" t="str">
        <f>VLOOKUP(C4657,Подписчики!A:C,2,0)</f>
        <v>UTC+1</v>
      </c>
      <c r="F4657">
        <f t="shared" si="146"/>
        <v>3</v>
      </c>
      <c r="G4657">
        <f t="shared" si="147"/>
        <v>14</v>
      </c>
    </row>
    <row r="4658" spans="1:7" x14ac:dyDescent="0.25">
      <c r="A4658">
        <v>17073</v>
      </c>
      <c r="B4658" s="2">
        <v>44306.625187702266</v>
      </c>
      <c r="C4658">
        <v>300499</v>
      </c>
      <c r="D4658">
        <v>137778</v>
      </c>
      <c r="E4658" t="str">
        <f>VLOOKUP(C4658,Подписчики!A:C,2,0)</f>
        <v>UTC+1</v>
      </c>
      <c r="F4658">
        <f t="shared" si="146"/>
        <v>3</v>
      </c>
      <c r="G4658">
        <f t="shared" si="147"/>
        <v>15</v>
      </c>
    </row>
    <row r="4659" spans="1:7" x14ac:dyDescent="0.25">
      <c r="A4659">
        <v>17076</v>
      </c>
      <c r="B4659" s="2">
        <v>44306.628828478963</v>
      </c>
      <c r="C4659">
        <v>70437</v>
      </c>
      <c r="D4659">
        <v>258219</v>
      </c>
      <c r="E4659" t="str">
        <f>VLOOKUP(C4659,Подписчики!A:C,2,0)</f>
        <v>UTC+2</v>
      </c>
      <c r="F4659">
        <f t="shared" si="146"/>
        <v>3</v>
      </c>
      <c r="G4659">
        <f t="shared" si="147"/>
        <v>15</v>
      </c>
    </row>
    <row r="4660" spans="1:7" x14ac:dyDescent="0.25">
      <c r="A4660">
        <v>17081</v>
      </c>
      <c r="B4660" s="2">
        <v>44306.6300420712</v>
      </c>
      <c r="C4660">
        <v>131065</v>
      </c>
      <c r="D4660">
        <v>284325</v>
      </c>
      <c r="E4660" t="str">
        <f>VLOOKUP(C4660,Подписчики!A:C,2,0)</f>
        <v>UTC+1</v>
      </c>
      <c r="F4660">
        <f t="shared" si="146"/>
        <v>3</v>
      </c>
      <c r="G4660">
        <f t="shared" si="147"/>
        <v>15</v>
      </c>
    </row>
    <row r="4661" spans="1:7" x14ac:dyDescent="0.25">
      <c r="A4661">
        <v>17084</v>
      </c>
      <c r="B4661" s="2">
        <v>44306.634896440133</v>
      </c>
      <c r="C4661">
        <v>268704</v>
      </c>
      <c r="D4661">
        <v>131136</v>
      </c>
      <c r="E4661" t="str">
        <f>VLOOKUP(C4661,Подписчики!A:C,2,0)</f>
        <v>UTC+1</v>
      </c>
      <c r="F4661">
        <f t="shared" si="146"/>
        <v>3</v>
      </c>
      <c r="G4661">
        <f t="shared" si="147"/>
        <v>15</v>
      </c>
    </row>
    <row r="4662" spans="1:7" x14ac:dyDescent="0.25">
      <c r="A4662">
        <v>17088</v>
      </c>
      <c r="B4662" s="2">
        <v>44306.637728155343</v>
      </c>
      <c r="C4662">
        <v>167918</v>
      </c>
      <c r="D4662">
        <v>154228</v>
      </c>
      <c r="E4662" t="str">
        <f>VLOOKUP(C4662,Подписчики!A:C,2,0)</f>
        <v>UTC+0</v>
      </c>
      <c r="F4662">
        <f t="shared" si="146"/>
        <v>3</v>
      </c>
      <c r="G4662">
        <f t="shared" si="147"/>
        <v>15</v>
      </c>
    </row>
    <row r="4663" spans="1:7" x14ac:dyDescent="0.25">
      <c r="A4663">
        <v>17093</v>
      </c>
      <c r="B4663" s="2">
        <v>44306.638537216822</v>
      </c>
      <c r="C4663">
        <v>347623</v>
      </c>
      <c r="D4663">
        <v>153893</v>
      </c>
      <c r="E4663" t="str">
        <f>VLOOKUP(C4663,Подписчики!A:C,2,0)</f>
        <v>UTC+2</v>
      </c>
      <c r="F4663">
        <f t="shared" si="146"/>
        <v>3</v>
      </c>
      <c r="G4663">
        <f t="shared" si="147"/>
        <v>15</v>
      </c>
    </row>
    <row r="4664" spans="1:7" x14ac:dyDescent="0.25">
      <c r="A4664">
        <v>17094</v>
      </c>
      <c r="B4664" s="2">
        <v>44306.639750809067</v>
      </c>
      <c r="C4664">
        <v>54801</v>
      </c>
      <c r="D4664">
        <v>394819</v>
      </c>
      <c r="E4664" t="str">
        <f>VLOOKUP(C4664,Подписчики!A:C,2,0)</f>
        <v>UTC+1</v>
      </c>
      <c r="F4664">
        <f t="shared" si="146"/>
        <v>3</v>
      </c>
      <c r="G4664">
        <f t="shared" si="147"/>
        <v>15</v>
      </c>
    </row>
    <row r="4665" spans="1:7" x14ac:dyDescent="0.25">
      <c r="A4665">
        <v>17098</v>
      </c>
      <c r="B4665" s="2">
        <v>44306.64420064725</v>
      </c>
      <c r="C4665">
        <v>15263</v>
      </c>
      <c r="D4665">
        <v>429857</v>
      </c>
      <c r="E4665" t="str">
        <f>VLOOKUP(C4665,Подписчики!A:C,2,0)</f>
        <v>UTC+8</v>
      </c>
      <c r="F4665">
        <f t="shared" si="146"/>
        <v>3</v>
      </c>
      <c r="G4665">
        <f t="shared" si="147"/>
        <v>15</v>
      </c>
    </row>
    <row r="4666" spans="1:7" x14ac:dyDescent="0.25">
      <c r="A4666">
        <v>17100</v>
      </c>
      <c r="B4666" s="2">
        <v>44306.64824595469</v>
      </c>
      <c r="C4666">
        <v>205908</v>
      </c>
      <c r="D4666">
        <v>128523</v>
      </c>
      <c r="E4666" t="str">
        <f>VLOOKUP(C4666,Подписчики!A:C,2,0)</f>
        <v>UTC+2</v>
      </c>
      <c r="F4666">
        <f t="shared" si="146"/>
        <v>3</v>
      </c>
      <c r="G4666">
        <f t="shared" si="147"/>
        <v>15</v>
      </c>
    </row>
    <row r="4667" spans="1:7" x14ac:dyDescent="0.25">
      <c r="A4667">
        <v>17102</v>
      </c>
      <c r="B4667" s="2">
        <v>44306.64865048544</v>
      </c>
      <c r="C4667">
        <v>299268</v>
      </c>
      <c r="D4667">
        <v>230507</v>
      </c>
      <c r="E4667" t="str">
        <f>VLOOKUP(C4667,Подписчики!A:C,2,0)</f>
        <v>UTC+3</v>
      </c>
      <c r="F4667">
        <f t="shared" si="146"/>
        <v>3</v>
      </c>
      <c r="G4667">
        <f t="shared" si="147"/>
        <v>15</v>
      </c>
    </row>
    <row r="4668" spans="1:7" x14ac:dyDescent="0.25">
      <c r="A4668">
        <v>17104</v>
      </c>
      <c r="B4668" s="2">
        <v>44306.65269579288</v>
      </c>
      <c r="C4668">
        <v>66047</v>
      </c>
      <c r="D4668">
        <v>9427</v>
      </c>
      <c r="E4668" t="str">
        <f>VLOOKUP(C4668,Подписчики!A:C,2,0)</f>
        <v>UTC+1</v>
      </c>
      <c r="F4668">
        <f t="shared" si="146"/>
        <v>3</v>
      </c>
      <c r="G4668">
        <f t="shared" si="147"/>
        <v>15</v>
      </c>
    </row>
    <row r="4669" spans="1:7" x14ac:dyDescent="0.25">
      <c r="A4669">
        <v>17105</v>
      </c>
      <c r="B4669" s="2">
        <v>44306.653100323623</v>
      </c>
      <c r="C4669">
        <v>95519</v>
      </c>
      <c r="D4669">
        <v>65828</v>
      </c>
      <c r="E4669" t="str">
        <f>VLOOKUP(C4669,Подписчики!A:C,2,0)</f>
        <v>UTC+2</v>
      </c>
      <c r="F4669">
        <f t="shared" si="146"/>
        <v>3</v>
      </c>
      <c r="G4669">
        <f t="shared" si="147"/>
        <v>15</v>
      </c>
    </row>
    <row r="4670" spans="1:7" x14ac:dyDescent="0.25">
      <c r="A4670">
        <v>17109</v>
      </c>
      <c r="B4670" s="2">
        <v>44306.657954692557</v>
      </c>
      <c r="C4670">
        <v>314844</v>
      </c>
      <c r="D4670">
        <v>471403</v>
      </c>
      <c r="E4670" t="str">
        <f>VLOOKUP(C4670,Подписчики!A:C,2,0)</f>
        <v>UTC+2</v>
      </c>
      <c r="F4670">
        <f t="shared" si="146"/>
        <v>3</v>
      </c>
      <c r="G4670">
        <f t="shared" si="147"/>
        <v>15</v>
      </c>
    </row>
    <row r="4671" spans="1:7" x14ac:dyDescent="0.25">
      <c r="A4671">
        <v>17112</v>
      </c>
      <c r="B4671" s="2">
        <v>44306.658333333333</v>
      </c>
      <c r="C4671">
        <v>305419</v>
      </c>
      <c r="D4671">
        <v>311832</v>
      </c>
      <c r="E4671" t="str">
        <f>VLOOKUP(C4671,Подписчики!A:C,2,0)</f>
        <v>UTC+1</v>
      </c>
      <c r="F4671">
        <f t="shared" si="146"/>
        <v>3</v>
      </c>
      <c r="G4671">
        <f t="shared" si="147"/>
        <v>15</v>
      </c>
    </row>
    <row r="4672" spans="1:7" x14ac:dyDescent="0.25">
      <c r="A4672">
        <v>17115</v>
      </c>
      <c r="B4672" s="2">
        <v>44306.65997734628</v>
      </c>
      <c r="C4672">
        <v>215192</v>
      </c>
      <c r="D4672">
        <v>394154</v>
      </c>
      <c r="E4672" t="str">
        <f>VLOOKUP(C4672,Подписчики!A:C,2,0)</f>
        <v>UTC+3</v>
      </c>
      <c r="F4672">
        <f t="shared" si="146"/>
        <v>3</v>
      </c>
      <c r="G4672">
        <f t="shared" si="147"/>
        <v>15</v>
      </c>
    </row>
    <row r="4673" spans="1:7" x14ac:dyDescent="0.25">
      <c r="A4673">
        <v>17119</v>
      </c>
      <c r="B4673" s="2">
        <v>44306.662809061483</v>
      </c>
      <c r="C4673">
        <v>30057</v>
      </c>
      <c r="D4673">
        <v>25268</v>
      </c>
      <c r="E4673" t="str">
        <f>VLOOKUP(C4673,Подписчики!A:C,2,0)</f>
        <v>UTC+2</v>
      </c>
      <c r="F4673">
        <f t="shared" si="146"/>
        <v>3</v>
      </c>
      <c r="G4673">
        <f t="shared" si="147"/>
        <v>15</v>
      </c>
    </row>
    <row r="4674" spans="1:7" x14ac:dyDescent="0.25">
      <c r="A4674">
        <v>17123</v>
      </c>
      <c r="B4674" s="2">
        <v>44306.663618122977</v>
      </c>
      <c r="C4674">
        <v>274380</v>
      </c>
      <c r="D4674">
        <v>182841</v>
      </c>
      <c r="E4674" t="str">
        <f>VLOOKUP(C4674,Подписчики!A:C,2,0)</f>
        <v>UTC+4</v>
      </c>
      <c r="F4674">
        <f t="shared" si="146"/>
        <v>3</v>
      </c>
      <c r="G4674">
        <f t="shared" si="147"/>
        <v>15</v>
      </c>
    </row>
    <row r="4675" spans="1:7" x14ac:dyDescent="0.25">
      <c r="A4675">
        <v>17124</v>
      </c>
      <c r="B4675" s="2">
        <v>44306.667663430417</v>
      </c>
      <c r="C4675">
        <v>50210</v>
      </c>
      <c r="D4675">
        <v>363403</v>
      </c>
      <c r="E4675" t="str">
        <f>VLOOKUP(C4675,Подписчики!A:C,2,0)</f>
        <v>UTC+2</v>
      </c>
      <c r="F4675">
        <f t="shared" ref="F4675:F4738" si="148">WEEKDAY(B4675)</f>
        <v>3</v>
      </c>
      <c r="G4675">
        <f t="shared" ref="G4675:G4738" si="149">HOUR(B4675)</f>
        <v>16</v>
      </c>
    </row>
    <row r="4676" spans="1:7" x14ac:dyDescent="0.25">
      <c r="A4676">
        <v>17129</v>
      </c>
      <c r="B4676" s="2">
        <v>44306.668472491911</v>
      </c>
      <c r="C4676">
        <v>6114</v>
      </c>
      <c r="D4676">
        <v>154256</v>
      </c>
      <c r="E4676" t="str">
        <f>VLOOKUP(C4676,Подписчики!A:C,2,0)</f>
        <v>UTC+0</v>
      </c>
      <c r="F4676">
        <f t="shared" si="148"/>
        <v>3</v>
      </c>
      <c r="G4676">
        <f t="shared" si="149"/>
        <v>16</v>
      </c>
    </row>
    <row r="4677" spans="1:7" x14ac:dyDescent="0.25">
      <c r="A4677">
        <v>17130</v>
      </c>
      <c r="B4677" s="2">
        <v>44306.681822006474</v>
      </c>
      <c r="C4677">
        <v>180856</v>
      </c>
      <c r="D4677">
        <v>154256</v>
      </c>
      <c r="E4677" t="str">
        <f>VLOOKUP(C4677,Подписчики!A:C,2,0)</f>
        <v>UTC+1</v>
      </c>
      <c r="F4677">
        <f t="shared" si="148"/>
        <v>3</v>
      </c>
      <c r="G4677">
        <f t="shared" si="149"/>
        <v>16</v>
      </c>
    </row>
    <row r="4678" spans="1:7" x14ac:dyDescent="0.25">
      <c r="A4678">
        <v>17132</v>
      </c>
      <c r="B4678" s="2">
        <v>44306.682631067961</v>
      </c>
      <c r="C4678">
        <v>164089</v>
      </c>
      <c r="D4678">
        <v>347393</v>
      </c>
      <c r="E4678" t="str">
        <f>VLOOKUP(C4678,Подписчики!A:C,2,0)</f>
        <v>UTC+7</v>
      </c>
      <c r="F4678">
        <f t="shared" si="148"/>
        <v>3</v>
      </c>
      <c r="G4678">
        <f t="shared" si="149"/>
        <v>16</v>
      </c>
    </row>
    <row r="4679" spans="1:7" x14ac:dyDescent="0.25">
      <c r="A4679">
        <v>17137</v>
      </c>
      <c r="B4679" s="2">
        <v>44306.684249190941</v>
      </c>
      <c r="C4679">
        <v>95749</v>
      </c>
      <c r="D4679">
        <v>472908</v>
      </c>
      <c r="E4679" t="str">
        <f>VLOOKUP(C4679,Подписчики!A:C,2,0)</f>
        <v>UTC+3</v>
      </c>
      <c r="F4679">
        <f t="shared" si="148"/>
        <v>3</v>
      </c>
      <c r="G4679">
        <f t="shared" si="149"/>
        <v>16</v>
      </c>
    </row>
    <row r="4680" spans="1:7" x14ac:dyDescent="0.25">
      <c r="A4680">
        <v>17141</v>
      </c>
      <c r="B4680" s="2">
        <v>44306.689508090618</v>
      </c>
      <c r="C4680">
        <v>74489</v>
      </c>
      <c r="D4680">
        <v>251574</v>
      </c>
      <c r="E4680" t="str">
        <f>VLOOKUP(C4680,Подписчики!A:C,2,0)</f>
        <v>UTC+0</v>
      </c>
      <c r="F4680">
        <f t="shared" si="148"/>
        <v>3</v>
      </c>
      <c r="G4680">
        <f t="shared" si="149"/>
        <v>16</v>
      </c>
    </row>
    <row r="4681" spans="1:7" x14ac:dyDescent="0.25">
      <c r="A4681">
        <v>17143</v>
      </c>
      <c r="B4681" s="2">
        <v>44306.689508090618</v>
      </c>
      <c r="C4681">
        <v>261878</v>
      </c>
      <c r="D4681">
        <v>347367</v>
      </c>
      <c r="E4681" t="str">
        <f>VLOOKUP(C4681,Подписчики!A:C,2,0)</f>
        <v>UTC+4</v>
      </c>
      <c r="F4681">
        <f t="shared" si="148"/>
        <v>3</v>
      </c>
      <c r="G4681">
        <f t="shared" si="149"/>
        <v>16</v>
      </c>
    </row>
    <row r="4682" spans="1:7" x14ac:dyDescent="0.25">
      <c r="A4682">
        <v>17147</v>
      </c>
      <c r="B4682" s="2">
        <v>44306.690317152104</v>
      </c>
      <c r="C4682">
        <v>328992</v>
      </c>
      <c r="D4682">
        <v>250679</v>
      </c>
      <c r="E4682" t="str">
        <f>VLOOKUP(C4682,Подписчики!A:C,2,0)</f>
        <v>UTC+2</v>
      </c>
      <c r="F4682">
        <f t="shared" si="148"/>
        <v>3</v>
      </c>
      <c r="G4682">
        <f t="shared" si="149"/>
        <v>16</v>
      </c>
    </row>
    <row r="4683" spans="1:7" x14ac:dyDescent="0.25">
      <c r="A4683">
        <v>17149</v>
      </c>
      <c r="B4683" s="2">
        <v>44306.693148867314</v>
      </c>
      <c r="C4683">
        <v>211492</v>
      </c>
      <c r="D4683">
        <v>66215</v>
      </c>
      <c r="E4683" t="str">
        <f>VLOOKUP(C4683,Подписчики!A:C,2,0)</f>
        <v>UTC+1</v>
      </c>
      <c r="F4683">
        <f t="shared" si="148"/>
        <v>3</v>
      </c>
      <c r="G4683">
        <f t="shared" si="149"/>
        <v>16</v>
      </c>
    </row>
    <row r="4684" spans="1:7" x14ac:dyDescent="0.25">
      <c r="A4684">
        <v>17152</v>
      </c>
      <c r="B4684" s="2">
        <v>44306.699216828478</v>
      </c>
      <c r="C4684">
        <v>84166</v>
      </c>
      <c r="D4684">
        <v>16029</v>
      </c>
      <c r="E4684" t="str">
        <f>VLOOKUP(C4684,Подписчики!A:C,2,0)</f>
        <v>UTC+4</v>
      </c>
      <c r="F4684">
        <f t="shared" si="148"/>
        <v>3</v>
      </c>
      <c r="G4684">
        <f t="shared" si="149"/>
        <v>16</v>
      </c>
    </row>
    <row r="4685" spans="1:7" x14ac:dyDescent="0.25">
      <c r="A4685">
        <v>17154</v>
      </c>
      <c r="B4685" s="2">
        <v>44306.707307443365</v>
      </c>
      <c r="C4685">
        <v>284419</v>
      </c>
      <c r="D4685">
        <v>153977</v>
      </c>
      <c r="E4685" t="str">
        <f>VLOOKUP(C4685,Подписчики!A:C,2,0)</f>
        <v>UTC+0</v>
      </c>
      <c r="F4685">
        <f t="shared" si="148"/>
        <v>3</v>
      </c>
      <c r="G4685">
        <f t="shared" si="149"/>
        <v>16</v>
      </c>
    </row>
    <row r="4686" spans="1:7" x14ac:dyDescent="0.25">
      <c r="A4686">
        <v>17156</v>
      </c>
      <c r="B4686" s="2">
        <v>44306.708116504851</v>
      </c>
      <c r="C4686">
        <v>234339</v>
      </c>
      <c r="D4686">
        <v>439981</v>
      </c>
      <c r="E4686" t="str">
        <f>VLOOKUP(C4686,Подписчики!A:C,2,0)</f>
        <v>UTC+2</v>
      </c>
      <c r="F4686">
        <f t="shared" si="148"/>
        <v>3</v>
      </c>
      <c r="G4686">
        <f t="shared" si="149"/>
        <v>16</v>
      </c>
    </row>
    <row r="4687" spans="1:7" x14ac:dyDescent="0.25">
      <c r="A4687">
        <v>17159</v>
      </c>
      <c r="B4687" s="2">
        <v>44306.710543689318</v>
      </c>
      <c r="C4687">
        <v>1868</v>
      </c>
      <c r="D4687">
        <v>343491</v>
      </c>
      <c r="E4687" t="str">
        <f>VLOOKUP(C4687,Подписчики!A:C,2,0)</f>
        <v>UTC+0</v>
      </c>
      <c r="F4687">
        <f t="shared" si="148"/>
        <v>3</v>
      </c>
      <c r="G4687">
        <f t="shared" si="149"/>
        <v>17</v>
      </c>
    </row>
    <row r="4688" spans="1:7" x14ac:dyDescent="0.25">
      <c r="A4688">
        <v>17160</v>
      </c>
      <c r="B4688" s="2">
        <v>44306.716611650489</v>
      </c>
      <c r="C4688">
        <v>204226</v>
      </c>
      <c r="D4688">
        <v>98921</v>
      </c>
      <c r="E4688" t="str">
        <f>VLOOKUP(C4688,Подписчики!A:C,2,0)</f>
        <v>UTC+3</v>
      </c>
      <c r="F4688">
        <f t="shared" si="148"/>
        <v>3</v>
      </c>
      <c r="G4688">
        <f t="shared" si="149"/>
        <v>17</v>
      </c>
    </row>
    <row r="4689" spans="1:7" x14ac:dyDescent="0.25">
      <c r="A4689">
        <v>17164</v>
      </c>
      <c r="B4689" s="2">
        <v>44306.718634304205</v>
      </c>
      <c r="C4689">
        <v>249355</v>
      </c>
      <c r="D4689">
        <v>470762</v>
      </c>
      <c r="E4689" t="str">
        <f>VLOOKUP(C4689,Подписчики!A:C,2,0)</f>
        <v>UTC+0</v>
      </c>
      <c r="F4689">
        <f t="shared" si="148"/>
        <v>3</v>
      </c>
      <c r="G4689">
        <f t="shared" si="149"/>
        <v>17</v>
      </c>
    </row>
    <row r="4690" spans="1:7" x14ac:dyDescent="0.25">
      <c r="A4690">
        <v>17166</v>
      </c>
      <c r="B4690" s="2">
        <v>44306.719847896442</v>
      </c>
      <c r="C4690">
        <v>22298</v>
      </c>
      <c r="D4690">
        <v>43842</v>
      </c>
      <c r="E4690" t="str">
        <f>VLOOKUP(C4690,Подписчики!A:C,2,0)</f>
        <v>UTC+3</v>
      </c>
      <c r="F4690">
        <f t="shared" si="148"/>
        <v>3</v>
      </c>
      <c r="G4690">
        <f t="shared" si="149"/>
        <v>17</v>
      </c>
    </row>
    <row r="4691" spans="1:7" x14ac:dyDescent="0.25">
      <c r="A4691">
        <v>17167</v>
      </c>
      <c r="B4691" s="2">
        <v>44306.719847896442</v>
      </c>
      <c r="C4691">
        <v>65554</v>
      </c>
      <c r="D4691">
        <v>182191</v>
      </c>
      <c r="E4691" t="str">
        <f>VLOOKUP(C4691,Подписчики!A:C,2,0)</f>
        <v>UTC+3</v>
      </c>
      <c r="F4691">
        <f t="shared" si="148"/>
        <v>3</v>
      </c>
      <c r="G4691">
        <f t="shared" si="149"/>
        <v>17</v>
      </c>
    </row>
    <row r="4692" spans="1:7" x14ac:dyDescent="0.25">
      <c r="A4692">
        <v>17169</v>
      </c>
      <c r="B4692" s="2">
        <v>44306.722679611645</v>
      </c>
      <c r="C4692">
        <v>54110</v>
      </c>
      <c r="D4692">
        <v>347393</v>
      </c>
      <c r="E4692" t="str">
        <f>VLOOKUP(C4692,Подписчики!A:C,2,0)</f>
        <v>UTC+2</v>
      </c>
      <c r="F4692">
        <f t="shared" si="148"/>
        <v>3</v>
      </c>
      <c r="G4692">
        <f t="shared" si="149"/>
        <v>17</v>
      </c>
    </row>
    <row r="4693" spans="1:7" x14ac:dyDescent="0.25">
      <c r="A4693">
        <v>17170</v>
      </c>
      <c r="B4693" s="2">
        <v>44306.726320388349</v>
      </c>
      <c r="C4693">
        <v>95562</v>
      </c>
      <c r="D4693">
        <v>80048</v>
      </c>
      <c r="E4693" t="str">
        <f>VLOOKUP(C4693,Подписчики!A:C,2,0)</f>
        <v>UTC+3</v>
      </c>
      <c r="F4693">
        <f t="shared" si="148"/>
        <v>3</v>
      </c>
      <c r="G4693">
        <f t="shared" si="149"/>
        <v>17</v>
      </c>
    </row>
    <row r="4694" spans="1:7" x14ac:dyDescent="0.25">
      <c r="A4694">
        <v>17174</v>
      </c>
      <c r="B4694" s="2">
        <v>44306.727129449842</v>
      </c>
      <c r="C4694">
        <v>335070</v>
      </c>
      <c r="D4694">
        <v>158978</v>
      </c>
      <c r="E4694" t="str">
        <f>VLOOKUP(C4694,Подписчики!A:C,2,0)</f>
        <v>UTC+1</v>
      </c>
      <c r="F4694">
        <f t="shared" si="148"/>
        <v>3</v>
      </c>
      <c r="G4694">
        <f t="shared" si="149"/>
        <v>17</v>
      </c>
    </row>
    <row r="4695" spans="1:7" x14ac:dyDescent="0.25">
      <c r="A4695">
        <v>17177</v>
      </c>
      <c r="B4695" s="2">
        <v>44306.728747572815</v>
      </c>
      <c r="C4695">
        <v>197632</v>
      </c>
      <c r="D4695">
        <v>158978</v>
      </c>
      <c r="E4695" t="str">
        <f>VLOOKUP(C4695,Подписчики!A:C,2,0)</f>
        <v>UTC+1</v>
      </c>
      <c r="F4695">
        <f t="shared" si="148"/>
        <v>3</v>
      </c>
      <c r="G4695">
        <f t="shared" si="149"/>
        <v>17</v>
      </c>
    </row>
    <row r="4696" spans="1:7" x14ac:dyDescent="0.25">
      <c r="A4696">
        <v>17181</v>
      </c>
      <c r="B4696" s="2">
        <v>44306.732388349512</v>
      </c>
      <c r="C4696">
        <v>295080</v>
      </c>
      <c r="D4696">
        <v>238334</v>
      </c>
      <c r="E4696" t="str">
        <f>VLOOKUP(C4696,Подписчики!A:C,2,0)</f>
        <v>UTC+2</v>
      </c>
      <c r="F4696">
        <f t="shared" si="148"/>
        <v>3</v>
      </c>
      <c r="G4696">
        <f t="shared" si="149"/>
        <v>17</v>
      </c>
    </row>
    <row r="4697" spans="1:7" x14ac:dyDescent="0.25">
      <c r="A4697">
        <v>17186</v>
      </c>
      <c r="B4697" s="2">
        <v>44306.735220064729</v>
      </c>
      <c r="C4697">
        <v>149705</v>
      </c>
      <c r="D4697">
        <v>294042</v>
      </c>
      <c r="E4697" t="str">
        <f>VLOOKUP(C4697,Подписчики!A:C,2,0)</f>
        <v>UTC+1</v>
      </c>
      <c r="F4697">
        <f t="shared" si="148"/>
        <v>3</v>
      </c>
      <c r="G4697">
        <f t="shared" si="149"/>
        <v>17</v>
      </c>
    </row>
    <row r="4698" spans="1:7" x14ac:dyDescent="0.25">
      <c r="A4698">
        <v>17188</v>
      </c>
      <c r="B4698" s="2">
        <v>44306.736029126216</v>
      </c>
      <c r="C4698">
        <v>25608</v>
      </c>
      <c r="D4698">
        <v>118549</v>
      </c>
      <c r="E4698" t="str">
        <f>VLOOKUP(C4698,Подписчики!A:C,2,0)</f>
        <v>UTC+3</v>
      </c>
      <c r="F4698">
        <f t="shared" si="148"/>
        <v>3</v>
      </c>
      <c r="G4698">
        <f t="shared" si="149"/>
        <v>17</v>
      </c>
    </row>
    <row r="4699" spans="1:7" x14ac:dyDescent="0.25">
      <c r="A4699">
        <v>17193</v>
      </c>
      <c r="B4699" s="2">
        <v>44306.740478964399</v>
      </c>
      <c r="C4699">
        <v>84280</v>
      </c>
      <c r="D4699">
        <v>4722</v>
      </c>
      <c r="E4699" t="str">
        <f>VLOOKUP(C4699,Подписчики!A:C,2,0)</f>
        <v>UTC+2</v>
      </c>
      <c r="F4699">
        <f t="shared" si="148"/>
        <v>3</v>
      </c>
      <c r="G4699">
        <f t="shared" si="149"/>
        <v>17</v>
      </c>
    </row>
    <row r="4700" spans="1:7" x14ac:dyDescent="0.25">
      <c r="A4700">
        <v>17196</v>
      </c>
      <c r="B4700" s="2">
        <v>44306.740883495142</v>
      </c>
      <c r="C4700">
        <v>189256</v>
      </c>
      <c r="D4700">
        <v>230507</v>
      </c>
      <c r="E4700" t="str">
        <f>VLOOKUP(C4700,Подписчики!A:C,2,0)</f>
        <v>UTC+3</v>
      </c>
      <c r="F4700">
        <f t="shared" si="148"/>
        <v>3</v>
      </c>
      <c r="G4700">
        <f t="shared" si="149"/>
        <v>17</v>
      </c>
    </row>
    <row r="4701" spans="1:7" x14ac:dyDescent="0.25">
      <c r="A4701">
        <v>17201</v>
      </c>
      <c r="B4701" s="2">
        <v>44306.744524271846</v>
      </c>
      <c r="C4701">
        <v>54467</v>
      </c>
      <c r="D4701">
        <v>442573</v>
      </c>
      <c r="E4701" t="str">
        <f>VLOOKUP(C4701,Подписчики!A:C,2,0)</f>
        <v>UTC+0</v>
      </c>
      <c r="F4701">
        <f t="shared" si="148"/>
        <v>3</v>
      </c>
      <c r="G4701">
        <f t="shared" si="149"/>
        <v>17</v>
      </c>
    </row>
    <row r="4702" spans="1:7" x14ac:dyDescent="0.25">
      <c r="A4702">
        <v>17202</v>
      </c>
      <c r="B4702" s="2">
        <v>44306.744928802589</v>
      </c>
      <c r="C4702">
        <v>154323</v>
      </c>
      <c r="D4702">
        <v>411922</v>
      </c>
      <c r="E4702" t="str">
        <f>VLOOKUP(C4702,Подписчики!A:C,2,0)</f>
        <v>UTC+1</v>
      </c>
      <c r="F4702">
        <f t="shared" si="148"/>
        <v>3</v>
      </c>
      <c r="G4702">
        <f t="shared" si="149"/>
        <v>17</v>
      </c>
    </row>
    <row r="4703" spans="1:7" x14ac:dyDescent="0.25">
      <c r="A4703">
        <v>17204</v>
      </c>
      <c r="B4703" s="2">
        <v>44306.746951456305</v>
      </c>
      <c r="C4703">
        <v>346398</v>
      </c>
      <c r="D4703">
        <v>182191</v>
      </c>
      <c r="E4703" t="str">
        <f>VLOOKUP(C4703,Подписчики!A:C,2,0)</f>
        <v>UTC+2</v>
      </c>
      <c r="F4703">
        <f t="shared" si="148"/>
        <v>3</v>
      </c>
      <c r="G4703">
        <f t="shared" si="149"/>
        <v>17</v>
      </c>
    </row>
    <row r="4704" spans="1:7" x14ac:dyDescent="0.25">
      <c r="A4704">
        <v>17207</v>
      </c>
      <c r="B4704" s="2">
        <v>44306.750592233009</v>
      </c>
      <c r="C4704">
        <v>234720</v>
      </c>
      <c r="D4704">
        <v>43842</v>
      </c>
      <c r="E4704" t="str">
        <f>VLOOKUP(C4704,Подписчики!A:C,2,0)</f>
        <v>UTC+3</v>
      </c>
      <c r="F4704">
        <f t="shared" si="148"/>
        <v>3</v>
      </c>
      <c r="G4704">
        <f t="shared" si="149"/>
        <v>18</v>
      </c>
    </row>
    <row r="4705" spans="1:7" x14ac:dyDescent="0.25">
      <c r="A4705">
        <v>17210</v>
      </c>
      <c r="B4705" s="2">
        <v>44306.75099676376</v>
      </c>
      <c r="C4705">
        <v>124016</v>
      </c>
      <c r="D4705">
        <v>347393</v>
      </c>
      <c r="E4705" t="str">
        <f>VLOOKUP(C4705,Подписчики!A:C,2,0)</f>
        <v>UTC+4</v>
      </c>
      <c r="F4705">
        <f t="shared" si="148"/>
        <v>3</v>
      </c>
      <c r="G4705">
        <f t="shared" si="149"/>
        <v>18</v>
      </c>
    </row>
    <row r="4706" spans="1:7" x14ac:dyDescent="0.25">
      <c r="A4706">
        <v>17215</v>
      </c>
      <c r="B4706" s="2">
        <v>44306.751401294503</v>
      </c>
      <c r="C4706">
        <v>55663</v>
      </c>
      <c r="D4706">
        <v>111368</v>
      </c>
      <c r="E4706" t="str">
        <f>VLOOKUP(C4706,Подписчики!A:C,2,0)</f>
        <v>UTC+1</v>
      </c>
      <c r="F4706">
        <f t="shared" si="148"/>
        <v>3</v>
      </c>
      <c r="G4706">
        <f t="shared" si="149"/>
        <v>18</v>
      </c>
    </row>
    <row r="4707" spans="1:7" x14ac:dyDescent="0.25">
      <c r="A4707">
        <v>17220</v>
      </c>
      <c r="B4707" s="2">
        <v>44306.751805825239</v>
      </c>
      <c r="C4707">
        <v>322045</v>
      </c>
      <c r="D4707">
        <v>408587</v>
      </c>
      <c r="E4707" t="str">
        <f>VLOOKUP(C4707,Подписчики!A:C,2,0)</f>
        <v>UTC+2</v>
      </c>
      <c r="F4707">
        <f t="shared" si="148"/>
        <v>3</v>
      </c>
      <c r="G4707">
        <f t="shared" si="149"/>
        <v>18</v>
      </c>
    </row>
    <row r="4708" spans="1:7" x14ac:dyDescent="0.25">
      <c r="A4708">
        <v>17224</v>
      </c>
      <c r="B4708" s="2">
        <v>44306.752614886733</v>
      </c>
      <c r="C4708">
        <v>3224</v>
      </c>
      <c r="D4708">
        <v>165821</v>
      </c>
      <c r="E4708" t="str">
        <f>VLOOKUP(C4708,Подписчики!A:C,2,0)</f>
        <v>UTC+0</v>
      </c>
      <c r="F4708">
        <f t="shared" si="148"/>
        <v>3</v>
      </c>
      <c r="G4708">
        <f t="shared" si="149"/>
        <v>18</v>
      </c>
    </row>
    <row r="4709" spans="1:7" x14ac:dyDescent="0.25">
      <c r="A4709">
        <v>17229</v>
      </c>
      <c r="B4709" s="2">
        <v>44306.753828478963</v>
      </c>
      <c r="C4709">
        <v>88021</v>
      </c>
      <c r="D4709">
        <v>394819</v>
      </c>
      <c r="E4709" t="str">
        <f>VLOOKUP(C4709,Подписчики!A:C,2,0)</f>
        <v>UTC+3</v>
      </c>
      <c r="F4709">
        <f t="shared" si="148"/>
        <v>3</v>
      </c>
      <c r="G4709">
        <f t="shared" si="149"/>
        <v>18</v>
      </c>
    </row>
    <row r="4710" spans="1:7" x14ac:dyDescent="0.25">
      <c r="A4710">
        <v>17230</v>
      </c>
      <c r="B4710" s="2">
        <v>44306.755042071192</v>
      </c>
      <c r="C4710">
        <v>154137</v>
      </c>
      <c r="D4710">
        <v>413612</v>
      </c>
      <c r="E4710" t="str">
        <f>VLOOKUP(C4710,Подписчики!A:C,2,0)</f>
        <v>UTC+2</v>
      </c>
      <c r="F4710">
        <f t="shared" si="148"/>
        <v>3</v>
      </c>
      <c r="G4710">
        <f t="shared" si="149"/>
        <v>18</v>
      </c>
    </row>
    <row r="4711" spans="1:7" x14ac:dyDescent="0.25">
      <c r="A4711">
        <v>17234</v>
      </c>
      <c r="B4711" s="2">
        <v>44306.755042071192</v>
      </c>
      <c r="C4711">
        <v>332918</v>
      </c>
      <c r="D4711">
        <v>78227</v>
      </c>
      <c r="E4711" t="str">
        <f>VLOOKUP(C4711,Подписчики!A:C,2,0)</f>
        <v>UTC+2</v>
      </c>
      <c r="F4711">
        <f t="shared" si="148"/>
        <v>3</v>
      </c>
      <c r="G4711">
        <f t="shared" si="149"/>
        <v>18</v>
      </c>
    </row>
    <row r="4712" spans="1:7" x14ac:dyDescent="0.25">
      <c r="A4712">
        <v>17236</v>
      </c>
      <c r="B4712" s="2">
        <v>44306.755446601943</v>
      </c>
      <c r="C4712">
        <v>5234</v>
      </c>
      <c r="D4712">
        <v>158978</v>
      </c>
      <c r="E4712" t="str">
        <f>VLOOKUP(C4712,Подписчики!A:C,2,0)</f>
        <v>UTC+3</v>
      </c>
      <c r="F4712">
        <f t="shared" si="148"/>
        <v>3</v>
      </c>
      <c r="G4712">
        <f t="shared" si="149"/>
        <v>18</v>
      </c>
    </row>
    <row r="4713" spans="1:7" x14ac:dyDescent="0.25">
      <c r="A4713">
        <v>17239</v>
      </c>
      <c r="B4713" s="2">
        <v>44306.75787378641</v>
      </c>
      <c r="C4713">
        <v>50990</v>
      </c>
      <c r="D4713">
        <v>252677</v>
      </c>
      <c r="E4713" t="str">
        <f>VLOOKUP(C4713,Подписчики!A:C,2,0)</f>
        <v>UTC+1</v>
      </c>
      <c r="F4713">
        <f t="shared" si="148"/>
        <v>3</v>
      </c>
      <c r="G4713">
        <f t="shared" si="149"/>
        <v>18</v>
      </c>
    </row>
    <row r="4714" spans="1:7" x14ac:dyDescent="0.25">
      <c r="A4714">
        <v>17244</v>
      </c>
      <c r="B4714" s="2">
        <v>44306.75787378641</v>
      </c>
      <c r="C4714">
        <v>339004</v>
      </c>
      <c r="D4714">
        <v>21665</v>
      </c>
      <c r="E4714" t="str">
        <f>VLOOKUP(C4714,Подписчики!A:C,2,0)</f>
        <v>UTC+1</v>
      </c>
      <c r="F4714">
        <f t="shared" si="148"/>
        <v>3</v>
      </c>
      <c r="G4714">
        <f t="shared" si="149"/>
        <v>18</v>
      </c>
    </row>
    <row r="4715" spans="1:7" x14ac:dyDescent="0.25">
      <c r="A4715">
        <v>17247</v>
      </c>
      <c r="B4715" s="2">
        <v>44306.75949190939</v>
      </c>
      <c r="C4715">
        <v>183560</v>
      </c>
      <c r="D4715">
        <v>411922</v>
      </c>
      <c r="E4715" t="str">
        <f>VLOOKUP(C4715,Подписчики!A:C,2,0)</f>
        <v>UTC+1</v>
      </c>
      <c r="F4715">
        <f t="shared" si="148"/>
        <v>3</v>
      </c>
      <c r="G4715">
        <f t="shared" si="149"/>
        <v>18</v>
      </c>
    </row>
    <row r="4716" spans="1:7" x14ac:dyDescent="0.25">
      <c r="A4716">
        <v>17248</v>
      </c>
      <c r="B4716" s="2">
        <v>44306.763941747573</v>
      </c>
      <c r="C4716">
        <v>253931</v>
      </c>
      <c r="D4716">
        <v>321183</v>
      </c>
      <c r="E4716" t="str">
        <f>VLOOKUP(C4716,Подписчики!A:C,2,0)</f>
        <v>UTC+0</v>
      </c>
      <c r="F4716">
        <f t="shared" si="148"/>
        <v>3</v>
      </c>
      <c r="G4716">
        <f t="shared" si="149"/>
        <v>18</v>
      </c>
    </row>
    <row r="4717" spans="1:7" x14ac:dyDescent="0.25">
      <c r="A4717">
        <v>17250</v>
      </c>
      <c r="B4717" s="2">
        <v>44306.764750809059</v>
      </c>
      <c r="C4717">
        <v>273982</v>
      </c>
      <c r="D4717">
        <v>120139</v>
      </c>
      <c r="E4717" t="str">
        <f>VLOOKUP(C4717,Подписчики!A:C,2,0)</f>
        <v>UTC+2</v>
      </c>
      <c r="F4717">
        <f t="shared" si="148"/>
        <v>3</v>
      </c>
      <c r="G4717">
        <f t="shared" si="149"/>
        <v>18</v>
      </c>
    </row>
    <row r="4718" spans="1:7" x14ac:dyDescent="0.25">
      <c r="A4718">
        <v>17255</v>
      </c>
      <c r="B4718" s="2">
        <v>44306.764750809059</v>
      </c>
      <c r="C4718">
        <v>275052</v>
      </c>
      <c r="D4718">
        <v>149755</v>
      </c>
      <c r="E4718" t="str">
        <f>VLOOKUP(C4718,Подписчики!A:C,2,0)</f>
        <v>UTC+2</v>
      </c>
      <c r="F4718">
        <f t="shared" si="148"/>
        <v>3</v>
      </c>
      <c r="G4718">
        <f t="shared" si="149"/>
        <v>18</v>
      </c>
    </row>
    <row r="4719" spans="1:7" x14ac:dyDescent="0.25">
      <c r="A4719">
        <v>17257</v>
      </c>
      <c r="B4719" s="2">
        <v>44306.766000000003</v>
      </c>
      <c r="C4719">
        <v>204408</v>
      </c>
      <c r="D4719">
        <v>338092</v>
      </c>
      <c r="E4719" t="str">
        <f>VLOOKUP(C4719,Подписчики!A:C,2,0)</f>
        <v>UTC+3</v>
      </c>
      <c r="F4719">
        <f t="shared" si="148"/>
        <v>3</v>
      </c>
      <c r="G4719">
        <f t="shared" si="149"/>
        <v>18</v>
      </c>
    </row>
    <row r="4720" spans="1:7" x14ac:dyDescent="0.25">
      <c r="A4720">
        <v>17259</v>
      </c>
      <c r="B4720" s="2">
        <v>44306.76636893204</v>
      </c>
      <c r="C4720">
        <v>186291</v>
      </c>
      <c r="D4720">
        <v>351192</v>
      </c>
      <c r="E4720" t="str">
        <f>VLOOKUP(C4720,Подписчики!A:C,2,0)</f>
        <v>UTC+2</v>
      </c>
      <c r="F4720">
        <f t="shared" si="148"/>
        <v>3</v>
      </c>
      <c r="G4720">
        <f t="shared" si="149"/>
        <v>18</v>
      </c>
    </row>
    <row r="4721" spans="1:7" x14ac:dyDescent="0.25">
      <c r="A4721">
        <v>17262</v>
      </c>
      <c r="B4721" s="2">
        <v>44306.766773462783</v>
      </c>
      <c r="C4721">
        <v>84025</v>
      </c>
      <c r="D4721">
        <v>438609</v>
      </c>
      <c r="E4721" t="str">
        <f>VLOOKUP(C4721,Подписчики!A:C,2,0)</f>
        <v>UTC+3</v>
      </c>
      <c r="F4721">
        <f t="shared" si="148"/>
        <v>3</v>
      </c>
      <c r="G4721">
        <f t="shared" si="149"/>
        <v>18</v>
      </c>
    </row>
    <row r="4722" spans="1:7" x14ac:dyDescent="0.25">
      <c r="A4722">
        <v>17263</v>
      </c>
      <c r="B4722" s="2">
        <v>44306.767987055013</v>
      </c>
      <c r="C4722">
        <v>205908</v>
      </c>
      <c r="D4722">
        <v>129210</v>
      </c>
      <c r="E4722" t="str">
        <f>VLOOKUP(C4722,Подписчики!A:C,2,0)</f>
        <v>UTC+2</v>
      </c>
      <c r="F4722">
        <f t="shared" si="148"/>
        <v>3</v>
      </c>
      <c r="G4722">
        <f t="shared" si="149"/>
        <v>18</v>
      </c>
    </row>
    <row r="4723" spans="1:7" x14ac:dyDescent="0.25">
      <c r="A4723">
        <v>17264</v>
      </c>
      <c r="B4723" s="2">
        <v>44306.769605177993</v>
      </c>
      <c r="C4723">
        <v>8972</v>
      </c>
      <c r="D4723">
        <v>52509</v>
      </c>
      <c r="E4723" t="str">
        <f>VLOOKUP(C4723,Подписчики!A:C,2,0)</f>
        <v>UTC+2</v>
      </c>
      <c r="F4723">
        <f t="shared" si="148"/>
        <v>3</v>
      </c>
      <c r="G4723">
        <f t="shared" si="149"/>
        <v>18</v>
      </c>
    </row>
    <row r="4724" spans="1:7" x14ac:dyDescent="0.25">
      <c r="A4724">
        <v>17268</v>
      </c>
      <c r="B4724" s="2">
        <v>44306.769605177993</v>
      </c>
      <c r="C4724">
        <v>127169</v>
      </c>
      <c r="D4724">
        <v>120557</v>
      </c>
      <c r="E4724" t="str">
        <f>VLOOKUP(C4724,Подписчики!A:C,2,0)</f>
        <v>UTC+2</v>
      </c>
      <c r="F4724">
        <f t="shared" si="148"/>
        <v>3</v>
      </c>
      <c r="G4724">
        <f t="shared" si="149"/>
        <v>18</v>
      </c>
    </row>
    <row r="4725" spans="1:7" x14ac:dyDescent="0.25">
      <c r="A4725">
        <v>17269</v>
      </c>
      <c r="B4725" s="2">
        <v>44306.775268608413</v>
      </c>
      <c r="C4725">
        <v>103885</v>
      </c>
      <c r="D4725">
        <v>323097</v>
      </c>
      <c r="E4725" t="str">
        <f>VLOOKUP(C4725,Подписчики!A:C,2,0)</f>
        <v>UTC+0</v>
      </c>
      <c r="F4725">
        <f t="shared" si="148"/>
        <v>3</v>
      </c>
      <c r="G4725">
        <f t="shared" si="149"/>
        <v>18</v>
      </c>
    </row>
    <row r="4726" spans="1:7" x14ac:dyDescent="0.25">
      <c r="A4726">
        <v>17271</v>
      </c>
      <c r="B4726" s="2">
        <v>44306.775673139164</v>
      </c>
      <c r="C4726">
        <v>332620</v>
      </c>
      <c r="D4726">
        <v>143750</v>
      </c>
      <c r="E4726" t="str">
        <f>VLOOKUP(C4726,Подписчики!A:C,2,0)</f>
        <v>UTC+1</v>
      </c>
      <c r="F4726">
        <f t="shared" si="148"/>
        <v>3</v>
      </c>
      <c r="G4726">
        <f t="shared" si="149"/>
        <v>18</v>
      </c>
    </row>
    <row r="4727" spans="1:7" x14ac:dyDescent="0.25">
      <c r="A4727">
        <v>17275</v>
      </c>
      <c r="B4727" s="2">
        <v>44306.77769579288</v>
      </c>
      <c r="C4727">
        <v>61594</v>
      </c>
      <c r="D4727">
        <v>411922</v>
      </c>
      <c r="E4727" t="str">
        <f>VLOOKUP(C4727,Подписчики!A:C,2,0)</f>
        <v>UTC+2</v>
      </c>
      <c r="F4727">
        <f t="shared" si="148"/>
        <v>3</v>
      </c>
      <c r="G4727">
        <f t="shared" si="149"/>
        <v>18</v>
      </c>
    </row>
    <row r="4728" spans="1:7" x14ac:dyDescent="0.25">
      <c r="A4728">
        <v>17279</v>
      </c>
      <c r="B4728" s="2">
        <v>44306.778504854366</v>
      </c>
      <c r="C4728">
        <v>50435</v>
      </c>
      <c r="D4728">
        <v>343712</v>
      </c>
      <c r="E4728" t="str">
        <f>VLOOKUP(C4728,Подписчики!A:C,2,0)</f>
        <v>UTC+0</v>
      </c>
      <c r="F4728">
        <f t="shared" si="148"/>
        <v>3</v>
      </c>
      <c r="G4728">
        <f t="shared" si="149"/>
        <v>18</v>
      </c>
    </row>
    <row r="4729" spans="1:7" x14ac:dyDescent="0.25">
      <c r="A4729">
        <v>17282</v>
      </c>
      <c r="B4729" s="2">
        <v>44306.782145631063</v>
      </c>
      <c r="C4729">
        <v>209435</v>
      </c>
      <c r="D4729">
        <v>105200</v>
      </c>
      <c r="E4729" t="str">
        <f>VLOOKUP(C4729,Подписчики!A:C,2,0)</f>
        <v>UTC+5</v>
      </c>
      <c r="F4729">
        <f t="shared" si="148"/>
        <v>3</v>
      </c>
      <c r="G4729">
        <f t="shared" si="149"/>
        <v>18</v>
      </c>
    </row>
    <row r="4730" spans="1:7" x14ac:dyDescent="0.25">
      <c r="A4730">
        <v>17286</v>
      </c>
      <c r="B4730" s="2">
        <v>44306.786595469253</v>
      </c>
      <c r="C4730">
        <v>122831</v>
      </c>
      <c r="D4730">
        <v>4199</v>
      </c>
      <c r="E4730" t="str">
        <f>VLOOKUP(C4730,Подписчики!A:C,2,0)</f>
        <v>UTC+0</v>
      </c>
      <c r="F4730">
        <f t="shared" si="148"/>
        <v>3</v>
      </c>
      <c r="G4730">
        <f t="shared" si="149"/>
        <v>18</v>
      </c>
    </row>
    <row r="4731" spans="1:7" x14ac:dyDescent="0.25">
      <c r="A4731">
        <v>17287</v>
      </c>
      <c r="B4731" s="2">
        <v>44306.786595469253</v>
      </c>
      <c r="C4731">
        <v>347176</v>
      </c>
      <c r="D4731">
        <v>310132</v>
      </c>
      <c r="E4731" t="str">
        <f>VLOOKUP(C4731,Подписчики!A:C,2,0)</f>
        <v>UTC+0</v>
      </c>
      <c r="F4731">
        <f t="shared" si="148"/>
        <v>3</v>
      </c>
      <c r="G4731">
        <f t="shared" si="149"/>
        <v>18</v>
      </c>
    </row>
    <row r="4732" spans="1:7" x14ac:dyDescent="0.25">
      <c r="A4732">
        <v>17288</v>
      </c>
      <c r="B4732" s="2">
        <v>44306.787000000004</v>
      </c>
      <c r="C4732">
        <v>50464</v>
      </c>
      <c r="D4732">
        <v>104958</v>
      </c>
      <c r="E4732" t="str">
        <f>VLOOKUP(C4732,Подписчики!A:C,2,0)</f>
        <v>UTC+1</v>
      </c>
      <c r="F4732">
        <f t="shared" si="148"/>
        <v>3</v>
      </c>
      <c r="G4732">
        <f t="shared" si="149"/>
        <v>18</v>
      </c>
    </row>
    <row r="4733" spans="1:7" x14ac:dyDescent="0.25">
      <c r="A4733">
        <v>17292</v>
      </c>
      <c r="B4733" s="2">
        <v>44306.78740453074</v>
      </c>
      <c r="C4733">
        <v>98229</v>
      </c>
      <c r="D4733">
        <v>21760</v>
      </c>
      <c r="E4733" t="str">
        <f>VLOOKUP(C4733,Подписчики!A:C,2,0)</f>
        <v>UTC+2</v>
      </c>
      <c r="F4733">
        <f t="shared" si="148"/>
        <v>3</v>
      </c>
      <c r="G4733">
        <f t="shared" si="149"/>
        <v>18</v>
      </c>
    </row>
    <row r="4734" spans="1:7" x14ac:dyDescent="0.25">
      <c r="A4734">
        <v>17295</v>
      </c>
      <c r="B4734" s="2">
        <v>44306.788213592234</v>
      </c>
      <c r="C4734">
        <v>144111</v>
      </c>
      <c r="D4734">
        <v>182984</v>
      </c>
      <c r="E4734" t="str">
        <f>VLOOKUP(C4734,Подписчики!A:C,2,0)</f>
        <v>UTC+0</v>
      </c>
      <c r="F4734">
        <f t="shared" si="148"/>
        <v>3</v>
      </c>
      <c r="G4734">
        <f t="shared" si="149"/>
        <v>18</v>
      </c>
    </row>
    <row r="4735" spans="1:7" x14ac:dyDescent="0.25">
      <c r="A4735">
        <v>17296</v>
      </c>
      <c r="B4735" s="2">
        <v>44306.788213592234</v>
      </c>
      <c r="C4735">
        <v>155004</v>
      </c>
      <c r="D4735">
        <v>250679</v>
      </c>
      <c r="E4735" t="str">
        <f>VLOOKUP(C4735,Подписчики!A:C,2,0)</f>
        <v>UTC+4</v>
      </c>
      <c r="F4735">
        <f t="shared" si="148"/>
        <v>3</v>
      </c>
      <c r="G4735">
        <f t="shared" si="149"/>
        <v>18</v>
      </c>
    </row>
    <row r="4736" spans="1:7" x14ac:dyDescent="0.25">
      <c r="A4736">
        <v>17300</v>
      </c>
      <c r="B4736" s="2">
        <v>44306.78902265372</v>
      </c>
      <c r="C4736">
        <v>270559</v>
      </c>
      <c r="D4736">
        <v>38735</v>
      </c>
      <c r="E4736" t="str">
        <f>VLOOKUP(C4736,Подписчики!A:C,2,0)</f>
        <v>UTC+2</v>
      </c>
      <c r="F4736">
        <f t="shared" si="148"/>
        <v>3</v>
      </c>
      <c r="G4736">
        <f t="shared" si="149"/>
        <v>18</v>
      </c>
    </row>
    <row r="4737" spans="1:7" x14ac:dyDescent="0.25">
      <c r="A4737">
        <v>17305</v>
      </c>
      <c r="B4737" s="2">
        <v>44306.789427184463</v>
      </c>
      <c r="C4737">
        <v>214541</v>
      </c>
      <c r="D4737">
        <v>244574</v>
      </c>
      <c r="E4737" t="str">
        <f>VLOOKUP(C4737,Подписчики!A:C,2,0)</f>
        <v>UTC+3</v>
      </c>
      <c r="F4737">
        <f t="shared" si="148"/>
        <v>3</v>
      </c>
      <c r="G4737">
        <f t="shared" si="149"/>
        <v>18</v>
      </c>
    </row>
    <row r="4738" spans="1:7" x14ac:dyDescent="0.25">
      <c r="A4738">
        <v>17308</v>
      </c>
      <c r="B4738" s="2">
        <v>44306.791045307444</v>
      </c>
      <c r="C4738">
        <v>80379</v>
      </c>
      <c r="D4738">
        <v>230507</v>
      </c>
      <c r="E4738" t="str">
        <f>VLOOKUP(C4738,Подписчики!A:C,2,0)</f>
        <v>UTC+3</v>
      </c>
      <c r="F4738">
        <f t="shared" si="148"/>
        <v>3</v>
      </c>
      <c r="G4738">
        <f t="shared" si="149"/>
        <v>18</v>
      </c>
    </row>
    <row r="4739" spans="1:7" x14ac:dyDescent="0.25">
      <c r="A4739">
        <v>17311</v>
      </c>
      <c r="B4739" s="2">
        <v>44306.791045307444</v>
      </c>
      <c r="C4739">
        <v>338086</v>
      </c>
      <c r="D4739">
        <v>373970</v>
      </c>
      <c r="E4739" t="str">
        <f>VLOOKUP(C4739,Подписчики!A:C,2,0)</f>
        <v>UTC+3</v>
      </c>
      <c r="F4739">
        <f t="shared" ref="F4739:F4802" si="150">WEEKDAY(B4739)</f>
        <v>3</v>
      </c>
      <c r="G4739">
        <f t="shared" ref="G4739:G4802" si="151">HOUR(B4739)</f>
        <v>18</v>
      </c>
    </row>
    <row r="4740" spans="1:7" x14ac:dyDescent="0.25">
      <c r="A4740">
        <v>17315</v>
      </c>
      <c r="B4740" s="2">
        <v>44306.792258899673</v>
      </c>
      <c r="C4740">
        <v>221957</v>
      </c>
      <c r="D4740">
        <v>397390</v>
      </c>
      <c r="E4740" t="str">
        <f>VLOOKUP(C4740,Подписчики!A:C,2,0)</f>
        <v>UTC+2</v>
      </c>
      <c r="F4740">
        <f t="shared" si="150"/>
        <v>3</v>
      </c>
      <c r="G4740">
        <f t="shared" si="151"/>
        <v>19</v>
      </c>
    </row>
    <row r="4741" spans="1:7" x14ac:dyDescent="0.25">
      <c r="A4741">
        <v>17319</v>
      </c>
      <c r="B4741" s="2">
        <v>44306.792258899673</v>
      </c>
      <c r="C4741">
        <v>314547</v>
      </c>
      <c r="D4741">
        <v>470762</v>
      </c>
      <c r="E4741" t="str">
        <f>VLOOKUP(C4741,Подписчики!A:C,2,0)</f>
        <v>UTC+2</v>
      </c>
      <c r="F4741">
        <f t="shared" si="150"/>
        <v>3</v>
      </c>
      <c r="G4741">
        <f t="shared" si="151"/>
        <v>19</v>
      </c>
    </row>
    <row r="4742" spans="1:7" x14ac:dyDescent="0.25">
      <c r="A4742">
        <v>17324</v>
      </c>
      <c r="B4742" s="2">
        <v>44306.793472491911</v>
      </c>
      <c r="C4742">
        <v>149540</v>
      </c>
      <c r="D4742">
        <v>411922</v>
      </c>
      <c r="E4742" t="str">
        <f>VLOOKUP(C4742,Подписчики!A:C,2,0)</f>
        <v>UTC+1</v>
      </c>
      <c r="F4742">
        <f t="shared" si="150"/>
        <v>3</v>
      </c>
      <c r="G4742">
        <f t="shared" si="151"/>
        <v>19</v>
      </c>
    </row>
    <row r="4743" spans="1:7" x14ac:dyDescent="0.25">
      <c r="A4743">
        <v>17328</v>
      </c>
      <c r="B4743" s="2">
        <v>44306.795333333335</v>
      </c>
      <c r="C4743">
        <v>197866</v>
      </c>
      <c r="D4743">
        <v>470762</v>
      </c>
      <c r="E4743" t="str">
        <f>VLOOKUP(C4743,Подписчики!A:C,2,0)</f>
        <v>UTC+1</v>
      </c>
      <c r="F4743">
        <f t="shared" si="150"/>
        <v>3</v>
      </c>
      <c r="G4743">
        <f t="shared" si="151"/>
        <v>19</v>
      </c>
    </row>
    <row r="4744" spans="1:7" x14ac:dyDescent="0.25">
      <c r="A4744">
        <v>17331</v>
      </c>
      <c r="B4744" s="2">
        <v>44306.79751779935</v>
      </c>
      <c r="C4744">
        <v>163788</v>
      </c>
      <c r="D4744">
        <v>273920</v>
      </c>
      <c r="E4744" t="str">
        <f>VLOOKUP(C4744,Подписчики!A:C,2,0)</f>
        <v>UTC+3</v>
      </c>
      <c r="F4744">
        <f t="shared" si="150"/>
        <v>3</v>
      </c>
      <c r="G4744">
        <f t="shared" si="151"/>
        <v>19</v>
      </c>
    </row>
    <row r="4745" spans="1:7" x14ac:dyDescent="0.25">
      <c r="A4745">
        <v>17334</v>
      </c>
      <c r="B4745" s="2">
        <v>44306.799135922331</v>
      </c>
      <c r="C4745">
        <v>91805</v>
      </c>
      <c r="D4745">
        <v>38735</v>
      </c>
      <c r="E4745" t="str">
        <f>VLOOKUP(C4745,Подписчики!A:C,2,0)</f>
        <v>UTC+3</v>
      </c>
      <c r="F4745">
        <f t="shared" si="150"/>
        <v>3</v>
      </c>
      <c r="G4745">
        <f t="shared" si="151"/>
        <v>19</v>
      </c>
    </row>
    <row r="4746" spans="1:7" x14ac:dyDescent="0.25">
      <c r="A4746">
        <v>17338</v>
      </c>
      <c r="B4746" s="2">
        <v>44306.799944983824</v>
      </c>
      <c r="C4746">
        <v>31523</v>
      </c>
      <c r="D4746">
        <v>137670</v>
      </c>
      <c r="E4746" t="str">
        <f>VLOOKUP(C4746,Подписчики!A:C,2,0)</f>
        <v>UTC+1</v>
      </c>
      <c r="F4746">
        <f t="shared" si="150"/>
        <v>3</v>
      </c>
      <c r="G4746">
        <f t="shared" si="151"/>
        <v>19</v>
      </c>
    </row>
    <row r="4747" spans="1:7" x14ac:dyDescent="0.25">
      <c r="A4747">
        <v>17343</v>
      </c>
      <c r="B4747" s="2">
        <v>44306.799944983824</v>
      </c>
      <c r="C4747">
        <v>133231</v>
      </c>
      <c r="D4747">
        <v>112334</v>
      </c>
      <c r="E4747" t="str">
        <f>VLOOKUP(C4747,Подписчики!A:C,2,0)</f>
        <v>UTC+1</v>
      </c>
      <c r="F4747">
        <f t="shared" si="150"/>
        <v>3</v>
      </c>
      <c r="G4747">
        <f t="shared" si="151"/>
        <v>19</v>
      </c>
    </row>
    <row r="4748" spans="1:7" x14ac:dyDescent="0.25">
      <c r="A4748">
        <v>17346</v>
      </c>
      <c r="B4748" s="2">
        <v>44306.801563106797</v>
      </c>
      <c r="C4748">
        <v>2485</v>
      </c>
      <c r="D4748">
        <v>411922</v>
      </c>
      <c r="E4748" t="str">
        <f>VLOOKUP(C4748,Подписчики!A:C,2,0)</f>
        <v>UTC+1</v>
      </c>
      <c r="F4748">
        <f t="shared" si="150"/>
        <v>3</v>
      </c>
      <c r="G4748">
        <f t="shared" si="151"/>
        <v>19</v>
      </c>
    </row>
    <row r="4749" spans="1:7" x14ac:dyDescent="0.25">
      <c r="A4749">
        <v>17347</v>
      </c>
      <c r="B4749" s="2">
        <v>44306.801967637541</v>
      </c>
      <c r="C4749">
        <v>232983</v>
      </c>
      <c r="D4749">
        <v>411922</v>
      </c>
      <c r="E4749" t="str">
        <f>VLOOKUP(C4749,Подписчики!A:C,2,0)</f>
        <v>UTC+2</v>
      </c>
      <c r="F4749">
        <f t="shared" si="150"/>
        <v>3</v>
      </c>
      <c r="G4749">
        <f t="shared" si="151"/>
        <v>19</v>
      </c>
    </row>
    <row r="4750" spans="1:7" x14ac:dyDescent="0.25">
      <c r="A4750">
        <v>17350</v>
      </c>
      <c r="B4750" s="2">
        <v>44306.802372168284</v>
      </c>
      <c r="C4750">
        <v>309687</v>
      </c>
      <c r="D4750">
        <v>250679</v>
      </c>
      <c r="E4750" t="str">
        <f>VLOOKUP(C4750,Подписчики!A:C,2,0)</f>
        <v>UTC+3</v>
      </c>
      <c r="F4750">
        <f t="shared" si="150"/>
        <v>3</v>
      </c>
      <c r="G4750">
        <f t="shared" si="151"/>
        <v>19</v>
      </c>
    </row>
    <row r="4751" spans="1:7" x14ac:dyDescent="0.25">
      <c r="A4751">
        <v>17354</v>
      </c>
      <c r="B4751" s="2">
        <v>44306.803181229778</v>
      </c>
      <c r="C4751">
        <v>35331</v>
      </c>
      <c r="D4751">
        <v>318588</v>
      </c>
      <c r="E4751" t="str">
        <f>VLOOKUP(C4751,Подписчики!A:C,2,0)</f>
        <v>UTC+1</v>
      </c>
      <c r="F4751">
        <f t="shared" si="150"/>
        <v>3</v>
      </c>
      <c r="G4751">
        <f t="shared" si="151"/>
        <v>19</v>
      </c>
    </row>
    <row r="4752" spans="1:7" x14ac:dyDescent="0.25">
      <c r="A4752">
        <v>17357</v>
      </c>
      <c r="B4752" s="2">
        <v>44306.803585760514</v>
      </c>
      <c r="C4752">
        <v>100880</v>
      </c>
      <c r="D4752">
        <v>153893</v>
      </c>
      <c r="E4752" t="str">
        <f>VLOOKUP(C4752,Подписчики!A:C,2,0)</f>
        <v>UTC+2</v>
      </c>
      <c r="F4752">
        <f t="shared" si="150"/>
        <v>3</v>
      </c>
      <c r="G4752">
        <f t="shared" si="151"/>
        <v>19</v>
      </c>
    </row>
    <row r="4753" spans="1:7" x14ac:dyDescent="0.25">
      <c r="A4753">
        <v>17359</v>
      </c>
      <c r="B4753" s="2">
        <v>44306.803585760514</v>
      </c>
      <c r="C4753">
        <v>116632</v>
      </c>
      <c r="D4753">
        <v>3215</v>
      </c>
      <c r="E4753" t="str">
        <f>VLOOKUP(C4753,Подписчики!A:C,2,0)</f>
        <v>UTC+2</v>
      </c>
      <c r="F4753">
        <f t="shared" si="150"/>
        <v>3</v>
      </c>
      <c r="G4753">
        <f t="shared" si="151"/>
        <v>19</v>
      </c>
    </row>
    <row r="4754" spans="1:7" x14ac:dyDescent="0.25">
      <c r="A4754">
        <v>17363</v>
      </c>
      <c r="B4754" s="2">
        <v>44306.804799352751</v>
      </c>
      <c r="C4754">
        <v>174066</v>
      </c>
      <c r="D4754">
        <v>244574</v>
      </c>
      <c r="E4754" t="str">
        <f>VLOOKUP(C4754,Подписчики!A:C,2,0)</f>
        <v>UTC-3</v>
      </c>
      <c r="F4754">
        <f t="shared" si="150"/>
        <v>3</v>
      </c>
      <c r="G4754">
        <f t="shared" si="151"/>
        <v>19</v>
      </c>
    </row>
    <row r="4755" spans="1:7" x14ac:dyDescent="0.25">
      <c r="A4755">
        <v>17365</v>
      </c>
      <c r="B4755" s="2">
        <v>44306.806822006467</v>
      </c>
      <c r="C4755">
        <v>99158</v>
      </c>
      <c r="D4755">
        <v>470762</v>
      </c>
      <c r="E4755" t="str">
        <f>VLOOKUP(C4755,Подписчики!A:C,2,0)</f>
        <v>UTC+2</v>
      </c>
      <c r="F4755">
        <f t="shared" si="150"/>
        <v>3</v>
      </c>
      <c r="G4755">
        <f t="shared" si="151"/>
        <v>19</v>
      </c>
    </row>
    <row r="4756" spans="1:7" x14ac:dyDescent="0.25">
      <c r="A4756">
        <v>17370</v>
      </c>
      <c r="B4756" s="2">
        <v>44306.808035598711</v>
      </c>
      <c r="C4756">
        <v>7912</v>
      </c>
      <c r="D4756">
        <v>43623</v>
      </c>
      <c r="E4756" t="str">
        <f>VLOOKUP(C4756,Подписчики!A:C,2,0)</f>
        <v>UTC+1</v>
      </c>
      <c r="F4756">
        <f t="shared" si="150"/>
        <v>3</v>
      </c>
      <c r="G4756">
        <f t="shared" si="151"/>
        <v>19</v>
      </c>
    </row>
    <row r="4757" spans="1:7" x14ac:dyDescent="0.25">
      <c r="A4757">
        <v>17372</v>
      </c>
      <c r="B4757" s="2">
        <v>44306.809000000001</v>
      </c>
      <c r="C4757">
        <v>152020</v>
      </c>
      <c r="D4757">
        <v>21760</v>
      </c>
      <c r="E4757" t="str">
        <f>VLOOKUP(C4757,Подписчики!A:C,2,0)</f>
        <v>UTC+0</v>
      </c>
      <c r="F4757">
        <f t="shared" si="150"/>
        <v>3</v>
      </c>
      <c r="G4757">
        <f t="shared" si="151"/>
        <v>19</v>
      </c>
    </row>
    <row r="4758" spans="1:7" x14ac:dyDescent="0.25">
      <c r="A4758">
        <v>17377</v>
      </c>
      <c r="B4758" s="2">
        <v>44306.809249190941</v>
      </c>
      <c r="C4758">
        <v>129537</v>
      </c>
      <c r="D4758">
        <v>341081</v>
      </c>
      <c r="E4758" t="str">
        <f>VLOOKUP(C4758,Подписчики!A:C,2,0)</f>
        <v>UTC+0</v>
      </c>
      <c r="F4758">
        <f t="shared" si="150"/>
        <v>3</v>
      </c>
      <c r="G4758">
        <f t="shared" si="151"/>
        <v>19</v>
      </c>
    </row>
    <row r="4759" spans="1:7" x14ac:dyDescent="0.25">
      <c r="A4759">
        <v>17382</v>
      </c>
      <c r="B4759" s="2">
        <v>44306.809653721684</v>
      </c>
      <c r="C4759">
        <v>213634</v>
      </c>
      <c r="D4759">
        <v>169752</v>
      </c>
      <c r="E4759" t="str">
        <f>VLOOKUP(C4759,Подписчики!A:C,2,0)</f>
        <v>UTC+1</v>
      </c>
      <c r="F4759">
        <f t="shared" si="150"/>
        <v>3</v>
      </c>
      <c r="G4759">
        <f t="shared" si="151"/>
        <v>19</v>
      </c>
    </row>
    <row r="4760" spans="1:7" x14ac:dyDescent="0.25">
      <c r="A4760">
        <v>17383</v>
      </c>
      <c r="B4760" s="2">
        <v>44306.813294498381</v>
      </c>
      <c r="C4760">
        <v>84752</v>
      </c>
      <c r="D4760">
        <v>411922</v>
      </c>
      <c r="E4760" t="str">
        <f>VLOOKUP(C4760,Подписчики!A:C,2,0)</f>
        <v>UTC+2</v>
      </c>
      <c r="F4760">
        <f t="shared" si="150"/>
        <v>3</v>
      </c>
      <c r="G4760">
        <f t="shared" si="151"/>
        <v>19</v>
      </c>
    </row>
    <row r="4761" spans="1:7" x14ac:dyDescent="0.25">
      <c r="A4761">
        <v>17384</v>
      </c>
      <c r="B4761" s="2">
        <v>44306.816126213598</v>
      </c>
      <c r="C4761">
        <v>244127</v>
      </c>
      <c r="D4761">
        <v>255103</v>
      </c>
      <c r="E4761" t="str">
        <f>VLOOKUP(C4761,Подписчики!A:C,2,0)</f>
        <v>UTC+1</v>
      </c>
      <c r="F4761">
        <f t="shared" si="150"/>
        <v>3</v>
      </c>
      <c r="G4761">
        <f t="shared" si="151"/>
        <v>19</v>
      </c>
    </row>
    <row r="4762" spans="1:7" x14ac:dyDescent="0.25">
      <c r="A4762">
        <v>17385</v>
      </c>
      <c r="B4762" s="2">
        <v>44306.817744336571</v>
      </c>
      <c r="C4762">
        <v>154577</v>
      </c>
      <c r="D4762">
        <v>250679</v>
      </c>
      <c r="E4762" t="str">
        <f>VLOOKUP(C4762,Подписчики!A:C,2,0)</f>
        <v>UTC+1</v>
      </c>
      <c r="F4762">
        <f t="shared" si="150"/>
        <v>3</v>
      </c>
      <c r="G4762">
        <f t="shared" si="151"/>
        <v>19</v>
      </c>
    </row>
    <row r="4763" spans="1:7" x14ac:dyDescent="0.25">
      <c r="A4763">
        <v>17386</v>
      </c>
      <c r="B4763" s="2">
        <v>44306.818553398058</v>
      </c>
      <c r="C4763">
        <v>279151</v>
      </c>
      <c r="D4763">
        <v>107006</v>
      </c>
      <c r="E4763" t="str">
        <f>VLOOKUP(C4763,Подписчики!A:C,2,0)</f>
        <v>UTC+3</v>
      </c>
      <c r="F4763">
        <f t="shared" si="150"/>
        <v>3</v>
      </c>
      <c r="G4763">
        <f t="shared" si="151"/>
        <v>19</v>
      </c>
    </row>
    <row r="4764" spans="1:7" x14ac:dyDescent="0.25">
      <c r="A4764">
        <v>17391</v>
      </c>
      <c r="B4764" s="2">
        <v>44306.823003236241</v>
      </c>
      <c r="C4764">
        <v>136761</v>
      </c>
      <c r="D4764">
        <v>191893</v>
      </c>
      <c r="E4764" t="str">
        <f>VLOOKUP(C4764,Подписчики!A:C,2,0)</f>
        <v>UTC+2</v>
      </c>
      <c r="F4764">
        <f t="shared" si="150"/>
        <v>3</v>
      </c>
      <c r="G4764">
        <f t="shared" si="151"/>
        <v>19</v>
      </c>
    </row>
    <row r="4765" spans="1:7" x14ac:dyDescent="0.25">
      <c r="A4765">
        <v>17396</v>
      </c>
      <c r="B4765" s="2">
        <v>44306.825025889964</v>
      </c>
      <c r="C4765">
        <v>273763</v>
      </c>
      <c r="D4765">
        <v>258219</v>
      </c>
      <c r="E4765" t="str">
        <f>VLOOKUP(C4765,Подписчики!A:C,2,0)</f>
        <v>UTC+3</v>
      </c>
      <c r="F4765">
        <f t="shared" si="150"/>
        <v>3</v>
      </c>
      <c r="G4765">
        <f t="shared" si="151"/>
        <v>19</v>
      </c>
    </row>
    <row r="4766" spans="1:7" x14ac:dyDescent="0.25">
      <c r="A4766">
        <v>17401</v>
      </c>
      <c r="B4766" s="2">
        <v>44306.825430420708</v>
      </c>
      <c r="C4766">
        <v>225717</v>
      </c>
      <c r="D4766">
        <v>449373</v>
      </c>
      <c r="E4766" t="str">
        <f>VLOOKUP(C4766,Подписчики!A:C,2,0)</f>
        <v>UTC-4</v>
      </c>
      <c r="F4766">
        <f t="shared" si="150"/>
        <v>3</v>
      </c>
      <c r="G4766">
        <f t="shared" si="151"/>
        <v>19</v>
      </c>
    </row>
    <row r="4767" spans="1:7" x14ac:dyDescent="0.25">
      <c r="A4767">
        <v>17403</v>
      </c>
      <c r="B4767" s="2">
        <v>44306.825430420715</v>
      </c>
      <c r="C4767">
        <v>121001</v>
      </c>
      <c r="D4767">
        <v>115256</v>
      </c>
      <c r="E4767" t="str">
        <f>VLOOKUP(C4767,Подписчики!A:C,2,0)</f>
        <v>UTC+4</v>
      </c>
      <c r="F4767">
        <f t="shared" si="150"/>
        <v>3</v>
      </c>
      <c r="G4767">
        <f t="shared" si="151"/>
        <v>19</v>
      </c>
    </row>
    <row r="4768" spans="1:7" x14ac:dyDescent="0.25">
      <c r="A4768">
        <v>17408</v>
      </c>
      <c r="B4768" s="2">
        <v>44306.829071197411</v>
      </c>
      <c r="C4768">
        <v>83421</v>
      </c>
      <c r="D4768">
        <v>351192</v>
      </c>
      <c r="E4768" t="str">
        <f>VLOOKUP(C4768,Подписчики!A:C,2,0)</f>
        <v>UTC+1</v>
      </c>
      <c r="F4768">
        <f t="shared" si="150"/>
        <v>3</v>
      </c>
      <c r="G4768">
        <f t="shared" si="151"/>
        <v>19</v>
      </c>
    </row>
    <row r="4769" spans="1:7" x14ac:dyDescent="0.25">
      <c r="A4769">
        <v>17410</v>
      </c>
      <c r="B4769" s="2">
        <v>44306.830284789648</v>
      </c>
      <c r="C4769">
        <v>215444</v>
      </c>
      <c r="D4769">
        <v>21760</v>
      </c>
      <c r="E4769" t="str">
        <f>VLOOKUP(C4769,Подписчики!A:C,2,0)</f>
        <v>UTC+4</v>
      </c>
      <c r="F4769">
        <f t="shared" si="150"/>
        <v>3</v>
      </c>
      <c r="G4769">
        <f t="shared" si="151"/>
        <v>19</v>
      </c>
    </row>
    <row r="4770" spans="1:7" x14ac:dyDescent="0.25">
      <c r="A4770">
        <v>17412</v>
      </c>
      <c r="B4770" s="2">
        <v>44306.832307443365</v>
      </c>
      <c r="C4770">
        <v>50956</v>
      </c>
      <c r="D4770">
        <v>146115</v>
      </c>
      <c r="E4770" t="str">
        <f>VLOOKUP(C4770,Подписчики!A:C,2,0)</f>
        <v>UTC+1</v>
      </c>
      <c r="F4770">
        <f t="shared" si="150"/>
        <v>3</v>
      </c>
      <c r="G4770">
        <f t="shared" si="151"/>
        <v>19</v>
      </c>
    </row>
    <row r="4771" spans="1:7" x14ac:dyDescent="0.25">
      <c r="A4771">
        <v>17414</v>
      </c>
      <c r="B4771" s="2">
        <v>44306.832711974108</v>
      </c>
      <c r="C4771">
        <v>335724</v>
      </c>
      <c r="D4771">
        <v>260812</v>
      </c>
      <c r="E4771" t="str">
        <f>VLOOKUP(C4771,Подписчики!A:C,2,0)</f>
        <v>UTC+2</v>
      </c>
      <c r="F4771">
        <f t="shared" si="150"/>
        <v>3</v>
      </c>
      <c r="G4771">
        <f t="shared" si="151"/>
        <v>19</v>
      </c>
    </row>
    <row r="4772" spans="1:7" x14ac:dyDescent="0.25">
      <c r="A4772">
        <v>17416</v>
      </c>
      <c r="B4772" s="2">
        <v>44306.834330097088</v>
      </c>
      <c r="C4772">
        <v>74004</v>
      </c>
      <c r="D4772">
        <v>17150</v>
      </c>
      <c r="E4772" t="str">
        <f>VLOOKUP(C4772,Подписчики!A:C,2,0)</f>
        <v>UTC+2</v>
      </c>
      <c r="F4772">
        <f t="shared" si="150"/>
        <v>3</v>
      </c>
      <c r="G4772">
        <f t="shared" si="151"/>
        <v>20</v>
      </c>
    </row>
    <row r="4773" spans="1:7" x14ac:dyDescent="0.25">
      <c r="A4773">
        <v>17421</v>
      </c>
      <c r="B4773" s="2">
        <v>44306.834330097088</v>
      </c>
      <c r="C4773">
        <v>177784</v>
      </c>
      <c r="D4773">
        <v>313721</v>
      </c>
      <c r="E4773" t="str">
        <f>VLOOKUP(C4773,Подписчики!A:C,2,0)</f>
        <v>UTC+6</v>
      </c>
      <c r="F4773">
        <f t="shared" si="150"/>
        <v>3</v>
      </c>
      <c r="G4773">
        <f t="shared" si="151"/>
        <v>20</v>
      </c>
    </row>
    <row r="4774" spans="1:7" x14ac:dyDescent="0.25">
      <c r="A4774">
        <v>17422</v>
      </c>
      <c r="B4774" s="2">
        <v>44306.836352750812</v>
      </c>
      <c r="C4774">
        <v>286317</v>
      </c>
      <c r="D4774">
        <v>143024</v>
      </c>
      <c r="E4774" t="str">
        <f>VLOOKUP(C4774,Подписчики!A:C,2,0)</f>
        <v>UTC+3</v>
      </c>
      <c r="F4774">
        <f t="shared" si="150"/>
        <v>3</v>
      </c>
      <c r="G4774">
        <f t="shared" si="151"/>
        <v>20</v>
      </c>
    </row>
    <row r="4775" spans="1:7" x14ac:dyDescent="0.25">
      <c r="A4775">
        <v>17426</v>
      </c>
      <c r="B4775" s="2">
        <v>44306.839184466015</v>
      </c>
      <c r="C4775">
        <v>285957</v>
      </c>
      <c r="D4775">
        <v>411922</v>
      </c>
      <c r="E4775" t="str">
        <f>VLOOKUP(C4775,Подписчики!A:C,2,0)</f>
        <v>UTC+2</v>
      </c>
      <c r="F4775">
        <f t="shared" si="150"/>
        <v>3</v>
      </c>
      <c r="G4775">
        <f t="shared" si="151"/>
        <v>20</v>
      </c>
    </row>
    <row r="4776" spans="1:7" x14ac:dyDescent="0.25">
      <c r="A4776">
        <v>17427</v>
      </c>
      <c r="B4776" s="2">
        <v>44306.842016181232</v>
      </c>
      <c r="C4776">
        <v>178313</v>
      </c>
      <c r="D4776">
        <v>411922</v>
      </c>
      <c r="E4776" t="str">
        <f>VLOOKUP(C4776,Подписчики!A:C,2,0)</f>
        <v>UTC+1</v>
      </c>
      <c r="F4776">
        <f t="shared" si="150"/>
        <v>3</v>
      </c>
      <c r="G4776">
        <f t="shared" si="151"/>
        <v>20</v>
      </c>
    </row>
    <row r="4777" spans="1:7" x14ac:dyDescent="0.25">
      <c r="A4777">
        <v>17432</v>
      </c>
      <c r="B4777" s="2">
        <v>44306.844443365699</v>
      </c>
      <c r="C4777">
        <v>200575</v>
      </c>
      <c r="D4777">
        <v>357547</v>
      </c>
      <c r="E4777" t="str">
        <f>VLOOKUP(C4777,Подписчики!A:C,2,0)</f>
        <v>UTC+3</v>
      </c>
      <c r="F4777">
        <f t="shared" si="150"/>
        <v>3</v>
      </c>
      <c r="G4777">
        <f t="shared" si="151"/>
        <v>20</v>
      </c>
    </row>
    <row r="4778" spans="1:7" x14ac:dyDescent="0.25">
      <c r="A4778">
        <v>17434</v>
      </c>
      <c r="B4778" s="2">
        <v>44306.844847896442</v>
      </c>
      <c r="C4778">
        <v>337828</v>
      </c>
      <c r="D4778">
        <v>439981</v>
      </c>
      <c r="E4778" t="str">
        <f>VLOOKUP(C4778,Подписчики!A:C,2,0)</f>
        <v>UTC+0</v>
      </c>
      <c r="F4778">
        <f t="shared" si="150"/>
        <v>3</v>
      </c>
      <c r="G4778">
        <f t="shared" si="151"/>
        <v>20</v>
      </c>
    </row>
    <row r="4779" spans="1:7" x14ac:dyDescent="0.25">
      <c r="A4779">
        <v>17439</v>
      </c>
      <c r="B4779" s="2">
        <v>44306.847679611652</v>
      </c>
      <c r="C4779">
        <v>65838</v>
      </c>
      <c r="D4779">
        <v>67515</v>
      </c>
      <c r="E4779" t="str">
        <f>VLOOKUP(C4779,Подписчики!A:C,2,0)</f>
        <v>UTC+3</v>
      </c>
      <c r="F4779">
        <f t="shared" si="150"/>
        <v>3</v>
      </c>
      <c r="G4779">
        <f t="shared" si="151"/>
        <v>20</v>
      </c>
    </row>
    <row r="4780" spans="1:7" x14ac:dyDescent="0.25">
      <c r="A4780">
        <v>17441</v>
      </c>
      <c r="B4780" s="2">
        <v>44306.848084142395</v>
      </c>
      <c r="C4780">
        <v>204159</v>
      </c>
      <c r="D4780">
        <v>411922</v>
      </c>
      <c r="E4780" t="str">
        <f>VLOOKUP(C4780,Подписчики!A:C,2,0)</f>
        <v>UTC-4</v>
      </c>
      <c r="F4780">
        <f t="shared" si="150"/>
        <v>3</v>
      </c>
      <c r="G4780">
        <f t="shared" si="151"/>
        <v>20</v>
      </c>
    </row>
    <row r="4781" spans="1:7" x14ac:dyDescent="0.25">
      <c r="A4781">
        <v>17446</v>
      </c>
      <c r="B4781" s="2">
        <v>44306.850106796119</v>
      </c>
      <c r="C4781">
        <v>265352</v>
      </c>
      <c r="D4781">
        <v>357950</v>
      </c>
      <c r="E4781" t="str">
        <f>VLOOKUP(C4781,Подписчики!A:C,2,0)</f>
        <v>UTC+1</v>
      </c>
      <c r="F4781">
        <f t="shared" si="150"/>
        <v>3</v>
      </c>
      <c r="G4781">
        <f t="shared" si="151"/>
        <v>20</v>
      </c>
    </row>
    <row r="4782" spans="1:7" x14ac:dyDescent="0.25">
      <c r="A4782">
        <v>17450</v>
      </c>
      <c r="B4782" s="2">
        <v>44306.853343042072</v>
      </c>
      <c r="C4782">
        <v>22950</v>
      </c>
      <c r="D4782">
        <v>378503</v>
      </c>
      <c r="E4782" t="str">
        <f>VLOOKUP(C4782,Подписчики!A:C,2,0)</f>
        <v>UTC+1</v>
      </c>
      <c r="F4782">
        <f t="shared" si="150"/>
        <v>3</v>
      </c>
      <c r="G4782">
        <f t="shared" si="151"/>
        <v>20</v>
      </c>
    </row>
    <row r="4783" spans="1:7" x14ac:dyDescent="0.25">
      <c r="A4783">
        <v>17454</v>
      </c>
      <c r="B4783" s="2">
        <v>44306.853747572815</v>
      </c>
      <c r="C4783">
        <v>291573</v>
      </c>
      <c r="D4783">
        <v>245484</v>
      </c>
      <c r="E4783" t="str">
        <f>VLOOKUP(C4783,Подписчики!A:C,2,0)</f>
        <v>UTC+2</v>
      </c>
      <c r="F4783">
        <f t="shared" si="150"/>
        <v>3</v>
      </c>
      <c r="G4783">
        <f t="shared" si="151"/>
        <v>20</v>
      </c>
    </row>
    <row r="4784" spans="1:7" x14ac:dyDescent="0.25">
      <c r="A4784">
        <v>17457</v>
      </c>
      <c r="B4784" s="2">
        <v>44306.856174757282</v>
      </c>
      <c r="C4784">
        <v>34039</v>
      </c>
      <c r="D4784">
        <v>339039</v>
      </c>
      <c r="E4784" t="str">
        <f>VLOOKUP(C4784,Подписчики!A:C,2,0)</f>
        <v>UTC+0</v>
      </c>
      <c r="F4784">
        <f t="shared" si="150"/>
        <v>3</v>
      </c>
      <c r="G4784">
        <f t="shared" si="151"/>
        <v>20</v>
      </c>
    </row>
    <row r="4785" spans="1:7" x14ac:dyDescent="0.25">
      <c r="A4785">
        <v>17458</v>
      </c>
      <c r="B4785" s="2">
        <v>44306.861433656959</v>
      </c>
      <c r="C4785">
        <v>141604</v>
      </c>
      <c r="D4785">
        <v>411922</v>
      </c>
      <c r="E4785" t="str">
        <f>VLOOKUP(C4785,Подписчики!A:C,2,0)</f>
        <v>UTC+1</v>
      </c>
      <c r="F4785">
        <f t="shared" si="150"/>
        <v>3</v>
      </c>
      <c r="G4785">
        <f t="shared" si="151"/>
        <v>20</v>
      </c>
    </row>
    <row r="4786" spans="1:7" x14ac:dyDescent="0.25">
      <c r="A4786">
        <v>17463</v>
      </c>
      <c r="B4786" s="2">
        <v>44306.863051779939</v>
      </c>
      <c r="C4786">
        <v>198742</v>
      </c>
      <c r="D4786">
        <v>230507</v>
      </c>
      <c r="E4786" t="str">
        <f>VLOOKUP(C4786,Подписчики!A:C,2,0)</f>
        <v>UTC+1</v>
      </c>
      <c r="F4786">
        <f t="shared" si="150"/>
        <v>3</v>
      </c>
      <c r="G4786">
        <f t="shared" si="151"/>
        <v>20</v>
      </c>
    </row>
    <row r="4787" spans="1:7" x14ac:dyDescent="0.25">
      <c r="A4787">
        <v>17468</v>
      </c>
      <c r="B4787" s="2">
        <v>44306.866692556629</v>
      </c>
      <c r="C4787">
        <v>70329</v>
      </c>
      <c r="D4787">
        <v>347393</v>
      </c>
      <c r="E4787" t="str">
        <f>VLOOKUP(C4787,Подписчики!A:C,2,0)</f>
        <v>UTC+2</v>
      </c>
      <c r="F4787">
        <f t="shared" si="150"/>
        <v>3</v>
      </c>
      <c r="G4787">
        <f t="shared" si="151"/>
        <v>20</v>
      </c>
    </row>
    <row r="4788" spans="1:7" x14ac:dyDescent="0.25">
      <c r="A4788">
        <v>17472</v>
      </c>
      <c r="B4788" s="2">
        <v>44306.867501618122</v>
      </c>
      <c r="C4788">
        <v>274490</v>
      </c>
      <c r="D4788">
        <v>466414</v>
      </c>
      <c r="E4788" t="str">
        <f>VLOOKUP(C4788,Подписчики!A:C,2,0)</f>
        <v>UTC+0</v>
      </c>
      <c r="F4788">
        <f t="shared" si="150"/>
        <v>3</v>
      </c>
      <c r="G4788">
        <f t="shared" si="151"/>
        <v>20</v>
      </c>
    </row>
    <row r="4789" spans="1:7" x14ac:dyDescent="0.25">
      <c r="A4789">
        <v>17474</v>
      </c>
      <c r="B4789" s="2">
        <v>44306.867906148873</v>
      </c>
      <c r="C4789">
        <v>231103</v>
      </c>
      <c r="D4789">
        <v>411922</v>
      </c>
      <c r="E4789" t="str">
        <f>VLOOKUP(C4789,Подписчики!A:C,2,0)</f>
        <v>UTC+1</v>
      </c>
      <c r="F4789">
        <f t="shared" si="150"/>
        <v>3</v>
      </c>
      <c r="G4789">
        <f t="shared" si="151"/>
        <v>20</v>
      </c>
    </row>
    <row r="4790" spans="1:7" x14ac:dyDescent="0.25">
      <c r="A4790">
        <v>17475</v>
      </c>
      <c r="B4790" s="2">
        <v>44306.868310679609</v>
      </c>
      <c r="C4790">
        <v>199858</v>
      </c>
      <c r="D4790">
        <v>64489</v>
      </c>
      <c r="E4790" t="str">
        <f>VLOOKUP(C4790,Подписчики!A:C,2,0)</f>
        <v>UTC+2</v>
      </c>
      <c r="F4790">
        <f t="shared" si="150"/>
        <v>3</v>
      </c>
      <c r="G4790">
        <f t="shared" si="151"/>
        <v>20</v>
      </c>
    </row>
    <row r="4791" spans="1:7" x14ac:dyDescent="0.25">
      <c r="A4791">
        <v>17478</v>
      </c>
      <c r="B4791" s="2">
        <v>44306.868310679609</v>
      </c>
      <c r="C4791">
        <v>242276</v>
      </c>
      <c r="D4791">
        <v>317932</v>
      </c>
      <c r="E4791" t="str">
        <f>VLOOKUP(C4791,Подписчики!A:C,2,0)</f>
        <v>UTC+2</v>
      </c>
      <c r="F4791">
        <f t="shared" si="150"/>
        <v>3</v>
      </c>
      <c r="G4791">
        <f t="shared" si="151"/>
        <v>20</v>
      </c>
    </row>
    <row r="4792" spans="1:7" x14ac:dyDescent="0.25">
      <c r="A4792">
        <v>17480</v>
      </c>
      <c r="B4792" s="2">
        <v>44306.869524271846</v>
      </c>
      <c r="C4792">
        <v>194594</v>
      </c>
      <c r="D4792">
        <v>227775</v>
      </c>
      <c r="E4792" t="str">
        <f>VLOOKUP(C4792,Подписчики!A:C,2,0)</f>
        <v>UTC+1</v>
      </c>
      <c r="F4792">
        <f t="shared" si="150"/>
        <v>3</v>
      </c>
      <c r="G4792">
        <f t="shared" si="151"/>
        <v>20</v>
      </c>
    </row>
    <row r="4793" spans="1:7" x14ac:dyDescent="0.25">
      <c r="A4793">
        <v>17484</v>
      </c>
      <c r="B4793" s="2">
        <v>44306.869928802589</v>
      </c>
      <c r="C4793">
        <v>227484</v>
      </c>
      <c r="D4793">
        <v>411922</v>
      </c>
      <c r="E4793" t="str">
        <f>VLOOKUP(C4793,Подписчики!A:C,2,0)</f>
        <v>UTC-6</v>
      </c>
      <c r="F4793">
        <f t="shared" si="150"/>
        <v>3</v>
      </c>
      <c r="G4793">
        <f t="shared" si="151"/>
        <v>20</v>
      </c>
    </row>
    <row r="4794" spans="1:7" x14ac:dyDescent="0.25">
      <c r="A4794">
        <v>17486</v>
      </c>
      <c r="B4794" s="2">
        <v>44306.872760517799</v>
      </c>
      <c r="C4794">
        <v>82842</v>
      </c>
      <c r="D4794">
        <v>393109</v>
      </c>
      <c r="E4794" t="str">
        <f>VLOOKUP(C4794,Подписчики!A:C,2,0)</f>
        <v>UTC+1</v>
      </c>
      <c r="F4794">
        <f t="shared" si="150"/>
        <v>3</v>
      </c>
      <c r="G4794">
        <f t="shared" si="151"/>
        <v>20</v>
      </c>
    </row>
    <row r="4795" spans="1:7" x14ac:dyDescent="0.25">
      <c r="A4795">
        <v>17488</v>
      </c>
      <c r="B4795" s="2">
        <v>44306.872760517799</v>
      </c>
      <c r="C4795">
        <v>299262</v>
      </c>
      <c r="D4795">
        <v>149749</v>
      </c>
      <c r="E4795" t="str">
        <f>VLOOKUP(C4795,Подписчики!A:C,2,0)</f>
        <v>UTC+1</v>
      </c>
      <c r="F4795">
        <f t="shared" si="150"/>
        <v>3</v>
      </c>
      <c r="G4795">
        <f t="shared" si="151"/>
        <v>20</v>
      </c>
    </row>
    <row r="4796" spans="1:7" x14ac:dyDescent="0.25">
      <c r="A4796">
        <v>17493</v>
      </c>
      <c r="B4796" s="2">
        <v>44306.874783171515</v>
      </c>
      <c r="C4796">
        <v>320433</v>
      </c>
      <c r="D4796">
        <v>38789</v>
      </c>
      <c r="E4796" t="str">
        <f>VLOOKUP(C4796,Подписчики!A:C,2,0)</f>
        <v>UTC+2</v>
      </c>
      <c r="F4796">
        <f t="shared" si="150"/>
        <v>3</v>
      </c>
      <c r="G4796">
        <f t="shared" si="151"/>
        <v>20</v>
      </c>
    </row>
    <row r="4797" spans="1:7" x14ac:dyDescent="0.25">
      <c r="A4797">
        <v>17494</v>
      </c>
      <c r="B4797" s="2">
        <v>44306.87721035599</v>
      </c>
      <c r="C4797">
        <v>141112</v>
      </c>
      <c r="D4797">
        <v>222412</v>
      </c>
      <c r="E4797" t="str">
        <f>VLOOKUP(C4797,Подписчики!A:C,2,0)</f>
        <v>UTC+0</v>
      </c>
      <c r="F4797">
        <f t="shared" si="150"/>
        <v>3</v>
      </c>
      <c r="G4797">
        <f t="shared" si="151"/>
        <v>21</v>
      </c>
    </row>
    <row r="4798" spans="1:7" x14ac:dyDescent="0.25">
      <c r="A4798">
        <v>17499</v>
      </c>
      <c r="B4798" s="2">
        <v>44306.878019417476</v>
      </c>
      <c r="C4798">
        <v>121511</v>
      </c>
      <c r="D4798">
        <v>254043</v>
      </c>
      <c r="E4798" t="str">
        <f>VLOOKUP(C4798,Подписчики!A:C,2,0)</f>
        <v>UTC+2</v>
      </c>
      <c r="F4798">
        <f t="shared" si="150"/>
        <v>3</v>
      </c>
      <c r="G4798">
        <f t="shared" si="151"/>
        <v>21</v>
      </c>
    </row>
    <row r="4799" spans="1:7" x14ac:dyDescent="0.25">
      <c r="A4799">
        <v>17503</v>
      </c>
      <c r="B4799" s="2">
        <v>44306.882333333335</v>
      </c>
      <c r="C4799">
        <v>173440</v>
      </c>
      <c r="D4799">
        <v>380039</v>
      </c>
      <c r="E4799" t="str">
        <f>VLOOKUP(C4799,Подписчики!A:C,2,0)</f>
        <v>UTC+1</v>
      </c>
      <c r="F4799">
        <f t="shared" si="150"/>
        <v>3</v>
      </c>
      <c r="G4799">
        <f t="shared" si="151"/>
        <v>21</v>
      </c>
    </row>
    <row r="4800" spans="1:7" x14ac:dyDescent="0.25">
      <c r="A4800">
        <v>17507</v>
      </c>
      <c r="B4800" s="2">
        <v>44306.882469255666</v>
      </c>
      <c r="C4800">
        <v>295207</v>
      </c>
      <c r="D4800">
        <v>258219</v>
      </c>
      <c r="E4800" t="str">
        <f>VLOOKUP(C4800,Подписчики!A:C,2,0)</f>
        <v>UTC+1</v>
      </c>
      <c r="F4800">
        <f t="shared" si="150"/>
        <v>3</v>
      </c>
      <c r="G4800">
        <f t="shared" si="151"/>
        <v>21</v>
      </c>
    </row>
    <row r="4801" spans="1:7" x14ac:dyDescent="0.25">
      <c r="A4801">
        <v>17512</v>
      </c>
      <c r="B4801" s="2">
        <v>44306.883682847896</v>
      </c>
      <c r="C4801">
        <v>197884</v>
      </c>
      <c r="D4801">
        <v>327633</v>
      </c>
      <c r="E4801" t="str">
        <f>VLOOKUP(C4801,Подписчики!A:C,2,0)</f>
        <v>UTC+0</v>
      </c>
      <c r="F4801">
        <f t="shared" si="150"/>
        <v>3</v>
      </c>
      <c r="G4801">
        <f t="shared" si="151"/>
        <v>21</v>
      </c>
    </row>
    <row r="4802" spans="1:7" x14ac:dyDescent="0.25">
      <c r="A4802">
        <v>17517</v>
      </c>
      <c r="B4802" s="2">
        <v>44306.884087378639</v>
      </c>
      <c r="C4802">
        <v>340446</v>
      </c>
      <c r="D4802">
        <v>250679</v>
      </c>
      <c r="E4802" t="str">
        <f>VLOOKUP(C4802,Подписчики!A:C,2,0)</f>
        <v>UTC-3</v>
      </c>
      <c r="F4802">
        <f t="shared" si="150"/>
        <v>3</v>
      </c>
      <c r="G4802">
        <f t="shared" si="151"/>
        <v>21</v>
      </c>
    </row>
    <row r="4803" spans="1:7" x14ac:dyDescent="0.25">
      <c r="A4803">
        <v>17520</v>
      </c>
      <c r="B4803" s="2">
        <v>44306.88570550162</v>
      </c>
      <c r="C4803">
        <v>147079</v>
      </c>
      <c r="D4803">
        <v>230507</v>
      </c>
      <c r="E4803" t="str">
        <f>VLOOKUP(C4803,Подписчики!A:C,2,0)</f>
        <v>UTC+1</v>
      </c>
      <c r="F4803">
        <f t="shared" ref="F4803:F4866" si="152">WEEKDAY(B4803)</f>
        <v>3</v>
      </c>
      <c r="G4803">
        <f t="shared" ref="G4803:G4866" si="153">HOUR(B4803)</f>
        <v>21</v>
      </c>
    </row>
    <row r="4804" spans="1:7" x14ac:dyDescent="0.25">
      <c r="A4804">
        <v>17523</v>
      </c>
      <c r="B4804" s="2">
        <v>44306.88570550162</v>
      </c>
      <c r="C4804">
        <v>161540</v>
      </c>
      <c r="D4804">
        <v>259049</v>
      </c>
      <c r="E4804" t="str">
        <f>VLOOKUP(C4804,Подписчики!A:C,2,0)</f>
        <v>UTC+1</v>
      </c>
      <c r="F4804">
        <f t="shared" si="152"/>
        <v>3</v>
      </c>
      <c r="G4804">
        <f t="shared" si="153"/>
        <v>21</v>
      </c>
    </row>
    <row r="4805" spans="1:7" x14ac:dyDescent="0.25">
      <c r="A4805">
        <v>17528</v>
      </c>
      <c r="B4805" s="2">
        <v>44306.886919093849</v>
      </c>
      <c r="C4805">
        <v>57260</v>
      </c>
      <c r="D4805">
        <v>250679</v>
      </c>
      <c r="E4805" t="str">
        <f>VLOOKUP(C4805,Подписчики!A:C,2,0)</f>
        <v>UTC+0</v>
      </c>
      <c r="F4805">
        <f t="shared" si="152"/>
        <v>3</v>
      </c>
      <c r="G4805">
        <f t="shared" si="153"/>
        <v>21</v>
      </c>
    </row>
    <row r="4806" spans="1:7" x14ac:dyDescent="0.25">
      <c r="A4806">
        <v>17530</v>
      </c>
      <c r="B4806" s="2">
        <v>44306.889346278316</v>
      </c>
      <c r="C4806">
        <v>280906</v>
      </c>
      <c r="D4806">
        <v>411922</v>
      </c>
      <c r="E4806" t="str">
        <f>VLOOKUP(C4806,Подписчики!A:C,2,0)</f>
        <v>UTC+2</v>
      </c>
      <c r="F4806">
        <f t="shared" si="152"/>
        <v>3</v>
      </c>
      <c r="G4806">
        <f t="shared" si="153"/>
        <v>21</v>
      </c>
    </row>
    <row r="4807" spans="1:7" x14ac:dyDescent="0.25">
      <c r="A4807">
        <v>17532</v>
      </c>
      <c r="B4807" s="2">
        <v>44306.889750809059</v>
      </c>
      <c r="C4807">
        <v>331282</v>
      </c>
      <c r="D4807">
        <v>344690</v>
      </c>
      <c r="E4807" t="str">
        <f>VLOOKUP(C4807,Подписчики!A:C,2,0)</f>
        <v>UTC+3</v>
      </c>
      <c r="F4807">
        <f t="shared" si="152"/>
        <v>3</v>
      </c>
      <c r="G4807">
        <f t="shared" si="153"/>
        <v>21</v>
      </c>
    </row>
    <row r="4808" spans="1:7" x14ac:dyDescent="0.25">
      <c r="A4808">
        <v>17534</v>
      </c>
      <c r="B4808" s="2">
        <v>44306.890155339803</v>
      </c>
      <c r="C4808">
        <v>52025</v>
      </c>
      <c r="D4808">
        <v>405774</v>
      </c>
      <c r="E4808" t="str">
        <f>VLOOKUP(C4808,Подписчики!A:C,2,0)</f>
        <v>UTC+0</v>
      </c>
      <c r="F4808">
        <f t="shared" si="152"/>
        <v>3</v>
      </c>
      <c r="G4808">
        <f t="shared" si="153"/>
        <v>21</v>
      </c>
    </row>
    <row r="4809" spans="1:7" x14ac:dyDescent="0.25">
      <c r="A4809">
        <v>17539</v>
      </c>
      <c r="B4809" s="2">
        <v>44306.891773462783</v>
      </c>
      <c r="C4809">
        <v>95907</v>
      </c>
      <c r="D4809">
        <v>470762</v>
      </c>
      <c r="E4809" t="str">
        <f>VLOOKUP(C4809,Подписчики!A:C,2,0)</f>
        <v>UTC+0</v>
      </c>
      <c r="F4809">
        <f t="shared" si="152"/>
        <v>3</v>
      </c>
      <c r="G4809">
        <f t="shared" si="153"/>
        <v>21</v>
      </c>
    </row>
    <row r="4810" spans="1:7" x14ac:dyDescent="0.25">
      <c r="A4810">
        <v>17544</v>
      </c>
      <c r="B4810" s="2">
        <v>44306.893391585756</v>
      </c>
      <c r="C4810">
        <v>331931</v>
      </c>
      <c r="D4810">
        <v>154256</v>
      </c>
      <c r="E4810" t="str">
        <f>VLOOKUP(C4810,Подписчики!A:C,2,0)</f>
        <v>UTC-4</v>
      </c>
      <c r="F4810">
        <f t="shared" si="152"/>
        <v>3</v>
      </c>
      <c r="G4810">
        <f t="shared" si="153"/>
        <v>21</v>
      </c>
    </row>
    <row r="4811" spans="1:7" x14ac:dyDescent="0.25">
      <c r="A4811">
        <v>17547</v>
      </c>
      <c r="B4811" s="2">
        <v>44306.895414239487</v>
      </c>
      <c r="C4811">
        <v>52655</v>
      </c>
      <c r="D4811">
        <v>267654</v>
      </c>
      <c r="E4811" t="str">
        <f>VLOOKUP(C4811,Подписчики!A:C,2,0)</f>
        <v>UTC+1</v>
      </c>
      <c r="F4811">
        <f t="shared" si="152"/>
        <v>3</v>
      </c>
      <c r="G4811">
        <f t="shared" si="153"/>
        <v>21</v>
      </c>
    </row>
    <row r="4812" spans="1:7" x14ac:dyDescent="0.25">
      <c r="A4812">
        <v>17551</v>
      </c>
      <c r="B4812" s="2">
        <v>44306.896223300973</v>
      </c>
      <c r="C4812">
        <v>28249</v>
      </c>
      <c r="D4812">
        <v>116761</v>
      </c>
      <c r="E4812" t="str">
        <f>VLOOKUP(C4812,Подписчики!A:C,2,0)</f>
        <v>UTC-5</v>
      </c>
      <c r="F4812">
        <f t="shared" si="152"/>
        <v>3</v>
      </c>
      <c r="G4812">
        <f t="shared" si="153"/>
        <v>21</v>
      </c>
    </row>
    <row r="4813" spans="1:7" x14ac:dyDescent="0.25">
      <c r="A4813">
        <v>17553</v>
      </c>
      <c r="B4813" s="2">
        <v>44306.89824595469</v>
      </c>
      <c r="C4813">
        <v>25419</v>
      </c>
      <c r="D4813">
        <v>411922</v>
      </c>
      <c r="E4813" t="str">
        <f>VLOOKUP(C4813,Подписчики!A:C,2,0)</f>
        <v>UTC+0</v>
      </c>
      <c r="F4813">
        <f t="shared" si="152"/>
        <v>3</v>
      </c>
      <c r="G4813">
        <f t="shared" si="153"/>
        <v>21</v>
      </c>
    </row>
    <row r="4814" spans="1:7" x14ac:dyDescent="0.25">
      <c r="A4814">
        <v>17555</v>
      </c>
      <c r="B4814" s="2">
        <v>44306.89865048544</v>
      </c>
      <c r="C4814">
        <v>319527</v>
      </c>
      <c r="D4814">
        <v>247817</v>
      </c>
      <c r="E4814" t="str">
        <f>VLOOKUP(C4814,Подписчики!A:C,2,0)</f>
        <v>UTC+1</v>
      </c>
      <c r="F4814">
        <f t="shared" si="152"/>
        <v>3</v>
      </c>
      <c r="G4814">
        <f t="shared" si="153"/>
        <v>21</v>
      </c>
    </row>
    <row r="4815" spans="1:7" x14ac:dyDescent="0.25">
      <c r="A4815">
        <v>17558</v>
      </c>
      <c r="B4815" s="2">
        <v>44306.89865048544</v>
      </c>
      <c r="C4815">
        <v>345479</v>
      </c>
      <c r="D4815">
        <v>130721</v>
      </c>
      <c r="E4815" t="str">
        <f>VLOOKUP(C4815,Подписчики!A:C,2,0)</f>
        <v>UTC+1</v>
      </c>
      <c r="F4815">
        <f t="shared" si="152"/>
        <v>3</v>
      </c>
      <c r="G4815">
        <f t="shared" si="153"/>
        <v>21</v>
      </c>
    </row>
    <row r="4816" spans="1:7" x14ac:dyDescent="0.25">
      <c r="A4816">
        <v>17563</v>
      </c>
      <c r="B4816" s="2">
        <v>44306.89986407767</v>
      </c>
      <c r="C4816">
        <v>178150</v>
      </c>
      <c r="D4816">
        <v>411922</v>
      </c>
      <c r="E4816" t="str">
        <f>VLOOKUP(C4816,Подписчики!A:C,2,0)</f>
        <v>UTC+0</v>
      </c>
      <c r="F4816">
        <f t="shared" si="152"/>
        <v>3</v>
      </c>
      <c r="G4816">
        <f t="shared" si="153"/>
        <v>21</v>
      </c>
    </row>
    <row r="4817" spans="1:7" x14ac:dyDescent="0.25">
      <c r="A4817">
        <v>17564</v>
      </c>
      <c r="B4817" s="2">
        <v>44306.89986407767</v>
      </c>
      <c r="C4817">
        <v>265535</v>
      </c>
      <c r="D4817">
        <v>439981</v>
      </c>
      <c r="E4817" t="str">
        <f>VLOOKUP(C4817,Подписчики!A:C,2,0)</f>
        <v>UTC-4</v>
      </c>
      <c r="F4817">
        <f t="shared" si="152"/>
        <v>3</v>
      </c>
      <c r="G4817">
        <f t="shared" si="153"/>
        <v>21</v>
      </c>
    </row>
    <row r="4818" spans="1:7" x14ac:dyDescent="0.25">
      <c r="A4818">
        <v>17565</v>
      </c>
      <c r="B4818" s="2">
        <v>44306.901077669907</v>
      </c>
      <c r="C4818">
        <v>268760</v>
      </c>
      <c r="D4818">
        <v>472330</v>
      </c>
      <c r="E4818" t="str">
        <f>VLOOKUP(C4818,Подписчики!A:C,2,0)</f>
        <v>UTC-5</v>
      </c>
      <c r="F4818">
        <f t="shared" si="152"/>
        <v>3</v>
      </c>
      <c r="G4818">
        <f t="shared" si="153"/>
        <v>21</v>
      </c>
    </row>
    <row r="4819" spans="1:7" x14ac:dyDescent="0.25">
      <c r="A4819">
        <v>17567</v>
      </c>
      <c r="B4819" s="2">
        <v>44306.90269579288</v>
      </c>
      <c r="C4819">
        <v>100553</v>
      </c>
      <c r="D4819">
        <v>115218</v>
      </c>
      <c r="E4819" t="str">
        <f>VLOOKUP(C4819,Подписчики!A:C,2,0)</f>
        <v>UTC-5</v>
      </c>
      <c r="F4819">
        <f t="shared" si="152"/>
        <v>3</v>
      </c>
      <c r="G4819">
        <f t="shared" si="153"/>
        <v>21</v>
      </c>
    </row>
    <row r="4820" spans="1:7" x14ac:dyDescent="0.25">
      <c r="A4820">
        <v>17568</v>
      </c>
      <c r="B4820" s="2">
        <v>44306.903504854374</v>
      </c>
      <c r="C4820">
        <v>231482</v>
      </c>
      <c r="D4820">
        <v>439981</v>
      </c>
      <c r="E4820" t="str">
        <f>VLOOKUP(C4820,Подписчики!A:C,2,0)</f>
        <v>UTC+1</v>
      </c>
      <c r="F4820">
        <f t="shared" si="152"/>
        <v>3</v>
      </c>
      <c r="G4820">
        <f t="shared" si="153"/>
        <v>21</v>
      </c>
    </row>
    <row r="4821" spans="1:7" x14ac:dyDescent="0.25">
      <c r="A4821">
        <v>17570</v>
      </c>
      <c r="B4821" s="2">
        <v>44306.907550161814</v>
      </c>
      <c r="C4821">
        <v>263434</v>
      </c>
      <c r="D4821">
        <v>250679</v>
      </c>
      <c r="E4821" t="str">
        <f>VLOOKUP(C4821,Подписчики!A:C,2,0)</f>
        <v>UTC-5</v>
      </c>
      <c r="F4821">
        <f t="shared" si="152"/>
        <v>3</v>
      </c>
      <c r="G4821">
        <f t="shared" si="153"/>
        <v>21</v>
      </c>
    </row>
    <row r="4822" spans="1:7" x14ac:dyDescent="0.25">
      <c r="A4822">
        <v>17571</v>
      </c>
      <c r="B4822" s="2">
        <v>44306.90997734628</v>
      </c>
      <c r="C4822">
        <v>282055</v>
      </c>
      <c r="D4822">
        <v>470762</v>
      </c>
      <c r="E4822" t="str">
        <f>VLOOKUP(C4822,Подписчики!A:C,2,0)</f>
        <v>UTC+1</v>
      </c>
      <c r="F4822">
        <f t="shared" si="152"/>
        <v>3</v>
      </c>
      <c r="G4822">
        <f t="shared" si="153"/>
        <v>21</v>
      </c>
    </row>
    <row r="4823" spans="1:7" x14ac:dyDescent="0.25">
      <c r="A4823">
        <v>17575</v>
      </c>
      <c r="B4823" s="2">
        <v>44306.91280906149</v>
      </c>
      <c r="C4823">
        <v>87238</v>
      </c>
      <c r="D4823">
        <v>436459</v>
      </c>
      <c r="E4823" t="str">
        <f>VLOOKUP(C4823,Подписчики!A:C,2,0)</f>
        <v>UTC+0</v>
      </c>
      <c r="F4823">
        <f t="shared" si="152"/>
        <v>3</v>
      </c>
      <c r="G4823">
        <f t="shared" si="153"/>
        <v>21</v>
      </c>
    </row>
    <row r="4824" spans="1:7" x14ac:dyDescent="0.25">
      <c r="A4824">
        <v>17577</v>
      </c>
      <c r="B4824" s="2">
        <v>44306.913</v>
      </c>
      <c r="C4824">
        <v>130654</v>
      </c>
      <c r="D4824">
        <v>343491</v>
      </c>
      <c r="E4824" t="str">
        <f>VLOOKUP(C4824,Подписчики!A:C,2,0)</f>
        <v>UTC+0</v>
      </c>
      <c r="F4824">
        <f t="shared" si="152"/>
        <v>3</v>
      </c>
      <c r="G4824">
        <f t="shared" si="153"/>
        <v>21</v>
      </c>
    </row>
    <row r="4825" spans="1:7" x14ac:dyDescent="0.25">
      <c r="A4825">
        <v>17579</v>
      </c>
      <c r="B4825" s="2">
        <v>44306.914831715214</v>
      </c>
      <c r="C4825">
        <v>184989</v>
      </c>
      <c r="D4825">
        <v>73365</v>
      </c>
      <c r="E4825" t="str">
        <f>VLOOKUP(C4825,Подписчики!A:C,2,0)</f>
        <v>UTC+1</v>
      </c>
      <c r="F4825">
        <f t="shared" si="152"/>
        <v>3</v>
      </c>
      <c r="G4825">
        <f t="shared" si="153"/>
        <v>21</v>
      </c>
    </row>
    <row r="4826" spans="1:7" x14ac:dyDescent="0.25">
      <c r="A4826">
        <v>17583</v>
      </c>
      <c r="B4826" s="2">
        <v>44306.916045307444</v>
      </c>
      <c r="C4826">
        <v>254069</v>
      </c>
      <c r="D4826">
        <v>276824</v>
      </c>
      <c r="E4826" t="str">
        <f>VLOOKUP(C4826,Подписчики!A:C,2,0)</f>
        <v>UTC-4</v>
      </c>
      <c r="F4826">
        <f t="shared" si="152"/>
        <v>3</v>
      </c>
      <c r="G4826">
        <f t="shared" si="153"/>
        <v>21</v>
      </c>
    </row>
    <row r="4827" spans="1:7" x14ac:dyDescent="0.25">
      <c r="A4827">
        <v>17587</v>
      </c>
      <c r="B4827" s="2">
        <v>44306.917663430424</v>
      </c>
      <c r="C4827">
        <v>90492</v>
      </c>
      <c r="D4827">
        <v>401297</v>
      </c>
      <c r="E4827" t="str">
        <f>VLOOKUP(C4827,Подписчики!A:C,2,0)</f>
        <v>UTC+0</v>
      </c>
      <c r="F4827">
        <f t="shared" si="152"/>
        <v>3</v>
      </c>
      <c r="G4827">
        <f t="shared" si="153"/>
        <v>22</v>
      </c>
    </row>
    <row r="4828" spans="1:7" x14ac:dyDescent="0.25">
      <c r="A4828">
        <v>17592</v>
      </c>
      <c r="B4828" s="2">
        <v>44306.919281553397</v>
      </c>
      <c r="C4828">
        <v>274384</v>
      </c>
      <c r="D4828">
        <v>309312</v>
      </c>
      <c r="E4828" t="str">
        <f>VLOOKUP(C4828,Подписчики!A:C,2,0)</f>
        <v>UTC+0</v>
      </c>
      <c r="F4828">
        <f t="shared" si="152"/>
        <v>3</v>
      </c>
      <c r="G4828">
        <f t="shared" si="153"/>
        <v>22</v>
      </c>
    </row>
    <row r="4829" spans="1:7" x14ac:dyDescent="0.25">
      <c r="A4829">
        <v>17597</v>
      </c>
      <c r="B4829" s="2">
        <v>44306.925333333333</v>
      </c>
      <c r="C4829">
        <v>314191</v>
      </c>
      <c r="D4829">
        <v>411922</v>
      </c>
      <c r="E4829" t="str">
        <f>VLOOKUP(C4829,Подписчики!A:C,2,0)</f>
        <v>UTC+1</v>
      </c>
      <c r="F4829">
        <f t="shared" si="152"/>
        <v>3</v>
      </c>
      <c r="G4829">
        <f t="shared" si="153"/>
        <v>22</v>
      </c>
    </row>
    <row r="4830" spans="1:7" x14ac:dyDescent="0.25">
      <c r="A4830">
        <v>17601</v>
      </c>
      <c r="B4830" s="2">
        <v>44306.925754045311</v>
      </c>
      <c r="C4830">
        <v>176852</v>
      </c>
      <c r="D4830">
        <v>21407</v>
      </c>
      <c r="E4830" t="str">
        <f>VLOOKUP(C4830,Подписчики!A:C,2,0)</f>
        <v>UTC+0</v>
      </c>
      <c r="F4830">
        <f t="shared" si="152"/>
        <v>3</v>
      </c>
      <c r="G4830">
        <f t="shared" si="153"/>
        <v>22</v>
      </c>
    </row>
    <row r="4831" spans="1:7" x14ac:dyDescent="0.25">
      <c r="A4831">
        <v>17606</v>
      </c>
      <c r="B4831" s="2">
        <v>44306.926158576054</v>
      </c>
      <c r="C4831">
        <v>331129</v>
      </c>
      <c r="D4831">
        <v>379466</v>
      </c>
      <c r="E4831" t="str">
        <f>VLOOKUP(C4831,Подписчики!A:C,2,0)</f>
        <v>UTC+1</v>
      </c>
      <c r="F4831">
        <f t="shared" si="152"/>
        <v>3</v>
      </c>
      <c r="G4831">
        <f t="shared" si="153"/>
        <v>22</v>
      </c>
    </row>
    <row r="4832" spans="1:7" x14ac:dyDescent="0.25">
      <c r="A4832">
        <v>17607</v>
      </c>
      <c r="B4832" s="2">
        <v>44306.931012944988</v>
      </c>
      <c r="C4832">
        <v>55695</v>
      </c>
      <c r="D4832">
        <v>230507</v>
      </c>
      <c r="E4832" t="str">
        <f>VLOOKUP(C4832,Подписчики!A:C,2,0)</f>
        <v>UTC+1</v>
      </c>
      <c r="F4832">
        <f t="shared" si="152"/>
        <v>3</v>
      </c>
      <c r="G4832">
        <f t="shared" si="153"/>
        <v>22</v>
      </c>
    </row>
    <row r="4833" spans="1:7" x14ac:dyDescent="0.25">
      <c r="A4833">
        <v>17612</v>
      </c>
      <c r="B4833" s="2">
        <v>44306.931012944988</v>
      </c>
      <c r="C4833">
        <v>337805</v>
      </c>
      <c r="D4833">
        <v>250679</v>
      </c>
      <c r="E4833" t="str">
        <f>VLOOKUP(C4833,Подписчики!A:C,2,0)</f>
        <v>UTC+1</v>
      </c>
      <c r="F4833">
        <f t="shared" si="152"/>
        <v>3</v>
      </c>
      <c r="G4833">
        <f t="shared" si="153"/>
        <v>22</v>
      </c>
    </row>
    <row r="4834" spans="1:7" x14ac:dyDescent="0.25">
      <c r="A4834">
        <v>17613</v>
      </c>
      <c r="B4834" s="2">
        <v>44306.932631067961</v>
      </c>
      <c r="C4834">
        <v>88309</v>
      </c>
      <c r="D4834">
        <v>250679</v>
      </c>
      <c r="E4834" t="str">
        <f>VLOOKUP(C4834,Подписчики!A:C,2,0)</f>
        <v>UTC+1</v>
      </c>
      <c r="F4834">
        <f t="shared" si="152"/>
        <v>3</v>
      </c>
      <c r="G4834">
        <f t="shared" si="153"/>
        <v>22</v>
      </c>
    </row>
    <row r="4835" spans="1:7" x14ac:dyDescent="0.25">
      <c r="A4835">
        <v>17614</v>
      </c>
      <c r="B4835" s="2">
        <v>44306.937485436894</v>
      </c>
      <c r="C4835">
        <v>212143</v>
      </c>
      <c r="D4835">
        <v>357547</v>
      </c>
      <c r="E4835" t="str">
        <f>VLOOKUP(C4835,Подписчики!A:C,2,0)</f>
        <v>UTC+1</v>
      </c>
      <c r="F4835">
        <f t="shared" si="152"/>
        <v>3</v>
      </c>
      <c r="G4835">
        <f t="shared" si="153"/>
        <v>22</v>
      </c>
    </row>
    <row r="4836" spans="1:7" x14ac:dyDescent="0.25">
      <c r="A4836">
        <v>17617</v>
      </c>
      <c r="B4836" s="2">
        <v>44306.937485436894</v>
      </c>
      <c r="C4836">
        <v>238658</v>
      </c>
      <c r="D4836">
        <v>439981</v>
      </c>
      <c r="E4836" t="str">
        <f>VLOOKUP(C4836,Подписчики!A:C,2,0)</f>
        <v>UTC+1</v>
      </c>
      <c r="F4836">
        <f t="shared" si="152"/>
        <v>3</v>
      </c>
      <c r="G4836">
        <f t="shared" si="153"/>
        <v>22</v>
      </c>
    </row>
    <row r="4837" spans="1:7" x14ac:dyDescent="0.25">
      <c r="A4837">
        <v>17620</v>
      </c>
      <c r="B4837" s="2">
        <v>44306.937485436894</v>
      </c>
      <c r="C4837">
        <v>250383</v>
      </c>
      <c r="D4837">
        <v>118549</v>
      </c>
      <c r="E4837" t="str">
        <f>VLOOKUP(C4837,Подписчики!A:C,2,0)</f>
        <v>UTC+1</v>
      </c>
      <c r="F4837">
        <f t="shared" si="152"/>
        <v>3</v>
      </c>
      <c r="G4837">
        <f t="shared" si="153"/>
        <v>22</v>
      </c>
    </row>
    <row r="4838" spans="1:7" x14ac:dyDescent="0.25">
      <c r="A4838">
        <v>17624</v>
      </c>
      <c r="B4838" s="2">
        <v>44306.937889967638</v>
      </c>
      <c r="C4838">
        <v>90295</v>
      </c>
      <c r="D4838">
        <v>411922</v>
      </c>
      <c r="E4838" t="str">
        <f>VLOOKUP(C4838,Подписчики!A:C,2,0)</f>
        <v>UTC+2</v>
      </c>
      <c r="F4838">
        <f t="shared" si="152"/>
        <v>3</v>
      </c>
      <c r="G4838">
        <f t="shared" si="153"/>
        <v>22</v>
      </c>
    </row>
    <row r="4839" spans="1:7" x14ac:dyDescent="0.25">
      <c r="A4839">
        <v>17627</v>
      </c>
      <c r="B4839" s="2">
        <v>44306.938000000002</v>
      </c>
      <c r="C4839">
        <v>258375</v>
      </c>
      <c r="D4839">
        <v>438599</v>
      </c>
      <c r="E4839" t="str">
        <f>VLOOKUP(C4839,Подписчики!A:C,2,0)</f>
        <v>UTC+0</v>
      </c>
      <c r="F4839">
        <f t="shared" si="152"/>
        <v>3</v>
      </c>
      <c r="G4839">
        <f t="shared" si="153"/>
        <v>22</v>
      </c>
    </row>
    <row r="4840" spans="1:7" x14ac:dyDescent="0.25">
      <c r="A4840">
        <v>17629</v>
      </c>
      <c r="B4840" s="2">
        <v>44306.939103559867</v>
      </c>
      <c r="C4840">
        <v>255059</v>
      </c>
      <c r="D4840">
        <v>230507</v>
      </c>
      <c r="E4840" t="str">
        <f>VLOOKUP(C4840,Подписчики!A:C,2,0)</f>
        <v>UTC-3</v>
      </c>
      <c r="F4840">
        <f t="shared" si="152"/>
        <v>3</v>
      </c>
      <c r="G4840">
        <f t="shared" si="153"/>
        <v>22</v>
      </c>
    </row>
    <row r="4841" spans="1:7" x14ac:dyDescent="0.25">
      <c r="A4841">
        <v>17630</v>
      </c>
      <c r="B4841" s="2">
        <v>44306.939103559875</v>
      </c>
      <c r="C4841">
        <v>270852</v>
      </c>
      <c r="D4841">
        <v>347393</v>
      </c>
      <c r="E4841" t="str">
        <f>VLOOKUP(C4841,Подписчики!A:C,2,0)</f>
        <v>UTC+1</v>
      </c>
      <c r="F4841">
        <f t="shared" si="152"/>
        <v>3</v>
      </c>
      <c r="G4841">
        <f t="shared" si="153"/>
        <v>22</v>
      </c>
    </row>
    <row r="4842" spans="1:7" x14ac:dyDescent="0.25">
      <c r="A4842">
        <v>17632</v>
      </c>
      <c r="B4842" s="2">
        <v>44306.940721682848</v>
      </c>
      <c r="C4842">
        <v>305419</v>
      </c>
      <c r="D4842">
        <v>81226</v>
      </c>
      <c r="E4842" t="str">
        <f>VLOOKUP(C4842,Подписчики!A:C,2,0)</f>
        <v>UTC+1</v>
      </c>
      <c r="F4842">
        <f t="shared" si="152"/>
        <v>3</v>
      </c>
      <c r="G4842">
        <f t="shared" si="153"/>
        <v>22</v>
      </c>
    </row>
    <row r="4843" spans="1:7" x14ac:dyDescent="0.25">
      <c r="A4843">
        <v>17633</v>
      </c>
      <c r="B4843" s="2">
        <v>44306.942339805828</v>
      </c>
      <c r="C4843">
        <v>48677</v>
      </c>
      <c r="D4843">
        <v>303258</v>
      </c>
      <c r="E4843" t="str">
        <f>VLOOKUP(C4843,Подписчики!A:C,2,0)</f>
        <v>UTC+1</v>
      </c>
      <c r="F4843">
        <f t="shared" si="152"/>
        <v>3</v>
      </c>
      <c r="G4843">
        <f t="shared" si="153"/>
        <v>22</v>
      </c>
    </row>
    <row r="4844" spans="1:7" x14ac:dyDescent="0.25">
      <c r="A4844">
        <v>17638</v>
      </c>
      <c r="B4844" s="2">
        <v>44306.947666666667</v>
      </c>
      <c r="C4844">
        <v>274623</v>
      </c>
      <c r="D4844">
        <v>22006</v>
      </c>
      <c r="E4844" t="str">
        <f>VLOOKUP(C4844,Подписчики!A:C,2,0)</f>
        <v>UTC-7</v>
      </c>
      <c r="F4844">
        <f t="shared" si="152"/>
        <v>3</v>
      </c>
      <c r="G4844">
        <f t="shared" si="153"/>
        <v>22</v>
      </c>
    </row>
    <row r="4845" spans="1:7" x14ac:dyDescent="0.25">
      <c r="A4845">
        <v>17639</v>
      </c>
      <c r="B4845" s="2">
        <v>44306.950430420715</v>
      </c>
      <c r="C4845">
        <v>164438</v>
      </c>
      <c r="D4845">
        <v>371920</v>
      </c>
      <c r="E4845" t="str">
        <f>VLOOKUP(C4845,Подписчики!A:C,2,0)</f>
        <v>UTC+1</v>
      </c>
      <c r="F4845">
        <f t="shared" si="152"/>
        <v>3</v>
      </c>
      <c r="G4845">
        <f t="shared" si="153"/>
        <v>22</v>
      </c>
    </row>
    <row r="4846" spans="1:7" x14ac:dyDescent="0.25">
      <c r="A4846">
        <v>17641</v>
      </c>
      <c r="B4846" s="2">
        <v>44306.953666666668</v>
      </c>
      <c r="C4846">
        <v>311764</v>
      </c>
      <c r="D4846">
        <v>411922</v>
      </c>
      <c r="E4846" t="str">
        <f>VLOOKUP(C4846,Подписчики!A:C,2,0)</f>
        <v>UTC+1</v>
      </c>
      <c r="F4846">
        <f t="shared" si="152"/>
        <v>3</v>
      </c>
      <c r="G4846">
        <f t="shared" si="153"/>
        <v>22</v>
      </c>
    </row>
    <row r="4847" spans="1:7" x14ac:dyDescent="0.25">
      <c r="A4847">
        <v>17642</v>
      </c>
      <c r="B4847" s="2">
        <v>44306.956498381878</v>
      </c>
      <c r="C4847">
        <v>300932</v>
      </c>
      <c r="D4847">
        <v>170185</v>
      </c>
      <c r="E4847" t="str">
        <f>VLOOKUP(C4847,Подписчики!A:C,2,0)</f>
        <v>UTC+0</v>
      </c>
      <c r="F4847">
        <f t="shared" si="152"/>
        <v>3</v>
      </c>
      <c r="G4847">
        <f t="shared" si="153"/>
        <v>22</v>
      </c>
    </row>
    <row r="4848" spans="1:7" x14ac:dyDescent="0.25">
      <c r="A4848">
        <v>17643</v>
      </c>
      <c r="B4848" s="2">
        <v>44306.958925566338</v>
      </c>
      <c r="C4848">
        <v>81124</v>
      </c>
      <c r="D4848">
        <v>341025</v>
      </c>
      <c r="E4848" t="str">
        <f>VLOOKUP(C4848,Подписчики!A:C,2,0)</f>
        <v>UTC+2</v>
      </c>
      <c r="F4848">
        <f t="shared" si="152"/>
        <v>3</v>
      </c>
      <c r="G4848">
        <f t="shared" si="153"/>
        <v>23</v>
      </c>
    </row>
    <row r="4849" spans="1:7" x14ac:dyDescent="0.25">
      <c r="A4849">
        <v>17644</v>
      </c>
      <c r="B4849" s="2">
        <v>44306.962566343042</v>
      </c>
      <c r="C4849">
        <v>216977</v>
      </c>
      <c r="D4849">
        <v>21760</v>
      </c>
      <c r="E4849" t="str">
        <f>VLOOKUP(C4849,Подписчики!A:C,2,0)</f>
        <v>UTC-1</v>
      </c>
      <c r="F4849">
        <f t="shared" si="152"/>
        <v>3</v>
      </c>
      <c r="G4849">
        <f t="shared" si="153"/>
        <v>23</v>
      </c>
    </row>
    <row r="4850" spans="1:7" x14ac:dyDescent="0.25">
      <c r="A4850">
        <v>17648</v>
      </c>
      <c r="B4850" s="2">
        <v>44306.963375404528</v>
      </c>
      <c r="C4850">
        <v>219635</v>
      </c>
      <c r="D4850">
        <v>359432</v>
      </c>
      <c r="E4850" t="str">
        <f>VLOOKUP(C4850,Подписчики!A:C,2,0)</f>
        <v>UTC-3</v>
      </c>
      <c r="F4850">
        <f t="shared" si="152"/>
        <v>3</v>
      </c>
      <c r="G4850">
        <f t="shared" si="153"/>
        <v>23</v>
      </c>
    </row>
    <row r="4851" spans="1:7" x14ac:dyDescent="0.25">
      <c r="A4851">
        <v>17650</v>
      </c>
      <c r="B4851" s="2">
        <v>44306.964993527508</v>
      </c>
      <c r="C4851">
        <v>338704</v>
      </c>
      <c r="D4851">
        <v>371545</v>
      </c>
      <c r="E4851" t="str">
        <f>VLOOKUP(C4851,Подписчики!A:C,2,0)</f>
        <v>UTC+1</v>
      </c>
      <c r="F4851">
        <f t="shared" si="152"/>
        <v>3</v>
      </c>
      <c r="G4851">
        <f t="shared" si="153"/>
        <v>23</v>
      </c>
    </row>
    <row r="4852" spans="1:7" x14ac:dyDescent="0.25">
      <c r="A4852">
        <v>17655</v>
      </c>
      <c r="B4852" s="2">
        <v>44306.966611650481</v>
      </c>
      <c r="C4852">
        <v>304584</v>
      </c>
      <c r="D4852">
        <v>412795</v>
      </c>
      <c r="E4852" t="str">
        <f>VLOOKUP(C4852,Подписчики!A:C,2,0)</f>
        <v>UTC-7</v>
      </c>
      <c r="F4852">
        <f t="shared" si="152"/>
        <v>3</v>
      </c>
      <c r="G4852">
        <f t="shared" si="153"/>
        <v>23</v>
      </c>
    </row>
    <row r="4853" spans="1:7" x14ac:dyDescent="0.25">
      <c r="A4853">
        <v>17659</v>
      </c>
      <c r="B4853" s="2">
        <v>44306.966611650489</v>
      </c>
      <c r="C4853">
        <v>124927</v>
      </c>
      <c r="D4853">
        <v>411922</v>
      </c>
      <c r="E4853" t="str">
        <f>VLOOKUP(C4853,Подписчики!A:C,2,0)</f>
        <v>UTC+1</v>
      </c>
      <c r="F4853">
        <f t="shared" si="152"/>
        <v>3</v>
      </c>
      <c r="G4853">
        <f t="shared" si="153"/>
        <v>23</v>
      </c>
    </row>
    <row r="4854" spans="1:7" x14ac:dyDescent="0.25">
      <c r="A4854">
        <v>17662</v>
      </c>
      <c r="B4854" s="2">
        <v>44306.969847896442</v>
      </c>
      <c r="C4854">
        <v>294190</v>
      </c>
      <c r="D4854">
        <v>411922</v>
      </c>
      <c r="E4854" t="str">
        <f>VLOOKUP(C4854,Подписчики!A:C,2,0)</f>
        <v>UTC+1</v>
      </c>
      <c r="F4854">
        <f t="shared" si="152"/>
        <v>3</v>
      </c>
      <c r="G4854">
        <f t="shared" si="153"/>
        <v>23</v>
      </c>
    </row>
    <row r="4855" spans="1:7" x14ac:dyDescent="0.25">
      <c r="A4855">
        <v>17663</v>
      </c>
      <c r="B4855" s="2">
        <v>44306.974297734625</v>
      </c>
      <c r="C4855">
        <v>259705</v>
      </c>
      <c r="D4855">
        <v>313721</v>
      </c>
      <c r="E4855" t="str">
        <f>VLOOKUP(C4855,Подписчики!A:C,2,0)</f>
        <v>UTC+0</v>
      </c>
      <c r="F4855">
        <f t="shared" si="152"/>
        <v>3</v>
      </c>
      <c r="G4855">
        <f t="shared" si="153"/>
        <v>23</v>
      </c>
    </row>
    <row r="4856" spans="1:7" x14ac:dyDescent="0.25">
      <c r="A4856">
        <v>17668</v>
      </c>
      <c r="B4856" s="2">
        <v>44306.977533980578</v>
      </c>
      <c r="C4856">
        <v>110703</v>
      </c>
      <c r="D4856">
        <v>142974</v>
      </c>
      <c r="E4856" t="str">
        <f>VLOOKUP(C4856,Подписчики!A:C,2,0)</f>
        <v>UTC-4</v>
      </c>
      <c r="F4856">
        <f t="shared" si="152"/>
        <v>3</v>
      </c>
      <c r="G4856">
        <f t="shared" si="153"/>
        <v>23</v>
      </c>
    </row>
    <row r="4857" spans="1:7" x14ac:dyDescent="0.25">
      <c r="A4857">
        <v>17669</v>
      </c>
      <c r="B4857" s="2">
        <v>44306.979556634309</v>
      </c>
      <c r="C4857">
        <v>245529</v>
      </c>
      <c r="D4857">
        <v>411922</v>
      </c>
      <c r="E4857" t="str">
        <f>VLOOKUP(C4857,Подписчики!A:C,2,0)</f>
        <v>UTC+1</v>
      </c>
      <c r="F4857">
        <f t="shared" si="152"/>
        <v>3</v>
      </c>
      <c r="G4857">
        <f t="shared" si="153"/>
        <v>23</v>
      </c>
    </row>
    <row r="4858" spans="1:7" x14ac:dyDescent="0.25">
      <c r="A4858">
        <v>17670</v>
      </c>
      <c r="B4858" s="2">
        <v>44306.984333333334</v>
      </c>
      <c r="C4858">
        <v>226027</v>
      </c>
      <c r="D4858">
        <v>471403</v>
      </c>
      <c r="E4858" t="str">
        <f>VLOOKUP(C4858,Подписчики!A:C,2,0)</f>
        <v>UTC+1</v>
      </c>
      <c r="F4858">
        <f t="shared" si="152"/>
        <v>3</v>
      </c>
      <c r="G4858">
        <f t="shared" si="153"/>
        <v>23</v>
      </c>
    </row>
    <row r="4859" spans="1:7" x14ac:dyDescent="0.25">
      <c r="A4859">
        <v>17672</v>
      </c>
      <c r="B4859" s="2">
        <v>44306.984815533979</v>
      </c>
      <c r="C4859">
        <v>9138</v>
      </c>
      <c r="D4859">
        <v>347008</v>
      </c>
      <c r="E4859" t="str">
        <f>VLOOKUP(C4859,Подписчики!A:C,2,0)</f>
        <v>UTC+2</v>
      </c>
      <c r="F4859">
        <f t="shared" si="152"/>
        <v>3</v>
      </c>
      <c r="G4859">
        <f t="shared" si="153"/>
        <v>23</v>
      </c>
    </row>
    <row r="4860" spans="1:7" x14ac:dyDescent="0.25">
      <c r="A4860">
        <v>17675</v>
      </c>
      <c r="B4860" s="2">
        <v>44306.986029126216</v>
      </c>
      <c r="C4860">
        <v>149660</v>
      </c>
      <c r="D4860">
        <v>230507</v>
      </c>
      <c r="E4860" t="str">
        <f>VLOOKUP(C4860,Подписчики!A:C,2,0)</f>
        <v>UTC+1</v>
      </c>
      <c r="F4860">
        <f t="shared" si="152"/>
        <v>3</v>
      </c>
      <c r="G4860">
        <f t="shared" si="153"/>
        <v>23</v>
      </c>
    </row>
    <row r="4861" spans="1:7" x14ac:dyDescent="0.25">
      <c r="A4861">
        <v>17677</v>
      </c>
      <c r="B4861" s="2">
        <v>44306.986838187702</v>
      </c>
      <c r="C4861">
        <v>333689</v>
      </c>
      <c r="D4861">
        <v>158978</v>
      </c>
      <c r="E4861" t="str">
        <f>VLOOKUP(C4861,Подписчики!A:C,2,0)</f>
        <v>UTC-5</v>
      </c>
      <c r="F4861">
        <f t="shared" si="152"/>
        <v>3</v>
      </c>
      <c r="G4861">
        <f t="shared" si="153"/>
        <v>23</v>
      </c>
    </row>
    <row r="4862" spans="1:7" x14ac:dyDescent="0.25">
      <c r="A4862">
        <v>17678</v>
      </c>
      <c r="B4862" s="2">
        <v>44306.994119741103</v>
      </c>
      <c r="C4862">
        <v>125600</v>
      </c>
      <c r="D4862">
        <v>301284</v>
      </c>
      <c r="E4862" t="str">
        <f>VLOOKUP(C4862,Подписчики!A:C,2,0)</f>
        <v>UTC+1</v>
      </c>
      <c r="F4862">
        <f t="shared" si="152"/>
        <v>3</v>
      </c>
      <c r="G4862">
        <f t="shared" si="153"/>
        <v>23</v>
      </c>
    </row>
    <row r="4863" spans="1:7" x14ac:dyDescent="0.25">
      <c r="A4863">
        <v>17681</v>
      </c>
      <c r="B4863" s="2">
        <v>44306.997355987056</v>
      </c>
      <c r="C4863">
        <v>242930</v>
      </c>
      <c r="D4863">
        <v>411922</v>
      </c>
      <c r="E4863" t="str">
        <f>VLOOKUP(C4863,Подписчики!A:C,2,0)</f>
        <v>UTC+1</v>
      </c>
      <c r="F4863">
        <f t="shared" si="152"/>
        <v>3</v>
      </c>
      <c r="G4863">
        <f t="shared" si="153"/>
        <v>23</v>
      </c>
    </row>
    <row r="4864" spans="1:7" x14ac:dyDescent="0.25">
      <c r="A4864">
        <v>17682</v>
      </c>
      <c r="B4864" s="2">
        <v>44307.008682847896</v>
      </c>
      <c r="C4864">
        <v>206940</v>
      </c>
      <c r="D4864">
        <v>21760</v>
      </c>
      <c r="E4864" t="str">
        <f>VLOOKUP(C4864,Подписчики!A:C,2,0)</f>
        <v>UTC+1</v>
      </c>
      <c r="F4864">
        <f t="shared" si="152"/>
        <v>4</v>
      </c>
      <c r="G4864">
        <f t="shared" si="153"/>
        <v>0</v>
      </c>
    </row>
    <row r="4865" spans="1:7" x14ac:dyDescent="0.25">
      <c r="A4865">
        <v>17684</v>
      </c>
      <c r="B4865" s="2">
        <v>44307.010300970876</v>
      </c>
      <c r="C4865">
        <v>7773</v>
      </c>
      <c r="D4865">
        <v>439981</v>
      </c>
      <c r="E4865" t="str">
        <f>VLOOKUP(C4865,Подписчики!A:C,2,0)</f>
        <v>UTC+1</v>
      </c>
      <c r="F4865">
        <f t="shared" si="152"/>
        <v>4</v>
      </c>
      <c r="G4865">
        <f t="shared" si="153"/>
        <v>0</v>
      </c>
    </row>
    <row r="4866" spans="1:7" x14ac:dyDescent="0.25">
      <c r="A4866">
        <v>17688</v>
      </c>
      <c r="B4866" s="2">
        <v>44307.013132686086</v>
      </c>
      <c r="C4866">
        <v>73725</v>
      </c>
      <c r="D4866">
        <v>411922</v>
      </c>
      <c r="E4866" t="str">
        <f>VLOOKUP(C4866,Подписчики!A:C,2,0)</f>
        <v>UTC+0</v>
      </c>
      <c r="F4866">
        <f t="shared" si="152"/>
        <v>4</v>
      </c>
      <c r="G4866">
        <f t="shared" si="153"/>
        <v>0</v>
      </c>
    </row>
    <row r="4867" spans="1:7" x14ac:dyDescent="0.25">
      <c r="A4867">
        <v>17690</v>
      </c>
      <c r="B4867" s="2">
        <v>44307.020009708744</v>
      </c>
      <c r="C4867">
        <v>343247</v>
      </c>
      <c r="D4867">
        <v>250679</v>
      </c>
      <c r="E4867" t="str">
        <f>VLOOKUP(C4867,Подписчики!A:C,2,0)</f>
        <v>UTC+1</v>
      </c>
      <c r="F4867">
        <f t="shared" ref="F4867:F4930" si="154">WEEKDAY(B4867)</f>
        <v>4</v>
      </c>
      <c r="G4867">
        <f t="shared" ref="G4867:G4930" si="155">HOUR(B4867)</f>
        <v>0</v>
      </c>
    </row>
    <row r="4868" spans="1:7" x14ac:dyDescent="0.25">
      <c r="A4868">
        <v>17695</v>
      </c>
      <c r="B4868" s="2">
        <v>44307.022841423954</v>
      </c>
      <c r="C4868">
        <v>25289</v>
      </c>
      <c r="D4868">
        <v>470762</v>
      </c>
      <c r="E4868" t="str">
        <f>VLOOKUP(C4868,Подписчики!A:C,2,0)</f>
        <v>UTC-8</v>
      </c>
      <c r="F4868">
        <f t="shared" si="154"/>
        <v>4</v>
      </c>
      <c r="G4868">
        <f t="shared" si="155"/>
        <v>0</v>
      </c>
    </row>
    <row r="4869" spans="1:7" x14ac:dyDescent="0.25">
      <c r="A4869">
        <v>17697</v>
      </c>
      <c r="B4869" s="2">
        <v>44307.023245954697</v>
      </c>
      <c r="C4869">
        <v>307860</v>
      </c>
      <c r="D4869">
        <v>5151</v>
      </c>
      <c r="E4869" t="str">
        <f>VLOOKUP(C4869,Подписчики!A:C,2,0)</f>
        <v>UTC+1</v>
      </c>
      <c r="F4869">
        <f t="shared" si="154"/>
        <v>4</v>
      </c>
      <c r="G4869">
        <f t="shared" si="155"/>
        <v>0</v>
      </c>
    </row>
    <row r="4870" spans="1:7" x14ac:dyDescent="0.25">
      <c r="A4870">
        <v>17698</v>
      </c>
      <c r="B4870" s="2">
        <v>44307.02931391586</v>
      </c>
      <c r="C4870">
        <v>209394</v>
      </c>
      <c r="D4870">
        <v>438599</v>
      </c>
      <c r="E4870" t="str">
        <f>VLOOKUP(C4870,Подписчики!A:C,2,0)</f>
        <v>UTC+0</v>
      </c>
      <c r="F4870">
        <f t="shared" si="154"/>
        <v>4</v>
      </c>
      <c r="G4870">
        <f t="shared" si="155"/>
        <v>0</v>
      </c>
    </row>
    <row r="4871" spans="1:7" x14ac:dyDescent="0.25">
      <c r="A4871">
        <v>17703</v>
      </c>
      <c r="B4871" s="2">
        <v>44307.03214563107</v>
      </c>
      <c r="C4871">
        <v>301056</v>
      </c>
      <c r="D4871">
        <v>327968</v>
      </c>
      <c r="E4871" t="str">
        <f>VLOOKUP(C4871,Подписчики!A:C,2,0)</f>
        <v>UTC-5</v>
      </c>
      <c r="F4871">
        <f t="shared" si="154"/>
        <v>4</v>
      </c>
      <c r="G4871">
        <f t="shared" si="155"/>
        <v>0</v>
      </c>
    </row>
    <row r="4872" spans="1:7" x14ac:dyDescent="0.25">
      <c r="A4872">
        <v>17706</v>
      </c>
      <c r="B4872" s="2">
        <v>44307.038213592234</v>
      </c>
      <c r="C4872">
        <v>216815</v>
      </c>
      <c r="D4872">
        <v>382716</v>
      </c>
      <c r="E4872" t="str">
        <f>VLOOKUP(C4872,Подписчики!A:C,2,0)</f>
        <v>UTC-6</v>
      </c>
      <c r="F4872">
        <f t="shared" si="154"/>
        <v>4</v>
      </c>
      <c r="G4872">
        <f t="shared" si="155"/>
        <v>0</v>
      </c>
    </row>
    <row r="4873" spans="1:7" x14ac:dyDescent="0.25">
      <c r="A4873">
        <v>17709</v>
      </c>
      <c r="B4873" s="2">
        <v>44307.040000000001</v>
      </c>
      <c r="C4873">
        <v>30862</v>
      </c>
      <c r="D4873">
        <v>158978</v>
      </c>
      <c r="E4873" t="str">
        <f>VLOOKUP(C4873,Подписчики!A:C,2,0)</f>
        <v>UTC+3</v>
      </c>
      <c r="F4873">
        <f t="shared" si="154"/>
        <v>4</v>
      </c>
      <c r="G4873">
        <f t="shared" si="155"/>
        <v>0</v>
      </c>
    </row>
    <row r="4874" spans="1:7" x14ac:dyDescent="0.25">
      <c r="A4874">
        <v>17714</v>
      </c>
      <c r="B4874" s="2">
        <v>44307.048666666662</v>
      </c>
      <c r="C4874">
        <v>56542</v>
      </c>
      <c r="D4874">
        <v>151932</v>
      </c>
      <c r="E4874" t="str">
        <f>VLOOKUP(C4874,Подписчики!A:C,2,0)</f>
        <v>UTC+2</v>
      </c>
      <c r="F4874">
        <f t="shared" si="154"/>
        <v>4</v>
      </c>
      <c r="G4874">
        <f t="shared" si="155"/>
        <v>1</v>
      </c>
    </row>
    <row r="4875" spans="1:7" x14ac:dyDescent="0.25">
      <c r="A4875">
        <v>17715</v>
      </c>
      <c r="B4875" s="2">
        <v>44307.053666666667</v>
      </c>
      <c r="C4875">
        <v>180818</v>
      </c>
      <c r="D4875">
        <v>158978</v>
      </c>
      <c r="E4875" t="str">
        <f>VLOOKUP(C4875,Подписчики!A:C,2,0)</f>
        <v>UTC-1</v>
      </c>
      <c r="F4875">
        <f t="shared" si="154"/>
        <v>4</v>
      </c>
      <c r="G4875">
        <f t="shared" si="155"/>
        <v>1</v>
      </c>
    </row>
    <row r="4876" spans="1:7" x14ac:dyDescent="0.25">
      <c r="A4876">
        <v>17719</v>
      </c>
      <c r="B4876" s="2">
        <v>44307.055203883494</v>
      </c>
      <c r="C4876">
        <v>8424</v>
      </c>
      <c r="D4876">
        <v>293468</v>
      </c>
      <c r="E4876" t="str">
        <f>VLOOKUP(C4876,Подписчики!A:C,2,0)</f>
        <v>UTC+0</v>
      </c>
      <c r="F4876">
        <f t="shared" si="154"/>
        <v>4</v>
      </c>
      <c r="G4876">
        <f t="shared" si="155"/>
        <v>1</v>
      </c>
    </row>
    <row r="4877" spans="1:7" x14ac:dyDescent="0.25">
      <c r="A4877">
        <v>17723</v>
      </c>
      <c r="B4877" s="2">
        <v>44307.058844660198</v>
      </c>
      <c r="C4877">
        <v>83421</v>
      </c>
      <c r="D4877">
        <v>320620</v>
      </c>
      <c r="E4877" t="str">
        <f>VLOOKUP(C4877,Подписчики!A:C,2,0)</f>
        <v>UTC+1</v>
      </c>
      <c r="F4877">
        <f t="shared" si="154"/>
        <v>4</v>
      </c>
      <c r="G4877">
        <f t="shared" si="155"/>
        <v>1</v>
      </c>
    </row>
    <row r="4878" spans="1:7" x14ac:dyDescent="0.25">
      <c r="A4878">
        <v>17726</v>
      </c>
      <c r="B4878" s="2">
        <v>44307.072666666667</v>
      </c>
      <c r="C4878">
        <v>334974</v>
      </c>
      <c r="D4878">
        <v>258251</v>
      </c>
      <c r="E4878" t="str">
        <f>VLOOKUP(C4878,Подписчики!A:C,2,0)</f>
        <v>UTC+2</v>
      </c>
      <c r="F4878">
        <f t="shared" si="154"/>
        <v>4</v>
      </c>
      <c r="G4878">
        <f t="shared" si="155"/>
        <v>1</v>
      </c>
    </row>
    <row r="4879" spans="1:7" x14ac:dyDescent="0.25">
      <c r="A4879">
        <v>17731</v>
      </c>
      <c r="B4879" s="2">
        <v>44307.079071197411</v>
      </c>
      <c r="C4879">
        <v>334437</v>
      </c>
      <c r="D4879">
        <v>357547</v>
      </c>
      <c r="E4879" t="str">
        <f>VLOOKUP(C4879,Подписчики!A:C,2,0)</f>
        <v>UTC-5</v>
      </c>
      <c r="F4879">
        <f t="shared" si="154"/>
        <v>4</v>
      </c>
      <c r="G4879">
        <f t="shared" si="155"/>
        <v>1</v>
      </c>
    </row>
    <row r="4880" spans="1:7" x14ac:dyDescent="0.25">
      <c r="A4880">
        <v>17732</v>
      </c>
      <c r="B4880" s="2">
        <v>44307.085948220061</v>
      </c>
      <c r="C4880">
        <v>133594</v>
      </c>
      <c r="D4880">
        <v>191608</v>
      </c>
      <c r="E4880" t="str">
        <f>VLOOKUP(C4880,Подписчики!A:C,2,0)</f>
        <v>UTC-4</v>
      </c>
      <c r="F4880">
        <f t="shared" si="154"/>
        <v>4</v>
      </c>
      <c r="G4880">
        <f t="shared" si="155"/>
        <v>2</v>
      </c>
    </row>
    <row r="4881" spans="1:7" x14ac:dyDescent="0.25">
      <c r="A4881">
        <v>17737</v>
      </c>
      <c r="B4881" s="2">
        <v>44307.100511326862</v>
      </c>
      <c r="C4881">
        <v>302353</v>
      </c>
      <c r="D4881">
        <v>472330</v>
      </c>
      <c r="E4881" t="str">
        <f>VLOOKUP(C4881,Подписчики!A:C,2,0)</f>
        <v>UTC-8</v>
      </c>
      <c r="F4881">
        <f t="shared" si="154"/>
        <v>4</v>
      </c>
      <c r="G4881">
        <f t="shared" si="155"/>
        <v>2</v>
      </c>
    </row>
    <row r="4882" spans="1:7" x14ac:dyDescent="0.25">
      <c r="A4882">
        <v>17738</v>
      </c>
      <c r="B4882" s="2">
        <v>44307.117666666665</v>
      </c>
      <c r="C4882">
        <v>253805</v>
      </c>
      <c r="D4882">
        <v>365371</v>
      </c>
      <c r="E4882" t="str">
        <f>VLOOKUP(C4882,Подписчики!A:C,2,0)</f>
        <v>UTC+2</v>
      </c>
      <c r="F4882">
        <f t="shared" si="154"/>
        <v>4</v>
      </c>
      <c r="G4882">
        <f t="shared" si="155"/>
        <v>2</v>
      </c>
    </row>
    <row r="4883" spans="1:7" x14ac:dyDescent="0.25">
      <c r="A4883">
        <v>17742</v>
      </c>
      <c r="B4883" s="2">
        <v>44307.129233009713</v>
      </c>
      <c r="C4883">
        <v>234386</v>
      </c>
      <c r="D4883">
        <v>470099</v>
      </c>
      <c r="E4883" t="str">
        <f>VLOOKUP(C4883,Подписчики!A:C,2,0)</f>
        <v>UTC-5</v>
      </c>
      <c r="F4883">
        <f t="shared" si="154"/>
        <v>4</v>
      </c>
      <c r="G4883">
        <f t="shared" si="155"/>
        <v>3</v>
      </c>
    </row>
    <row r="4884" spans="1:7" x14ac:dyDescent="0.25">
      <c r="A4884">
        <v>17747</v>
      </c>
      <c r="B4884" s="2">
        <v>44307.139000000003</v>
      </c>
      <c r="C4884">
        <v>299268</v>
      </c>
      <c r="D4884">
        <v>35004</v>
      </c>
      <c r="E4884" t="str">
        <f>VLOOKUP(C4884,Подписчики!A:C,2,0)</f>
        <v>UTC+3</v>
      </c>
      <c r="F4884">
        <f t="shared" si="154"/>
        <v>4</v>
      </c>
      <c r="G4884">
        <f t="shared" si="155"/>
        <v>3</v>
      </c>
    </row>
    <row r="4885" spans="1:7" x14ac:dyDescent="0.25">
      <c r="A4885">
        <v>17748</v>
      </c>
      <c r="B4885" s="2">
        <v>44307.159666666666</v>
      </c>
      <c r="C4885">
        <v>314547</v>
      </c>
      <c r="D4885">
        <v>30437</v>
      </c>
      <c r="E4885" t="str">
        <f>VLOOKUP(C4885,Подписчики!A:C,2,0)</f>
        <v>UTC+2</v>
      </c>
      <c r="F4885">
        <f t="shared" si="154"/>
        <v>4</v>
      </c>
      <c r="G4885">
        <f t="shared" si="155"/>
        <v>3</v>
      </c>
    </row>
    <row r="4886" spans="1:7" x14ac:dyDescent="0.25">
      <c r="A4886">
        <v>17751</v>
      </c>
      <c r="B4886" s="2">
        <v>44307.15997734628</v>
      </c>
      <c r="C4886">
        <v>328469</v>
      </c>
      <c r="D4886">
        <v>258219</v>
      </c>
      <c r="E4886" t="str">
        <f>VLOOKUP(C4886,Подписчики!A:C,2,0)</f>
        <v>UTC-9</v>
      </c>
      <c r="F4886">
        <f t="shared" si="154"/>
        <v>4</v>
      </c>
      <c r="G4886">
        <f t="shared" si="155"/>
        <v>3</v>
      </c>
    </row>
    <row r="4887" spans="1:7" x14ac:dyDescent="0.25">
      <c r="A4887">
        <v>17756</v>
      </c>
      <c r="B4887" s="2">
        <v>44307.162333333334</v>
      </c>
      <c r="C4887">
        <v>166110</v>
      </c>
      <c r="D4887">
        <v>389883</v>
      </c>
      <c r="E4887" t="str">
        <f>VLOOKUP(C4887,Подписчики!A:C,2,0)</f>
        <v>UTC+4</v>
      </c>
      <c r="F4887">
        <f t="shared" si="154"/>
        <v>4</v>
      </c>
      <c r="G4887">
        <f t="shared" si="155"/>
        <v>3</v>
      </c>
    </row>
    <row r="4888" spans="1:7" x14ac:dyDescent="0.25">
      <c r="A4888">
        <v>17761</v>
      </c>
      <c r="B4888" s="2">
        <v>44307.188999999998</v>
      </c>
      <c r="C4888">
        <v>155092</v>
      </c>
      <c r="D4888">
        <v>411922</v>
      </c>
      <c r="E4888" t="str">
        <f>VLOOKUP(C4888,Подписчики!A:C,2,0)</f>
        <v>UTC+3</v>
      </c>
      <c r="F4888">
        <f t="shared" si="154"/>
        <v>4</v>
      </c>
      <c r="G4888">
        <f t="shared" si="155"/>
        <v>4</v>
      </c>
    </row>
    <row r="4889" spans="1:7" x14ac:dyDescent="0.25">
      <c r="A4889">
        <v>17765</v>
      </c>
      <c r="B4889" s="2">
        <v>44307.190333333339</v>
      </c>
      <c r="C4889">
        <v>99933</v>
      </c>
      <c r="D4889">
        <v>244574</v>
      </c>
      <c r="E4889" t="str">
        <f>VLOOKUP(C4889,Подписчики!A:C,2,0)</f>
        <v>UTC-5</v>
      </c>
      <c r="F4889">
        <f t="shared" si="154"/>
        <v>4</v>
      </c>
      <c r="G4889">
        <f t="shared" si="155"/>
        <v>4</v>
      </c>
    </row>
    <row r="4890" spans="1:7" x14ac:dyDescent="0.25">
      <c r="A4890">
        <v>17767</v>
      </c>
      <c r="B4890" s="2">
        <v>44307.194000000003</v>
      </c>
      <c r="C4890">
        <v>174066</v>
      </c>
      <c r="D4890">
        <v>389877</v>
      </c>
      <c r="E4890" t="str">
        <f>VLOOKUP(C4890,Подписчики!A:C,2,0)</f>
        <v>UTC-3</v>
      </c>
      <c r="F4890">
        <f t="shared" si="154"/>
        <v>4</v>
      </c>
      <c r="G4890">
        <f t="shared" si="155"/>
        <v>4</v>
      </c>
    </row>
    <row r="4891" spans="1:7" x14ac:dyDescent="0.25">
      <c r="A4891">
        <v>17771</v>
      </c>
      <c r="B4891" s="2">
        <v>44307.203666666661</v>
      </c>
      <c r="C4891">
        <v>215898</v>
      </c>
      <c r="D4891">
        <v>154256</v>
      </c>
      <c r="E4891" t="str">
        <f>VLOOKUP(C4891,Подписчики!A:C,2,0)</f>
        <v>UTC+2</v>
      </c>
      <c r="F4891">
        <f t="shared" si="154"/>
        <v>4</v>
      </c>
      <c r="G4891">
        <f t="shared" si="155"/>
        <v>4</v>
      </c>
    </row>
    <row r="4892" spans="1:7" x14ac:dyDescent="0.25">
      <c r="A4892">
        <v>17775</v>
      </c>
      <c r="B4892" s="2">
        <v>44307.206333333335</v>
      </c>
      <c r="C4892">
        <v>122454</v>
      </c>
      <c r="D4892">
        <v>250679</v>
      </c>
      <c r="E4892" t="str">
        <f>VLOOKUP(C4892,Подписчики!A:C,2,0)</f>
        <v>UTC+1</v>
      </c>
      <c r="F4892">
        <f t="shared" si="154"/>
        <v>4</v>
      </c>
      <c r="G4892">
        <f t="shared" si="155"/>
        <v>4</v>
      </c>
    </row>
    <row r="4893" spans="1:7" x14ac:dyDescent="0.25">
      <c r="A4893">
        <v>17778</v>
      </c>
      <c r="B4893" s="2">
        <v>44307.213000000003</v>
      </c>
      <c r="C4893">
        <v>313128</v>
      </c>
      <c r="D4893">
        <v>98398</v>
      </c>
      <c r="E4893" t="str">
        <f>VLOOKUP(C4893,Подписчики!A:C,2,0)</f>
        <v>UTC+3</v>
      </c>
      <c r="F4893">
        <f t="shared" si="154"/>
        <v>4</v>
      </c>
      <c r="G4893">
        <f t="shared" si="155"/>
        <v>5</v>
      </c>
    </row>
    <row r="4894" spans="1:7" x14ac:dyDescent="0.25">
      <c r="A4894">
        <v>17780</v>
      </c>
      <c r="B4894" s="2">
        <v>44307.213779935271</v>
      </c>
      <c r="C4894">
        <v>110703</v>
      </c>
      <c r="D4894">
        <v>347740</v>
      </c>
      <c r="E4894" t="str">
        <f>VLOOKUP(C4894,Подписчики!A:C,2,0)</f>
        <v>UTC-4</v>
      </c>
      <c r="F4894">
        <f t="shared" si="154"/>
        <v>4</v>
      </c>
      <c r="G4894">
        <f t="shared" si="155"/>
        <v>5</v>
      </c>
    </row>
    <row r="4895" spans="1:7" x14ac:dyDescent="0.25">
      <c r="A4895">
        <v>17785</v>
      </c>
      <c r="B4895" s="2">
        <v>44307.215333333334</v>
      </c>
      <c r="C4895">
        <v>206940</v>
      </c>
      <c r="D4895">
        <v>153893</v>
      </c>
      <c r="E4895" t="str">
        <f>VLOOKUP(C4895,Подписчики!A:C,2,0)</f>
        <v>UTC+1</v>
      </c>
      <c r="F4895">
        <f t="shared" si="154"/>
        <v>4</v>
      </c>
      <c r="G4895">
        <f t="shared" si="155"/>
        <v>5</v>
      </c>
    </row>
    <row r="4896" spans="1:7" x14ac:dyDescent="0.25">
      <c r="A4896">
        <v>17790</v>
      </c>
      <c r="B4896" s="2">
        <v>44307.223488673138</v>
      </c>
      <c r="C4896">
        <v>233962</v>
      </c>
      <c r="D4896">
        <v>411922</v>
      </c>
      <c r="E4896" t="str">
        <f>VLOOKUP(C4896,Подписчики!A:C,2,0)</f>
        <v>UTC-4</v>
      </c>
      <c r="F4896">
        <f t="shared" si="154"/>
        <v>4</v>
      </c>
      <c r="G4896">
        <f t="shared" si="155"/>
        <v>5</v>
      </c>
    </row>
    <row r="4897" spans="1:7" x14ac:dyDescent="0.25">
      <c r="A4897">
        <v>17795</v>
      </c>
      <c r="B4897" s="2">
        <v>44307.237999999998</v>
      </c>
      <c r="C4897">
        <v>247280</v>
      </c>
      <c r="D4897">
        <v>440657</v>
      </c>
      <c r="E4897" t="str">
        <f>VLOOKUP(C4897,Подписчики!A:C,2,0)</f>
        <v>UTC+9</v>
      </c>
      <c r="F4897">
        <f t="shared" si="154"/>
        <v>4</v>
      </c>
      <c r="G4897">
        <f t="shared" si="155"/>
        <v>5</v>
      </c>
    </row>
    <row r="4898" spans="1:7" x14ac:dyDescent="0.25">
      <c r="A4898">
        <v>17798</v>
      </c>
      <c r="B4898" s="2">
        <v>44307.238666666664</v>
      </c>
      <c r="C4898">
        <v>240430</v>
      </c>
      <c r="D4898">
        <v>4316</v>
      </c>
      <c r="E4898" t="str">
        <f>VLOOKUP(C4898,Подписчики!A:C,2,0)</f>
        <v>UTC+2</v>
      </c>
      <c r="F4898">
        <f t="shared" si="154"/>
        <v>4</v>
      </c>
      <c r="G4898">
        <f t="shared" si="155"/>
        <v>5</v>
      </c>
    </row>
    <row r="4899" spans="1:7" x14ac:dyDescent="0.25">
      <c r="A4899">
        <v>17800</v>
      </c>
      <c r="B4899" s="2">
        <v>44307.261919093849</v>
      </c>
      <c r="C4899">
        <v>194966</v>
      </c>
      <c r="D4899">
        <v>470762</v>
      </c>
      <c r="E4899" t="str">
        <f>VLOOKUP(C4899,Подписчики!A:C,2,0)</f>
        <v>UTC+11</v>
      </c>
      <c r="F4899">
        <f t="shared" si="154"/>
        <v>4</v>
      </c>
      <c r="G4899">
        <f t="shared" si="155"/>
        <v>6</v>
      </c>
    </row>
    <row r="4900" spans="1:7" x14ac:dyDescent="0.25">
      <c r="A4900">
        <v>17802</v>
      </c>
      <c r="B4900" s="2">
        <v>44307.269333333337</v>
      </c>
      <c r="C4900">
        <v>17451</v>
      </c>
      <c r="D4900">
        <v>62540</v>
      </c>
      <c r="E4900" t="str">
        <f>VLOOKUP(C4900,Подписчики!A:C,2,0)</f>
        <v>UTC+1</v>
      </c>
      <c r="F4900">
        <f t="shared" si="154"/>
        <v>4</v>
      </c>
      <c r="G4900">
        <f t="shared" si="155"/>
        <v>6</v>
      </c>
    </row>
    <row r="4901" spans="1:7" x14ac:dyDescent="0.25">
      <c r="A4901">
        <v>17807</v>
      </c>
      <c r="B4901" s="2">
        <v>44307.27203236246</v>
      </c>
      <c r="C4901">
        <v>54326</v>
      </c>
      <c r="D4901">
        <v>343491</v>
      </c>
      <c r="E4901" t="str">
        <f>VLOOKUP(C4901,Подписчики!A:C,2,0)</f>
        <v>UTC-8</v>
      </c>
      <c r="F4901">
        <f t="shared" si="154"/>
        <v>4</v>
      </c>
      <c r="G4901">
        <f t="shared" si="155"/>
        <v>6</v>
      </c>
    </row>
    <row r="4902" spans="1:7" x14ac:dyDescent="0.25">
      <c r="A4902">
        <v>17811</v>
      </c>
      <c r="B4902" s="2">
        <v>44307.27648220065</v>
      </c>
      <c r="C4902">
        <v>156679</v>
      </c>
      <c r="D4902">
        <v>477565</v>
      </c>
      <c r="E4902" t="str">
        <f>VLOOKUP(C4902,Подписчики!A:C,2,0)</f>
        <v>UTC+7</v>
      </c>
      <c r="F4902">
        <f t="shared" si="154"/>
        <v>4</v>
      </c>
      <c r="G4902">
        <f t="shared" si="155"/>
        <v>6</v>
      </c>
    </row>
    <row r="4903" spans="1:7" x14ac:dyDescent="0.25">
      <c r="A4903">
        <v>17814</v>
      </c>
      <c r="B4903" s="2">
        <v>44307.291045307444</v>
      </c>
      <c r="C4903">
        <v>198496</v>
      </c>
      <c r="D4903">
        <v>361821</v>
      </c>
      <c r="E4903" t="str">
        <f>VLOOKUP(C4903,Подписчики!A:C,2,0)</f>
        <v>UTC+7</v>
      </c>
      <c r="F4903">
        <f t="shared" si="154"/>
        <v>4</v>
      </c>
      <c r="G4903">
        <f t="shared" si="155"/>
        <v>6</v>
      </c>
    </row>
    <row r="4904" spans="1:7" x14ac:dyDescent="0.25">
      <c r="A4904">
        <v>17817</v>
      </c>
      <c r="B4904" s="2">
        <v>44307.33</v>
      </c>
      <c r="C4904">
        <v>193736</v>
      </c>
      <c r="D4904">
        <v>278183</v>
      </c>
      <c r="E4904" t="str">
        <f>VLOOKUP(C4904,Подписчики!A:C,2,0)</f>
        <v>UTC+3</v>
      </c>
      <c r="F4904">
        <f t="shared" si="154"/>
        <v>4</v>
      </c>
      <c r="G4904">
        <f t="shared" si="155"/>
        <v>7</v>
      </c>
    </row>
    <row r="4905" spans="1:7" x14ac:dyDescent="0.25">
      <c r="A4905">
        <v>17821</v>
      </c>
      <c r="B4905" s="2">
        <v>44307.331333333335</v>
      </c>
      <c r="C4905">
        <v>289314</v>
      </c>
      <c r="D4905">
        <v>250679</v>
      </c>
      <c r="E4905" t="str">
        <f>VLOOKUP(C4905,Подписчики!A:C,2,0)</f>
        <v>UTC+1</v>
      </c>
      <c r="F4905">
        <f t="shared" si="154"/>
        <v>4</v>
      </c>
      <c r="G4905">
        <f t="shared" si="155"/>
        <v>7</v>
      </c>
    </row>
    <row r="4906" spans="1:7" x14ac:dyDescent="0.25">
      <c r="A4906">
        <v>17826</v>
      </c>
      <c r="B4906" s="2">
        <v>44307.342825242718</v>
      </c>
      <c r="C4906">
        <v>80538</v>
      </c>
      <c r="D4906">
        <v>371515</v>
      </c>
      <c r="E4906" t="str">
        <f>VLOOKUP(C4906,Подписчики!A:C,2,0)</f>
        <v>UTC+7</v>
      </c>
      <c r="F4906">
        <f t="shared" si="154"/>
        <v>4</v>
      </c>
      <c r="G4906">
        <f t="shared" si="155"/>
        <v>8</v>
      </c>
    </row>
    <row r="4907" spans="1:7" x14ac:dyDescent="0.25">
      <c r="A4907">
        <v>17828</v>
      </c>
      <c r="B4907" s="2">
        <v>44307.343999999997</v>
      </c>
      <c r="C4907">
        <v>287866</v>
      </c>
      <c r="D4907">
        <v>398027</v>
      </c>
      <c r="E4907" t="str">
        <f>VLOOKUP(C4907,Подписчики!A:C,2,0)</f>
        <v>UTC+0</v>
      </c>
      <c r="F4907">
        <f t="shared" si="154"/>
        <v>4</v>
      </c>
      <c r="G4907">
        <f t="shared" si="155"/>
        <v>8</v>
      </c>
    </row>
    <row r="4908" spans="1:7" x14ac:dyDescent="0.25">
      <c r="A4908">
        <v>17829</v>
      </c>
      <c r="B4908" s="2">
        <v>44307.344847896442</v>
      </c>
      <c r="C4908">
        <v>289561</v>
      </c>
      <c r="D4908">
        <v>104958</v>
      </c>
      <c r="E4908" t="str">
        <f>VLOOKUP(C4908,Подписчики!A:C,2,0)</f>
        <v>UTC-8</v>
      </c>
      <c r="F4908">
        <f t="shared" si="154"/>
        <v>4</v>
      </c>
      <c r="G4908">
        <f t="shared" si="155"/>
        <v>8</v>
      </c>
    </row>
    <row r="4909" spans="1:7" x14ac:dyDescent="0.25">
      <c r="A4909">
        <v>17831</v>
      </c>
      <c r="B4909" s="2">
        <v>44307.349297734632</v>
      </c>
      <c r="C4909">
        <v>301320</v>
      </c>
      <c r="D4909">
        <v>253722</v>
      </c>
      <c r="E4909" t="str">
        <f>VLOOKUP(C4909,Подписчики!A:C,2,0)</f>
        <v>UTC+7</v>
      </c>
      <c r="F4909">
        <f t="shared" si="154"/>
        <v>4</v>
      </c>
      <c r="G4909">
        <f t="shared" si="155"/>
        <v>8</v>
      </c>
    </row>
    <row r="4910" spans="1:7" x14ac:dyDescent="0.25">
      <c r="A4910">
        <v>17836</v>
      </c>
      <c r="B4910" s="2">
        <v>44307.352938511329</v>
      </c>
      <c r="C4910">
        <v>106491</v>
      </c>
      <c r="D4910">
        <v>158978</v>
      </c>
      <c r="E4910" t="str">
        <f>VLOOKUP(C4910,Подписчики!A:C,2,0)</f>
        <v>UTC+0</v>
      </c>
      <c r="F4910">
        <f t="shared" si="154"/>
        <v>4</v>
      </c>
      <c r="G4910">
        <f t="shared" si="155"/>
        <v>8</v>
      </c>
    </row>
    <row r="4911" spans="1:7" x14ac:dyDescent="0.25">
      <c r="A4911">
        <v>17838</v>
      </c>
      <c r="B4911" s="2">
        <v>44307.359006472492</v>
      </c>
      <c r="C4911">
        <v>304889</v>
      </c>
      <c r="D4911">
        <v>285680</v>
      </c>
      <c r="E4911" t="str">
        <f>VLOOKUP(C4911,Подписчики!A:C,2,0)</f>
        <v>UTC+3</v>
      </c>
      <c r="F4911">
        <f t="shared" si="154"/>
        <v>4</v>
      </c>
      <c r="G4911">
        <f t="shared" si="155"/>
        <v>8</v>
      </c>
    </row>
    <row r="4912" spans="1:7" x14ac:dyDescent="0.25">
      <c r="A4912">
        <v>17843</v>
      </c>
      <c r="B4912" s="2">
        <v>44307.359333333334</v>
      </c>
      <c r="C4912">
        <v>224057</v>
      </c>
      <c r="D4912">
        <v>477790</v>
      </c>
      <c r="E4912" t="str">
        <f>VLOOKUP(C4912,Подписчики!A:C,2,0)</f>
        <v>UTC+4</v>
      </c>
      <c r="F4912">
        <f t="shared" si="154"/>
        <v>4</v>
      </c>
      <c r="G4912">
        <f t="shared" si="155"/>
        <v>8</v>
      </c>
    </row>
    <row r="4913" spans="1:7" x14ac:dyDescent="0.25">
      <c r="A4913">
        <v>17844</v>
      </c>
      <c r="B4913" s="2">
        <v>44307.374378640772</v>
      </c>
      <c r="C4913">
        <v>275865</v>
      </c>
      <c r="D4913">
        <v>43842</v>
      </c>
      <c r="E4913" t="str">
        <f>VLOOKUP(C4913,Подписчики!A:C,2,0)</f>
        <v>UTC+5</v>
      </c>
      <c r="F4913">
        <f t="shared" si="154"/>
        <v>4</v>
      </c>
      <c r="G4913">
        <f t="shared" si="155"/>
        <v>8</v>
      </c>
    </row>
    <row r="4914" spans="1:7" x14ac:dyDescent="0.25">
      <c r="A4914">
        <v>17845</v>
      </c>
      <c r="B4914" s="2">
        <v>44307.382873786402</v>
      </c>
      <c r="C4914">
        <v>288388</v>
      </c>
      <c r="D4914">
        <v>4199</v>
      </c>
      <c r="E4914" t="str">
        <f>VLOOKUP(C4914,Подписчики!A:C,2,0)</f>
        <v>UTC+2</v>
      </c>
      <c r="F4914">
        <f t="shared" si="154"/>
        <v>4</v>
      </c>
      <c r="G4914">
        <f t="shared" si="155"/>
        <v>9</v>
      </c>
    </row>
    <row r="4915" spans="1:7" x14ac:dyDescent="0.25">
      <c r="A4915">
        <v>17849</v>
      </c>
      <c r="B4915" s="2">
        <v>44307.383278317153</v>
      </c>
      <c r="C4915">
        <v>176736</v>
      </c>
      <c r="D4915">
        <v>446536</v>
      </c>
      <c r="E4915" t="str">
        <f>VLOOKUP(C4915,Подписчики!A:C,2,0)</f>
        <v>UTC+7</v>
      </c>
      <c r="F4915">
        <f t="shared" si="154"/>
        <v>4</v>
      </c>
      <c r="G4915">
        <f t="shared" si="155"/>
        <v>9</v>
      </c>
    </row>
    <row r="4916" spans="1:7" x14ac:dyDescent="0.25">
      <c r="A4916">
        <v>17852</v>
      </c>
      <c r="B4916" s="2">
        <v>44307.386514563106</v>
      </c>
      <c r="C4916">
        <v>256775</v>
      </c>
      <c r="D4916">
        <v>411922</v>
      </c>
      <c r="E4916" t="str">
        <f>VLOOKUP(C4916,Подписчики!A:C,2,0)</f>
        <v>UTC+3</v>
      </c>
      <c r="F4916">
        <f t="shared" si="154"/>
        <v>4</v>
      </c>
      <c r="G4916">
        <f t="shared" si="155"/>
        <v>9</v>
      </c>
    </row>
    <row r="4917" spans="1:7" x14ac:dyDescent="0.25">
      <c r="A4917">
        <v>17854</v>
      </c>
      <c r="B4917" s="2">
        <v>44307.390333333336</v>
      </c>
      <c r="C4917">
        <v>127119</v>
      </c>
      <c r="D4917">
        <v>230507</v>
      </c>
      <c r="E4917" t="str">
        <f>VLOOKUP(C4917,Подписчики!A:C,2,0)</f>
        <v>UTC+1</v>
      </c>
      <c r="F4917">
        <f t="shared" si="154"/>
        <v>4</v>
      </c>
      <c r="G4917">
        <f t="shared" si="155"/>
        <v>9</v>
      </c>
    </row>
    <row r="4918" spans="1:7" x14ac:dyDescent="0.25">
      <c r="A4918">
        <v>17856</v>
      </c>
      <c r="B4918" s="2">
        <v>44307.390559870553</v>
      </c>
      <c r="C4918">
        <v>243029</v>
      </c>
      <c r="D4918">
        <v>180863</v>
      </c>
      <c r="E4918" t="str">
        <f>VLOOKUP(C4918,Подписчики!A:C,2,0)</f>
        <v>UTC+9</v>
      </c>
      <c r="F4918">
        <f t="shared" si="154"/>
        <v>4</v>
      </c>
      <c r="G4918">
        <f t="shared" si="155"/>
        <v>9</v>
      </c>
    </row>
    <row r="4919" spans="1:7" x14ac:dyDescent="0.25">
      <c r="A4919">
        <v>17859</v>
      </c>
      <c r="B4919" s="2">
        <v>44307.393666666663</v>
      </c>
      <c r="C4919">
        <v>80513</v>
      </c>
      <c r="D4919">
        <v>293657</v>
      </c>
      <c r="E4919" t="str">
        <f>VLOOKUP(C4919,Подписчики!A:C,2,0)</f>
        <v>UTC+2</v>
      </c>
      <c r="F4919">
        <f t="shared" si="154"/>
        <v>4</v>
      </c>
      <c r="G4919">
        <f t="shared" si="155"/>
        <v>9</v>
      </c>
    </row>
    <row r="4920" spans="1:7" x14ac:dyDescent="0.25">
      <c r="A4920">
        <v>17863</v>
      </c>
      <c r="B4920" s="2">
        <v>44307.39703236246</v>
      </c>
      <c r="C4920">
        <v>310805</v>
      </c>
      <c r="D4920">
        <v>38789</v>
      </c>
      <c r="E4920" t="str">
        <f>VLOOKUP(C4920,Подписчики!A:C,2,0)</f>
        <v>UTC+1</v>
      </c>
      <c r="F4920">
        <f t="shared" si="154"/>
        <v>4</v>
      </c>
      <c r="G4920">
        <f t="shared" si="155"/>
        <v>9</v>
      </c>
    </row>
    <row r="4921" spans="1:7" x14ac:dyDescent="0.25">
      <c r="A4921">
        <v>17867</v>
      </c>
      <c r="B4921" s="2">
        <v>44307.40431391586</v>
      </c>
      <c r="C4921">
        <v>94416</v>
      </c>
      <c r="D4921">
        <v>249264</v>
      </c>
      <c r="E4921" t="str">
        <f>VLOOKUP(C4921,Подписчики!A:C,2,0)</f>
        <v>UTC+3</v>
      </c>
      <c r="F4921">
        <f t="shared" si="154"/>
        <v>4</v>
      </c>
      <c r="G4921">
        <f t="shared" si="155"/>
        <v>9</v>
      </c>
    </row>
    <row r="4922" spans="1:7" x14ac:dyDescent="0.25">
      <c r="A4922">
        <v>17869</v>
      </c>
      <c r="B4922" s="2">
        <v>44307.4083592233</v>
      </c>
      <c r="C4922">
        <v>109845</v>
      </c>
      <c r="D4922">
        <v>36375</v>
      </c>
      <c r="E4922" t="str">
        <f>VLOOKUP(C4922,Подписчики!A:C,2,0)</f>
        <v>UTC+5</v>
      </c>
      <c r="F4922">
        <f t="shared" si="154"/>
        <v>4</v>
      </c>
      <c r="G4922">
        <f t="shared" si="155"/>
        <v>9</v>
      </c>
    </row>
    <row r="4923" spans="1:7" x14ac:dyDescent="0.25">
      <c r="A4923">
        <v>17872</v>
      </c>
      <c r="B4923" s="2">
        <v>44307.409168284794</v>
      </c>
      <c r="C4923">
        <v>87075</v>
      </c>
      <c r="D4923">
        <v>472712</v>
      </c>
      <c r="E4923" t="str">
        <f>VLOOKUP(C4923,Подписчики!A:C,2,0)</f>
        <v>UTC+7</v>
      </c>
      <c r="F4923">
        <f t="shared" si="154"/>
        <v>4</v>
      </c>
      <c r="G4923">
        <f t="shared" si="155"/>
        <v>9</v>
      </c>
    </row>
    <row r="4924" spans="1:7" x14ac:dyDescent="0.25">
      <c r="A4924">
        <v>17874</v>
      </c>
      <c r="B4924" s="2">
        <v>44307.413333333338</v>
      </c>
      <c r="C4924">
        <v>700</v>
      </c>
      <c r="D4924">
        <v>85026</v>
      </c>
      <c r="E4924" t="str">
        <f>VLOOKUP(C4924,Подписчики!A:C,2,0)</f>
        <v>UTC+1</v>
      </c>
      <c r="F4924">
        <f t="shared" si="154"/>
        <v>4</v>
      </c>
      <c r="G4924">
        <f t="shared" si="155"/>
        <v>9</v>
      </c>
    </row>
    <row r="4925" spans="1:7" x14ac:dyDescent="0.25">
      <c r="A4925">
        <v>17876</v>
      </c>
      <c r="B4925" s="2">
        <v>44307.41523624595</v>
      </c>
      <c r="C4925">
        <v>29459</v>
      </c>
      <c r="D4925">
        <v>35426</v>
      </c>
      <c r="E4925" t="str">
        <f>VLOOKUP(C4925,Подписчики!A:C,2,0)</f>
        <v>UTC+2</v>
      </c>
      <c r="F4925">
        <f t="shared" si="154"/>
        <v>4</v>
      </c>
      <c r="G4925">
        <f t="shared" si="155"/>
        <v>9</v>
      </c>
    </row>
    <row r="4926" spans="1:7" x14ac:dyDescent="0.25">
      <c r="A4926">
        <v>17880</v>
      </c>
      <c r="B4926" s="2">
        <v>44307.418472491911</v>
      </c>
      <c r="C4926">
        <v>140549</v>
      </c>
      <c r="D4926">
        <v>172973</v>
      </c>
      <c r="E4926" t="str">
        <f>VLOOKUP(C4926,Подписчики!A:C,2,0)</f>
        <v>UTC+2</v>
      </c>
      <c r="F4926">
        <f t="shared" si="154"/>
        <v>4</v>
      </c>
      <c r="G4926">
        <f t="shared" si="155"/>
        <v>10</v>
      </c>
    </row>
    <row r="4927" spans="1:7" x14ac:dyDescent="0.25">
      <c r="A4927">
        <v>17885</v>
      </c>
      <c r="B4927" s="2">
        <v>44307.426158576047</v>
      </c>
      <c r="C4927">
        <v>119219</v>
      </c>
      <c r="D4927">
        <v>339039</v>
      </c>
      <c r="E4927" t="str">
        <f>VLOOKUP(C4927,Подписчики!A:C,2,0)</f>
        <v>UTC+5</v>
      </c>
      <c r="F4927">
        <f t="shared" si="154"/>
        <v>4</v>
      </c>
      <c r="G4927">
        <f t="shared" si="155"/>
        <v>10</v>
      </c>
    </row>
    <row r="4928" spans="1:7" x14ac:dyDescent="0.25">
      <c r="A4928">
        <v>17886</v>
      </c>
      <c r="B4928" s="2">
        <v>44307.42656310679</v>
      </c>
      <c r="C4928">
        <v>269341</v>
      </c>
      <c r="D4928">
        <v>441562</v>
      </c>
      <c r="E4928" t="str">
        <f>VLOOKUP(C4928,Подписчики!A:C,2,0)</f>
        <v>UTC+2</v>
      </c>
      <c r="F4928">
        <f t="shared" si="154"/>
        <v>4</v>
      </c>
      <c r="G4928">
        <f t="shared" si="155"/>
        <v>10</v>
      </c>
    </row>
    <row r="4929" spans="1:7" x14ac:dyDescent="0.25">
      <c r="A4929">
        <v>17889</v>
      </c>
      <c r="B4929" s="2">
        <v>44307.433035598704</v>
      </c>
      <c r="C4929">
        <v>247975</v>
      </c>
      <c r="D4929">
        <v>179296</v>
      </c>
      <c r="E4929" t="str">
        <f>VLOOKUP(C4929,Подписчики!A:C,2,0)</f>
        <v>UTC+2</v>
      </c>
      <c r="F4929">
        <f t="shared" si="154"/>
        <v>4</v>
      </c>
      <c r="G4929">
        <f t="shared" si="155"/>
        <v>10</v>
      </c>
    </row>
    <row r="4930" spans="1:7" x14ac:dyDescent="0.25">
      <c r="A4930">
        <v>17893</v>
      </c>
      <c r="B4930" s="2">
        <v>44307.434666666661</v>
      </c>
      <c r="C4930">
        <v>28384</v>
      </c>
      <c r="D4930">
        <v>316402</v>
      </c>
      <c r="E4930" t="str">
        <f>VLOOKUP(C4930,Подписчики!A:C,2,0)</f>
        <v>UTC+2</v>
      </c>
      <c r="F4930">
        <f t="shared" si="154"/>
        <v>4</v>
      </c>
      <c r="G4930">
        <f t="shared" si="155"/>
        <v>10</v>
      </c>
    </row>
    <row r="4931" spans="1:7" x14ac:dyDescent="0.25">
      <c r="A4931">
        <v>17897</v>
      </c>
      <c r="B4931" s="2">
        <v>44307.440317152104</v>
      </c>
      <c r="C4931">
        <v>243406</v>
      </c>
      <c r="D4931">
        <v>154256</v>
      </c>
      <c r="E4931" t="str">
        <f>VLOOKUP(C4931,Подписчики!A:C,2,0)</f>
        <v>UTC+4</v>
      </c>
      <c r="F4931">
        <f t="shared" ref="F4931:F4994" si="156">WEEKDAY(B4931)</f>
        <v>4</v>
      </c>
      <c r="G4931">
        <f t="shared" ref="G4931:G4994" si="157">HOUR(B4931)</f>
        <v>10</v>
      </c>
    </row>
    <row r="4932" spans="1:7" x14ac:dyDescent="0.25">
      <c r="A4932">
        <v>17898</v>
      </c>
      <c r="B4932" s="2">
        <v>44307.441530744334</v>
      </c>
      <c r="C4932">
        <v>89489</v>
      </c>
      <c r="D4932">
        <v>37644</v>
      </c>
      <c r="E4932" t="str">
        <f>VLOOKUP(C4932,Подписчики!A:C,2,0)</f>
        <v>UTC+3</v>
      </c>
      <c r="F4932">
        <f t="shared" si="156"/>
        <v>4</v>
      </c>
      <c r="G4932">
        <f t="shared" si="157"/>
        <v>10</v>
      </c>
    </row>
    <row r="4933" spans="1:7" x14ac:dyDescent="0.25">
      <c r="A4933">
        <v>17900</v>
      </c>
      <c r="B4933" s="2">
        <v>44307.452857605182</v>
      </c>
      <c r="C4933">
        <v>97472</v>
      </c>
      <c r="D4933">
        <v>405774</v>
      </c>
      <c r="E4933" t="str">
        <f>VLOOKUP(C4933,Подписчики!A:C,2,0)</f>
        <v>UTC+7</v>
      </c>
      <c r="F4933">
        <f t="shared" si="156"/>
        <v>4</v>
      </c>
      <c r="G4933">
        <f t="shared" si="157"/>
        <v>10</v>
      </c>
    </row>
    <row r="4934" spans="1:7" x14ac:dyDescent="0.25">
      <c r="A4934">
        <v>17904</v>
      </c>
      <c r="B4934" s="2">
        <v>44307.457307443365</v>
      </c>
      <c r="C4934">
        <v>195812</v>
      </c>
      <c r="D4934">
        <v>250679</v>
      </c>
      <c r="E4934" t="str">
        <f>VLOOKUP(C4934,Подписчики!A:C,2,0)</f>
        <v>UTC+6</v>
      </c>
      <c r="F4934">
        <f t="shared" si="156"/>
        <v>4</v>
      </c>
      <c r="G4934">
        <f t="shared" si="157"/>
        <v>10</v>
      </c>
    </row>
    <row r="4935" spans="1:7" x14ac:dyDescent="0.25">
      <c r="A4935">
        <v>17909</v>
      </c>
      <c r="B4935" s="2">
        <v>44307.464993527508</v>
      </c>
      <c r="C4935">
        <v>332422</v>
      </c>
      <c r="D4935">
        <v>81226</v>
      </c>
      <c r="E4935" t="str">
        <f>VLOOKUP(C4935,Подписчики!A:C,2,0)</f>
        <v>UTC+1</v>
      </c>
      <c r="F4935">
        <f t="shared" si="156"/>
        <v>4</v>
      </c>
      <c r="G4935">
        <f t="shared" si="157"/>
        <v>11</v>
      </c>
    </row>
    <row r="4936" spans="1:7" x14ac:dyDescent="0.25">
      <c r="A4936">
        <v>17913</v>
      </c>
      <c r="B4936" s="2">
        <v>44307.466611650489</v>
      </c>
      <c r="C4936">
        <v>80667</v>
      </c>
      <c r="D4936">
        <v>189009</v>
      </c>
      <c r="E4936" t="str">
        <f>VLOOKUP(C4936,Подписчики!A:C,2,0)</f>
        <v>UTC+1</v>
      </c>
      <c r="F4936">
        <f t="shared" si="156"/>
        <v>4</v>
      </c>
      <c r="G4936">
        <f t="shared" si="157"/>
        <v>11</v>
      </c>
    </row>
    <row r="4937" spans="1:7" x14ac:dyDescent="0.25">
      <c r="A4937">
        <v>17914</v>
      </c>
      <c r="B4937" s="2">
        <v>44307.466611650489</v>
      </c>
      <c r="C4937">
        <v>105140</v>
      </c>
      <c r="D4937">
        <v>302612</v>
      </c>
      <c r="E4937" t="str">
        <f>VLOOKUP(C4937,Подписчики!A:C,2,0)</f>
        <v>UTC+1</v>
      </c>
      <c r="F4937">
        <f t="shared" si="156"/>
        <v>4</v>
      </c>
      <c r="G4937">
        <f t="shared" si="157"/>
        <v>11</v>
      </c>
    </row>
    <row r="4938" spans="1:7" x14ac:dyDescent="0.25">
      <c r="A4938">
        <v>17918</v>
      </c>
      <c r="B4938" s="2">
        <v>44307.470656957928</v>
      </c>
      <c r="C4938">
        <v>60817</v>
      </c>
      <c r="D4938">
        <v>411922</v>
      </c>
      <c r="E4938" t="str">
        <f>VLOOKUP(C4938,Подписчики!A:C,2,0)</f>
        <v>UTC+3</v>
      </c>
      <c r="F4938">
        <f t="shared" si="156"/>
        <v>4</v>
      </c>
      <c r="G4938">
        <f t="shared" si="157"/>
        <v>11</v>
      </c>
    </row>
    <row r="4939" spans="1:7" x14ac:dyDescent="0.25">
      <c r="A4939">
        <v>17923</v>
      </c>
      <c r="B4939" s="2">
        <v>44307.481579288025</v>
      </c>
      <c r="C4939">
        <v>280285</v>
      </c>
      <c r="D4939">
        <v>153893</v>
      </c>
      <c r="E4939" t="str">
        <f>VLOOKUP(C4939,Подписчики!A:C,2,0)</f>
        <v>UTC+2</v>
      </c>
      <c r="F4939">
        <f t="shared" si="156"/>
        <v>4</v>
      </c>
      <c r="G4939">
        <f t="shared" si="157"/>
        <v>11</v>
      </c>
    </row>
    <row r="4940" spans="1:7" x14ac:dyDescent="0.25">
      <c r="A4940">
        <v>17926</v>
      </c>
      <c r="B4940" s="2">
        <v>44307.493310679609</v>
      </c>
      <c r="C4940">
        <v>163788</v>
      </c>
      <c r="D4940">
        <v>230507</v>
      </c>
      <c r="E4940" t="str">
        <f>VLOOKUP(C4940,Подписчики!A:C,2,0)</f>
        <v>UTC+3</v>
      </c>
      <c r="F4940">
        <f t="shared" si="156"/>
        <v>4</v>
      </c>
      <c r="G4940">
        <f t="shared" si="157"/>
        <v>11</v>
      </c>
    </row>
    <row r="4941" spans="1:7" x14ac:dyDescent="0.25">
      <c r="A4941">
        <v>17929</v>
      </c>
      <c r="B4941" s="2">
        <v>44307.506255663429</v>
      </c>
      <c r="C4941">
        <v>301320</v>
      </c>
      <c r="D4941">
        <v>470762</v>
      </c>
      <c r="E4941" t="str">
        <f>VLOOKUP(C4941,Подписчики!A:C,2,0)</f>
        <v>UTC+7</v>
      </c>
      <c r="F4941">
        <f t="shared" si="156"/>
        <v>4</v>
      </c>
      <c r="G4941">
        <f t="shared" si="157"/>
        <v>12</v>
      </c>
    </row>
    <row r="4942" spans="1:7" x14ac:dyDescent="0.25">
      <c r="A4942">
        <v>17934</v>
      </c>
      <c r="B4942" s="2">
        <v>44307.507064724916</v>
      </c>
      <c r="C4942">
        <v>62361</v>
      </c>
      <c r="D4942">
        <v>182984</v>
      </c>
      <c r="E4942" t="str">
        <f>VLOOKUP(C4942,Подписчики!A:C,2,0)</f>
        <v>UTC+5</v>
      </c>
      <c r="F4942">
        <f t="shared" si="156"/>
        <v>4</v>
      </c>
      <c r="G4942">
        <f t="shared" si="157"/>
        <v>12</v>
      </c>
    </row>
    <row r="4943" spans="1:7" x14ac:dyDescent="0.25">
      <c r="A4943">
        <v>17938</v>
      </c>
      <c r="B4943" s="2">
        <v>44307.507064724923</v>
      </c>
      <c r="C4943">
        <v>113651</v>
      </c>
      <c r="D4943">
        <v>324410</v>
      </c>
      <c r="E4943" t="str">
        <f>VLOOKUP(C4943,Подписчики!A:C,2,0)</f>
        <v>UTC+1</v>
      </c>
      <c r="F4943">
        <f t="shared" si="156"/>
        <v>4</v>
      </c>
      <c r="G4943">
        <f t="shared" si="157"/>
        <v>12</v>
      </c>
    </row>
    <row r="4944" spans="1:7" x14ac:dyDescent="0.25">
      <c r="A4944">
        <v>17940</v>
      </c>
      <c r="B4944" s="2">
        <v>44307.513941747573</v>
      </c>
      <c r="C4944">
        <v>93727</v>
      </c>
      <c r="D4944">
        <v>367087</v>
      </c>
      <c r="E4944" t="str">
        <f>VLOOKUP(C4944,Подписчики!A:C,2,0)</f>
        <v>UTC+2</v>
      </c>
      <c r="F4944">
        <f t="shared" si="156"/>
        <v>4</v>
      </c>
      <c r="G4944">
        <f t="shared" si="157"/>
        <v>12</v>
      </c>
    </row>
    <row r="4945" spans="1:7" x14ac:dyDescent="0.25">
      <c r="A4945">
        <v>17944</v>
      </c>
      <c r="B4945" s="2">
        <v>44307.518796116499</v>
      </c>
      <c r="C4945">
        <v>237942</v>
      </c>
      <c r="D4945">
        <v>411584</v>
      </c>
      <c r="E4945" t="str">
        <f>VLOOKUP(C4945,Подписчики!A:C,2,0)</f>
        <v>UTC+2</v>
      </c>
      <c r="F4945">
        <f t="shared" si="156"/>
        <v>4</v>
      </c>
      <c r="G4945">
        <f t="shared" si="157"/>
        <v>12</v>
      </c>
    </row>
    <row r="4946" spans="1:7" x14ac:dyDescent="0.25">
      <c r="A4946">
        <v>17947</v>
      </c>
      <c r="B4946" s="2">
        <v>44307.528504854366</v>
      </c>
      <c r="C4946">
        <v>158057</v>
      </c>
      <c r="D4946">
        <v>303258</v>
      </c>
      <c r="E4946" t="str">
        <f>VLOOKUP(C4946,Подписчики!A:C,2,0)</f>
        <v>UTC+2</v>
      </c>
      <c r="F4946">
        <f t="shared" si="156"/>
        <v>4</v>
      </c>
      <c r="G4946">
        <f t="shared" si="157"/>
        <v>12</v>
      </c>
    </row>
    <row r="4947" spans="1:7" x14ac:dyDescent="0.25">
      <c r="A4947">
        <v>17951</v>
      </c>
      <c r="B4947" s="2">
        <v>44307.53052750809</v>
      </c>
      <c r="C4947">
        <v>215718</v>
      </c>
      <c r="D4947">
        <v>165114</v>
      </c>
      <c r="E4947" t="str">
        <f>VLOOKUP(C4947,Подписчики!A:C,2,0)</f>
        <v>UTC+3</v>
      </c>
      <c r="F4947">
        <f t="shared" si="156"/>
        <v>4</v>
      </c>
      <c r="G4947">
        <f t="shared" si="157"/>
        <v>12</v>
      </c>
    </row>
    <row r="4948" spans="1:7" x14ac:dyDescent="0.25">
      <c r="A4948">
        <v>17952</v>
      </c>
      <c r="B4948" s="2">
        <v>44307.532954692557</v>
      </c>
      <c r="C4948">
        <v>79058</v>
      </c>
      <c r="D4948">
        <v>250679</v>
      </c>
      <c r="E4948" t="str">
        <f>VLOOKUP(C4948,Подписчики!A:C,2,0)</f>
        <v>UTC+1</v>
      </c>
      <c r="F4948">
        <f t="shared" si="156"/>
        <v>4</v>
      </c>
      <c r="G4948">
        <f t="shared" si="157"/>
        <v>12</v>
      </c>
    </row>
    <row r="4949" spans="1:7" x14ac:dyDescent="0.25">
      <c r="A4949">
        <v>17953</v>
      </c>
      <c r="B4949" s="2">
        <v>44307.539427184471</v>
      </c>
      <c r="C4949">
        <v>282163</v>
      </c>
      <c r="D4949">
        <v>86587</v>
      </c>
      <c r="E4949" t="str">
        <f>VLOOKUP(C4949,Подписчики!A:C,2,0)</f>
        <v>UTC+1</v>
      </c>
      <c r="F4949">
        <f t="shared" si="156"/>
        <v>4</v>
      </c>
      <c r="G4949">
        <f t="shared" si="157"/>
        <v>12</v>
      </c>
    </row>
    <row r="4950" spans="1:7" x14ac:dyDescent="0.25">
      <c r="A4950">
        <v>17954</v>
      </c>
      <c r="B4950" s="2">
        <v>44307.541045307444</v>
      </c>
      <c r="C4950">
        <v>226027</v>
      </c>
      <c r="D4950">
        <v>439981</v>
      </c>
      <c r="E4950" t="str">
        <f>VLOOKUP(C4950,Подписчики!A:C,2,0)</f>
        <v>UTC+1</v>
      </c>
      <c r="F4950">
        <f t="shared" si="156"/>
        <v>4</v>
      </c>
      <c r="G4950">
        <f t="shared" si="157"/>
        <v>12</v>
      </c>
    </row>
    <row r="4951" spans="1:7" x14ac:dyDescent="0.25">
      <c r="A4951">
        <v>17957</v>
      </c>
      <c r="B4951" s="2">
        <v>44307.546000000002</v>
      </c>
      <c r="C4951">
        <v>85537</v>
      </c>
      <c r="D4951">
        <v>73039</v>
      </c>
      <c r="E4951" t="str">
        <f>VLOOKUP(C4951,Подписчики!A:C,2,0)</f>
        <v>UTC-3</v>
      </c>
      <c r="F4951">
        <f t="shared" si="156"/>
        <v>4</v>
      </c>
      <c r="G4951">
        <f t="shared" si="157"/>
        <v>13</v>
      </c>
    </row>
    <row r="4952" spans="1:7" x14ac:dyDescent="0.25">
      <c r="A4952">
        <v>17962</v>
      </c>
      <c r="B4952" s="2">
        <v>44307.546708737864</v>
      </c>
      <c r="C4952">
        <v>55955</v>
      </c>
      <c r="D4952">
        <v>104958</v>
      </c>
      <c r="E4952" t="str">
        <f>VLOOKUP(C4952,Подписчики!A:C,2,0)</f>
        <v>UTC+7</v>
      </c>
      <c r="F4952">
        <f t="shared" si="156"/>
        <v>4</v>
      </c>
      <c r="G4952">
        <f t="shared" si="157"/>
        <v>13</v>
      </c>
    </row>
    <row r="4953" spans="1:7" x14ac:dyDescent="0.25">
      <c r="A4953">
        <v>17965</v>
      </c>
      <c r="B4953" s="2">
        <v>44307.550999999999</v>
      </c>
      <c r="C4953">
        <v>286942</v>
      </c>
      <c r="D4953">
        <v>357547</v>
      </c>
      <c r="E4953" t="str">
        <f>VLOOKUP(C4953,Подписчики!A:C,2,0)</f>
        <v>UTC-6</v>
      </c>
      <c r="F4953">
        <f t="shared" si="156"/>
        <v>4</v>
      </c>
      <c r="G4953">
        <f t="shared" si="157"/>
        <v>13</v>
      </c>
    </row>
    <row r="4954" spans="1:7" x14ac:dyDescent="0.25">
      <c r="A4954">
        <v>17969</v>
      </c>
      <c r="B4954" s="2">
        <v>44307.55318122977</v>
      </c>
      <c r="C4954">
        <v>237584</v>
      </c>
      <c r="D4954">
        <v>347434</v>
      </c>
      <c r="E4954" t="str">
        <f>VLOOKUP(C4954,Подписчики!A:C,2,0)</f>
        <v>UTC+3</v>
      </c>
      <c r="F4954">
        <f t="shared" si="156"/>
        <v>4</v>
      </c>
      <c r="G4954">
        <f t="shared" si="157"/>
        <v>13</v>
      </c>
    </row>
    <row r="4955" spans="1:7" x14ac:dyDescent="0.25">
      <c r="A4955">
        <v>17971</v>
      </c>
      <c r="B4955" s="2">
        <v>44307.554799352751</v>
      </c>
      <c r="C4955">
        <v>338870</v>
      </c>
      <c r="D4955">
        <v>347008</v>
      </c>
      <c r="E4955" t="str">
        <f>VLOOKUP(C4955,Подписчики!A:C,2,0)</f>
        <v>UTC+3</v>
      </c>
      <c r="F4955">
        <f t="shared" si="156"/>
        <v>4</v>
      </c>
      <c r="G4955">
        <f t="shared" si="157"/>
        <v>13</v>
      </c>
    </row>
    <row r="4956" spans="1:7" x14ac:dyDescent="0.25">
      <c r="A4956">
        <v>17974</v>
      </c>
      <c r="B4956" s="2">
        <v>44307.558035598704</v>
      </c>
      <c r="C4956">
        <v>89485</v>
      </c>
      <c r="D4956">
        <v>401945</v>
      </c>
      <c r="E4956" t="str">
        <f>VLOOKUP(C4956,Подписчики!A:C,2,0)</f>
        <v>UTC+3</v>
      </c>
      <c r="F4956">
        <f t="shared" si="156"/>
        <v>4</v>
      </c>
      <c r="G4956">
        <f t="shared" si="157"/>
        <v>13</v>
      </c>
    </row>
    <row r="4957" spans="1:7" x14ac:dyDescent="0.25">
      <c r="A4957">
        <v>17976</v>
      </c>
      <c r="B4957" s="2">
        <v>44307.559249190941</v>
      </c>
      <c r="C4957">
        <v>86329</v>
      </c>
      <c r="D4957">
        <v>432277</v>
      </c>
      <c r="E4957" t="str">
        <f>VLOOKUP(C4957,Подписчики!A:C,2,0)</f>
        <v>UTC+6</v>
      </c>
      <c r="F4957">
        <f t="shared" si="156"/>
        <v>4</v>
      </c>
      <c r="G4957">
        <f t="shared" si="157"/>
        <v>13</v>
      </c>
    </row>
    <row r="4958" spans="1:7" x14ac:dyDescent="0.25">
      <c r="A4958">
        <v>17977</v>
      </c>
      <c r="B4958" s="2">
        <v>44307.564103559867</v>
      </c>
      <c r="C4958">
        <v>114395</v>
      </c>
      <c r="D4958">
        <v>12149</v>
      </c>
      <c r="E4958" t="str">
        <f>VLOOKUP(C4958,Подписчики!A:C,2,0)</f>
        <v>UTC+2</v>
      </c>
      <c r="F4958">
        <f t="shared" si="156"/>
        <v>4</v>
      </c>
      <c r="G4958">
        <f t="shared" si="157"/>
        <v>13</v>
      </c>
    </row>
    <row r="4959" spans="1:7" x14ac:dyDescent="0.25">
      <c r="A4959">
        <v>17978</v>
      </c>
      <c r="B4959" s="2">
        <v>44307.565721682848</v>
      </c>
      <c r="C4959">
        <v>188533</v>
      </c>
      <c r="D4959">
        <v>238334</v>
      </c>
      <c r="E4959" t="str">
        <f>VLOOKUP(C4959,Подписчики!A:C,2,0)</f>
        <v>UTC+2</v>
      </c>
      <c r="F4959">
        <f t="shared" si="156"/>
        <v>4</v>
      </c>
      <c r="G4959">
        <f t="shared" si="157"/>
        <v>13</v>
      </c>
    </row>
    <row r="4960" spans="1:7" x14ac:dyDescent="0.25">
      <c r="A4960">
        <v>17983</v>
      </c>
      <c r="B4960" s="2">
        <v>44307.565721682848</v>
      </c>
      <c r="C4960">
        <v>311357</v>
      </c>
      <c r="D4960">
        <v>417229</v>
      </c>
      <c r="E4960" t="str">
        <f>VLOOKUP(C4960,Подписчики!A:C,2,0)</f>
        <v>UTC+2</v>
      </c>
      <c r="F4960">
        <f t="shared" si="156"/>
        <v>4</v>
      </c>
      <c r="G4960">
        <f t="shared" si="157"/>
        <v>13</v>
      </c>
    </row>
    <row r="4961" spans="1:7" x14ac:dyDescent="0.25">
      <c r="A4961">
        <v>17984</v>
      </c>
      <c r="B4961" s="2">
        <v>44307.567744336571</v>
      </c>
      <c r="C4961">
        <v>181445</v>
      </c>
      <c r="D4961">
        <v>191238</v>
      </c>
      <c r="E4961" t="str">
        <f>VLOOKUP(C4961,Подписчики!A:C,2,0)</f>
        <v>UTC+7</v>
      </c>
      <c r="F4961">
        <f t="shared" si="156"/>
        <v>4</v>
      </c>
      <c r="G4961">
        <f t="shared" si="157"/>
        <v>13</v>
      </c>
    </row>
    <row r="4962" spans="1:7" x14ac:dyDescent="0.25">
      <c r="A4962">
        <v>17986</v>
      </c>
      <c r="B4962" s="2">
        <v>44307.569362459544</v>
      </c>
      <c r="C4962">
        <v>17135</v>
      </c>
      <c r="D4962">
        <v>474478</v>
      </c>
      <c r="E4962" t="str">
        <f>VLOOKUP(C4962,Подписчики!A:C,2,0)</f>
        <v>UTC+3</v>
      </c>
      <c r="F4962">
        <f t="shared" si="156"/>
        <v>4</v>
      </c>
      <c r="G4962">
        <f t="shared" si="157"/>
        <v>13</v>
      </c>
    </row>
    <row r="4963" spans="1:7" x14ac:dyDescent="0.25">
      <c r="A4963">
        <v>17991</v>
      </c>
      <c r="B4963" s="2">
        <v>44307.573407766991</v>
      </c>
      <c r="C4963">
        <v>2146</v>
      </c>
      <c r="D4963">
        <v>266896</v>
      </c>
      <c r="E4963" t="str">
        <f>VLOOKUP(C4963,Подписчики!A:C,2,0)</f>
        <v>UTC+1</v>
      </c>
      <c r="F4963">
        <f t="shared" si="156"/>
        <v>4</v>
      </c>
      <c r="G4963">
        <f t="shared" si="157"/>
        <v>13</v>
      </c>
    </row>
    <row r="4964" spans="1:7" x14ac:dyDescent="0.25">
      <c r="A4964">
        <v>17996</v>
      </c>
      <c r="B4964" s="2">
        <v>44307.574216828478</v>
      </c>
      <c r="C4964">
        <v>256775</v>
      </c>
      <c r="D4964">
        <v>351192</v>
      </c>
      <c r="E4964" t="str">
        <f>VLOOKUP(C4964,Подписчики!A:C,2,0)</f>
        <v>UTC+3</v>
      </c>
      <c r="F4964">
        <f t="shared" si="156"/>
        <v>4</v>
      </c>
      <c r="G4964">
        <f t="shared" si="157"/>
        <v>13</v>
      </c>
    </row>
    <row r="4965" spans="1:7" x14ac:dyDescent="0.25">
      <c r="A4965">
        <v>17997</v>
      </c>
      <c r="B4965" s="2">
        <v>44307.575430420708</v>
      </c>
      <c r="C4965">
        <v>303560</v>
      </c>
      <c r="D4965">
        <v>144501</v>
      </c>
      <c r="E4965" t="str">
        <f>VLOOKUP(C4965,Подписчики!A:C,2,0)</f>
        <v>UTC+2</v>
      </c>
      <c r="F4965">
        <f t="shared" si="156"/>
        <v>4</v>
      </c>
      <c r="G4965">
        <f t="shared" si="157"/>
        <v>13</v>
      </c>
    </row>
    <row r="4966" spans="1:7" x14ac:dyDescent="0.25">
      <c r="A4966">
        <v>18002</v>
      </c>
      <c r="B4966" s="2">
        <v>44307.576644012945</v>
      </c>
      <c r="C4966">
        <v>177453</v>
      </c>
      <c r="D4966">
        <v>432277</v>
      </c>
      <c r="E4966" t="str">
        <f>VLOOKUP(C4966,Подписчики!A:C,2,0)</f>
        <v>UTC+1</v>
      </c>
      <c r="F4966">
        <f t="shared" si="156"/>
        <v>4</v>
      </c>
      <c r="G4966">
        <f t="shared" si="157"/>
        <v>13</v>
      </c>
    </row>
    <row r="4967" spans="1:7" x14ac:dyDescent="0.25">
      <c r="A4967">
        <v>18006</v>
      </c>
      <c r="B4967" s="2">
        <v>44307.577048543688</v>
      </c>
      <c r="C4967">
        <v>217477</v>
      </c>
      <c r="D4967">
        <v>265999</v>
      </c>
      <c r="E4967" t="str">
        <f>VLOOKUP(C4967,Подписчики!A:C,2,0)</f>
        <v>UTC+6</v>
      </c>
      <c r="F4967">
        <f t="shared" si="156"/>
        <v>4</v>
      </c>
      <c r="G4967">
        <f t="shared" si="157"/>
        <v>13</v>
      </c>
    </row>
    <row r="4968" spans="1:7" x14ac:dyDescent="0.25">
      <c r="A4968">
        <v>18010</v>
      </c>
      <c r="B4968" s="2">
        <v>44307.577453074431</v>
      </c>
      <c r="C4968">
        <v>300916</v>
      </c>
      <c r="D4968">
        <v>411922</v>
      </c>
      <c r="E4968" t="str">
        <f>VLOOKUP(C4968,Подписчики!A:C,2,0)</f>
        <v>UTC+3</v>
      </c>
      <c r="F4968">
        <f t="shared" si="156"/>
        <v>4</v>
      </c>
      <c r="G4968">
        <f t="shared" si="157"/>
        <v>13</v>
      </c>
    </row>
    <row r="4969" spans="1:7" x14ac:dyDescent="0.25">
      <c r="A4969">
        <v>18012</v>
      </c>
      <c r="B4969" s="2">
        <v>44307.579071197411</v>
      </c>
      <c r="C4969">
        <v>254153</v>
      </c>
      <c r="D4969">
        <v>74742</v>
      </c>
      <c r="E4969" t="str">
        <f>VLOOKUP(C4969,Подписчики!A:C,2,0)</f>
        <v>UTC+7</v>
      </c>
      <c r="F4969">
        <f t="shared" si="156"/>
        <v>4</v>
      </c>
      <c r="G4969">
        <f t="shared" si="157"/>
        <v>13</v>
      </c>
    </row>
    <row r="4970" spans="1:7" x14ac:dyDescent="0.25">
      <c r="A4970">
        <v>18013</v>
      </c>
      <c r="B4970" s="2">
        <v>44307.579475728155</v>
      </c>
      <c r="C4970">
        <v>215444</v>
      </c>
      <c r="D4970">
        <v>411922</v>
      </c>
      <c r="E4970" t="str">
        <f>VLOOKUP(C4970,Подписчики!A:C,2,0)</f>
        <v>UTC+4</v>
      </c>
      <c r="F4970">
        <f t="shared" si="156"/>
        <v>4</v>
      </c>
      <c r="G4970">
        <f t="shared" si="157"/>
        <v>13</v>
      </c>
    </row>
    <row r="4971" spans="1:7" x14ac:dyDescent="0.25">
      <c r="A4971">
        <v>18015</v>
      </c>
      <c r="B4971" s="2">
        <v>44307.579880258905</v>
      </c>
      <c r="C4971">
        <v>82152</v>
      </c>
      <c r="D4971">
        <v>251574</v>
      </c>
      <c r="E4971" t="str">
        <f>VLOOKUP(C4971,Подписчики!A:C,2,0)</f>
        <v>UTC+1</v>
      </c>
      <c r="F4971">
        <f t="shared" si="156"/>
        <v>4</v>
      </c>
      <c r="G4971">
        <f t="shared" si="157"/>
        <v>13</v>
      </c>
    </row>
    <row r="4972" spans="1:7" x14ac:dyDescent="0.25">
      <c r="A4972">
        <v>18016</v>
      </c>
      <c r="B4972" s="2">
        <v>44307.580284789641</v>
      </c>
      <c r="C4972">
        <v>139261</v>
      </c>
      <c r="D4972">
        <v>351192</v>
      </c>
      <c r="E4972" t="str">
        <f>VLOOKUP(C4972,Подписчики!A:C,2,0)</f>
        <v>UTC+2</v>
      </c>
      <c r="F4972">
        <f t="shared" si="156"/>
        <v>4</v>
      </c>
      <c r="G4972">
        <f t="shared" si="157"/>
        <v>13</v>
      </c>
    </row>
    <row r="4973" spans="1:7" x14ac:dyDescent="0.25">
      <c r="A4973">
        <v>18019</v>
      </c>
      <c r="B4973" s="2">
        <v>44307.581498381878</v>
      </c>
      <c r="C4973">
        <v>36437</v>
      </c>
      <c r="D4973">
        <v>250679</v>
      </c>
      <c r="E4973" t="str">
        <f>VLOOKUP(C4973,Подписчики!A:C,2,0)</f>
        <v>UTC+1</v>
      </c>
      <c r="F4973">
        <f t="shared" si="156"/>
        <v>4</v>
      </c>
      <c r="G4973">
        <f t="shared" si="157"/>
        <v>13</v>
      </c>
    </row>
    <row r="4974" spans="1:7" x14ac:dyDescent="0.25">
      <c r="A4974">
        <v>18021</v>
      </c>
      <c r="B4974" s="2">
        <v>44307.581902912621</v>
      </c>
      <c r="C4974">
        <v>299116</v>
      </c>
      <c r="D4974">
        <v>227775</v>
      </c>
      <c r="E4974" t="str">
        <f>VLOOKUP(C4974,Подписчики!A:C,2,0)</f>
        <v>UTC+2</v>
      </c>
      <c r="F4974">
        <f t="shared" si="156"/>
        <v>4</v>
      </c>
      <c r="G4974">
        <f t="shared" si="157"/>
        <v>13</v>
      </c>
    </row>
    <row r="4975" spans="1:7" x14ac:dyDescent="0.25">
      <c r="A4975">
        <v>18025</v>
      </c>
      <c r="B4975" s="2">
        <v>44307.582711974115</v>
      </c>
      <c r="C4975">
        <v>66607</v>
      </c>
      <c r="D4975">
        <v>105200</v>
      </c>
      <c r="E4975" t="str">
        <f>VLOOKUP(C4975,Подписчики!A:C,2,0)</f>
        <v>UTC+4</v>
      </c>
      <c r="F4975">
        <f t="shared" si="156"/>
        <v>4</v>
      </c>
      <c r="G4975">
        <f t="shared" si="157"/>
        <v>13</v>
      </c>
    </row>
    <row r="4976" spans="1:7" x14ac:dyDescent="0.25">
      <c r="A4976">
        <v>18029</v>
      </c>
      <c r="B4976" s="2">
        <v>44307.584330097088</v>
      </c>
      <c r="C4976">
        <v>230016</v>
      </c>
      <c r="D4976">
        <v>387595</v>
      </c>
      <c r="E4976" t="str">
        <f>VLOOKUP(C4976,Подписчики!A:C,2,0)</f>
        <v>UTC+4</v>
      </c>
      <c r="F4976">
        <f t="shared" si="156"/>
        <v>4</v>
      </c>
      <c r="G4976">
        <f t="shared" si="157"/>
        <v>14</v>
      </c>
    </row>
    <row r="4977" spans="1:7" x14ac:dyDescent="0.25">
      <c r="A4977">
        <v>18033</v>
      </c>
      <c r="B4977" s="2">
        <v>44307.587566343042</v>
      </c>
      <c r="C4977">
        <v>298476</v>
      </c>
      <c r="D4977">
        <v>158978</v>
      </c>
      <c r="E4977" t="str">
        <f>VLOOKUP(C4977,Подписчики!A:C,2,0)</f>
        <v>UTC+4</v>
      </c>
      <c r="F4977">
        <f t="shared" si="156"/>
        <v>4</v>
      </c>
      <c r="G4977">
        <f t="shared" si="157"/>
        <v>14</v>
      </c>
    </row>
    <row r="4978" spans="1:7" x14ac:dyDescent="0.25">
      <c r="A4978">
        <v>18034</v>
      </c>
      <c r="B4978" s="2">
        <v>44307.587970873792</v>
      </c>
      <c r="C4978">
        <v>35961</v>
      </c>
      <c r="D4978">
        <v>470762</v>
      </c>
      <c r="E4978" t="str">
        <f>VLOOKUP(C4978,Подписчики!A:C,2,0)</f>
        <v>UTC+1</v>
      </c>
      <c r="F4978">
        <f t="shared" si="156"/>
        <v>4</v>
      </c>
      <c r="G4978">
        <f t="shared" si="157"/>
        <v>14</v>
      </c>
    </row>
    <row r="4979" spans="1:7" x14ac:dyDescent="0.25">
      <c r="A4979">
        <v>18039</v>
      </c>
      <c r="B4979" s="2">
        <v>44307.589993527508</v>
      </c>
      <c r="C4979">
        <v>55186</v>
      </c>
      <c r="D4979">
        <v>122902</v>
      </c>
      <c r="E4979" t="str">
        <f>VLOOKUP(C4979,Подписчики!A:C,2,0)</f>
        <v>UTC-6</v>
      </c>
      <c r="F4979">
        <f t="shared" si="156"/>
        <v>4</v>
      </c>
      <c r="G4979">
        <f t="shared" si="157"/>
        <v>14</v>
      </c>
    </row>
    <row r="4980" spans="1:7" x14ac:dyDescent="0.25">
      <c r="A4980">
        <v>18044</v>
      </c>
      <c r="B4980" s="2">
        <v>44307.590398058252</v>
      </c>
      <c r="C4980">
        <v>338767</v>
      </c>
      <c r="D4980">
        <v>313862</v>
      </c>
      <c r="E4980" t="str">
        <f>VLOOKUP(C4980,Подписчики!A:C,2,0)</f>
        <v>UTC+7</v>
      </c>
      <c r="F4980">
        <f t="shared" si="156"/>
        <v>4</v>
      </c>
      <c r="G4980">
        <f t="shared" si="157"/>
        <v>14</v>
      </c>
    </row>
    <row r="4981" spans="1:7" x14ac:dyDescent="0.25">
      <c r="A4981">
        <v>18046</v>
      </c>
      <c r="B4981" s="2">
        <v>44307.592016181232</v>
      </c>
      <c r="C4981">
        <v>137564</v>
      </c>
      <c r="D4981">
        <v>158978</v>
      </c>
      <c r="E4981" t="str">
        <f>VLOOKUP(C4981,Подписчики!A:C,2,0)</f>
        <v>UTC+3</v>
      </c>
      <c r="F4981">
        <f t="shared" si="156"/>
        <v>4</v>
      </c>
      <c r="G4981">
        <f t="shared" si="157"/>
        <v>14</v>
      </c>
    </row>
    <row r="4982" spans="1:7" x14ac:dyDescent="0.25">
      <c r="A4982">
        <v>18048</v>
      </c>
      <c r="B4982" s="2">
        <v>44307.593000000001</v>
      </c>
      <c r="C4982">
        <v>223157</v>
      </c>
      <c r="D4982">
        <v>153893</v>
      </c>
      <c r="E4982" t="str">
        <f>VLOOKUP(C4982,Подписчики!A:C,2,0)</f>
        <v>UTC+3</v>
      </c>
      <c r="F4982">
        <f t="shared" si="156"/>
        <v>4</v>
      </c>
      <c r="G4982">
        <f t="shared" si="157"/>
        <v>14</v>
      </c>
    </row>
    <row r="4983" spans="1:7" x14ac:dyDescent="0.25">
      <c r="A4983">
        <v>18052</v>
      </c>
      <c r="B4983" s="2">
        <v>44307.594443365691</v>
      </c>
      <c r="C4983">
        <v>343935</v>
      </c>
      <c r="D4983">
        <v>411922</v>
      </c>
      <c r="E4983" t="str">
        <f>VLOOKUP(C4983,Подписчики!A:C,2,0)</f>
        <v>UTC+5</v>
      </c>
      <c r="F4983">
        <f t="shared" si="156"/>
        <v>4</v>
      </c>
      <c r="G4983">
        <f t="shared" si="157"/>
        <v>14</v>
      </c>
    </row>
    <row r="4984" spans="1:7" x14ac:dyDescent="0.25">
      <c r="A4984">
        <v>18055</v>
      </c>
      <c r="B4984" s="2">
        <v>44307.594443365699</v>
      </c>
      <c r="C4984">
        <v>292779</v>
      </c>
      <c r="D4984">
        <v>108772</v>
      </c>
      <c r="E4984" t="str">
        <f>VLOOKUP(C4984,Подписчики!A:C,2,0)</f>
        <v>UTC+1</v>
      </c>
      <c r="F4984">
        <f t="shared" si="156"/>
        <v>4</v>
      </c>
      <c r="G4984">
        <f t="shared" si="157"/>
        <v>14</v>
      </c>
    </row>
    <row r="4985" spans="1:7" x14ac:dyDescent="0.25">
      <c r="A4985">
        <v>18060</v>
      </c>
      <c r="B4985" s="2">
        <v>44307.597275080909</v>
      </c>
      <c r="C4985">
        <v>261967</v>
      </c>
      <c r="D4985">
        <v>238134</v>
      </c>
      <c r="E4985" t="str">
        <f>VLOOKUP(C4985,Подписчики!A:C,2,0)</f>
        <v>UTC+0</v>
      </c>
      <c r="F4985">
        <f t="shared" si="156"/>
        <v>4</v>
      </c>
      <c r="G4985">
        <f t="shared" si="157"/>
        <v>14</v>
      </c>
    </row>
    <row r="4986" spans="1:7" x14ac:dyDescent="0.25">
      <c r="A4986">
        <v>18062</v>
      </c>
      <c r="B4986" s="2">
        <v>44307.600106796119</v>
      </c>
      <c r="C4986">
        <v>45265</v>
      </c>
      <c r="D4986">
        <v>420674</v>
      </c>
      <c r="E4986" t="str">
        <f>VLOOKUP(C4986,Подписчики!A:C,2,0)</f>
        <v>UTC+3</v>
      </c>
      <c r="F4986">
        <f t="shared" si="156"/>
        <v>4</v>
      </c>
      <c r="G4986">
        <f t="shared" si="157"/>
        <v>14</v>
      </c>
    </row>
    <row r="4987" spans="1:7" x14ac:dyDescent="0.25">
      <c r="A4987">
        <v>18065</v>
      </c>
      <c r="B4987" s="2">
        <v>44307.600106796119</v>
      </c>
      <c r="C4987">
        <v>230971</v>
      </c>
      <c r="D4987">
        <v>59082</v>
      </c>
      <c r="E4987" t="str">
        <f>VLOOKUP(C4987,Подписчики!A:C,2,0)</f>
        <v>UTC+3</v>
      </c>
      <c r="F4987">
        <f t="shared" si="156"/>
        <v>4</v>
      </c>
      <c r="G4987">
        <f t="shared" si="157"/>
        <v>14</v>
      </c>
    </row>
    <row r="4988" spans="1:7" x14ac:dyDescent="0.25">
      <c r="A4988">
        <v>18066</v>
      </c>
      <c r="B4988" s="2">
        <v>44307.604152103566</v>
      </c>
      <c r="C4988">
        <v>139620</v>
      </c>
      <c r="D4988">
        <v>230507</v>
      </c>
      <c r="E4988" t="str">
        <f>VLOOKUP(C4988,Подписчики!A:C,2,0)</f>
        <v>UTC+1</v>
      </c>
      <c r="F4988">
        <f t="shared" si="156"/>
        <v>4</v>
      </c>
      <c r="G4988">
        <f t="shared" si="157"/>
        <v>14</v>
      </c>
    </row>
    <row r="4989" spans="1:7" x14ac:dyDescent="0.25">
      <c r="A4989">
        <v>18069</v>
      </c>
      <c r="B4989" s="2">
        <v>44307.604961165045</v>
      </c>
      <c r="C4989">
        <v>22368</v>
      </c>
      <c r="D4989">
        <v>470762</v>
      </c>
      <c r="E4989" t="str">
        <f>VLOOKUP(C4989,Подписчики!A:C,2,0)</f>
        <v>UTC+3</v>
      </c>
      <c r="F4989">
        <f t="shared" si="156"/>
        <v>4</v>
      </c>
      <c r="G4989">
        <f t="shared" si="157"/>
        <v>14</v>
      </c>
    </row>
    <row r="4990" spans="1:7" x14ac:dyDescent="0.25">
      <c r="A4990">
        <v>18071</v>
      </c>
      <c r="B4990" s="2">
        <v>44307.605365695796</v>
      </c>
      <c r="C4990">
        <v>214647</v>
      </c>
      <c r="D4990">
        <v>384034</v>
      </c>
      <c r="E4990" t="str">
        <f>VLOOKUP(C4990,Подписчики!A:C,2,0)</f>
        <v>UTC+0</v>
      </c>
      <c r="F4990">
        <f t="shared" si="156"/>
        <v>4</v>
      </c>
      <c r="G4990">
        <f t="shared" si="157"/>
        <v>14</v>
      </c>
    </row>
    <row r="4991" spans="1:7" x14ac:dyDescent="0.25">
      <c r="A4991">
        <v>18074</v>
      </c>
      <c r="B4991" s="2">
        <v>44307.606174757282</v>
      </c>
      <c r="C4991">
        <v>49764</v>
      </c>
      <c r="D4991">
        <v>180863</v>
      </c>
      <c r="E4991" t="str">
        <f>VLOOKUP(C4991,Подписчики!A:C,2,0)</f>
        <v>UTC+2</v>
      </c>
      <c r="F4991">
        <f t="shared" si="156"/>
        <v>4</v>
      </c>
      <c r="G4991">
        <f t="shared" si="157"/>
        <v>14</v>
      </c>
    </row>
    <row r="4992" spans="1:7" x14ac:dyDescent="0.25">
      <c r="A4992">
        <v>18078</v>
      </c>
      <c r="B4992" s="2">
        <v>44307.606174757282</v>
      </c>
      <c r="C4992">
        <v>154037</v>
      </c>
      <c r="D4992">
        <v>86587</v>
      </c>
      <c r="E4992" t="str">
        <f>VLOOKUP(C4992,Подписчики!A:C,2,0)</f>
        <v>UTC+2</v>
      </c>
      <c r="F4992">
        <f t="shared" si="156"/>
        <v>4</v>
      </c>
      <c r="G4992">
        <f t="shared" si="157"/>
        <v>14</v>
      </c>
    </row>
    <row r="4993" spans="1:7" x14ac:dyDescent="0.25">
      <c r="A4993">
        <v>18080</v>
      </c>
      <c r="B4993" s="2">
        <v>44307.606174757282</v>
      </c>
      <c r="C4993">
        <v>159317</v>
      </c>
      <c r="D4993">
        <v>471403</v>
      </c>
      <c r="E4993" t="str">
        <f>VLOOKUP(C4993,Подписчики!A:C,2,0)</f>
        <v>UTC+6</v>
      </c>
      <c r="F4993">
        <f t="shared" si="156"/>
        <v>4</v>
      </c>
      <c r="G4993">
        <f t="shared" si="157"/>
        <v>14</v>
      </c>
    </row>
    <row r="4994" spans="1:7" x14ac:dyDescent="0.25">
      <c r="A4994">
        <v>18085</v>
      </c>
      <c r="B4994" s="2">
        <v>44307.609815533979</v>
      </c>
      <c r="C4994">
        <v>298263</v>
      </c>
      <c r="D4994">
        <v>276044</v>
      </c>
      <c r="E4994" t="str">
        <f>VLOOKUP(C4994,Подписчики!A:C,2,0)</f>
        <v>UTC+3</v>
      </c>
      <c r="F4994">
        <f t="shared" si="156"/>
        <v>4</v>
      </c>
      <c r="G4994">
        <f t="shared" si="157"/>
        <v>14</v>
      </c>
    </row>
    <row r="4995" spans="1:7" x14ac:dyDescent="0.25">
      <c r="A4995">
        <v>18086</v>
      </c>
      <c r="B4995" s="2">
        <v>44307.611029126208</v>
      </c>
      <c r="C4995">
        <v>300545</v>
      </c>
      <c r="D4995">
        <v>272415</v>
      </c>
      <c r="E4995" t="str">
        <f>VLOOKUP(C4995,Подписчики!A:C,2,0)</f>
        <v>UTC+2</v>
      </c>
      <c r="F4995">
        <f t="shared" ref="F4995:F5058" si="158">WEEKDAY(B4995)</f>
        <v>4</v>
      </c>
      <c r="G4995">
        <f t="shared" ref="G4995:G5058" si="159">HOUR(B4995)</f>
        <v>14</v>
      </c>
    </row>
    <row r="4996" spans="1:7" x14ac:dyDescent="0.25">
      <c r="A4996">
        <v>18089</v>
      </c>
      <c r="B4996" s="2">
        <v>44307.611333333334</v>
      </c>
      <c r="C4996">
        <v>121001</v>
      </c>
      <c r="D4996">
        <v>381557</v>
      </c>
      <c r="E4996" t="str">
        <f>VLOOKUP(C4996,Подписчики!A:C,2,0)</f>
        <v>UTC+4</v>
      </c>
      <c r="F4996">
        <f t="shared" si="158"/>
        <v>4</v>
      </c>
      <c r="G4996">
        <f t="shared" si="159"/>
        <v>14</v>
      </c>
    </row>
    <row r="4997" spans="1:7" x14ac:dyDescent="0.25">
      <c r="A4997">
        <v>18093</v>
      </c>
      <c r="B4997" s="2">
        <v>44307.612242718445</v>
      </c>
      <c r="C4997">
        <v>128838</v>
      </c>
      <c r="D4997">
        <v>411922</v>
      </c>
      <c r="E4997" t="str">
        <f>VLOOKUP(C4997,Подписчики!A:C,2,0)</f>
        <v>UTC+1</v>
      </c>
      <c r="F4997">
        <f t="shared" si="158"/>
        <v>4</v>
      </c>
      <c r="G4997">
        <f t="shared" si="159"/>
        <v>14</v>
      </c>
    </row>
    <row r="4998" spans="1:7" x14ac:dyDescent="0.25">
      <c r="A4998">
        <v>18097</v>
      </c>
      <c r="B4998" s="2">
        <v>44307.612242718445</v>
      </c>
      <c r="C4998">
        <v>252561</v>
      </c>
      <c r="D4998">
        <v>351192</v>
      </c>
      <c r="E4998" t="str">
        <f>VLOOKUP(C4998,Подписчики!A:C,2,0)</f>
        <v>UTC+1</v>
      </c>
      <c r="F4998">
        <f t="shared" si="158"/>
        <v>4</v>
      </c>
      <c r="G4998">
        <f t="shared" si="159"/>
        <v>14</v>
      </c>
    </row>
    <row r="4999" spans="1:7" x14ac:dyDescent="0.25">
      <c r="A4999">
        <v>18102</v>
      </c>
      <c r="B4999" s="2">
        <v>44307.612647249189</v>
      </c>
      <c r="C4999">
        <v>164924</v>
      </c>
      <c r="D4999">
        <v>196347</v>
      </c>
      <c r="E4999" t="str">
        <f>VLOOKUP(C4999,Подписчики!A:C,2,0)</f>
        <v>UTC+2</v>
      </c>
      <c r="F4999">
        <f t="shared" si="158"/>
        <v>4</v>
      </c>
      <c r="G4999">
        <f t="shared" si="159"/>
        <v>14</v>
      </c>
    </row>
    <row r="5000" spans="1:7" x14ac:dyDescent="0.25">
      <c r="A5000">
        <v>18106</v>
      </c>
      <c r="B5000" s="2">
        <v>44307.613456310683</v>
      </c>
      <c r="C5000">
        <v>127322</v>
      </c>
      <c r="D5000">
        <v>87227</v>
      </c>
      <c r="E5000" t="str">
        <f>VLOOKUP(C5000,Подписчики!A:C,2,0)</f>
        <v>UTC+4</v>
      </c>
      <c r="F5000">
        <f t="shared" si="158"/>
        <v>4</v>
      </c>
      <c r="G5000">
        <f t="shared" si="159"/>
        <v>14</v>
      </c>
    </row>
    <row r="5001" spans="1:7" x14ac:dyDescent="0.25">
      <c r="A5001">
        <v>18108</v>
      </c>
      <c r="B5001" s="2">
        <v>44307.613456310683</v>
      </c>
      <c r="C5001">
        <v>239646</v>
      </c>
      <c r="D5001">
        <v>338172</v>
      </c>
      <c r="E5001" t="str">
        <f>VLOOKUP(C5001,Подписчики!A:C,2,0)</f>
        <v>UTC+4</v>
      </c>
      <c r="F5001">
        <f t="shared" si="158"/>
        <v>4</v>
      </c>
      <c r="G5001">
        <f t="shared" si="159"/>
        <v>14</v>
      </c>
    </row>
    <row r="5002" spans="1:7" x14ac:dyDescent="0.25">
      <c r="A5002">
        <v>18112</v>
      </c>
      <c r="B5002" s="2">
        <v>44307.613456310683</v>
      </c>
      <c r="C5002">
        <v>347540</v>
      </c>
      <c r="D5002">
        <v>327968</v>
      </c>
      <c r="E5002" t="str">
        <f>VLOOKUP(C5002,Подписчики!A:C,2,0)</f>
        <v>UTC+0</v>
      </c>
      <c r="F5002">
        <f t="shared" si="158"/>
        <v>4</v>
      </c>
      <c r="G5002">
        <f t="shared" si="159"/>
        <v>14</v>
      </c>
    </row>
    <row r="5003" spans="1:7" x14ac:dyDescent="0.25">
      <c r="A5003">
        <v>18113</v>
      </c>
      <c r="B5003" s="2">
        <v>44307.614265372169</v>
      </c>
      <c r="C5003">
        <v>5110</v>
      </c>
      <c r="D5003">
        <v>316155</v>
      </c>
      <c r="E5003" t="str">
        <f>VLOOKUP(C5003,Подписчики!A:C,2,0)</f>
        <v>UTC+2</v>
      </c>
      <c r="F5003">
        <f t="shared" si="158"/>
        <v>4</v>
      </c>
      <c r="G5003">
        <f t="shared" si="159"/>
        <v>14</v>
      </c>
    </row>
    <row r="5004" spans="1:7" x14ac:dyDescent="0.25">
      <c r="A5004">
        <v>18116</v>
      </c>
      <c r="B5004" s="2">
        <v>44307.614999999998</v>
      </c>
      <c r="C5004">
        <v>43684</v>
      </c>
      <c r="D5004">
        <v>411922</v>
      </c>
      <c r="E5004" t="str">
        <f>VLOOKUP(C5004,Подписчики!A:C,2,0)</f>
        <v>UTC+0</v>
      </c>
      <c r="F5004">
        <f t="shared" si="158"/>
        <v>4</v>
      </c>
      <c r="G5004">
        <f t="shared" si="159"/>
        <v>14</v>
      </c>
    </row>
    <row r="5005" spans="1:7" x14ac:dyDescent="0.25">
      <c r="A5005">
        <v>18120</v>
      </c>
      <c r="B5005" s="2">
        <v>44307.615478964406</v>
      </c>
      <c r="C5005">
        <v>206520</v>
      </c>
      <c r="D5005">
        <v>118549</v>
      </c>
      <c r="E5005" t="str">
        <f>VLOOKUP(C5005,Подписчики!A:C,2,0)</f>
        <v>UTC+1</v>
      </c>
      <c r="F5005">
        <f t="shared" si="158"/>
        <v>4</v>
      </c>
      <c r="G5005">
        <f t="shared" si="159"/>
        <v>14</v>
      </c>
    </row>
    <row r="5006" spans="1:7" x14ac:dyDescent="0.25">
      <c r="A5006">
        <v>18124</v>
      </c>
      <c r="B5006" s="2">
        <v>44307.615883495142</v>
      </c>
      <c r="C5006">
        <v>24993</v>
      </c>
      <c r="D5006">
        <v>473327</v>
      </c>
      <c r="E5006" t="str">
        <f>VLOOKUP(C5006,Подписчики!A:C,2,0)</f>
        <v>UTC+2</v>
      </c>
      <c r="F5006">
        <f t="shared" si="158"/>
        <v>4</v>
      </c>
      <c r="G5006">
        <f t="shared" si="159"/>
        <v>14</v>
      </c>
    </row>
    <row r="5007" spans="1:7" x14ac:dyDescent="0.25">
      <c r="A5007">
        <v>18125</v>
      </c>
      <c r="B5007" s="2">
        <v>44307.616288025893</v>
      </c>
      <c r="C5007">
        <v>102243</v>
      </c>
      <c r="D5007">
        <v>95024</v>
      </c>
      <c r="E5007" t="str">
        <f>VLOOKUP(C5007,Подписчики!A:C,2,0)</f>
        <v>UTC+3</v>
      </c>
      <c r="F5007">
        <f t="shared" si="158"/>
        <v>4</v>
      </c>
      <c r="G5007">
        <f t="shared" si="159"/>
        <v>14</v>
      </c>
    </row>
    <row r="5008" spans="1:7" x14ac:dyDescent="0.25">
      <c r="A5008">
        <v>18129</v>
      </c>
      <c r="B5008" s="2">
        <v>44307.616692556636</v>
      </c>
      <c r="C5008">
        <v>312699</v>
      </c>
      <c r="D5008">
        <v>118549</v>
      </c>
      <c r="E5008" t="str">
        <f>VLOOKUP(C5008,Подписчики!A:C,2,0)</f>
        <v>UTC+0</v>
      </c>
      <c r="F5008">
        <f t="shared" si="158"/>
        <v>4</v>
      </c>
      <c r="G5008">
        <f t="shared" si="159"/>
        <v>14</v>
      </c>
    </row>
    <row r="5009" spans="1:7" x14ac:dyDescent="0.25">
      <c r="A5009">
        <v>18133</v>
      </c>
      <c r="B5009" s="2">
        <v>44307.617097087379</v>
      </c>
      <c r="C5009">
        <v>198122</v>
      </c>
      <c r="D5009">
        <v>189068</v>
      </c>
      <c r="E5009" t="str">
        <f>VLOOKUP(C5009,Подписчики!A:C,2,0)</f>
        <v>UTC+1</v>
      </c>
      <c r="F5009">
        <f t="shared" si="158"/>
        <v>4</v>
      </c>
      <c r="G5009">
        <f t="shared" si="159"/>
        <v>14</v>
      </c>
    </row>
    <row r="5010" spans="1:7" x14ac:dyDescent="0.25">
      <c r="A5010">
        <v>18135</v>
      </c>
      <c r="B5010" s="2">
        <v>44307.617501618122</v>
      </c>
      <c r="C5010">
        <v>76426</v>
      </c>
      <c r="D5010">
        <v>274147</v>
      </c>
      <c r="E5010" t="str">
        <f>VLOOKUP(C5010,Подписчики!A:C,2,0)</f>
        <v>UTC+2</v>
      </c>
      <c r="F5010">
        <f t="shared" si="158"/>
        <v>4</v>
      </c>
      <c r="G5010">
        <f t="shared" si="159"/>
        <v>14</v>
      </c>
    </row>
    <row r="5011" spans="1:7" x14ac:dyDescent="0.25">
      <c r="A5011">
        <v>18139</v>
      </c>
      <c r="B5011" s="2">
        <v>44307.617906148873</v>
      </c>
      <c r="C5011">
        <v>41074</v>
      </c>
      <c r="D5011">
        <v>250679</v>
      </c>
      <c r="E5011" t="str">
        <f>VLOOKUP(C5011,Подписчики!A:C,2,0)</f>
        <v>UTC+7</v>
      </c>
      <c r="F5011">
        <f t="shared" si="158"/>
        <v>4</v>
      </c>
      <c r="G5011">
        <f t="shared" si="159"/>
        <v>14</v>
      </c>
    </row>
    <row r="5012" spans="1:7" x14ac:dyDescent="0.25">
      <c r="A5012">
        <v>18140</v>
      </c>
      <c r="B5012" s="2">
        <v>44307.620333333332</v>
      </c>
      <c r="C5012">
        <v>109161</v>
      </c>
      <c r="D5012">
        <v>41578</v>
      </c>
      <c r="E5012" t="str">
        <f>VLOOKUP(C5012,Подписчики!A:C,2,0)</f>
        <v>UTC+1</v>
      </c>
      <c r="F5012">
        <f t="shared" si="158"/>
        <v>4</v>
      </c>
      <c r="G5012">
        <f t="shared" si="159"/>
        <v>14</v>
      </c>
    </row>
    <row r="5013" spans="1:7" x14ac:dyDescent="0.25">
      <c r="A5013">
        <v>18144</v>
      </c>
      <c r="B5013" s="2">
        <v>44307.620333333332</v>
      </c>
      <c r="C5013">
        <v>135392</v>
      </c>
      <c r="D5013">
        <v>470762</v>
      </c>
      <c r="E5013" t="str">
        <f>VLOOKUP(C5013,Подписчики!A:C,2,0)</f>
        <v>UTC+1</v>
      </c>
      <c r="F5013">
        <f t="shared" si="158"/>
        <v>4</v>
      </c>
      <c r="G5013">
        <f t="shared" si="159"/>
        <v>14</v>
      </c>
    </row>
    <row r="5014" spans="1:7" x14ac:dyDescent="0.25">
      <c r="A5014">
        <v>18148</v>
      </c>
      <c r="B5014" s="2">
        <v>44307.620333333332</v>
      </c>
      <c r="C5014">
        <v>292615</v>
      </c>
      <c r="D5014">
        <v>143888</v>
      </c>
      <c r="E5014" t="str">
        <f>VLOOKUP(C5014,Подписчики!A:C,2,0)</f>
        <v>UTC+1</v>
      </c>
      <c r="F5014">
        <f t="shared" si="158"/>
        <v>4</v>
      </c>
      <c r="G5014">
        <f t="shared" si="159"/>
        <v>14</v>
      </c>
    </row>
    <row r="5015" spans="1:7" x14ac:dyDescent="0.25">
      <c r="A5015">
        <v>18150</v>
      </c>
      <c r="B5015" s="2">
        <v>44307.620737864076</v>
      </c>
      <c r="C5015">
        <v>190105</v>
      </c>
      <c r="D5015">
        <v>328843</v>
      </c>
      <c r="E5015" t="str">
        <f>VLOOKUP(C5015,Подписчики!A:C,2,0)</f>
        <v>UTC+2</v>
      </c>
      <c r="F5015">
        <f t="shared" si="158"/>
        <v>4</v>
      </c>
      <c r="G5015">
        <f t="shared" si="159"/>
        <v>14</v>
      </c>
    </row>
    <row r="5016" spans="1:7" x14ac:dyDescent="0.25">
      <c r="A5016">
        <v>18152</v>
      </c>
      <c r="B5016" s="2">
        <v>44307.621951456313</v>
      </c>
      <c r="C5016">
        <v>169564</v>
      </c>
      <c r="D5016">
        <v>179296</v>
      </c>
      <c r="E5016" t="str">
        <f>VLOOKUP(C5016,Подписчики!A:C,2,0)</f>
        <v>UTC+1</v>
      </c>
      <c r="F5016">
        <f t="shared" si="158"/>
        <v>4</v>
      </c>
      <c r="G5016">
        <f t="shared" si="159"/>
        <v>14</v>
      </c>
    </row>
    <row r="5017" spans="1:7" x14ac:dyDescent="0.25">
      <c r="A5017">
        <v>18153</v>
      </c>
      <c r="B5017" s="2">
        <v>44307.622355987056</v>
      </c>
      <c r="C5017">
        <v>168250</v>
      </c>
      <c r="D5017">
        <v>104958</v>
      </c>
      <c r="E5017" t="str">
        <f>VLOOKUP(C5017,Подписчики!A:C,2,0)</f>
        <v>UTC+2</v>
      </c>
      <c r="F5017">
        <f t="shared" si="158"/>
        <v>4</v>
      </c>
      <c r="G5017">
        <f t="shared" si="159"/>
        <v>14</v>
      </c>
    </row>
    <row r="5018" spans="1:7" x14ac:dyDescent="0.25">
      <c r="A5018">
        <v>18156</v>
      </c>
      <c r="B5018" s="2">
        <v>44307.627210355982</v>
      </c>
      <c r="C5018">
        <v>107651</v>
      </c>
      <c r="D5018">
        <v>230507</v>
      </c>
      <c r="E5018" t="str">
        <f>VLOOKUP(C5018,Подписчики!A:C,2,0)</f>
        <v>UTC+2</v>
      </c>
      <c r="F5018">
        <f t="shared" si="158"/>
        <v>4</v>
      </c>
      <c r="G5018">
        <f t="shared" si="159"/>
        <v>15</v>
      </c>
    </row>
    <row r="5019" spans="1:7" x14ac:dyDescent="0.25">
      <c r="A5019">
        <v>18160</v>
      </c>
      <c r="B5019" s="2">
        <v>44307.628423948219</v>
      </c>
      <c r="C5019">
        <v>95971</v>
      </c>
      <c r="D5019">
        <v>285141</v>
      </c>
      <c r="E5019" t="str">
        <f>VLOOKUP(C5019,Подписчики!A:C,2,0)</f>
        <v>UTC+1</v>
      </c>
      <c r="F5019">
        <f t="shared" si="158"/>
        <v>4</v>
      </c>
      <c r="G5019">
        <f t="shared" si="159"/>
        <v>15</v>
      </c>
    </row>
    <row r="5020" spans="1:7" x14ac:dyDescent="0.25">
      <c r="A5020">
        <v>18163</v>
      </c>
      <c r="B5020" s="2">
        <v>44307.628828478963</v>
      </c>
      <c r="C5020">
        <v>281012</v>
      </c>
      <c r="D5020">
        <v>347393</v>
      </c>
      <c r="E5020" t="str">
        <f>VLOOKUP(C5020,Подписчики!A:C,2,0)</f>
        <v>UTC+2</v>
      </c>
      <c r="F5020">
        <f t="shared" si="158"/>
        <v>4</v>
      </c>
      <c r="G5020">
        <f t="shared" si="159"/>
        <v>15</v>
      </c>
    </row>
    <row r="5021" spans="1:7" x14ac:dyDescent="0.25">
      <c r="A5021">
        <v>18166</v>
      </c>
      <c r="B5021" s="2">
        <v>44307.6300420712</v>
      </c>
      <c r="C5021">
        <v>5262</v>
      </c>
      <c r="D5021">
        <v>293657</v>
      </c>
      <c r="E5021" t="str">
        <f>VLOOKUP(C5021,Подписчики!A:C,2,0)</f>
        <v>UTC+1</v>
      </c>
      <c r="F5021">
        <f t="shared" si="158"/>
        <v>4</v>
      </c>
      <c r="G5021">
        <f t="shared" si="159"/>
        <v>15</v>
      </c>
    </row>
    <row r="5022" spans="1:7" x14ac:dyDescent="0.25">
      <c r="A5022">
        <v>18169</v>
      </c>
      <c r="B5022" s="2">
        <v>44307.630851132686</v>
      </c>
      <c r="C5022">
        <v>155092</v>
      </c>
      <c r="D5022">
        <v>74456</v>
      </c>
      <c r="E5022" t="str">
        <f>VLOOKUP(C5022,Подписчики!A:C,2,0)</f>
        <v>UTC+3</v>
      </c>
      <c r="F5022">
        <f t="shared" si="158"/>
        <v>4</v>
      </c>
      <c r="G5022">
        <f t="shared" si="159"/>
        <v>15</v>
      </c>
    </row>
    <row r="5023" spans="1:7" x14ac:dyDescent="0.25">
      <c r="A5023">
        <v>18173</v>
      </c>
      <c r="B5023" s="2">
        <v>44307.636919093849</v>
      </c>
      <c r="C5023">
        <v>147249</v>
      </c>
      <c r="D5023">
        <v>242135</v>
      </c>
      <c r="E5023" t="str">
        <f>VLOOKUP(C5023,Подписчики!A:C,2,0)</f>
        <v>UTC+2</v>
      </c>
      <c r="F5023">
        <f t="shared" si="158"/>
        <v>4</v>
      </c>
      <c r="G5023">
        <f t="shared" si="159"/>
        <v>15</v>
      </c>
    </row>
    <row r="5024" spans="1:7" x14ac:dyDescent="0.25">
      <c r="A5024">
        <v>18175</v>
      </c>
      <c r="B5024" s="2">
        <v>44307.636919093849</v>
      </c>
      <c r="C5024">
        <v>286905</v>
      </c>
      <c r="D5024">
        <v>258219</v>
      </c>
      <c r="E5024" t="str">
        <f>VLOOKUP(C5024,Подписчики!A:C,2,0)</f>
        <v>UTC+2</v>
      </c>
      <c r="F5024">
        <f t="shared" si="158"/>
        <v>4</v>
      </c>
      <c r="G5024">
        <f t="shared" si="159"/>
        <v>15</v>
      </c>
    </row>
    <row r="5025" spans="1:7" x14ac:dyDescent="0.25">
      <c r="A5025">
        <v>18176</v>
      </c>
      <c r="B5025" s="2">
        <v>44307.639666666662</v>
      </c>
      <c r="C5025">
        <v>27682</v>
      </c>
      <c r="D5025">
        <v>304128</v>
      </c>
      <c r="E5025" t="str">
        <f>VLOOKUP(C5025,Подписчики!A:C,2,0)</f>
        <v>UTC+2</v>
      </c>
      <c r="F5025">
        <f t="shared" si="158"/>
        <v>4</v>
      </c>
      <c r="G5025">
        <f t="shared" si="159"/>
        <v>15</v>
      </c>
    </row>
    <row r="5026" spans="1:7" x14ac:dyDescent="0.25">
      <c r="A5026">
        <v>18180</v>
      </c>
      <c r="B5026" s="2">
        <v>44307.640964401297</v>
      </c>
      <c r="C5026">
        <v>166110</v>
      </c>
      <c r="D5026">
        <v>436421</v>
      </c>
      <c r="E5026" t="str">
        <f>VLOOKUP(C5026,Подписчики!A:C,2,0)</f>
        <v>UTC+4</v>
      </c>
      <c r="F5026">
        <f t="shared" si="158"/>
        <v>4</v>
      </c>
      <c r="G5026">
        <f t="shared" si="159"/>
        <v>15</v>
      </c>
    </row>
    <row r="5027" spans="1:7" x14ac:dyDescent="0.25">
      <c r="A5027">
        <v>18184</v>
      </c>
      <c r="B5027" s="2">
        <v>44307.641773462783</v>
      </c>
      <c r="C5027">
        <v>268124</v>
      </c>
      <c r="D5027">
        <v>411922</v>
      </c>
      <c r="E5027" t="str">
        <f>VLOOKUP(C5027,Подписчики!A:C,2,0)</f>
        <v>UTC+2</v>
      </c>
      <c r="F5027">
        <f t="shared" si="158"/>
        <v>4</v>
      </c>
      <c r="G5027">
        <f t="shared" si="159"/>
        <v>15</v>
      </c>
    </row>
    <row r="5028" spans="1:7" x14ac:dyDescent="0.25">
      <c r="A5028">
        <v>18187</v>
      </c>
      <c r="B5028" s="2">
        <v>44307.643796116507</v>
      </c>
      <c r="C5028">
        <v>34346</v>
      </c>
      <c r="D5028">
        <v>41396</v>
      </c>
      <c r="E5028" t="str">
        <f>VLOOKUP(C5028,Подписчики!A:C,2,0)</f>
        <v>UTC+3</v>
      </c>
      <c r="F5028">
        <f t="shared" si="158"/>
        <v>4</v>
      </c>
      <c r="G5028">
        <f t="shared" si="159"/>
        <v>15</v>
      </c>
    </row>
    <row r="5029" spans="1:7" x14ac:dyDescent="0.25">
      <c r="A5029">
        <v>18191</v>
      </c>
      <c r="B5029" s="2">
        <v>44307.646223300973</v>
      </c>
      <c r="C5029">
        <v>343247</v>
      </c>
      <c r="D5029">
        <v>89186</v>
      </c>
      <c r="E5029" t="str">
        <f>VLOOKUP(C5029,Подписчики!A:C,2,0)</f>
        <v>UTC+1</v>
      </c>
      <c r="F5029">
        <f t="shared" si="158"/>
        <v>4</v>
      </c>
      <c r="G5029">
        <f t="shared" si="159"/>
        <v>15</v>
      </c>
    </row>
    <row r="5030" spans="1:7" x14ac:dyDescent="0.25">
      <c r="A5030">
        <v>18196</v>
      </c>
      <c r="B5030" s="2">
        <v>44307.646223300973</v>
      </c>
      <c r="C5030">
        <v>349108</v>
      </c>
      <c r="D5030">
        <v>325852</v>
      </c>
      <c r="E5030" t="str">
        <f>VLOOKUP(C5030,Подписчики!A:C,2,0)</f>
        <v>UTC+1</v>
      </c>
      <c r="F5030">
        <f t="shared" si="158"/>
        <v>4</v>
      </c>
      <c r="G5030">
        <f t="shared" si="159"/>
        <v>15</v>
      </c>
    </row>
    <row r="5031" spans="1:7" x14ac:dyDescent="0.25">
      <c r="A5031">
        <v>18199</v>
      </c>
      <c r="B5031" s="2">
        <v>44307.649055016183</v>
      </c>
      <c r="C5031">
        <v>310315</v>
      </c>
      <c r="D5031">
        <v>468237</v>
      </c>
      <c r="E5031" t="str">
        <f>VLOOKUP(C5031,Подписчики!A:C,2,0)</f>
        <v>UTC+0</v>
      </c>
      <c r="F5031">
        <f t="shared" si="158"/>
        <v>4</v>
      </c>
      <c r="G5031">
        <f t="shared" si="159"/>
        <v>15</v>
      </c>
    </row>
    <row r="5032" spans="1:7" x14ac:dyDescent="0.25">
      <c r="A5032">
        <v>18203</v>
      </c>
      <c r="B5032" s="2">
        <v>44307.651482200643</v>
      </c>
      <c r="C5032">
        <v>330106</v>
      </c>
      <c r="D5032">
        <v>347393</v>
      </c>
      <c r="E5032" t="str">
        <f>VLOOKUP(C5032,Подписчики!A:C,2,0)</f>
        <v>UTC+2</v>
      </c>
      <c r="F5032">
        <f t="shared" si="158"/>
        <v>4</v>
      </c>
      <c r="G5032">
        <f t="shared" si="159"/>
        <v>15</v>
      </c>
    </row>
    <row r="5033" spans="1:7" x14ac:dyDescent="0.25">
      <c r="A5033">
        <v>18206</v>
      </c>
      <c r="B5033" s="2">
        <v>44307.65269579288</v>
      </c>
      <c r="C5033">
        <v>66047</v>
      </c>
      <c r="D5033">
        <v>42035</v>
      </c>
      <c r="E5033" t="str">
        <f>VLOOKUP(C5033,Подписчики!A:C,2,0)</f>
        <v>UTC+1</v>
      </c>
      <c r="F5033">
        <f t="shared" si="158"/>
        <v>4</v>
      </c>
      <c r="G5033">
        <f t="shared" si="159"/>
        <v>15</v>
      </c>
    </row>
    <row r="5034" spans="1:7" x14ac:dyDescent="0.25">
      <c r="A5034">
        <v>18208</v>
      </c>
      <c r="B5034" s="2">
        <v>44307.655932038841</v>
      </c>
      <c r="C5034">
        <v>236082</v>
      </c>
      <c r="D5034">
        <v>162482</v>
      </c>
      <c r="E5034" t="str">
        <f>VLOOKUP(C5034,Подписчики!A:C,2,0)</f>
        <v>UTC+1</v>
      </c>
      <c r="F5034">
        <f t="shared" si="158"/>
        <v>4</v>
      </c>
      <c r="G5034">
        <f t="shared" si="159"/>
        <v>15</v>
      </c>
    </row>
    <row r="5035" spans="1:7" x14ac:dyDescent="0.25">
      <c r="A5035">
        <v>18213</v>
      </c>
      <c r="B5035" s="2">
        <v>44307.655932038841</v>
      </c>
      <c r="C5035">
        <v>322953</v>
      </c>
      <c r="D5035">
        <v>324094</v>
      </c>
      <c r="E5035" t="str">
        <f>VLOOKUP(C5035,Подписчики!A:C,2,0)</f>
        <v>UTC+1</v>
      </c>
      <c r="F5035">
        <f t="shared" si="158"/>
        <v>4</v>
      </c>
      <c r="G5035">
        <f t="shared" si="159"/>
        <v>15</v>
      </c>
    </row>
    <row r="5036" spans="1:7" x14ac:dyDescent="0.25">
      <c r="A5036">
        <v>18218</v>
      </c>
      <c r="B5036" s="2">
        <v>44307.656666666662</v>
      </c>
      <c r="C5036">
        <v>335763</v>
      </c>
      <c r="D5036">
        <v>447858</v>
      </c>
      <c r="E5036" t="str">
        <f>VLOOKUP(C5036,Подписчики!A:C,2,0)</f>
        <v>UTC+5</v>
      </c>
      <c r="F5036">
        <f t="shared" si="158"/>
        <v>4</v>
      </c>
      <c r="G5036">
        <f t="shared" si="159"/>
        <v>15</v>
      </c>
    </row>
    <row r="5037" spans="1:7" x14ac:dyDescent="0.25">
      <c r="A5037">
        <v>18223</v>
      </c>
      <c r="B5037" s="2">
        <v>44307.65714563107</v>
      </c>
      <c r="C5037">
        <v>161569</v>
      </c>
      <c r="D5037">
        <v>304128</v>
      </c>
      <c r="E5037" t="str">
        <f>VLOOKUP(C5037,Подписчики!A:C,2,0)</f>
        <v>UTC+4</v>
      </c>
      <c r="F5037">
        <f t="shared" si="158"/>
        <v>4</v>
      </c>
      <c r="G5037">
        <f t="shared" si="159"/>
        <v>15</v>
      </c>
    </row>
    <row r="5038" spans="1:7" x14ac:dyDescent="0.25">
      <c r="A5038">
        <v>18226</v>
      </c>
      <c r="B5038" s="2">
        <v>44307.657550161806</v>
      </c>
      <c r="C5038">
        <v>157928</v>
      </c>
      <c r="D5038">
        <v>242428</v>
      </c>
      <c r="E5038" t="str">
        <f>VLOOKUP(C5038,Подписчики!A:C,2,0)</f>
        <v>UTC+5</v>
      </c>
      <c r="F5038">
        <f t="shared" si="158"/>
        <v>4</v>
      </c>
      <c r="G5038">
        <f t="shared" si="159"/>
        <v>15</v>
      </c>
    </row>
    <row r="5039" spans="1:7" x14ac:dyDescent="0.25">
      <c r="A5039">
        <v>18229</v>
      </c>
      <c r="B5039" s="2">
        <v>44307.657550161814</v>
      </c>
      <c r="C5039">
        <v>205127</v>
      </c>
      <c r="D5039">
        <v>118549</v>
      </c>
      <c r="E5039" t="str">
        <f>VLOOKUP(C5039,Подписчики!A:C,2,0)</f>
        <v>UTC+1</v>
      </c>
      <c r="F5039">
        <f t="shared" si="158"/>
        <v>4</v>
      </c>
      <c r="G5039">
        <f t="shared" si="159"/>
        <v>15</v>
      </c>
    </row>
    <row r="5040" spans="1:7" x14ac:dyDescent="0.25">
      <c r="A5040">
        <v>18233</v>
      </c>
      <c r="B5040" s="2">
        <v>44307.6583592233</v>
      </c>
      <c r="C5040">
        <v>299045</v>
      </c>
      <c r="D5040">
        <v>170007</v>
      </c>
      <c r="E5040" t="str">
        <f>VLOOKUP(C5040,Подписчики!A:C,2,0)</f>
        <v>UTC+7</v>
      </c>
      <c r="F5040">
        <f t="shared" si="158"/>
        <v>4</v>
      </c>
      <c r="G5040">
        <f t="shared" si="159"/>
        <v>15</v>
      </c>
    </row>
    <row r="5041" spans="1:7" x14ac:dyDescent="0.25">
      <c r="A5041">
        <v>18235</v>
      </c>
      <c r="B5041" s="2">
        <v>44307.6583592233</v>
      </c>
      <c r="C5041">
        <v>341137</v>
      </c>
      <c r="D5041">
        <v>475983</v>
      </c>
      <c r="E5041" t="str">
        <f>VLOOKUP(C5041,Подписчики!A:C,2,0)</f>
        <v>UTC+3</v>
      </c>
      <c r="F5041">
        <f t="shared" si="158"/>
        <v>4</v>
      </c>
      <c r="G5041">
        <f t="shared" si="159"/>
        <v>15</v>
      </c>
    </row>
    <row r="5042" spans="1:7" x14ac:dyDescent="0.25">
      <c r="A5042">
        <v>18238</v>
      </c>
      <c r="B5042" s="2">
        <v>44307.65957281553</v>
      </c>
      <c r="C5042">
        <v>278648</v>
      </c>
      <c r="D5042">
        <v>224368</v>
      </c>
      <c r="E5042" t="str">
        <f>VLOOKUP(C5042,Подписчики!A:C,2,0)</f>
        <v>UTC+2</v>
      </c>
      <c r="F5042">
        <f t="shared" si="158"/>
        <v>4</v>
      </c>
      <c r="G5042">
        <f t="shared" si="159"/>
        <v>15</v>
      </c>
    </row>
    <row r="5043" spans="1:7" x14ac:dyDescent="0.25">
      <c r="A5043">
        <v>18239</v>
      </c>
      <c r="B5043" s="2">
        <v>44307.660786407767</v>
      </c>
      <c r="C5043">
        <v>173312</v>
      </c>
      <c r="D5043">
        <v>100412</v>
      </c>
      <c r="E5043" t="str">
        <f>VLOOKUP(C5043,Подписчики!A:C,2,0)</f>
        <v>UTC+1</v>
      </c>
      <c r="F5043">
        <f t="shared" si="158"/>
        <v>4</v>
      </c>
      <c r="G5043">
        <f t="shared" si="159"/>
        <v>15</v>
      </c>
    </row>
    <row r="5044" spans="1:7" x14ac:dyDescent="0.25">
      <c r="A5044">
        <v>18244</v>
      </c>
      <c r="B5044" s="2">
        <v>44307.662404530747</v>
      </c>
      <c r="C5044">
        <v>238658</v>
      </c>
      <c r="D5044">
        <v>189009</v>
      </c>
      <c r="E5044" t="str">
        <f>VLOOKUP(C5044,Подписчики!A:C,2,0)</f>
        <v>UTC+1</v>
      </c>
      <c r="F5044">
        <f t="shared" si="158"/>
        <v>4</v>
      </c>
      <c r="G5044">
        <f t="shared" si="159"/>
        <v>15</v>
      </c>
    </row>
    <row r="5045" spans="1:7" x14ac:dyDescent="0.25">
      <c r="A5045">
        <v>18246</v>
      </c>
      <c r="B5045" s="2">
        <v>44307.662809061483</v>
      </c>
      <c r="C5045">
        <v>80513</v>
      </c>
      <c r="D5045">
        <v>21760</v>
      </c>
      <c r="E5045" t="str">
        <f>VLOOKUP(C5045,Подписчики!A:C,2,0)</f>
        <v>UTC+2</v>
      </c>
      <c r="F5045">
        <f t="shared" si="158"/>
        <v>4</v>
      </c>
      <c r="G5045">
        <f t="shared" si="159"/>
        <v>15</v>
      </c>
    </row>
    <row r="5046" spans="1:7" x14ac:dyDescent="0.25">
      <c r="A5046">
        <v>18250</v>
      </c>
      <c r="B5046" s="2">
        <v>44307.663213592234</v>
      </c>
      <c r="C5046">
        <v>203656</v>
      </c>
      <c r="D5046">
        <v>158978</v>
      </c>
      <c r="E5046" t="str">
        <f>VLOOKUP(C5046,Подписчики!A:C,2,0)</f>
        <v>UTC+3</v>
      </c>
      <c r="F5046">
        <f t="shared" si="158"/>
        <v>4</v>
      </c>
      <c r="G5046">
        <f t="shared" si="159"/>
        <v>15</v>
      </c>
    </row>
    <row r="5047" spans="1:7" x14ac:dyDescent="0.25">
      <c r="A5047">
        <v>18255</v>
      </c>
      <c r="B5047" s="2">
        <v>44307.667258899681</v>
      </c>
      <c r="C5047">
        <v>61083</v>
      </c>
      <c r="D5047">
        <v>446536</v>
      </c>
      <c r="E5047" t="str">
        <f>VLOOKUP(C5047,Подписчики!A:C,2,0)</f>
        <v>UTC+1</v>
      </c>
      <c r="F5047">
        <f t="shared" si="158"/>
        <v>4</v>
      </c>
      <c r="G5047">
        <f t="shared" si="159"/>
        <v>16</v>
      </c>
    </row>
    <row r="5048" spans="1:7" x14ac:dyDescent="0.25">
      <c r="A5048">
        <v>18260</v>
      </c>
      <c r="B5048" s="2">
        <v>44307.667663430417</v>
      </c>
      <c r="C5048">
        <v>171316</v>
      </c>
      <c r="D5048">
        <v>5151</v>
      </c>
      <c r="E5048" t="str">
        <f>VLOOKUP(C5048,Подписчики!A:C,2,0)</f>
        <v>UTC+2</v>
      </c>
      <c r="F5048">
        <f t="shared" si="158"/>
        <v>4</v>
      </c>
      <c r="G5048">
        <f t="shared" si="159"/>
        <v>16</v>
      </c>
    </row>
    <row r="5049" spans="1:7" x14ac:dyDescent="0.25">
      <c r="A5049">
        <v>18261</v>
      </c>
      <c r="B5049" s="2">
        <v>44307.668067961167</v>
      </c>
      <c r="C5049">
        <v>303692</v>
      </c>
      <c r="D5049">
        <v>411922</v>
      </c>
      <c r="E5049" t="str">
        <f>VLOOKUP(C5049,Подписчики!A:C,2,0)</f>
        <v>UTC+3</v>
      </c>
      <c r="F5049">
        <f t="shared" si="158"/>
        <v>4</v>
      </c>
      <c r="G5049">
        <f t="shared" si="159"/>
        <v>16</v>
      </c>
    </row>
    <row r="5050" spans="1:7" x14ac:dyDescent="0.25">
      <c r="A5050">
        <v>18263</v>
      </c>
      <c r="B5050" s="2">
        <v>44307.668877022654</v>
      </c>
      <c r="C5050">
        <v>326784</v>
      </c>
      <c r="D5050">
        <v>372887</v>
      </c>
      <c r="E5050" t="str">
        <f>VLOOKUP(C5050,Подписчики!A:C,2,0)</f>
        <v>UTC+1</v>
      </c>
      <c r="F5050">
        <f t="shared" si="158"/>
        <v>4</v>
      </c>
      <c r="G5050">
        <f t="shared" si="159"/>
        <v>16</v>
      </c>
    </row>
    <row r="5051" spans="1:7" x14ac:dyDescent="0.25">
      <c r="A5051">
        <v>18268</v>
      </c>
      <c r="B5051" s="2">
        <v>44307.669333333339</v>
      </c>
      <c r="C5051">
        <v>151734</v>
      </c>
      <c r="D5051">
        <v>347008</v>
      </c>
      <c r="E5051" t="str">
        <f>VLOOKUP(C5051,Подписчики!A:C,2,0)</f>
        <v>UTC-8</v>
      </c>
      <c r="F5051">
        <f t="shared" si="158"/>
        <v>4</v>
      </c>
      <c r="G5051">
        <f t="shared" si="159"/>
        <v>16</v>
      </c>
    </row>
    <row r="5052" spans="1:7" x14ac:dyDescent="0.25">
      <c r="A5052">
        <v>18271</v>
      </c>
      <c r="B5052" s="2">
        <v>44307.67251779935</v>
      </c>
      <c r="C5052">
        <v>143345</v>
      </c>
      <c r="D5052">
        <v>411922</v>
      </c>
      <c r="E5052" t="str">
        <f>VLOOKUP(C5052,Подписчики!A:C,2,0)</f>
        <v>UTC+2</v>
      </c>
      <c r="F5052">
        <f t="shared" si="158"/>
        <v>4</v>
      </c>
      <c r="G5052">
        <f t="shared" si="159"/>
        <v>16</v>
      </c>
    </row>
    <row r="5053" spans="1:7" x14ac:dyDescent="0.25">
      <c r="A5053">
        <v>18275</v>
      </c>
      <c r="B5053" s="2">
        <v>44307.674135922331</v>
      </c>
      <c r="C5053">
        <v>311357</v>
      </c>
      <c r="D5053">
        <v>262119</v>
      </c>
      <c r="E5053" t="str">
        <f>VLOOKUP(C5053,Подписчики!A:C,2,0)</f>
        <v>UTC+2</v>
      </c>
      <c r="F5053">
        <f t="shared" si="158"/>
        <v>4</v>
      </c>
      <c r="G5053">
        <f t="shared" si="159"/>
        <v>16</v>
      </c>
    </row>
    <row r="5054" spans="1:7" x14ac:dyDescent="0.25">
      <c r="A5054">
        <v>18280</v>
      </c>
      <c r="B5054" s="2">
        <v>44307.674540453074</v>
      </c>
      <c r="C5054">
        <v>128519</v>
      </c>
      <c r="D5054">
        <v>190929</v>
      </c>
      <c r="E5054" t="str">
        <f>VLOOKUP(C5054,Подписчики!A:C,2,0)</f>
        <v>UTC+7</v>
      </c>
      <c r="F5054">
        <f t="shared" si="158"/>
        <v>4</v>
      </c>
      <c r="G5054">
        <f t="shared" si="159"/>
        <v>16</v>
      </c>
    </row>
    <row r="5055" spans="1:7" x14ac:dyDescent="0.25">
      <c r="A5055">
        <v>18284</v>
      </c>
      <c r="B5055" s="2">
        <v>44307.67534951456</v>
      </c>
      <c r="C5055">
        <v>268373</v>
      </c>
      <c r="D5055">
        <v>411922</v>
      </c>
      <c r="E5055" t="str">
        <f>VLOOKUP(C5055,Подписчики!A:C,2,0)</f>
        <v>UTC+5</v>
      </c>
      <c r="F5055">
        <f t="shared" si="158"/>
        <v>4</v>
      </c>
      <c r="G5055">
        <f t="shared" si="159"/>
        <v>16</v>
      </c>
    </row>
    <row r="5056" spans="1:7" x14ac:dyDescent="0.25">
      <c r="A5056">
        <v>18286</v>
      </c>
      <c r="B5056" s="2">
        <v>44307.675349514568</v>
      </c>
      <c r="C5056">
        <v>60369</v>
      </c>
      <c r="D5056">
        <v>70091</v>
      </c>
      <c r="E5056" t="str">
        <f>VLOOKUP(C5056,Подписчики!A:C,2,0)</f>
        <v>UTC+1</v>
      </c>
      <c r="F5056">
        <f t="shared" si="158"/>
        <v>4</v>
      </c>
      <c r="G5056">
        <f t="shared" si="159"/>
        <v>16</v>
      </c>
    </row>
    <row r="5057" spans="1:7" x14ac:dyDescent="0.25">
      <c r="A5057">
        <v>18288</v>
      </c>
      <c r="B5057" s="2">
        <v>44307.676967637541</v>
      </c>
      <c r="C5057">
        <v>316015</v>
      </c>
      <c r="D5057">
        <v>226626</v>
      </c>
      <c r="E5057" t="str">
        <f>VLOOKUP(C5057,Подписчики!A:C,2,0)</f>
        <v>UTC+1</v>
      </c>
      <c r="F5057">
        <f t="shared" si="158"/>
        <v>4</v>
      </c>
      <c r="G5057">
        <f t="shared" si="159"/>
        <v>16</v>
      </c>
    </row>
    <row r="5058" spans="1:7" x14ac:dyDescent="0.25">
      <c r="A5058">
        <v>18293</v>
      </c>
      <c r="B5058" s="2">
        <v>44307.677372168284</v>
      </c>
      <c r="C5058">
        <v>73274</v>
      </c>
      <c r="D5058">
        <v>405774</v>
      </c>
      <c r="E5058" t="str">
        <f>VLOOKUP(C5058,Подписчики!A:C,2,0)</f>
        <v>UTC+2</v>
      </c>
      <c r="F5058">
        <f t="shared" si="158"/>
        <v>4</v>
      </c>
      <c r="G5058">
        <f t="shared" si="159"/>
        <v>16</v>
      </c>
    </row>
    <row r="5059" spans="1:7" x14ac:dyDescent="0.25">
      <c r="A5059">
        <v>18296</v>
      </c>
      <c r="B5059" s="2">
        <v>44307.678</v>
      </c>
      <c r="C5059">
        <v>22109</v>
      </c>
      <c r="D5059">
        <v>297015</v>
      </c>
      <c r="E5059" t="str">
        <f>VLOOKUP(C5059,Подписчики!A:C,2,0)</f>
        <v>UTC+0</v>
      </c>
      <c r="F5059">
        <f t="shared" ref="F5059:F5122" si="160">WEEKDAY(B5059)</f>
        <v>4</v>
      </c>
      <c r="G5059">
        <f t="shared" ref="G5059:G5122" si="161">HOUR(B5059)</f>
        <v>16</v>
      </c>
    </row>
    <row r="5060" spans="1:7" x14ac:dyDescent="0.25">
      <c r="A5060">
        <v>18300</v>
      </c>
      <c r="B5060" s="2">
        <v>44307.67818122977</v>
      </c>
      <c r="C5060">
        <v>185981</v>
      </c>
      <c r="D5060">
        <v>5151</v>
      </c>
      <c r="E5060" t="str">
        <f>VLOOKUP(C5060,Подписчики!A:C,2,0)</f>
        <v>UTC+0</v>
      </c>
      <c r="F5060">
        <f t="shared" si="160"/>
        <v>4</v>
      </c>
      <c r="G5060">
        <f t="shared" si="161"/>
        <v>16</v>
      </c>
    </row>
    <row r="5061" spans="1:7" x14ac:dyDescent="0.25">
      <c r="A5061">
        <v>18305</v>
      </c>
      <c r="B5061" s="2">
        <v>44307.67818122977</v>
      </c>
      <c r="C5061">
        <v>189230</v>
      </c>
      <c r="D5061">
        <v>473323</v>
      </c>
      <c r="E5061" t="str">
        <f>VLOOKUP(C5061,Подписчики!A:C,2,0)</f>
        <v>UTC+0</v>
      </c>
      <c r="F5061">
        <f t="shared" si="160"/>
        <v>4</v>
      </c>
      <c r="G5061">
        <f t="shared" si="161"/>
        <v>16</v>
      </c>
    </row>
    <row r="5062" spans="1:7" x14ac:dyDescent="0.25">
      <c r="A5062">
        <v>18307</v>
      </c>
      <c r="B5062" s="2">
        <v>44307.68101294498</v>
      </c>
      <c r="C5062">
        <v>248706</v>
      </c>
      <c r="D5062">
        <v>341333</v>
      </c>
      <c r="E5062" t="str">
        <f>VLOOKUP(C5062,Подписчики!A:C,2,0)</f>
        <v>UTC+3</v>
      </c>
      <c r="F5062">
        <f t="shared" si="160"/>
        <v>4</v>
      </c>
      <c r="G5062">
        <f t="shared" si="161"/>
        <v>16</v>
      </c>
    </row>
    <row r="5063" spans="1:7" x14ac:dyDescent="0.25">
      <c r="A5063">
        <v>18308</v>
      </c>
      <c r="B5063" s="2">
        <v>44307.682226537218</v>
      </c>
      <c r="C5063">
        <v>336913</v>
      </c>
      <c r="D5063">
        <v>316436</v>
      </c>
      <c r="E5063" t="str">
        <f>VLOOKUP(C5063,Подписчики!A:C,2,0)</f>
        <v>UTC+2</v>
      </c>
      <c r="F5063">
        <f t="shared" si="160"/>
        <v>4</v>
      </c>
      <c r="G5063">
        <f t="shared" si="161"/>
        <v>16</v>
      </c>
    </row>
    <row r="5064" spans="1:7" x14ac:dyDescent="0.25">
      <c r="A5064">
        <v>18310</v>
      </c>
      <c r="B5064" s="2">
        <v>44307.683035598711</v>
      </c>
      <c r="C5064">
        <v>90327</v>
      </c>
      <c r="D5064">
        <v>405774</v>
      </c>
      <c r="E5064" t="str">
        <f>VLOOKUP(C5064,Подписчики!A:C,2,0)</f>
        <v>UTC+4</v>
      </c>
      <c r="F5064">
        <f t="shared" si="160"/>
        <v>4</v>
      </c>
      <c r="G5064">
        <f t="shared" si="161"/>
        <v>16</v>
      </c>
    </row>
    <row r="5065" spans="1:7" x14ac:dyDescent="0.25">
      <c r="A5065">
        <v>18313</v>
      </c>
      <c r="B5065" s="2">
        <v>44307.683440129447</v>
      </c>
      <c r="C5065">
        <v>111383</v>
      </c>
      <c r="D5065">
        <v>306524</v>
      </c>
      <c r="E5065" t="str">
        <f>VLOOKUP(C5065,Подписчики!A:C,2,0)</f>
        <v>UTC+9</v>
      </c>
      <c r="F5065">
        <f t="shared" si="160"/>
        <v>4</v>
      </c>
      <c r="G5065">
        <f t="shared" si="161"/>
        <v>16</v>
      </c>
    </row>
    <row r="5066" spans="1:7" x14ac:dyDescent="0.25">
      <c r="A5066">
        <v>18315</v>
      </c>
      <c r="B5066" s="2">
        <v>44307.683440129455</v>
      </c>
      <c r="C5066">
        <v>116098</v>
      </c>
      <c r="D5066">
        <v>305174</v>
      </c>
      <c r="E5066" t="str">
        <f>VLOOKUP(C5066,Подписчики!A:C,2,0)</f>
        <v>UTC+1</v>
      </c>
      <c r="F5066">
        <f t="shared" si="160"/>
        <v>4</v>
      </c>
      <c r="G5066">
        <f t="shared" si="161"/>
        <v>16</v>
      </c>
    </row>
    <row r="5067" spans="1:7" x14ac:dyDescent="0.25">
      <c r="A5067">
        <v>18320</v>
      </c>
      <c r="B5067" s="2">
        <v>44307.683440129455</v>
      </c>
      <c r="C5067">
        <v>276173</v>
      </c>
      <c r="D5067">
        <v>189009</v>
      </c>
      <c r="E5067" t="str">
        <f>VLOOKUP(C5067,Подписчики!A:C,2,0)</f>
        <v>UTC+1</v>
      </c>
      <c r="F5067">
        <f t="shared" si="160"/>
        <v>4</v>
      </c>
      <c r="G5067">
        <f t="shared" si="161"/>
        <v>16</v>
      </c>
    </row>
    <row r="5068" spans="1:7" x14ac:dyDescent="0.25">
      <c r="A5068">
        <v>18322</v>
      </c>
      <c r="B5068" s="2">
        <v>44307.684249190941</v>
      </c>
      <c r="C5068">
        <v>201595</v>
      </c>
      <c r="D5068">
        <v>118549</v>
      </c>
      <c r="E5068" t="str">
        <f>VLOOKUP(C5068,Подписчики!A:C,2,0)</f>
        <v>UTC+3</v>
      </c>
      <c r="F5068">
        <f t="shared" si="160"/>
        <v>4</v>
      </c>
      <c r="G5068">
        <f t="shared" si="161"/>
        <v>16</v>
      </c>
    </row>
    <row r="5069" spans="1:7" x14ac:dyDescent="0.25">
      <c r="A5069">
        <v>18325</v>
      </c>
      <c r="B5069" s="2">
        <v>44307.685867313914</v>
      </c>
      <c r="C5069">
        <v>22298</v>
      </c>
      <c r="D5069">
        <v>20822</v>
      </c>
      <c r="E5069" t="str">
        <f>VLOOKUP(C5069,Подписчики!A:C,2,0)</f>
        <v>UTC+3</v>
      </c>
      <c r="F5069">
        <f t="shared" si="160"/>
        <v>4</v>
      </c>
      <c r="G5069">
        <f t="shared" si="161"/>
        <v>16</v>
      </c>
    </row>
    <row r="5070" spans="1:7" x14ac:dyDescent="0.25">
      <c r="A5070">
        <v>18329</v>
      </c>
      <c r="B5070" s="2">
        <v>44307.686271844657</v>
      </c>
      <c r="C5070">
        <v>347549</v>
      </c>
      <c r="D5070">
        <v>288430</v>
      </c>
      <c r="E5070" t="str">
        <f>VLOOKUP(C5070,Подписчики!A:C,2,0)</f>
        <v>UTC+0</v>
      </c>
      <c r="F5070">
        <f t="shared" si="160"/>
        <v>4</v>
      </c>
      <c r="G5070">
        <f t="shared" si="161"/>
        <v>16</v>
      </c>
    </row>
    <row r="5071" spans="1:7" x14ac:dyDescent="0.25">
      <c r="A5071">
        <v>18332</v>
      </c>
      <c r="B5071" s="2">
        <v>44307.686676375408</v>
      </c>
      <c r="C5071">
        <v>316729</v>
      </c>
      <c r="D5071">
        <v>470762</v>
      </c>
      <c r="E5071" t="str">
        <f>VLOOKUP(C5071,Подписчики!A:C,2,0)</f>
        <v>UTC+1</v>
      </c>
      <c r="F5071">
        <f t="shared" si="160"/>
        <v>4</v>
      </c>
      <c r="G5071">
        <f t="shared" si="161"/>
        <v>16</v>
      </c>
    </row>
    <row r="5072" spans="1:7" x14ac:dyDescent="0.25">
      <c r="A5072">
        <v>18335</v>
      </c>
      <c r="B5072" s="2">
        <v>44307.687080906144</v>
      </c>
      <c r="C5072">
        <v>201224</v>
      </c>
      <c r="D5072">
        <v>21760</v>
      </c>
      <c r="E5072" t="str">
        <f>VLOOKUP(C5072,Подписчики!A:C,2,0)</f>
        <v>UTC+2</v>
      </c>
      <c r="F5072">
        <f t="shared" si="160"/>
        <v>4</v>
      </c>
      <c r="G5072">
        <f t="shared" si="161"/>
        <v>16</v>
      </c>
    </row>
    <row r="5073" spans="1:7" x14ac:dyDescent="0.25">
      <c r="A5073">
        <v>18340</v>
      </c>
      <c r="B5073" s="2">
        <v>44307.687889967638</v>
      </c>
      <c r="C5073">
        <v>207825</v>
      </c>
      <c r="D5073">
        <v>50702</v>
      </c>
      <c r="E5073" t="str">
        <f>VLOOKUP(C5073,Подписчики!A:C,2,0)</f>
        <v>UTC+0</v>
      </c>
      <c r="F5073">
        <f t="shared" si="160"/>
        <v>4</v>
      </c>
      <c r="G5073">
        <f t="shared" si="161"/>
        <v>16</v>
      </c>
    </row>
    <row r="5074" spans="1:7" x14ac:dyDescent="0.25">
      <c r="A5074">
        <v>18343</v>
      </c>
      <c r="B5074" s="2">
        <v>44307.689912621354</v>
      </c>
      <c r="C5074">
        <v>209435</v>
      </c>
      <c r="D5074">
        <v>158978</v>
      </c>
      <c r="E5074" t="str">
        <f>VLOOKUP(C5074,Подписчики!A:C,2,0)</f>
        <v>UTC+5</v>
      </c>
      <c r="F5074">
        <f t="shared" si="160"/>
        <v>4</v>
      </c>
      <c r="G5074">
        <f t="shared" si="161"/>
        <v>16</v>
      </c>
    </row>
    <row r="5075" spans="1:7" x14ac:dyDescent="0.25">
      <c r="A5075">
        <v>18347</v>
      </c>
      <c r="B5075" s="2">
        <v>44307.690721682848</v>
      </c>
      <c r="C5075">
        <v>165677</v>
      </c>
      <c r="D5075">
        <v>192331</v>
      </c>
      <c r="E5075" t="str">
        <f>VLOOKUP(C5075,Подписчики!A:C,2,0)</f>
        <v>UTC+3</v>
      </c>
      <c r="F5075">
        <f t="shared" si="160"/>
        <v>4</v>
      </c>
      <c r="G5075">
        <f t="shared" si="161"/>
        <v>16</v>
      </c>
    </row>
    <row r="5076" spans="1:7" x14ac:dyDescent="0.25">
      <c r="A5076">
        <v>18349</v>
      </c>
      <c r="B5076" s="2">
        <v>44307.693148867314</v>
      </c>
      <c r="C5076">
        <v>133006</v>
      </c>
      <c r="D5076">
        <v>411922</v>
      </c>
      <c r="E5076" t="str">
        <f>VLOOKUP(C5076,Подписчики!A:C,2,0)</f>
        <v>UTC+1</v>
      </c>
      <c r="F5076">
        <f t="shared" si="160"/>
        <v>4</v>
      </c>
      <c r="G5076">
        <f t="shared" si="161"/>
        <v>16</v>
      </c>
    </row>
    <row r="5077" spans="1:7" x14ac:dyDescent="0.25">
      <c r="A5077">
        <v>18354</v>
      </c>
      <c r="B5077" s="2">
        <v>44307.693553398058</v>
      </c>
      <c r="C5077">
        <v>125414</v>
      </c>
      <c r="D5077">
        <v>433840</v>
      </c>
      <c r="E5077" t="str">
        <f>VLOOKUP(C5077,Подписчики!A:C,2,0)</f>
        <v>UTC+2</v>
      </c>
      <c r="F5077">
        <f t="shared" si="160"/>
        <v>4</v>
      </c>
      <c r="G5077">
        <f t="shared" si="161"/>
        <v>16</v>
      </c>
    </row>
    <row r="5078" spans="1:7" x14ac:dyDescent="0.25">
      <c r="A5078">
        <v>18356</v>
      </c>
      <c r="B5078" s="2">
        <v>44307.693957928801</v>
      </c>
      <c r="C5078">
        <v>251464</v>
      </c>
      <c r="D5078">
        <v>351192</v>
      </c>
      <c r="E5078" t="str">
        <f>VLOOKUP(C5078,Подписчики!A:C,2,0)</f>
        <v>UTC+3</v>
      </c>
      <c r="F5078">
        <f t="shared" si="160"/>
        <v>4</v>
      </c>
      <c r="G5078">
        <f t="shared" si="161"/>
        <v>16</v>
      </c>
    </row>
    <row r="5079" spans="1:7" x14ac:dyDescent="0.25">
      <c r="A5079">
        <v>18357</v>
      </c>
      <c r="B5079" s="2">
        <v>44307.695171521031</v>
      </c>
      <c r="C5079">
        <v>186504</v>
      </c>
      <c r="D5079">
        <v>411922</v>
      </c>
      <c r="E5079" t="str">
        <f>VLOOKUP(C5079,Подписчики!A:C,2,0)</f>
        <v>UTC+2</v>
      </c>
      <c r="F5079">
        <f t="shared" si="160"/>
        <v>4</v>
      </c>
      <c r="G5079">
        <f t="shared" si="161"/>
        <v>16</v>
      </c>
    </row>
    <row r="5080" spans="1:7" x14ac:dyDescent="0.25">
      <c r="A5080">
        <v>18360</v>
      </c>
      <c r="B5080" s="2">
        <v>44307.695666666667</v>
      </c>
      <c r="C5080">
        <v>231975</v>
      </c>
      <c r="D5080">
        <v>343712</v>
      </c>
      <c r="E5080" t="str">
        <f>VLOOKUP(C5080,Подписчики!A:C,2,0)</f>
        <v>UTC+2</v>
      </c>
      <c r="F5080">
        <f t="shared" si="160"/>
        <v>4</v>
      </c>
      <c r="G5080">
        <f t="shared" si="161"/>
        <v>16</v>
      </c>
    </row>
    <row r="5081" spans="1:7" x14ac:dyDescent="0.25">
      <c r="A5081">
        <v>18361</v>
      </c>
      <c r="B5081" s="2">
        <v>44307.702048543688</v>
      </c>
      <c r="C5081">
        <v>95833</v>
      </c>
      <c r="D5081">
        <v>105089</v>
      </c>
      <c r="E5081" t="str">
        <f>VLOOKUP(C5081,Подписчики!A:C,2,0)</f>
        <v>UTC+3</v>
      </c>
      <c r="F5081">
        <f t="shared" si="160"/>
        <v>4</v>
      </c>
      <c r="G5081">
        <f t="shared" si="161"/>
        <v>16</v>
      </c>
    </row>
    <row r="5082" spans="1:7" x14ac:dyDescent="0.25">
      <c r="A5082">
        <v>18364</v>
      </c>
      <c r="B5082" s="2">
        <v>44307.702048543688</v>
      </c>
      <c r="C5082">
        <v>314326</v>
      </c>
      <c r="D5082">
        <v>250679</v>
      </c>
      <c r="E5082" t="str">
        <f>VLOOKUP(C5082,Подписчики!A:C,2,0)</f>
        <v>UTC+3</v>
      </c>
      <c r="F5082">
        <f t="shared" si="160"/>
        <v>4</v>
      </c>
      <c r="G5082">
        <f t="shared" si="161"/>
        <v>16</v>
      </c>
    </row>
    <row r="5083" spans="1:7" x14ac:dyDescent="0.25">
      <c r="A5083">
        <v>18366</v>
      </c>
      <c r="B5083" s="2">
        <v>44307.702857605182</v>
      </c>
      <c r="C5083">
        <v>336018</v>
      </c>
      <c r="D5083">
        <v>229920</v>
      </c>
      <c r="E5083" t="str">
        <f>VLOOKUP(C5083,Подписчики!A:C,2,0)</f>
        <v>UTC+1</v>
      </c>
      <c r="F5083">
        <f t="shared" si="160"/>
        <v>4</v>
      </c>
      <c r="G5083">
        <f t="shared" si="161"/>
        <v>16</v>
      </c>
    </row>
    <row r="5084" spans="1:7" x14ac:dyDescent="0.25">
      <c r="A5084">
        <v>18371</v>
      </c>
      <c r="B5084" s="2">
        <v>44307.704880258898</v>
      </c>
      <c r="C5084">
        <v>294286</v>
      </c>
      <c r="D5084">
        <v>373732</v>
      </c>
      <c r="E5084" t="str">
        <f>VLOOKUP(C5084,Подписчики!A:C,2,0)</f>
        <v>UTC+2</v>
      </c>
      <c r="F5084">
        <f t="shared" si="160"/>
        <v>4</v>
      </c>
      <c r="G5084">
        <f t="shared" si="161"/>
        <v>16</v>
      </c>
    </row>
    <row r="5085" spans="1:7" x14ac:dyDescent="0.25">
      <c r="A5085">
        <v>18375</v>
      </c>
      <c r="B5085" s="2">
        <v>44307.705689320392</v>
      </c>
      <c r="C5085">
        <v>54064</v>
      </c>
      <c r="D5085">
        <v>411922</v>
      </c>
      <c r="E5085" t="str">
        <f>VLOOKUP(C5085,Подписчики!A:C,2,0)</f>
        <v>UTC+4</v>
      </c>
      <c r="F5085">
        <f t="shared" si="160"/>
        <v>4</v>
      </c>
      <c r="G5085">
        <f t="shared" si="161"/>
        <v>16</v>
      </c>
    </row>
    <row r="5086" spans="1:7" x14ac:dyDescent="0.25">
      <c r="A5086">
        <v>18377</v>
      </c>
      <c r="B5086" s="2">
        <v>44307.706902912621</v>
      </c>
      <c r="C5086">
        <v>258885</v>
      </c>
      <c r="D5086">
        <v>230507</v>
      </c>
      <c r="E5086" t="str">
        <f>VLOOKUP(C5086,Подписчики!A:C,2,0)</f>
        <v>UTC+3</v>
      </c>
      <c r="F5086">
        <f t="shared" si="160"/>
        <v>4</v>
      </c>
      <c r="G5086">
        <f t="shared" si="161"/>
        <v>16</v>
      </c>
    </row>
    <row r="5087" spans="1:7" x14ac:dyDescent="0.25">
      <c r="A5087">
        <v>18381</v>
      </c>
      <c r="B5087" s="2">
        <v>44307.707711974115</v>
      </c>
      <c r="C5087">
        <v>41425</v>
      </c>
      <c r="D5087">
        <v>411922</v>
      </c>
      <c r="E5087" t="str">
        <f>VLOOKUP(C5087,Подписчики!A:C,2,0)</f>
        <v>UTC+1</v>
      </c>
      <c r="F5087">
        <f t="shared" si="160"/>
        <v>4</v>
      </c>
      <c r="G5087">
        <f t="shared" si="161"/>
        <v>16</v>
      </c>
    </row>
    <row r="5088" spans="1:7" x14ac:dyDescent="0.25">
      <c r="A5088">
        <v>18383</v>
      </c>
      <c r="B5088" s="2">
        <v>44307.707711974115</v>
      </c>
      <c r="C5088">
        <v>295568</v>
      </c>
      <c r="D5088">
        <v>347393</v>
      </c>
      <c r="E5088" t="str">
        <f>VLOOKUP(C5088,Подписчики!A:C,2,0)</f>
        <v>UTC+1</v>
      </c>
      <c r="F5088">
        <f t="shared" si="160"/>
        <v>4</v>
      </c>
      <c r="G5088">
        <f t="shared" si="161"/>
        <v>16</v>
      </c>
    </row>
    <row r="5089" spans="1:7" x14ac:dyDescent="0.25">
      <c r="A5089">
        <v>18386</v>
      </c>
      <c r="B5089" s="2">
        <v>44307.710948220069</v>
      </c>
      <c r="C5089">
        <v>149540</v>
      </c>
      <c r="D5089">
        <v>440811</v>
      </c>
      <c r="E5089" t="str">
        <f>VLOOKUP(C5089,Подписчики!A:C,2,0)</f>
        <v>UTC+1</v>
      </c>
      <c r="F5089">
        <f t="shared" si="160"/>
        <v>4</v>
      </c>
      <c r="G5089">
        <f t="shared" si="161"/>
        <v>17</v>
      </c>
    </row>
    <row r="5090" spans="1:7" x14ac:dyDescent="0.25">
      <c r="A5090">
        <v>18391</v>
      </c>
      <c r="B5090" s="2">
        <v>44307.712566343042</v>
      </c>
      <c r="C5090">
        <v>257103</v>
      </c>
      <c r="D5090">
        <v>119655</v>
      </c>
      <c r="E5090" t="str">
        <f>VLOOKUP(C5090,Подписчики!A:C,2,0)</f>
        <v>UTC+1</v>
      </c>
      <c r="F5090">
        <f t="shared" si="160"/>
        <v>4</v>
      </c>
      <c r="G5090">
        <f t="shared" si="161"/>
        <v>17</v>
      </c>
    </row>
    <row r="5091" spans="1:7" x14ac:dyDescent="0.25">
      <c r="A5091">
        <v>18394</v>
      </c>
      <c r="B5091" s="2">
        <v>44307.716611650489</v>
      </c>
      <c r="C5091">
        <v>179733</v>
      </c>
      <c r="D5091">
        <v>204394</v>
      </c>
      <c r="E5091" t="str">
        <f>VLOOKUP(C5091,Подписчики!A:C,2,0)</f>
        <v>UTC+3</v>
      </c>
      <c r="F5091">
        <f t="shared" si="160"/>
        <v>4</v>
      </c>
      <c r="G5091">
        <f t="shared" si="161"/>
        <v>17</v>
      </c>
    </row>
    <row r="5092" spans="1:7" x14ac:dyDescent="0.25">
      <c r="A5092">
        <v>18398</v>
      </c>
      <c r="B5092" s="2">
        <v>44307.718229773462</v>
      </c>
      <c r="C5092">
        <v>297274</v>
      </c>
      <c r="D5092">
        <v>363811</v>
      </c>
      <c r="E5092" t="str">
        <f>VLOOKUP(C5092,Подписчики!A:C,2,0)</f>
        <v>UTC+3</v>
      </c>
      <c r="F5092">
        <f t="shared" si="160"/>
        <v>4</v>
      </c>
      <c r="G5092">
        <f t="shared" si="161"/>
        <v>17</v>
      </c>
    </row>
    <row r="5093" spans="1:7" x14ac:dyDescent="0.25">
      <c r="A5093">
        <v>18403</v>
      </c>
      <c r="B5093" s="2">
        <v>44307.720252427185</v>
      </c>
      <c r="C5093">
        <v>48475</v>
      </c>
      <c r="D5093">
        <v>344690</v>
      </c>
      <c r="E5093" t="str">
        <f>VLOOKUP(C5093,Подписчики!A:C,2,0)</f>
        <v>UTC+0</v>
      </c>
      <c r="F5093">
        <f t="shared" si="160"/>
        <v>4</v>
      </c>
      <c r="G5093">
        <f t="shared" si="161"/>
        <v>17</v>
      </c>
    </row>
    <row r="5094" spans="1:7" x14ac:dyDescent="0.25">
      <c r="A5094">
        <v>18407</v>
      </c>
      <c r="B5094" s="2">
        <v>44307.723488673138</v>
      </c>
      <c r="C5094">
        <v>243546</v>
      </c>
      <c r="D5094">
        <v>81558</v>
      </c>
      <c r="E5094" t="str">
        <f>VLOOKUP(C5094,Подписчики!A:C,2,0)</f>
        <v>UTC+0</v>
      </c>
      <c r="F5094">
        <f t="shared" si="160"/>
        <v>4</v>
      </c>
      <c r="G5094">
        <f t="shared" si="161"/>
        <v>17</v>
      </c>
    </row>
    <row r="5095" spans="1:7" x14ac:dyDescent="0.25">
      <c r="A5095">
        <v>18409</v>
      </c>
      <c r="B5095" s="2">
        <v>44307.725511326862</v>
      </c>
      <c r="C5095">
        <v>42352</v>
      </c>
      <c r="D5095">
        <v>230507</v>
      </c>
      <c r="E5095" t="str">
        <f>VLOOKUP(C5095,Подписчики!A:C,2,0)</f>
        <v>UTC+1</v>
      </c>
      <c r="F5095">
        <f t="shared" si="160"/>
        <v>4</v>
      </c>
      <c r="G5095">
        <f t="shared" si="161"/>
        <v>17</v>
      </c>
    </row>
    <row r="5096" spans="1:7" x14ac:dyDescent="0.25">
      <c r="A5096">
        <v>18413</v>
      </c>
      <c r="B5096" s="2">
        <v>44307.726320388349</v>
      </c>
      <c r="C5096">
        <v>246525</v>
      </c>
      <c r="D5096">
        <v>250679</v>
      </c>
      <c r="E5096" t="str">
        <f>VLOOKUP(C5096,Подписчики!A:C,2,0)</f>
        <v>UTC+3</v>
      </c>
      <c r="F5096">
        <f t="shared" si="160"/>
        <v>4</v>
      </c>
      <c r="G5096">
        <f t="shared" si="161"/>
        <v>17</v>
      </c>
    </row>
    <row r="5097" spans="1:7" x14ac:dyDescent="0.25">
      <c r="A5097">
        <v>18418</v>
      </c>
      <c r="B5097" s="2">
        <v>44307.729152103559</v>
      </c>
      <c r="C5097">
        <v>207924</v>
      </c>
      <c r="D5097">
        <v>230507</v>
      </c>
      <c r="E5097" t="str">
        <f>VLOOKUP(C5097,Подписчики!A:C,2,0)</f>
        <v>UTC+2</v>
      </c>
      <c r="F5097">
        <f t="shared" si="160"/>
        <v>4</v>
      </c>
      <c r="G5097">
        <f t="shared" si="161"/>
        <v>17</v>
      </c>
    </row>
    <row r="5098" spans="1:7" x14ac:dyDescent="0.25">
      <c r="A5098">
        <v>18422</v>
      </c>
      <c r="B5098" s="2">
        <v>44307.730365695796</v>
      </c>
      <c r="C5098">
        <v>314833</v>
      </c>
      <c r="D5098">
        <v>191608</v>
      </c>
      <c r="E5098" t="str">
        <f>VLOOKUP(C5098,Подписчики!A:C,2,0)</f>
        <v>UTC+1</v>
      </c>
      <c r="F5098">
        <f t="shared" si="160"/>
        <v>4</v>
      </c>
      <c r="G5098">
        <f t="shared" si="161"/>
        <v>17</v>
      </c>
    </row>
    <row r="5099" spans="1:7" x14ac:dyDescent="0.25">
      <c r="A5099">
        <v>18427</v>
      </c>
      <c r="B5099" s="2">
        <v>44307.731174757282</v>
      </c>
      <c r="C5099">
        <v>88564</v>
      </c>
      <c r="D5099">
        <v>279264</v>
      </c>
      <c r="E5099" t="str">
        <f>VLOOKUP(C5099,Подписчики!A:C,2,0)</f>
        <v>UTC+3</v>
      </c>
      <c r="F5099">
        <f t="shared" si="160"/>
        <v>4</v>
      </c>
      <c r="G5099">
        <f t="shared" si="161"/>
        <v>17</v>
      </c>
    </row>
    <row r="5100" spans="1:7" x14ac:dyDescent="0.25">
      <c r="A5100">
        <v>18431</v>
      </c>
      <c r="B5100" s="2">
        <v>44307.731983818776</v>
      </c>
      <c r="C5100">
        <v>2485</v>
      </c>
      <c r="D5100">
        <v>172942</v>
      </c>
      <c r="E5100" t="str">
        <f>VLOOKUP(C5100,Подписчики!A:C,2,0)</f>
        <v>UTC+1</v>
      </c>
      <c r="F5100">
        <f t="shared" si="160"/>
        <v>4</v>
      </c>
      <c r="G5100">
        <f t="shared" si="161"/>
        <v>17</v>
      </c>
    </row>
    <row r="5101" spans="1:7" x14ac:dyDescent="0.25">
      <c r="A5101">
        <v>18435</v>
      </c>
      <c r="B5101" s="2">
        <v>44307.732792880262</v>
      </c>
      <c r="C5101">
        <v>80379</v>
      </c>
      <c r="D5101">
        <v>418105</v>
      </c>
      <c r="E5101" t="str">
        <f>VLOOKUP(C5101,Подписчики!A:C,2,0)</f>
        <v>UTC+3</v>
      </c>
      <c r="F5101">
        <f t="shared" si="160"/>
        <v>4</v>
      </c>
      <c r="G5101">
        <f t="shared" si="161"/>
        <v>17</v>
      </c>
    </row>
    <row r="5102" spans="1:7" x14ac:dyDescent="0.25">
      <c r="A5102">
        <v>18439</v>
      </c>
      <c r="B5102" s="2">
        <v>44307.733601941749</v>
      </c>
      <c r="C5102">
        <v>174066</v>
      </c>
      <c r="D5102">
        <v>347008</v>
      </c>
      <c r="E5102" t="str">
        <f>VLOOKUP(C5102,Подписчики!A:C,2,0)</f>
        <v>UTC-3</v>
      </c>
      <c r="F5102">
        <f t="shared" si="160"/>
        <v>4</v>
      </c>
      <c r="G5102">
        <f t="shared" si="161"/>
        <v>17</v>
      </c>
    </row>
    <row r="5103" spans="1:7" x14ac:dyDescent="0.25">
      <c r="A5103">
        <v>18442</v>
      </c>
      <c r="B5103" s="2">
        <v>44307.734815533986</v>
      </c>
      <c r="C5103">
        <v>274380</v>
      </c>
      <c r="D5103">
        <v>180017</v>
      </c>
      <c r="E5103" t="str">
        <f>VLOOKUP(C5103,Подписчики!A:C,2,0)</f>
        <v>UTC+4</v>
      </c>
      <c r="F5103">
        <f t="shared" si="160"/>
        <v>4</v>
      </c>
      <c r="G5103">
        <f t="shared" si="161"/>
        <v>17</v>
      </c>
    </row>
    <row r="5104" spans="1:7" x14ac:dyDescent="0.25">
      <c r="A5104">
        <v>18446</v>
      </c>
      <c r="B5104" s="2">
        <v>44307.735220064729</v>
      </c>
      <c r="C5104">
        <v>4438</v>
      </c>
      <c r="D5104">
        <v>411922</v>
      </c>
      <c r="E5104" t="str">
        <f>VLOOKUP(C5104,Подписчики!A:C,2,0)</f>
        <v>UTC+1</v>
      </c>
      <c r="F5104">
        <f t="shared" si="160"/>
        <v>4</v>
      </c>
      <c r="G5104">
        <f t="shared" si="161"/>
        <v>17</v>
      </c>
    </row>
    <row r="5105" spans="1:7" x14ac:dyDescent="0.25">
      <c r="A5105">
        <v>18448</v>
      </c>
      <c r="B5105" s="2">
        <v>44307.736029126216</v>
      </c>
      <c r="C5105">
        <v>219135</v>
      </c>
      <c r="D5105">
        <v>242428</v>
      </c>
      <c r="E5105" t="str">
        <f>VLOOKUP(C5105,Подписчики!A:C,2,0)</f>
        <v>UTC+3</v>
      </c>
      <c r="F5105">
        <f t="shared" si="160"/>
        <v>4</v>
      </c>
      <c r="G5105">
        <f t="shared" si="161"/>
        <v>17</v>
      </c>
    </row>
    <row r="5106" spans="1:7" x14ac:dyDescent="0.25">
      <c r="A5106">
        <v>18449</v>
      </c>
      <c r="B5106" s="2">
        <v>44307.738860841419</v>
      </c>
      <c r="C5106">
        <v>191841</v>
      </c>
      <c r="D5106">
        <v>5151</v>
      </c>
      <c r="E5106" t="str">
        <f>VLOOKUP(C5106,Подписчики!A:C,2,0)</f>
        <v>UTC+2</v>
      </c>
      <c r="F5106">
        <f t="shared" si="160"/>
        <v>4</v>
      </c>
      <c r="G5106">
        <f t="shared" si="161"/>
        <v>17</v>
      </c>
    </row>
    <row r="5107" spans="1:7" x14ac:dyDescent="0.25">
      <c r="A5107">
        <v>18454</v>
      </c>
      <c r="B5107" s="2">
        <v>44307.738860841419</v>
      </c>
      <c r="C5107">
        <v>218635</v>
      </c>
      <c r="D5107">
        <v>192331</v>
      </c>
      <c r="E5107" t="str">
        <f>VLOOKUP(C5107,Подписчики!A:C,2,0)</f>
        <v>UTC+2</v>
      </c>
      <c r="F5107">
        <f t="shared" si="160"/>
        <v>4</v>
      </c>
      <c r="G5107">
        <f t="shared" si="161"/>
        <v>17</v>
      </c>
    </row>
    <row r="5108" spans="1:7" x14ac:dyDescent="0.25">
      <c r="A5108">
        <v>18456</v>
      </c>
      <c r="B5108" s="2">
        <v>44307.739265372169</v>
      </c>
      <c r="C5108">
        <v>291869</v>
      </c>
      <c r="D5108">
        <v>230507</v>
      </c>
      <c r="E5108" t="str">
        <f>VLOOKUP(C5108,Подписчики!A:C,2,0)</f>
        <v>UTC+3</v>
      </c>
      <c r="F5108">
        <f t="shared" si="160"/>
        <v>4</v>
      </c>
      <c r="G5108">
        <f t="shared" si="161"/>
        <v>17</v>
      </c>
    </row>
    <row r="5109" spans="1:7" x14ac:dyDescent="0.25">
      <c r="A5109">
        <v>18461</v>
      </c>
      <c r="B5109" s="2">
        <v>44307.740074433663</v>
      </c>
      <c r="C5109">
        <v>36437</v>
      </c>
      <c r="D5109">
        <v>422215</v>
      </c>
      <c r="E5109" t="str">
        <f>VLOOKUP(C5109,Подписчики!A:C,2,0)</f>
        <v>UTC+1</v>
      </c>
      <c r="F5109">
        <f t="shared" si="160"/>
        <v>4</v>
      </c>
      <c r="G5109">
        <f t="shared" si="161"/>
        <v>17</v>
      </c>
    </row>
    <row r="5110" spans="1:7" x14ac:dyDescent="0.25">
      <c r="A5110">
        <v>18462</v>
      </c>
      <c r="B5110" s="2">
        <v>44307.741692556636</v>
      </c>
      <c r="C5110">
        <v>17451</v>
      </c>
      <c r="D5110">
        <v>243858</v>
      </c>
      <c r="E5110" t="str">
        <f>VLOOKUP(C5110,Подписчики!A:C,2,0)</f>
        <v>UTC+1</v>
      </c>
      <c r="F5110">
        <f t="shared" si="160"/>
        <v>4</v>
      </c>
      <c r="G5110">
        <f t="shared" si="161"/>
        <v>17</v>
      </c>
    </row>
    <row r="5111" spans="1:7" x14ac:dyDescent="0.25">
      <c r="A5111">
        <v>18464</v>
      </c>
      <c r="B5111" s="2">
        <v>44307.741692556636</v>
      </c>
      <c r="C5111">
        <v>136162</v>
      </c>
      <c r="D5111">
        <v>182191</v>
      </c>
      <c r="E5111" t="str">
        <f>VLOOKUP(C5111,Подписчики!A:C,2,0)</f>
        <v>UTC+1</v>
      </c>
      <c r="F5111">
        <f t="shared" si="160"/>
        <v>4</v>
      </c>
      <c r="G5111">
        <f t="shared" si="161"/>
        <v>17</v>
      </c>
    </row>
    <row r="5112" spans="1:7" x14ac:dyDescent="0.25">
      <c r="A5112">
        <v>18469</v>
      </c>
      <c r="B5112" s="2">
        <v>44307.741692556636</v>
      </c>
      <c r="C5112">
        <v>319220</v>
      </c>
      <c r="D5112">
        <v>403878</v>
      </c>
      <c r="E5112" t="str">
        <f>VLOOKUP(C5112,Подписчики!A:C,2,0)</f>
        <v>UTC+1</v>
      </c>
      <c r="F5112">
        <f t="shared" si="160"/>
        <v>4</v>
      </c>
      <c r="G5112">
        <f t="shared" si="161"/>
        <v>17</v>
      </c>
    </row>
    <row r="5113" spans="1:7" x14ac:dyDescent="0.25">
      <c r="A5113">
        <v>18470</v>
      </c>
      <c r="B5113" s="2">
        <v>44307.742097087379</v>
      </c>
      <c r="C5113">
        <v>304829</v>
      </c>
      <c r="D5113">
        <v>158978</v>
      </c>
      <c r="E5113" t="str">
        <f>VLOOKUP(C5113,Подписчики!A:C,2,0)</f>
        <v>UTC+2</v>
      </c>
      <c r="F5113">
        <f t="shared" si="160"/>
        <v>4</v>
      </c>
      <c r="G5113">
        <f t="shared" si="161"/>
        <v>17</v>
      </c>
    </row>
    <row r="5114" spans="1:7" x14ac:dyDescent="0.25">
      <c r="A5114">
        <v>18474</v>
      </c>
      <c r="B5114" s="2">
        <v>44307.742906148866</v>
      </c>
      <c r="C5114">
        <v>306040</v>
      </c>
      <c r="D5114">
        <v>230507</v>
      </c>
      <c r="E5114" t="str">
        <f>VLOOKUP(C5114,Подписчики!A:C,2,0)</f>
        <v>UTC+0</v>
      </c>
      <c r="F5114">
        <f t="shared" si="160"/>
        <v>4</v>
      </c>
      <c r="G5114">
        <f t="shared" si="161"/>
        <v>17</v>
      </c>
    </row>
    <row r="5115" spans="1:7" x14ac:dyDescent="0.25">
      <c r="A5115">
        <v>18476</v>
      </c>
      <c r="B5115" s="2">
        <v>44307.743000000002</v>
      </c>
      <c r="C5115">
        <v>3917</v>
      </c>
      <c r="D5115">
        <v>5151</v>
      </c>
      <c r="E5115" t="str">
        <f>VLOOKUP(C5115,Подписчики!A:C,2,0)</f>
        <v>UTC+9</v>
      </c>
      <c r="F5115">
        <f t="shared" si="160"/>
        <v>4</v>
      </c>
      <c r="G5115">
        <f t="shared" si="161"/>
        <v>17</v>
      </c>
    </row>
    <row r="5116" spans="1:7" x14ac:dyDescent="0.25">
      <c r="A5116">
        <v>18479</v>
      </c>
      <c r="B5116" s="2">
        <v>44307.743310679616</v>
      </c>
      <c r="C5116">
        <v>223496</v>
      </c>
      <c r="D5116">
        <v>230507</v>
      </c>
      <c r="E5116" t="str">
        <f>VLOOKUP(C5116,Подписчики!A:C,2,0)</f>
        <v>UTC+1</v>
      </c>
      <c r="F5116">
        <f t="shared" si="160"/>
        <v>4</v>
      </c>
      <c r="G5116">
        <f t="shared" si="161"/>
        <v>17</v>
      </c>
    </row>
    <row r="5117" spans="1:7" x14ac:dyDescent="0.25">
      <c r="A5117">
        <v>18482</v>
      </c>
      <c r="B5117" s="2">
        <v>44307.744928802589</v>
      </c>
      <c r="C5117">
        <v>67649</v>
      </c>
      <c r="D5117">
        <v>88863</v>
      </c>
      <c r="E5117" t="str">
        <f>VLOOKUP(C5117,Подписчики!A:C,2,0)</f>
        <v>UTC+1</v>
      </c>
      <c r="F5117">
        <f t="shared" si="160"/>
        <v>4</v>
      </c>
      <c r="G5117">
        <f t="shared" si="161"/>
        <v>17</v>
      </c>
    </row>
    <row r="5118" spans="1:7" x14ac:dyDescent="0.25">
      <c r="A5118">
        <v>18483</v>
      </c>
      <c r="B5118" s="2">
        <v>44307.744928802589</v>
      </c>
      <c r="C5118">
        <v>157793</v>
      </c>
      <c r="D5118">
        <v>411922</v>
      </c>
      <c r="E5118" t="str">
        <f>VLOOKUP(C5118,Подписчики!A:C,2,0)</f>
        <v>UTC-3</v>
      </c>
      <c r="F5118">
        <f t="shared" si="160"/>
        <v>4</v>
      </c>
      <c r="G5118">
        <f t="shared" si="161"/>
        <v>17</v>
      </c>
    </row>
    <row r="5119" spans="1:7" x14ac:dyDescent="0.25">
      <c r="A5119">
        <v>18486</v>
      </c>
      <c r="B5119" s="2">
        <v>44307.746142394819</v>
      </c>
      <c r="C5119">
        <v>90492</v>
      </c>
      <c r="D5119">
        <v>411922</v>
      </c>
      <c r="E5119" t="str">
        <f>VLOOKUP(C5119,Подписчики!A:C,2,0)</f>
        <v>UTC+0</v>
      </c>
      <c r="F5119">
        <f t="shared" si="160"/>
        <v>4</v>
      </c>
      <c r="G5119">
        <f t="shared" si="161"/>
        <v>17</v>
      </c>
    </row>
    <row r="5120" spans="1:7" x14ac:dyDescent="0.25">
      <c r="A5120">
        <v>18491</v>
      </c>
      <c r="B5120" s="2">
        <v>44307.746142394819</v>
      </c>
      <c r="C5120">
        <v>230652</v>
      </c>
      <c r="D5120">
        <v>328928</v>
      </c>
      <c r="E5120" t="str">
        <f>VLOOKUP(C5120,Подписчики!A:C,2,0)</f>
        <v>UTC+0</v>
      </c>
      <c r="F5120">
        <f t="shared" si="160"/>
        <v>4</v>
      </c>
      <c r="G5120">
        <f t="shared" si="161"/>
        <v>17</v>
      </c>
    </row>
    <row r="5121" spans="1:7" x14ac:dyDescent="0.25">
      <c r="A5121">
        <v>18496</v>
      </c>
      <c r="B5121" s="2">
        <v>44307.746546925569</v>
      </c>
      <c r="C5121">
        <v>67750</v>
      </c>
      <c r="D5121">
        <v>60239</v>
      </c>
      <c r="E5121" t="str">
        <f>VLOOKUP(C5121,Подписчики!A:C,2,0)</f>
        <v>UTC+1</v>
      </c>
      <c r="F5121">
        <f t="shared" si="160"/>
        <v>4</v>
      </c>
      <c r="G5121">
        <f t="shared" si="161"/>
        <v>17</v>
      </c>
    </row>
    <row r="5122" spans="1:7" x14ac:dyDescent="0.25">
      <c r="A5122">
        <v>18497</v>
      </c>
      <c r="B5122" s="2">
        <v>44307.746951456305</v>
      </c>
      <c r="C5122">
        <v>70437</v>
      </c>
      <c r="D5122">
        <v>118549</v>
      </c>
      <c r="E5122" t="str">
        <f>VLOOKUP(C5122,Подписчики!A:C,2,0)</f>
        <v>UTC+2</v>
      </c>
      <c r="F5122">
        <f t="shared" si="160"/>
        <v>4</v>
      </c>
      <c r="G5122">
        <f t="shared" si="161"/>
        <v>17</v>
      </c>
    </row>
    <row r="5123" spans="1:7" x14ac:dyDescent="0.25">
      <c r="A5123">
        <v>18501</v>
      </c>
      <c r="B5123" s="2">
        <v>44307.746951456305</v>
      </c>
      <c r="C5123">
        <v>293524</v>
      </c>
      <c r="D5123">
        <v>230507</v>
      </c>
      <c r="E5123" t="str">
        <f>VLOOKUP(C5123,Подписчики!A:C,2,0)</f>
        <v>UTC+2</v>
      </c>
      <c r="F5123">
        <f t="shared" ref="F5123:F5186" si="162">WEEKDAY(B5123)</f>
        <v>4</v>
      </c>
      <c r="G5123">
        <f t="shared" ref="G5123:G5186" si="163">HOUR(B5123)</f>
        <v>17</v>
      </c>
    </row>
    <row r="5124" spans="1:7" x14ac:dyDescent="0.25">
      <c r="A5124">
        <v>18502</v>
      </c>
      <c r="B5124" s="2">
        <v>44307.747760517799</v>
      </c>
      <c r="C5124">
        <v>25419</v>
      </c>
      <c r="D5124">
        <v>285680</v>
      </c>
      <c r="E5124" t="str">
        <f>VLOOKUP(C5124,Подписчики!A:C,2,0)</f>
        <v>UTC+0</v>
      </c>
      <c r="F5124">
        <f t="shared" si="162"/>
        <v>4</v>
      </c>
      <c r="G5124">
        <f t="shared" si="163"/>
        <v>17</v>
      </c>
    </row>
    <row r="5125" spans="1:7" x14ac:dyDescent="0.25">
      <c r="A5125">
        <v>18507</v>
      </c>
      <c r="B5125" s="2">
        <v>44307.74816504855</v>
      </c>
      <c r="C5125">
        <v>159374</v>
      </c>
      <c r="D5125">
        <v>318314</v>
      </c>
      <c r="E5125" t="str">
        <f>VLOOKUP(C5125,Подписчики!A:C,2,0)</f>
        <v>UTC+1</v>
      </c>
      <c r="F5125">
        <f t="shared" si="162"/>
        <v>4</v>
      </c>
      <c r="G5125">
        <f t="shared" si="163"/>
        <v>17</v>
      </c>
    </row>
    <row r="5126" spans="1:7" x14ac:dyDescent="0.25">
      <c r="A5126">
        <v>18512</v>
      </c>
      <c r="B5126" s="2">
        <v>44307.748569579286</v>
      </c>
      <c r="C5126">
        <v>98464</v>
      </c>
      <c r="D5126">
        <v>183290</v>
      </c>
      <c r="E5126" t="str">
        <f>VLOOKUP(C5126,Подписчики!A:C,2,0)</f>
        <v>UTC+6</v>
      </c>
      <c r="F5126">
        <f t="shared" si="162"/>
        <v>4</v>
      </c>
      <c r="G5126">
        <f t="shared" si="163"/>
        <v>17</v>
      </c>
    </row>
    <row r="5127" spans="1:7" x14ac:dyDescent="0.25">
      <c r="A5127">
        <v>18515</v>
      </c>
      <c r="B5127" s="2">
        <v>44307.748569579286</v>
      </c>
      <c r="C5127">
        <v>202120</v>
      </c>
      <c r="D5127">
        <v>392434</v>
      </c>
      <c r="E5127" t="str">
        <f>VLOOKUP(C5127,Подписчики!A:C,2,0)</f>
        <v>UTC+2</v>
      </c>
      <c r="F5127">
        <f t="shared" si="162"/>
        <v>4</v>
      </c>
      <c r="G5127">
        <f t="shared" si="163"/>
        <v>17</v>
      </c>
    </row>
    <row r="5128" spans="1:7" x14ac:dyDescent="0.25">
      <c r="A5128">
        <v>18519</v>
      </c>
      <c r="B5128" s="2">
        <v>44307.750187702266</v>
      </c>
      <c r="C5128">
        <v>242719</v>
      </c>
      <c r="D5128">
        <v>230507</v>
      </c>
      <c r="E5128" t="str">
        <f>VLOOKUP(C5128,Подписчики!A:C,2,0)</f>
        <v>UTC+2</v>
      </c>
      <c r="F5128">
        <f t="shared" si="162"/>
        <v>4</v>
      </c>
      <c r="G5128">
        <f t="shared" si="163"/>
        <v>18</v>
      </c>
    </row>
    <row r="5129" spans="1:7" x14ac:dyDescent="0.25">
      <c r="A5129">
        <v>18522</v>
      </c>
      <c r="B5129" s="2">
        <v>44307.750592233009</v>
      </c>
      <c r="C5129">
        <v>2847</v>
      </c>
      <c r="D5129">
        <v>249721</v>
      </c>
      <c r="E5129" t="str">
        <f>VLOOKUP(C5129,Подписчики!A:C,2,0)</f>
        <v>UTC+3</v>
      </c>
      <c r="F5129">
        <f t="shared" si="162"/>
        <v>4</v>
      </c>
      <c r="G5129">
        <f t="shared" si="163"/>
        <v>18</v>
      </c>
    </row>
    <row r="5130" spans="1:7" x14ac:dyDescent="0.25">
      <c r="A5130">
        <v>18523</v>
      </c>
      <c r="B5130" s="2">
        <v>44307.750592233009</v>
      </c>
      <c r="C5130">
        <v>69149</v>
      </c>
      <c r="D5130">
        <v>255868</v>
      </c>
      <c r="E5130" t="str">
        <f>VLOOKUP(C5130,Подписчики!A:C,2,0)</f>
        <v>UTC+3</v>
      </c>
      <c r="F5130">
        <f t="shared" si="162"/>
        <v>4</v>
      </c>
      <c r="G5130">
        <f t="shared" si="163"/>
        <v>18</v>
      </c>
    </row>
    <row r="5131" spans="1:7" x14ac:dyDescent="0.25">
      <c r="A5131">
        <v>18528</v>
      </c>
      <c r="B5131" s="2">
        <v>44307.753019417476</v>
      </c>
      <c r="C5131">
        <v>81893</v>
      </c>
      <c r="D5131">
        <v>470762</v>
      </c>
      <c r="E5131" t="str">
        <f>VLOOKUP(C5131,Подписчики!A:C,2,0)</f>
        <v>UTC+1</v>
      </c>
      <c r="F5131">
        <f t="shared" si="162"/>
        <v>4</v>
      </c>
      <c r="G5131">
        <f t="shared" si="163"/>
        <v>18</v>
      </c>
    </row>
    <row r="5132" spans="1:7" x14ac:dyDescent="0.25">
      <c r="A5132">
        <v>18530</v>
      </c>
      <c r="B5132" s="2">
        <v>44307.753019417476</v>
      </c>
      <c r="C5132">
        <v>297384</v>
      </c>
      <c r="D5132">
        <v>191893</v>
      </c>
      <c r="E5132" t="str">
        <f>VLOOKUP(C5132,Подписчики!A:C,2,0)</f>
        <v>UTC+1</v>
      </c>
      <c r="F5132">
        <f t="shared" si="162"/>
        <v>4</v>
      </c>
      <c r="G5132">
        <f t="shared" si="163"/>
        <v>18</v>
      </c>
    </row>
    <row r="5133" spans="1:7" x14ac:dyDescent="0.25">
      <c r="A5133">
        <v>18531</v>
      </c>
      <c r="B5133" s="2">
        <v>44307.755042071192</v>
      </c>
      <c r="C5133">
        <v>56871</v>
      </c>
      <c r="D5133">
        <v>440945</v>
      </c>
      <c r="E5133" t="str">
        <f>VLOOKUP(C5133,Подписчики!A:C,2,0)</f>
        <v>UTC+2</v>
      </c>
      <c r="F5133">
        <f t="shared" si="162"/>
        <v>4</v>
      </c>
      <c r="G5133">
        <f t="shared" si="163"/>
        <v>18</v>
      </c>
    </row>
    <row r="5134" spans="1:7" x14ac:dyDescent="0.25">
      <c r="A5134">
        <v>18533</v>
      </c>
      <c r="B5134" s="2">
        <v>44307.755446601943</v>
      </c>
      <c r="C5134">
        <v>307414</v>
      </c>
      <c r="D5134">
        <v>49263</v>
      </c>
      <c r="E5134" t="str">
        <f>VLOOKUP(C5134,Подписчики!A:C,2,0)</f>
        <v>UTC+3</v>
      </c>
      <c r="F5134">
        <f t="shared" si="162"/>
        <v>4</v>
      </c>
      <c r="G5134">
        <f t="shared" si="163"/>
        <v>18</v>
      </c>
    </row>
    <row r="5135" spans="1:7" x14ac:dyDescent="0.25">
      <c r="A5135">
        <v>18537</v>
      </c>
      <c r="B5135" s="2">
        <v>44307.757469255659</v>
      </c>
      <c r="C5135">
        <v>60644</v>
      </c>
      <c r="D5135">
        <v>411922</v>
      </c>
      <c r="E5135" t="str">
        <f>VLOOKUP(C5135,Подписчики!A:C,2,0)</f>
        <v>UTC-4</v>
      </c>
      <c r="F5135">
        <f t="shared" si="162"/>
        <v>4</v>
      </c>
      <c r="G5135">
        <f t="shared" si="163"/>
        <v>18</v>
      </c>
    </row>
    <row r="5136" spans="1:7" x14ac:dyDescent="0.25">
      <c r="A5136">
        <v>18541</v>
      </c>
      <c r="B5136" s="2">
        <v>44307.761514563106</v>
      </c>
      <c r="C5136">
        <v>143505</v>
      </c>
      <c r="D5136">
        <v>305103</v>
      </c>
      <c r="E5136" t="str">
        <f>VLOOKUP(C5136,Подписчики!A:C,2,0)</f>
        <v>UTC+2</v>
      </c>
      <c r="F5136">
        <f t="shared" si="162"/>
        <v>4</v>
      </c>
      <c r="G5136">
        <f t="shared" si="163"/>
        <v>18</v>
      </c>
    </row>
    <row r="5137" spans="1:7" x14ac:dyDescent="0.25">
      <c r="A5137">
        <v>18545</v>
      </c>
      <c r="B5137" s="2">
        <v>44307.761919093849</v>
      </c>
      <c r="C5137">
        <v>116084</v>
      </c>
      <c r="D5137">
        <v>100412</v>
      </c>
      <c r="E5137" t="str">
        <f>VLOOKUP(C5137,Подписчики!A:C,2,0)</f>
        <v>UTC+3</v>
      </c>
      <c r="F5137">
        <f t="shared" si="162"/>
        <v>4</v>
      </c>
      <c r="G5137">
        <f t="shared" si="163"/>
        <v>18</v>
      </c>
    </row>
    <row r="5138" spans="1:7" x14ac:dyDescent="0.25">
      <c r="A5138">
        <v>18548</v>
      </c>
      <c r="B5138" s="2">
        <v>44307.761919093849</v>
      </c>
      <c r="C5138">
        <v>177332</v>
      </c>
      <c r="D5138">
        <v>83136</v>
      </c>
      <c r="E5138" t="str">
        <f>VLOOKUP(C5138,Подписчики!A:C,2,0)</f>
        <v>UTC+3</v>
      </c>
      <c r="F5138">
        <f t="shared" si="162"/>
        <v>4</v>
      </c>
      <c r="G5138">
        <f t="shared" si="163"/>
        <v>18</v>
      </c>
    </row>
    <row r="5139" spans="1:7" x14ac:dyDescent="0.25">
      <c r="A5139">
        <v>18551</v>
      </c>
      <c r="B5139" s="2">
        <v>44307.761919093849</v>
      </c>
      <c r="C5139">
        <v>208600</v>
      </c>
      <c r="D5139">
        <v>43697</v>
      </c>
      <c r="E5139" t="str">
        <f>VLOOKUP(C5139,Подписчики!A:C,2,0)</f>
        <v>UTC+3</v>
      </c>
      <c r="F5139">
        <f t="shared" si="162"/>
        <v>4</v>
      </c>
      <c r="G5139">
        <f t="shared" si="163"/>
        <v>18</v>
      </c>
    </row>
    <row r="5140" spans="1:7" x14ac:dyDescent="0.25">
      <c r="A5140">
        <v>18555</v>
      </c>
      <c r="B5140" s="2">
        <v>44307.762323624593</v>
      </c>
      <c r="C5140">
        <v>100322</v>
      </c>
      <c r="D5140">
        <v>122902</v>
      </c>
      <c r="E5140" t="str">
        <f>VLOOKUP(C5140,Подписчики!A:C,2,0)</f>
        <v>UTC+0</v>
      </c>
      <c r="F5140">
        <f t="shared" si="162"/>
        <v>4</v>
      </c>
      <c r="G5140">
        <f t="shared" si="163"/>
        <v>18</v>
      </c>
    </row>
    <row r="5141" spans="1:7" x14ac:dyDescent="0.25">
      <c r="A5141">
        <v>18557</v>
      </c>
      <c r="B5141" s="2">
        <v>44307.762323624593</v>
      </c>
      <c r="C5141">
        <v>129537</v>
      </c>
      <c r="D5141">
        <v>68870</v>
      </c>
      <c r="E5141" t="str">
        <f>VLOOKUP(C5141,Подписчики!A:C,2,0)</f>
        <v>UTC+0</v>
      </c>
      <c r="F5141">
        <f t="shared" si="162"/>
        <v>4</v>
      </c>
      <c r="G5141">
        <f t="shared" si="163"/>
        <v>18</v>
      </c>
    </row>
    <row r="5142" spans="1:7" x14ac:dyDescent="0.25">
      <c r="A5142">
        <v>18561</v>
      </c>
      <c r="B5142" s="2">
        <v>44307.763132686079</v>
      </c>
      <c r="C5142">
        <v>163674</v>
      </c>
      <c r="D5142">
        <v>436070</v>
      </c>
      <c r="E5142" t="str">
        <f>VLOOKUP(C5142,Подписчики!A:C,2,0)</f>
        <v>UTC+2</v>
      </c>
      <c r="F5142">
        <f t="shared" si="162"/>
        <v>4</v>
      </c>
      <c r="G5142">
        <f t="shared" si="163"/>
        <v>18</v>
      </c>
    </row>
    <row r="5143" spans="1:7" x14ac:dyDescent="0.25">
      <c r="A5143">
        <v>18566</v>
      </c>
      <c r="B5143" s="2">
        <v>44307.767582524277</v>
      </c>
      <c r="C5143">
        <v>48714</v>
      </c>
      <c r="D5143">
        <v>230507</v>
      </c>
      <c r="E5143" t="str">
        <f>VLOOKUP(C5143,Подписчики!A:C,2,0)</f>
        <v>UTC+1</v>
      </c>
      <c r="F5143">
        <f t="shared" si="162"/>
        <v>4</v>
      </c>
      <c r="G5143">
        <f t="shared" si="163"/>
        <v>18</v>
      </c>
    </row>
    <row r="5144" spans="1:7" x14ac:dyDescent="0.25">
      <c r="A5144">
        <v>18570</v>
      </c>
      <c r="B5144" s="2">
        <v>44307.768391585763</v>
      </c>
      <c r="C5144">
        <v>275974</v>
      </c>
      <c r="D5144">
        <v>104958</v>
      </c>
      <c r="E5144" t="str">
        <f>VLOOKUP(C5144,Подписчики!A:C,2,0)</f>
        <v>UTC+3</v>
      </c>
      <c r="F5144">
        <f t="shared" si="162"/>
        <v>4</v>
      </c>
      <c r="G5144">
        <f t="shared" si="163"/>
        <v>18</v>
      </c>
    </row>
    <row r="5145" spans="1:7" x14ac:dyDescent="0.25">
      <c r="A5145">
        <v>18571</v>
      </c>
      <c r="B5145" s="2">
        <v>44307.768796116507</v>
      </c>
      <c r="C5145">
        <v>43065</v>
      </c>
      <c r="D5145">
        <v>95024</v>
      </c>
      <c r="E5145" t="str">
        <f>VLOOKUP(C5145,Подписчики!A:C,2,0)</f>
        <v>UTC+0</v>
      </c>
      <c r="F5145">
        <f t="shared" si="162"/>
        <v>4</v>
      </c>
      <c r="G5145">
        <f t="shared" si="163"/>
        <v>18</v>
      </c>
    </row>
    <row r="5146" spans="1:7" x14ac:dyDescent="0.25">
      <c r="A5146">
        <v>18573</v>
      </c>
      <c r="B5146" s="2">
        <v>44307.77081877023</v>
      </c>
      <c r="C5146">
        <v>328442</v>
      </c>
      <c r="D5146">
        <v>183290</v>
      </c>
      <c r="E5146" t="str">
        <f>VLOOKUP(C5146,Подписчики!A:C,2,0)</f>
        <v>UTC+1</v>
      </c>
      <c r="F5146">
        <f t="shared" si="162"/>
        <v>4</v>
      </c>
      <c r="G5146">
        <f t="shared" si="163"/>
        <v>18</v>
      </c>
    </row>
    <row r="5147" spans="1:7" x14ac:dyDescent="0.25">
      <c r="A5147">
        <v>18574</v>
      </c>
      <c r="B5147" s="2">
        <v>44307.771223300966</v>
      </c>
      <c r="C5147">
        <v>288388</v>
      </c>
      <c r="D5147">
        <v>158978</v>
      </c>
      <c r="E5147" t="str">
        <f>VLOOKUP(C5147,Подписчики!A:C,2,0)</f>
        <v>UTC+2</v>
      </c>
      <c r="F5147">
        <f t="shared" si="162"/>
        <v>4</v>
      </c>
      <c r="G5147">
        <f t="shared" si="163"/>
        <v>18</v>
      </c>
    </row>
    <row r="5148" spans="1:7" x14ac:dyDescent="0.25">
      <c r="A5148">
        <v>18579</v>
      </c>
      <c r="B5148" s="2">
        <v>44307.771627831717</v>
      </c>
      <c r="C5148">
        <v>229658</v>
      </c>
      <c r="D5148">
        <v>219309</v>
      </c>
      <c r="E5148" t="str">
        <f>VLOOKUP(C5148,Подписчики!A:C,2,0)</f>
        <v>UTC+3</v>
      </c>
      <c r="F5148">
        <f t="shared" si="162"/>
        <v>4</v>
      </c>
      <c r="G5148">
        <f t="shared" si="163"/>
        <v>18</v>
      </c>
    </row>
    <row r="5149" spans="1:7" x14ac:dyDescent="0.25">
      <c r="A5149">
        <v>18584</v>
      </c>
      <c r="B5149" s="2">
        <v>44307.77203236246</v>
      </c>
      <c r="C5149">
        <v>111640</v>
      </c>
      <c r="D5149">
        <v>250679</v>
      </c>
      <c r="E5149" t="str">
        <f>VLOOKUP(C5149,Подписчики!A:C,2,0)</f>
        <v>UTC+0</v>
      </c>
      <c r="F5149">
        <f t="shared" si="162"/>
        <v>4</v>
      </c>
      <c r="G5149">
        <f t="shared" si="163"/>
        <v>18</v>
      </c>
    </row>
    <row r="5150" spans="1:7" x14ac:dyDescent="0.25">
      <c r="A5150">
        <v>18586</v>
      </c>
      <c r="B5150" s="2">
        <v>44307.77324595469</v>
      </c>
      <c r="C5150">
        <v>84025</v>
      </c>
      <c r="D5150">
        <v>158978</v>
      </c>
      <c r="E5150" t="str">
        <f>VLOOKUP(C5150,Подписчики!A:C,2,0)</f>
        <v>UTC+3</v>
      </c>
      <c r="F5150">
        <f t="shared" si="162"/>
        <v>4</v>
      </c>
      <c r="G5150">
        <f t="shared" si="163"/>
        <v>18</v>
      </c>
    </row>
    <row r="5151" spans="1:7" x14ac:dyDescent="0.25">
      <c r="A5151">
        <v>18590</v>
      </c>
      <c r="B5151" s="2">
        <v>44307.775268608413</v>
      </c>
      <c r="C5151">
        <v>101260</v>
      </c>
      <c r="D5151">
        <v>3215</v>
      </c>
      <c r="E5151" t="str">
        <f>VLOOKUP(C5151,Подписчики!A:C,2,0)</f>
        <v>UTC+0</v>
      </c>
      <c r="F5151">
        <f t="shared" si="162"/>
        <v>4</v>
      </c>
      <c r="G5151">
        <f t="shared" si="163"/>
        <v>18</v>
      </c>
    </row>
    <row r="5152" spans="1:7" x14ac:dyDescent="0.25">
      <c r="A5152">
        <v>18595</v>
      </c>
      <c r="B5152" s="2">
        <v>44307.775673139164</v>
      </c>
      <c r="C5152">
        <v>89634</v>
      </c>
      <c r="D5152">
        <v>411922</v>
      </c>
      <c r="E5152" t="str">
        <f>VLOOKUP(C5152,Подписчики!A:C,2,0)</f>
        <v>UTC+1</v>
      </c>
      <c r="F5152">
        <f t="shared" si="162"/>
        <v>4</v>
      </c>
      <c r="G5152">
        <f t="shared" si="163"/>
        <v>18</v>
      </c>
    </row>
    <row r="5153" spans="1:7" x14ac:dyDescent="0.25">
      <c r="A5153">
        <v>18598</v>
      </c>
      <c r="B5153" s="2">
        <v>44307.7760776699</v>
      </c>
      <c r="C5153">
        <v>188672</v>
      </c>
      <c r="D5153">
        <v>370276</v>
      </c>
      <c r="E5153" t="str">
        <f>VLOOKUP(C5153,Подписчики!A:C,2,0)</f>
        <v>UTC+2</v>
      </c>
      <c r="F5153">
        <f t="shared" si="162"/>
        <v>4</v>
      </c>
      <c r="G5153">
        <f t="shared" si="163"/>
        <v>18</v>
      </c>
    </row>
    <row r="5154" spans="1:7" x14ac:dyDescent="0.25">
      <c r="A5154">
        <v>18601</v>
      </c>
      <c r="B5154" s="2">
        <v>44307.776886731393</v>
      </c>
      <c r="C5154">
        <v>307512</v>
      </c>
      <c r="D5154">
        <v>217497</v>
      </c>
      <c r="E5154" t="str">
        <f>VLOOKUP(C5154,Подписчики!A:C,2,0)</f>
        <v>UTC+0</v>
      </c>
      <c r="F5154">
        <f t="shared" si="162"/>
        <v>4</v>
      </c>
      <c r="G5154">
        <f t="shared" si="163"/>
        <v>18</v>
      </c>
    </row>
    <row r="5155" spans="1:7" x14ac:dyDescent="0.25">
      <c r="A5155">
        <v>18605</v>
      </c>
      <c r="B5155" s="2">
        <v>44307.77769579288</v>
      </c>
      <c r="C5155">
        <v>191450</v>
      </c>
      <c r="D5155">
        <v>352642</v>
      </c>
      <c r="E5155" t="str">
        <f>VLOOKUP(C5155,Подписчики!A:C,2,0)</f>
        <v>UTC+2</v>
      </c>
      <c r="F5155">
        <f t="shared" si="162"/>
        <v>4</v>
      </c>
      <c r="G5155">
        <f t="shared" si="163"/>
        <v>18</v>
      </c>
    </row>
    <row r="5156" spans="1:7" x14ac:dyDescent="0.25">
      <c r="A5156">
        <v>18606</v>
      </c>
      <c r="B5156" s="2">
        <v>44307.78214563107</v>
      </c>
      <c r="C5156">
        <v>168483</v>
      </c>
      <c r="D5156">
        <v>182191</v>
      </c>
      <c r="E5156" t="str">
        <f>VLOOKUP(C5156,Подписчики!A:C,2,0)</f>
        <v>UTC+1</v>
      </c>
      <c r="F5156">
        <f t="shared" si="162"/>
        <v>4</v>
      </c>
      <c r="G5156">
        <f t="shared" si="163"/>
        <v>18</v>
      </c>
    </row>
    <row r="5157" spans="1:7" x14ac:dyDescent="0.25">
      <c r="A5157">
        <v>18608</v>
      </c>
      <c r="B5157" s="2">
        <v>44307.78214563107</v>
      </c>
      <c r="C5157">
        <v>305692</v>
      </c>
      <c r="D5157">
        <v>314092</v>
      </c>
      <c r="E5157" t="str">
        <f>VLOOKUP(C5157,Подписчики!A:C,2,0)</f>
        <v>UTC+1</v>
      </c>
      <c r="F5157">
        <f t="shared" si="162"/>
        <v>4</v>
      </c>
      <c r="G5157">
        <f t="shared" si="163"/>
        <v>18</v>
      </c>
    </row>
    <row r="5158" spans="1:7" x14ac:dyDescent="0.25">
      <c r="A5158">
        <v>18609</v>
      </c>
      <c r="B5158" s="2">
        <v>44307.783763754051</v>
      </c>
      <c r="C5158">
        <v>289012</v>
      </c>
      <c r="D5158">
        <v>311201</v>
      </c>
      <c r="E5158" t="str">
        <f>VLOOKUP(C5158,Подписчики!A:C,2,0)</f>
        <v>UTC+1</v>
      </c>
      <c r="F5158">
        <f t="shared" si="162"/>
        <v>4</v>
      </c>
      <c r="G5158">
        <f t="shared" si="163"/>
        <v>18</v>
      </c>
    </row>
    <row r="5159" spans="1:7" x14ac:dyDescent="0.25">
      <c r="A5159">
        <v>18610</v>
      </c>
      <c r="B5159" s="2">
        <v>44307.785381877024</v>
      </c>
      <c r="C5159">
        <v>90477</v>
      </c>
      <c r="D5159">
        <v>261067</v>
      </c>
      <c r="E5159" t="str">
        <f>VLOOKUP(C5159,Подписчики!A:C,2,0)</f>
        <v>UTC+1</v>
      </c>
      <c r="F5159">
        <f t="shared" si="162"/>
        <v>4</v>
      </c>
      <c r="G5159">
        <f t="shared" si="163"/>
        <v>18</v>
      </c>
    </row>
    <row r="5160" spans="1:7" x14ac:dyDescent="0.25">
      <c r="A5160">
        <v>18615</v>
      </c>
      <c r="B5160" s="2">
        <v>44307.791045307444</v>
      </c>
      <c r="C5160">
        <v>311454</v>
      </c>
      <c r="D5160">
        <v>191893</v>
      </c>
      <c r="E5160" t="str">
        <f>VLOOKUP(C5160,Подписчики!A:C,2,0)</f>
        <v>UTC+3</v>
      </c>
      <c r="F5160">
        <f t="shared" si="162"/>
        <v>4</v>
      </c>
      <c r="G5160">
        <f t="shared" si="163"/>
        <v>18</v>
      </c>
    </row>
    <row r="5161" spans="1:7" x14ac:dyDescent="0.25">
      <c r="A5161">
        <v>18616</v>
      </c>
      <c r="B5161" s="2">
        <v>44307.792258899673</v>
      </c>
      <c r="C5161">
        <v>263279</v>
      </c>
      <c r="D5161">
        <v>182191</v>
      </c>
      <c r="E5161" t="str">
        <f>VLOOKUP(C5161,Подписчики!A:C,2,0)</f>
        <v>UTC+2</v>
      </c>
      <c r="F5161">
        <f t="shared" si="162"/>
        <v>4</v>
      </c>
      <c r="G5161">
        <f t="shared" si="163"/>
        <v>19</v>
      </c>
    </row>
    <row r="5162" spans="1:7" x14ac:dyDescent="0.25">
      <c r="A5162">
        <v>18618</v>
      </c>
      <c r="B5162" s="2">
        <v>44307.79306796116</v>
      </c>
      <c r="C5162">
        <v>60088</v>
      </c>
      <c r="D5162">
        <v>411922</v>
      </c>
      <c r="E5162" t="str">
        <f>VLOOKUP(C5162,Подписчики!A:C,2,0)</f>
        <v>UTC-4</v>
      </c>
      <c r="F5162">
        <f t="shared" si="162"/>
        <v>4</v>
      </c>
      <c r="G5162">
        <f t="shared" si="163"/>
        <v>19</v>
      </c>
    </row>
    <row r="5163" spans="1:7" x14ac:dyDescent="0.25">
      <c r="A5163">
        <v>18619</v>
      </c>
      <c r="B5163" s="2">
        <v>44307.793067961167</v>
      </c>
      <c r="C5163">
        <v>175225</v>
      </c>
      <c r="D5163">
        <v>311670</v>
      </c>
      <c r="E5163" t="str">
        <f>VLOOKUP(C5163,Подписчики!A:C,2,0)</f>
        <v>UTC+0</v>
      </c>
      <c r="F5163">
        <f t="shared" si="162"/>
        <v>4</v>
      </c>
      <c r="G5163">
        <f t="shared" si="163"/>
        <v>19</v>
      </c>
    </row>
    <row r="5164" spans="1:7" x14ac:dyDescent="0.25">
      <c r="A5164">
        <v>18621</v>
      </c>
      <c r="B5164" s="2">
        <v>44307.793877022654</v>
      </c>
      <c r="C5164">
        <v>149990</v>
      </c>
      <c r="D5164">
        <v>250679</v>
      </c>
      <c r="E5164" t="str">
        <f>VLOOKUP(C5164,Подписчики!A:C,2,0)</f>
        <v>UTC+2</v>
      </c>
      <c r="F5164">
        <f t="shared" si="162"/>
        <v>4</v>
      </c>
      <c r="G5164">
        <f t="shared" si="163"/>
        <v>19</v>
      </c>
    </row>
    <row r="5165" spans="1:7" x14ac:dyDescent="0.25">
      <c r="A5165">
        <v>18622</v>
      </c>
      <c r="B5165" s="2">
        <v>44307.793877022654</v>
      </c>
      <c r="C5165">
        <v>240703</v>
      </c>
      <c r="D5165">
        <v>139440</v>
      </c>
      <c r="E5165" t="str">
        <f>VLOOKUP(C5165,Подписчики!A:C,2,0)</f>
        <v>UTC+2</v>
      </c>
      <c r="F5165">
        <f t="shared" si="162"/>
        <v>4</v>
      </c>
      <c r="G5165">
        <f t="shared" si="163"/>
        <v>19</v>
      </c>
    </row>
    <row r="5166" spans="1:7" x14ac:dyDescent="0.25">
      <c r="A5166">
        <v>18627</v>
      </c>
      <c r="B5166" s="2">
        <v>44307.794000000002</v>
      </c>
      <c r="C5166">
        <v>319494</v>
      </c>
      <c r="D5166">
        <v>370372</v>
      </c>
      <c r="E5166" t="str">
        <f>VLOOKUP(C5166,Подписчики!A:C,2,0)</f>
        <v>UTC-6</v>
      </c>
      <c r="F5166">
        <f t="shared" si="162"/>
        <v>4</v>
      </c>
      <c r="G5166">
        <f t="shared" si="163"/>
        <v>19</v>
      </c>
    </row>
    <row r="5167" spans="1:7" x14ac:dyDescent="0.25">
      <c r="A5167">
        <v>18631</v>
      </c>
      <c r="B5167" s="2">
        <v>44307.794281553397</v>
      </c>
      <c r="C5167">
        <v>55671</v>
      </c>
      <c r="D5167">
        <v>332714</v>
      </c>
      <c r="E5167" t="str">
        <f>VLOOKUP(C5167,Подписчики!A:C,2,0)</f>
        <v>UTC+3</v>
      </c>
      <c r="F5167">
        <f t="shared" si="162"/>
        <v>4</v>
      </c>
      <c r="G5167">
        <f t="shared" si="163"/>
        <v>19</v>
      </c>
    </row>
    <row r="5168" spans="1:7" x14ac:dyDescent="0.25">
      <c r="A5168">
        <v>18635</v>
      </c>
      <c r="B5168" s="2">
        <v>44307.795899676377</v>
      </c>
      <c r="C5168">
        <v>214541</v>
      </c>
      <c r="D5168">
        <v>105200</v>
      </c>
      <c r="E5168" t="str">
        <f>VLOOKUP(C5168,Подписчики!A:C,2,0)</f>
        <v>UTC+3</v>
      </c>
      <c r="F5168">
        <f t="shared" si="162"/>
        <v>4</v>
      </c>
      <c r="G5168">
        <f t="shared" si="163"/>
        <v>19</v>
      </c>
    </row>
    <row r="5169" spans="1:7" x14ac:dyDescent="0.25">
      <c r="A5169">
        <v>18639</v>
      </c>
      <c r="B5169" s="2">
        <v>44307.796708737864</v>
      </c>
      <c r="C5169">
        <v>69823</v>
      </c>
      <c r="D5169">
        <v>281236</v>
      </c>
      <c r="E5169" t="str">
        <f>VLOOKUP(C5169,Подписчики!A:C,2,0)</f>
        <v>UTC+1</v>
      </c>
      <c r="F5169">
        <f t="shared" si="162"/>
        <v>4</v>
      </c>
      <c r="G5169">
        <f t="shared" si="163"/>
        <v>19</v>
      </c>
    </row>
    <row r="5170" spans="1:7" x14ac:dyDescent="0.25">
      <c r="A5170">
        <v>18644</v>
      </c>
      <c r="B5170" s="2">
        <v>44307.79751779935</v>
      </c>
      <c r="C5170">
        <v>174396</v>
      </c>
      <c r="D5170">
        <v>392819</v>
      </c>
      <c r="E5170" t="str">
        <f>VLOOKUP(C5170,Подписчики!A:C,2,0)</f>
        <v>UTC+3</v>
      </c>
      <c r="F5170">
        <f t="shared" si="162"/>
        <v>4</v>
      </c>
      <c r="G5170">
        <f t="shared" si="163"/>
        <v>19</v>
      </c>
    </row>
    <row r="5171" spans="1:7" x14ac:dyDescent="0.25">
      <c r="A5171">
        <v>18646</v>
      </c>
      <c r="B5171" s="2">
        <v>44307.801563106797</v>
      </c>
      <c r="C5171">
        <v>124927</v>
      </c>
      <c r="D5171">
        <v>347008</v>
      </c>
      <c r="E5171" t="str">
        <f>VLOOKUP(C5171,Подписчики!A:C,2,0)</f>
        <v>UTC+1</v>
      </c>
      <c r="F5171">
        <f t="shared" si="162"/>
        <v>4</v>
      </c>
      <c r="G5171">
        <f t="shared" si="163"/>
        <v>19</v>
      </c>
    </row>
    <row r="5172" spans="1:7" x14ac:dyDescent="0.25">
      <c r="A5172">
        <v>18649</v>
      </c>
      <c r="B5172" s="2">
        <v>44307.801563106797</v>
      </c>
      <c r="C5172">
        <v>133231</v>
      </c>
      <c r="D5172">
        <v>250679</v>
      </c>
      <c r="E5172" t="str">
        <f>VLOOKUP(C5172,Подписчики!A:C,2,0)</f>
        <v>UTC+1</v>
      </c>
      <c r="F5172">
        <f t="shared" si="162"/>
        <v>4</v>
      </c>
      <c r="G5172">
        <f t="shared" si="163"/>
        <v>19</v>
      </c>
    </row>
    <row r="5173" spans="1:7" x14ac:dyDescent="0.25">
      <c r="A5173">
        <v>18654</v>
      </c>
      <c r="B5173" s="2">
        <v>44307.802372168284</v>
      </c>
      <c r="C5173">
        <v>85713</v>
      </c>
      <c r="D5173">
        <v>472712</v>
      </c>
      <c r="E5173" t="str">
        <f>VLOOKUP(C5173,Подписчики!A:C,2,0)</f>
        <v>UTC+3</v>
      </c>
      <c r="F5173">
        <f t="shared" si="162"/>
        <v>4</v>
      </c>
      <c r="G5173">
        <f t="shared" si="163"/>
        <v>19</v>
      </c>
    </row>
    <row r="5174" spans="1:7" x14ac:dyDescent="0.25">
      <c r="A5174">
        <v>18659</v>
      </c>
      <c r="B5174" s="2">
        <v>44307.803990291264</v>
      </c>
      <c r="C5174">
        <v>175252</v>
      </c>
      <c r="D5174">
        <v>347008</v>
      </c>
      <c r="E5174" t="str">
        <f>VLOOKUP(C5174,Подписчики!A:C,2,0)</f>
        <v>UTC+3</v>
      </c>
      <c r="F5174">
        <f t="shared" si="162"/>
        <v>4</v>
      </c>
      <c r="G5174">
        <f t="shared" si="163"/>
        <v>19</v>
      </c>
    </row>
    <row r="5175" spans="1:7" x14ac:dyDescent="0.25">
      <c r="A5175">
        <v>18660</v>
      </c>
      <c r="B5175" s="2">
        <v>44307.804394822007</v>
      </c>
      <c r="C5175">
        <v>279359</v>
      </c>
      <c r="D5175">
        <v>411922</v>
      </c>
      <c r="E5175" t="str">
        <f>VLOOKUP(C5175,Подписчики!A:C,2,0)</f>
        <v>UTC+0</v>
      </c>
      <c r="F5175">
        <f t="shared" si="162"/>
        <v>4</v>
      </c>
      <c r="G5175">
        <f t="shared" si="163"/>
        <v>19</v>
      </c>
    </row>
    <row r="5176" spans="1:7" x14ac:dyDescent="0.25">
      <c r="A5176">
        <v>18662</v>
      </c>
      <c r="B5176" s="2">
        <v>44307.804799352751</v>
      </c>
      <c r="C5176">
        <v>238440</v>
      </c>
      <c r="D5176">
        <v>31749</v>
      </c>
      <c r="E5176" t="str">
        <f>VLOOKUP(C5176,Подписчики!A:C,2,0)</f>
        <v>UTC+1</v>
      </c>
      <c r="F5176">
        <f t="shared" si="162"/>
        <v>4</v>
      </c>
      <c r="G5176">
        <f t="shared" si="163"/>
        <v>19</v>
      </c>
    </row>
    <row r="5177" spans="1:7" x14ac:dyDescent="0.25">
      <c r="A5177">
        <v>18666</v>
      </c>
      <c r="B5177" s="2">
        <v>44307.80601294498</v>
      </c>
      <c r="C5177">
        <v>199922</v>
      </c>
      <c r="D5177">
        <v>230507</v>
      </c>
      <c r="E5177" t="str">
        <f>VLOOKUP(C5177,Подписчики!A:C,2,0)</f>
        <v>UTC+0</v>
      </c>
      <c r="F5177">
        <f t="shared" si="162"/>
        <v>4</v>
      </c>
      <c r="G5177">
        <f t="shared" si="163"/>
        <v>19</v>
      </c>
    </row>
    <row r="5178" spans="1:7" x14ac:dyDescent="0.25">
      <c r="A5178">
        <v>18667</v>
      </c>
      <c r="B5178" s="2">
        <v>44307.808035598711</v>
      </c>
      <c r="C5178">
        <v>49051</v>
      </c>
      <c r="D5178">
        <v>20216</v>
      </c>
      <c r="E5178" t="str">
        <f>VLOOKUP(C5178,Подписчики!A:C,2,0)</f>
        <v>UTC+1</v>
      </c>
      <c r="F5178">
        <f t="shared" si="162"/>
        <v>4</v>
      </c>
      <c r="G5178">
        <f t="shared" si="163"/>
        <v>19</v>
      </c>
    </row>
    <row r="5179" spans="1:7" x14ac:dyDescent="0.25">
      <c r="A5179">
        <v>18669</v>
      </c>
      <c r="B5179" s="2">
        <v>44307.808035598711</v>
      </c>
      <c r="C5179">
        <v>207923</v>
      </c>
      <c r="D5179">
        <v>379466</v>
      </c>
      <c r="E5179" t="str">
        <f>VLOOKUP(C5179,Подписчики!A:C,2,0)</f>
        <v>UTC+1</v>
      </c>
      <c r="F5179">
        <f t="shared" si="162"/>
        <v>4</v>
      </c>
      <c r="G5179">
        <f t="shared" si="163"/>
        <v>19</v>
      </c>
    </row>
    <row r="5180" spans="1:7" x14ac:dyDescent="0.25">
      <c r="A5180">
        <v>18674</v>
      </c>
      <c r="B5180" s="2">
        <v>44307.808666666664</v>
      </c>
      <c r="C5180">
        <v>204899</v>
      </c>
      <c r="D5180">
        <v>224369</v>
      </c>
      <c r="E5180" t="str">
        <f>VLOOKUP(C5180,Подписчики!A:C,2,0)</f>
        <v>UTC+2</v>
      </c>
      <c r="F5180">
        <f t="shared" si="162"/>
        <v>4</v>
      </c>
      <c r="G5180">
        <f t="shared" si="163"/>
        <v>19</v>
      </c>
    </row>
    <row r="5181" spans="1:7" x14ac:dyDescent="0.25">
      <c r="A5181">
        <v>18679</v>
      </c>
      <c r="B5181" s="2">
        <v>44307.809249190941</v>
      </c>
      <c r="C5181">
        <v>345570</v>
      </c>
      <c r="D5181">
        <v>470762</v>
      </c>
      <c r="E5181" t="str">
        <f>VLOOKUP(C5181,Подписчики!A:C,2,0)</f>
        <v>UTC+0</v>
      </c>
      <c r="F5181">
        <f t="shared" si="162"/>
        <v>4</v>
      </c>
      <c r="G5181">
        <f t="shared" si="163"/>
        <v>19</v>
      </c>
    </row>
    <row r="5182" spans="1:7" x14ac:dyDescent="0.25">
      <c r="A5182">
        <v>18683</v>
      </c>
      <c r="B5182" s="2">
        <v>44307.810058252428</v>
      </c>
      <c r="C5182">
        <v>344724</v>
      </c>
      <c r="D5182">
        <v>214179</v>
      </c>
      <c r="E5182" t="str">
        <f>VLOOKUP(C5182,Подписчики!A:C,2,0)</f>
        <v>UTC+2</v>
      </c>
      <c r="F5182">
        <f t="shared" si="162"/>
        <v>4</v>
      </c>
      <c r="G5182">
        <f t="shared" si="163"/>
        <v>19</v>
      </c>
    </row>
    <row r="5183" spans="1:7" x14ac:dyDescent="0.25">
      <c r="A5183">
        <v>18687</v>
      </c>
      <c r="B5183" s="2">
        <v>44307.811271844665</v>
      </c>
      <c r="C5183">
        <v>25304</v>
      </c>
      <c r="D5183">
        <v>158978</v>
      </c>
      <c r="E5183" t="str">
        <f>VLOOKUP(C5183,Подписчики!A:C,2,0)</f>
        <v>UTC+1</v>
      </c>
      <c r="F5183">
        <f t="shared" si="162"/>
        <v>4</v>
      </c>
      <c r="G5183">
        <f t="shared" si="163"/>
        <v>19</v>
      </c>
    </row>
    <row r="5184" spans="1:7" x14ac:dyDescent="0.25">
      <c r="A5184">
        <v>18690</v>
      </c>
      <c r="B5184" s="2">
        <v>44307.811271844665</v>
      </c>
      <c r="C5184">
        <v>244989</v>
      </c>
      <c r="D5184">
        <v>437440</v>
      </c>
      <c r="E5184" t="str">
        <f>VLOOKUP(C5184,Подписчики!A:C,2,0)</f>
        <v>UTC+1</v>
      </c>
      <c r="F5184">
        <f t="shared" si="162"/>
        <v>4</v>
      </c>
      <c r="G5184">
        <f t="shared" si="163"/>
        <v>19</v>
      </c>
    </row>
    <row r="5185" spans="1:7" x14ac:dyDescent="0.25">
      <c r="A5185">
        <v>18692</v>
      </c>
      <c r="B5185" s="2">
        <v>44307.817339805828</v>
      </c>
      <c r="C5185">
        <v>323821</v>
      </c>
      <c r="D5185">
        <v>369308</v>
      </c>
      <c r="E5185" t="str">
        <f>VLOOKUP(C5185,Подписчики!A:C,2,0)</f>
        <v>UTC+0</v>
      </c>
      <c r="F5185">
        <f t="shared" si="162"/>
        <v>4</v>
      </c>
      <c r="G5185">
        <f t="shared" si="163"/>
        <v>19</v>
      </c>
    </row>
    <row r="5186" spans="1:7" x14ac:dyDescent="0.25">
      <c r="A5186">
        <v>18697</v>
      </c>
      <c r="B5186" s="2">
        <v>44307.817744336571</v>
      </c>
      <c r="C5186">
        <v>260063</v>
      </c>
      <c r="D5186">
        <v>88008</v>
      </c>
      <c r="E5186" t="str">
        <f>VLOOKUP(C5186,Подписчики!A:C,2,0)</f>
        <v>UTC+1</v>
      </c>
      <c r="F5186">
        <f t="shared" si="162"/>
        <v>4</v>
      </c>
      <c r="G5186">
        <f t="shared" si="163"/>
        <v>19</v>
      </c>
    </row>
    <row r="5187" spans="1:7" x14ac:dyDescent="0.25">
      <c r="A5187">
        <v>18700</v>
      </c>
      <c r="B5187" s="2">
        <v>44307.819333333333</v>
      </c>
      <c r="C5187">
        <v>55292</v>
      </c>
      <c r="D5187">
        <v>49022</v>
      </c>
      <c r="E5187" t="str">
        <f>VLOOKUP(C5187,Подписчики!A:C,2,0)</f>
        <v>UTC+1</v>
      </c>
      <c r="F5187">
        <f t="shared" ref="F5187:F5250" si="164">WEEKDAY(B5187)</f>
        <v>4</v>
      </c>
      <c r="G5187">
        <f t="shared" ref="G5187:G5250" si="165">HOUR(B5187)</f>
        <v>19</v>
      </c>
    </row>
    <row r="5188" spans="1:7" x14ac:dyDescent="0.25">
      <c r="A5188">
        <v>18705</v>
      </c>
      <c r="B5188" s="2">
        <v>44307.819362459544</v>
      </c>
      <c r="C5188">
        <v>139688</v>
      </c>
      <c r="D5188">
        <v>143750</v>
      </c>
      <c r="E5188" t="str">
        <f>VLOOKUP(C5188,Подписчики!A:C,2,0)</f>
        <v>UTC-3</v>
      </c>
      <c r="F5188">
        <f t="shared" si="164"/>
        <v>4</v>
      </c>
      <c r="G5188">
        <f t="shared" si="165"/>
        <v>19</v>
      </c>
    </row>
    <row r="5189" spans="1:7" x14ac:dyDescent="0.25">
      <c r="A5189">
        <v>18710</v>
      </c>
      <c r="B5189" s="2">
        <v>44307.819362459551</v>
      </c>
      <c r="C5189">
        <v>50990</v>
      </c>
      <c r="D5189">
        <v>123864</v>
      </c>
      <c r="E5189" t="str">
        <f>VLOOKUP(C5189,Подписчики!A:C,2,0)</f>
        <v>UTC+1</v>
      </c>
      <c r="F5189">
        <f t="shared" si="164"/>
        <v>4</v>
      </c>
      <c r="G5189">
        <f t="shared" si="165"/>
        <v>19</v>
      </c>
    </row>
    <row r="5190" spans="1:7" x14ac:dyDescent="0.25">
      <c r="A5190">
        <v>18712</v>
      </c>
      <c r="B5190" s="2">
        <v>44307.819362459551</v>
      </c>
      <c r="C5190">
        <v>92922</v>
      </c>
      <c r="D5190">
        <v>153893</v>
      </c>
      <c r="E5190" t="str">
        <f>VLOOKUP(C5190,Подписчики!A:C,2,0)</f>
        <v>UTC+1</v>
      </c>
      <c r="F5190">
        <f t="shared" si="164"/>
        <v>4</v>
      </c>
      <c r="G5190">
        <f t="shared" si="165"/>
        <v>19</v>
      </c>
    </row>
    <row r="5191" spans="1:7" x14ac:dyDescent="0.25">
      <c r="A5191">
        <v>18716</v>
      </c>
      <c r="B5191" s="2">
        <v>44307.819362459551</v>
      </c>
      <c r="C5191">
        <v>222183</v>
      </c>
      <c r="D5191">
        <v>60565</v>
      </c>
      <c r="E5191" t="str">
        <f>VLOOKUP(C5191,Подписчики!A:C,2,0)</f>
        <v>UTC+1</v>
      </c>
      <c r="F5191">
        <f t="shared" si="164"/>
        <v>4</v>
      </c>
      <c r="G5191">
        <f t="shared" si="165"/>
        <v>19</v>
      </c>
    </row>
    <row r="5192" spans="1:7" x14ac:dyDescent="0.25">
      <c r="A5192">
        <v>18721</v>
      </c>
      <c r="B5192" s="2">
        <v>44307.819362459551</v>
      </c>
      <c r="C5192">
        <v>329799</v>
      </c>
      <c r="D5192">
        <v>276751</v>
      </c>
      <c r="E5192" t="str">
        <f>VLOOKUP(C5192,Подписчики!A:C,2,0)</f>
        <v>UTC+1</v>
      </c>
      <c r="F5192">
        <f t="shared" si="164"/>
        <v>4</v>
      </c>
      <c r="G5192">
        <f t="shared" si="165"/>
        <v>19</v>
      </c>
    </row>
    <row r="5193" spans="1:7" x14ac:dyDescent="0.25">
      <c r="A5193">
        <v>18725</v>
      </c>
      <c r="B5193" s="2">
        <v>44307.820980582524</v>
      </c>
      <c r="C5193">
        <v>130736</v>
      </c>
      <c r="D5193">
        <v>158978</v>
      </c>
      <c r="E5193" t="str">
        <f>VLOOKUP(C5193,Подписчики!A:C,2,0)</f>
        <v>UTC+1</v>
      </c>
      <c r="F5193">
        <f t="shared" si="164"/>
        <v>4</v>
      </c>
      <c r="G5193">
        <f t="shared" si="165"/>
        <v>19</v>
      </c>
    </row>
    <row r="5194" spans="1:7" x14ac:dyDescent="0.25">
      <c r="A5194">
        <v>18727</v>
      </c>
      <c r="B5194" s="2">
        <v>44307.822598705505</v>
      </c>
      <c r="C5194">
        <v>334857</v>
      </c>
      <c r="D5194">
        <v>100412</v>
      </c>
      <c r="E5194" t="str">
        <f>VLOOKUP(C5194,Подписчики!A:C,2,0)</f>
        <v>UTC+1</v>
      </c>
      <c r="F5194">
        <f t="shared" si="164"/>
        <v>4</v>
      </c>
      <c r="G5194">
        <f t="shared" si="165"/>
        <v>19</v>
      </c>
    </row>
    <row r="5195" spans="1:7" x14ac:dyDescent="0.25">
      <c r="A5195">
        <v>18729</v>
      </c>
      <c r="B5195" s="2">
        <v>44307.825025889964</v>
      </c>
      <c r="C5195">
        <v>333690</v>
      </c>
      <c r="D5195">
        <v>411922</v>
      </c>
      <c r="E5195" t="str">
        <f>VLOOKUP(C5195,Подписчики!A:C,2,0)</f>
        <v>UTC+3</v>
      </c>
      <c r="F5195">
        <f t="shared" si="164"/>
        <v>4</v>
      </c>
      <c r="G5195">
        <f t="shared" si="165"/>
        <v>19</v>
      </c>
    </row>
    <row r="5196" spans="1:7" x14ac:dyDescent="0.25">
      <c r="A5196">
        <v>18732</v>
      </c>
      <c r="B5196" s="2">
        <v>44307.828666666668</v>
      </c>
      <c r="C5196">
        <v>260478</v>
      </c>
      <c r="D5196">
        <v>75550</v>
      </c>
      <c r="E5196" t="str">
        <f>VLOOKUP(C5196,Подписчики!A:C,2,0)</f>
        <v>UTC+0</v>
      </c>
      <c r="F5196">
        <f t="shared" si="164"/>
        <v>4</v>
      </c>
      <c r="G5196">
        <f t="shared" si="165"/>
        <v>19</v>
      </c>
    </row>
    <row r="5197" spans="1:7" x14ac:dyDescent="0.25">
      <c r="A5197">
        <v>18733</v>
      </c>
      <c r="B5197" s="2">
        <v>44307.829071197411</v>
      </c>
      <c r="C5197">
        <v>42352</v>
      </c>
      <c r="D5197">
        <v>78646</v>
      </c>
      <c r="E5197" t="str">
        <f>VLOOKUP(C5197,Подписчики!A:C,2,0)</f>
        <v>UTC+1</v>
      </c>
      <c r="F5197">
        <f t="shared" si="164"/>
        <v>4</v>
      </c>
      <c r="G5197">
        <f t="shared" si="165"/>
        <v>19</v>
      </c>
    </row>
    <row r="5198" spans="1:7" x14ac:dyDescent="0.25">
      <c r="A5198">
        <v>18735</v>
      </c>
      <c r="B5198" s="2">
        <v>44307.830689320392</v>
      </c>
      <c r="C5198">
        <v>217391</v>
      </c>
      <c r="D5198">
        <v>351192</v>
      </c>
      <c r="E5198" t="str">
        <f>VLOOKUP(C5198,Подписчики!A:C,2,0)</f>
        <v>UTC+1</v>
      </c>
      <c r="F5198">
        <f t="shared" si="164"/>
        <v>4</v>
      </c>
      <c r="G5198">
        <f t="shared" si="165"/>
        <v>19</v>
      </c>
    </row>
    <row r="5199" spans="1:7" x14ac:dyDescent="0.25">
      <c r="A5199">
        <v>18736</v>
      </c>
      <c r="B5199" s="2">
        <v>44307.832000000002</v>
      </c>
      <c r="C5199">
        <v>59415</v>
      </c>
      <c r="D5199">
        <v>469849</v>
      </c>
      <c r="E5199" t="str">
        <f>VLOOKUP(C5199,Подписчики!A:C,2,0)</f>
        <v>UTC+3</v>
      </c>
      <c r="F5199">
        <f t="shared" si="164"/>
        <v>4</v>
      </c>
      <c r="G5199">
        <f t="shared" si="165"/>
        <v>19</v>
      </c>
    </row>
    <row r="5200" spans="1:7" x14ac:dyDescent="0.25">
      <c r="A5200">
        <v>18741</v>
      </c>
      <c r="B5200" s="2">
        <v>44307.832307443365</v>
      </c>
      <c r="C5200">
        <v>161846</v>
      </c>
      <c r="D5200">
        <v>289413</v>
      </c>
      <c r="E5200" t="str">
        <f>VLOOKUP(C5200,Подписчики!A:C,2,0)</f>
        <v>UTC+1</v>
      </c>
      <c r="F5200">
        <f t="shared" si="164"/>
        <v>4</v>
      </c>
      <c r="G5200">
        <f t="shared" si="165"/>
        <v>19</v>
      </c>
    </row>
    <row r="5201" spans="1:7" x14ac:dyDescent="0.25">
      <c r="A5201">
        <v>18744</v>
      </c>
      <c r="B5201" s="2">
        <v>44307.834734627831</v>
      </c>
      <c r="C5201">
        <v>166174</v>
      </c>
      <c r="D5201">
        <v>266342</v>
      </c>
      <c r="E5201" t="str">
        <f>VLOOKUP(C5201,Подписчики!A:C,2,0)</f>
        <v>UTC-1</v>
      </c>
      <c r="F5201">
        <f t="shared" si="164"/>
        <v>4</v>
      </c>
      <c r="G5201">
        <f t="shared" si="165"/>
        <v>20</v>
      </c>
    </row>
    <row r="5202" spans="1:7" x14ac:dyDescent="0.25">
      <c r="A5202">
        <v>18749</v>
      </c>
      <c r="B5202" s="2">
        <v>44307.836352750812</v>
      </c>
      <c r="C5202">
        <v>284644</v>
      </c>
      <c r="D5202">
        <v>115825</v>
      </c>
      <c r="E5202" t="str">
        <f>VLOOKUP(C5202,Подписчики!A:C,2,0)</f>
        <v>UTC+3</v>
      </c>
      <c r="F5202">
        <f t="shared" si="164"/>
        <v>4</v>
      </c>
      <c r="G5202">
        <f t="shared" si="165"/>
        <v>20</v>
      </c>
    </row>
    <row r="5203" spans="1:7" x14ac:dyDescent="0.25">
      <c r="A5203">
        <v>18752</v>
      </c>
      <c r="B5203" s="2">
        <v>44307.838779935279</v>
      </c>
      <c r="C5203">
        <v>90642</v>
      </c>
      <c r="D5203">
        <v>304128</v>
      </c>
      <c r="E5203" t="str">
        <f>VLOOKUP(C5203,Подписчики!A:C,2,0)</f>
        <v>UTC+1</v>
      </c>
      <c r="F5203">
        <f t="shared" si="164"/>
        <v>4</v>
      </c>
      <c r="G5203">
        <f t="shared" si="165"/>
        <v>20</v>
      </c>
    </row>
    <row r="5204" spans="1:7" x14ac:dyDescent="0.25">
      <c r="A5204">
        <v>18757</v>
      </c>
      <c r="B5204" s="2">
        <v>44307.838779935279</v>
      </c>
      <c r="C5204">
        <v>275116</v>
      </c>
      <c r="D5204">
        <v>411922</v>
      </c>
      <c r="E5204" t="str">
        <f>VLOOKUP(C5204,Подписчики!A:C,2,0)</f>
        <v>UTC+1</v>
      </c>
      <c r="F5204">
        <f t="shared" si="164"/>
        <v>4</v>
      </c>
      <c r="G5204">
        <f t="shared" si="165"/>
        <v>20</v>
      </c>
    </row>
    <row r="5205" spans="1:7" x14ac:dyDescent="0.25">
      <c r="A5205">
        <v>18760</v>
      </c>
      <c r="B5205" s="2">
        <v>44307.838779935279</v>
      </c>
      <c r="C5205">
        <v>277592</v>
      </c>
      <c r="D5205">
        <v>471403</v>
      </c>
      <c r="E5205" t="str">
        <f>VLOOKUP(C5205,Подписчики!A:C,2,0)</f>
        <v>UTC+1</v>
      </c>
      <c r="F5205">
        <f t="shared" si="164"/>
        <v>4</v>
      </c>
      <c r="G5205">
        <f t="shared" si="165"/>
        <v>20</v>
      </c>
    </row>
    <row r="5206" spans="1:7" x14ac:dyDescent="0.25">
      <c r="A5206">
        <v>18761</v>
      </c>
      <c r="B5206" s="2">
        <v>44307.843000000001</v>
      </c>
      <c r="C5206">
        <v>220909</v>
      </c>
      <c r="D5206">
        <v>60239</v>
      </c>
      <c r="E5206" t="str">
        <f>VLOOKUP(C5206,Подписчики!A:C,2,0)</f>
        <v>UTC+3</v>
      </c>
      <c r="F5206">
        <f t="shared" si="164"/>
        <v>4</v>
      </c>
      <c r="G5206">
        <f t="shared" si="165"/>
        <v>20</v>
      </c>
    </row>
    <row r="5207" spans="1:7" x14ac:dyDescent="0.25">
      <c r="A5207">
        <v>18762</v>
      </c>
      <c r="B5207" s="2">
        <v>44307.846870550165</v>
      </c>
      <c r="C5207">
        <v>286519</v>
      </c>
      <c r="D5207">
        <v>82901</v>
      </c>
      <c r="E5207" t="str">
        <f>VLOOKUP(C5207,Подписчики!A:C,2,0)</f>
        <v>UTC+1</v>
      </c>
      <c r="F5207">
        <f t="shared" si="164"/>
        <v>4</v>
      </c>
      <c r="G5207">
        <f t="shared" si="165"/>
        <v>20</v>
      </c>
    </row>
    <row r="5208" spans="1:7" x14ac:dyDescent="0.25">
      <c r="A5208">
        <v>18765</v>
      </c>
      <c r="B5208" s="2">
        <v>44307.848893203882</v>
      </c>
      <c r="C5208">
        <v>348289</v>
      </c>
      <c r="D5208">
        <v>317239</v>
      </c>
      <c r="E5208" t="str">
        <f>VLOOKUP(C5208,Подписчики!A:C,2,0)</f>
        <v>UTC+2</v>
      </c>
      <c r="F5208">
        <f t="shared" si="164"/>
        <v>4</v>
      </c>
      <c r="G5208">
        <f t="shared" si="165"/>
        <v>20</v>
      </c>
    </row>
    <row r="5209" spans="1:7" x14ac:dyDescent="0.25">
      <c r="A5209">
        <v>18768</v>
      </c>
      <c r="B5209" s="2">
        <v>44307.849702265376</v>
      </c>
      <c r="C5209">
        <v>23451</v>
      </c>
      <c r="D5209">
        <v>351192</v>
      </c>
      <c r="E5209" t="str">
        <f>VLOOKUP(C5209,Подписчики!A:C,2,0)</f>
        <v>UTC+0</v>
      </c>
      <c r="F5209">
        <f t="shared" si="164"/>
        <v>4</v>
      </c>
      <c r="G5209">
        <f t="shared" si="165"/>
        <v>20</v>
      </c>
    </row>
    <row r="5210" spans="1:7" x14ac:dyDescent="0.25">
      <c r="A5210">
        <v>18769</v>
      </c>
      <c r="B5210" s="2">
        <v>44307.850106796119</v>
      </c>
      <c r="C5210">
        <v>238740</v>
      </c>
      <c r="D5210">
        <v>433247</v>
      </c>
      <c r="E5210" t="str">
        <f>VLOOKUP(C5210,Подписчики!A:C,2,0)</f>
        <v>UTC+1</v>
      </c>
      <c r="F5210">
        <f t="shared" si="164"/>
        <v>4</v>
      </c>
      <c r="G5210">
        <f t="shared" si="165"/>
        <v>20</v>
      </c>
    </row>
    <row r="5211" spans="1:7" x14ac:dyDescent="0.25">
      <c r="A5211">
        <v>18770</v>
      </c>
      <c r="B5211" s="2">
        <v>44307.853747572815</v>
      </c>
      <c r="C5211">
        <v>147249</v>
      </c>
      <c r="D5211">
        <v>169042</v>
      </c>
      <c r="E5211" t="str">
        <f>VLOOKUP(C5211,Подписчики!A:C,2,0)</f>
        <v>UTC+2</v>
      </c>
      <c r="F5211">
        <f t="shared" si="164"/>
        <v>4</v>
      </c>
      <c r="G5211">
        <f t="shared" si="165"/>
        <v>20</v>
      </c>
    </row>
    <row r="5212" spans="1:7" x14ac:dyDescent="0.25">
      <c r="A5212">
        <v>18772</v>
      </c>
      <c r="B5212" s="2">
        <v>44307.855365695788</v>
      </c>
      <c r="C5212">
        <v>248039</v>
      </c>
      <c r="D5212">
        <v>149737</v>
      </c>
      <c r="E5212" t="str">
        <f>VLOOKUP(C5212,Подписчики!A:C,2,0)</f>
        <v>UTC+2</v>
      </c>
      <c r="F5212">
        <f t="shared" si="164"/>
        <v>4</v>
      </c>
      <c r="G5212">
        <f t="shared" si="165"/>
        <v>20</v>
      </c>
    </row>
    <row r="5213" spans="1:7" x14ac:dyDescent="0.25">
      <c r="A5213">
        <v>18774</v>
      </c>
      <c r="B5213" s="2">
        <v>44307.856579288025</v>
      </c>
      <c r="C5213">
        <v>339004</v>
      </c>
      <c r="D5213">
        <v>453042</v>
      </c>
      <c r="E5213" t="str">
        <f>VLOOKUP(C5213,Подписчики!A:C,2,0)</f>
        <v>UTC+1</v>
      </c>
      <c r="F5213">
        <f t="shared" si="164"/>
        <v>4</v>
      </c>
      <c r="G5213">
        <f t="shared" si="165"/>
        <v>20</v>
      </c>
    </row>
    <row r="5214" spans="1:7" x14ac:dyDescent="0.25">
      <c r="A5214">
        <v>18777</v>
      </c>
      <c r="B5214" s="2">
        <v>44307.858197411006</v>
      </c>
      <c r="C5214">
        <v>88509</v>
      </c>
      <c r="D5214">
        <v>347008</v>
      </c>
      <c r="E5214" t="str">
        <f>VLOOKUP(C5214,Подписчики!A:C,2,0)</f>
        <v>UTC+1</v>
      </c>
      <c r="F5214">
        <f t="shared" si="164"/>
        <v>4</v>
      </c>
      <c r="G5214">
        <f t="shared" si="165"/>
        <v>20</v>
      </c>
    </row>
    <row r="5215" spans="1:7" x14ac:dyDescent="0.25">
      <c r="A5215">
        <v>18782</v>
      </c>
      <c r="B5215" s="2">
        <v>44307.859411003235</v>
      </c>
      <c r="C5215">
        <v>9286</v>
      </c>
      <c r="D5215">
        <v>20822</v>
      </c>
      <c r="E5215" t="str">
        <f>VLOOKUP(C5215,Подписчики!A:C,2,0)</f>
        <v>UTC+0</v>
      </c>
      <c r="F5215">
        <f t="shared" si="164"/>
        <v>4</v>
      </c>
      <c r="G5215">
        <f t="shared" si="165"/>
        <v>20</v>
      </c>
    </row>
    <row r="5216" spans="1:7" x14ac:dyDescent="0.25">
      <c r="A5216">
        <v>18783</v>
      </c>
      <c r="B5216" s="2">
        <v>44307.859411003235</v>
      </c>
      <c r="C5216">
        <v>200571</v>
      </c>
      <c r="D5216">
        <v>53136</v>
      </c>
      <c r="E5216" t="str">
        <f>VLOOKUP(C5216,Подписчики!A:C,2,0)</f>
        <v>UTC+0</v>
      </c>
      <c r="F5216">
        <f t="shared" si="164"/>
        <v>4</v>
      </c>
      <c r="G5216">
        <f t="shared" si="165"/>
        <v>20</v>
      </c>
    </row>
    <row r="5217" spans="1:7" x14ac:dyDescent="0.25">
      <c r="A5217">
        <v>18788</v>
      </c>
      <c r="B5217" s="2">
        <v>44307.859815533986</v>
      </c>
      <c r="C5217">
        <v>7744</v>
      </c>
      <c r="D5217">
        <v>341333</v>
      </c>
      <c r="E5217" t="str">
        <f>VLOOKUP(C5217,Подписчики!A:C,2,0)</f>
        <v>UTC+1</v>
      </c>
      <c r="F5217">
        <f t="shared" si="164"/>
        <v>4</v>
      </c>
      <c r="G5217">
        <f t="shared" si="165"/>
        <v>20</v>
      </c>
    </row>
    <row r="5218" spans="1:7" x14ac:dyDescent="0.25">
      <c r="A5218">
        <v>18789</v>
      </c>
      <c r="B5218" s="2">
        <v>44307.859815533986</v>
      </c>
      <c r="C5218">
        <v>249512</v>
      </c>
      <c r="D5218">
        <v>189296</v>
      </c>
      <c r="E5218" t="str">
        <f>VLOOKUP(C5218,Подписчики!A:C,2,0)</f>
        <v>UTC+1</v>
      </c>
      <c r="F5218">
        <f t="shared" si="164"/>
        <v>4</v>
      </c>
      <c r="G5218">
        <f t="shared" si="165"/>
        <v>20</v>
      </c>
    </row>
    <row r="5219" spans="1:7" x14ac:dyDescent="0.25">
      <c r="A5219">
        <v>18792</v>
      </c>
      <c r="B5219" s="2">
        <v>44307.862242718445</v>
      </c>
      <c r="C5219">
        <v>95749</v>
      </c>
      <c r="D5219">
        <v>119655</v>
      </c>
      <c r="E5219" t="str">
        <f>VLOOKUP(C5219,Подписчики!A:C,2,0)</f>
        <v>UTC+3</v>
      </c>
      <c r="F5219">
        <f t="shared" si="164"/>
        <v>4</v>
      </c>
      <c r="G5219">
        <f t="shared" si="165"/>
        <v>20</v>
      </c>
    </row>
    <row r="5220" spans="1:7" x14ac:dyDescent="0.25">
      <c r="A5220">
        <v>18794</v>
      </c>
      <c r="B5220" s="2">
        <v>44307.862242718445</v>
      </c>
      <c r="C5220">
        <v>297274</v>
      </c>
      <c r="D5220">
        <v>230507</v>
      </c>
      <c r="E5220" t="str">
        <f>VLOOKUP(C5220,Подписчики!A:C,2,0)</f>
        <v>UTC+3</v>
      </c>
      <c r="F5220">
        <f t="shared" si="164"/>
        <v>4</v>
      </c>
      <c r="G5220">
        <f t="shared" si="165"/>
        <v>20</v>
      </c>
    </row>
    <row r="5221" spans="1:7" x14ac:dyDescent="0.25">
      <c r="A5221">
        <v>18797</v>
      </c>
      <c r="B5221" s="2">
        <v>44307.863051779939</v>
      </c>
      <c r="C5221">
        <v>58126</v>
      </c>
      <c r="D5221">
        <v>411922</v>
      </c>
      <c r="E5221" t="str">
        <f>VLOOKUP(C5221,Подписчики!A:C,2,0)</f>
        <v>UTC+1</v>
      </c>
      <c r="F5221">
        <f t="shared" si="164"/>
        <v>4</v>
      </c>
      <c r="G5221">
        <f t="shared" si="165"/>
        <v>20</v>
      </c>
    </row>
    <row r="5222" spans="1:7" x14ac:dyDescent="0.25">
      <c r="A5222">
        <v>18800</v>
      </c>
      <c r="B5222" s="2">
        <v>44307.864265372169</v>
      </c>
      <c r="C5222">
        <v>89285</v>
      </c>
      <c r="D5222">
        <v>158978</v>
      </c>
      <c r="E5222" t="str">
        <f>VLOOKUP(C5222,Подписчики!A:C,2,0)</f>
        <v>UTC+0</v>
      </c>
      <c r="F5222">
        <f t="shared" si="164"/>
        <v>4</v>
      </c>
      <c r="G5222">
        <f t="shared" si="165"/>
        <v>20</v>
      </c>
    </row>
    <row r="5223" spans="1:7" x14ac:dyDescent="0.25">
      <c r="A5223">
        <v>18802</v>
      </c>
      <c r="B5223" s="2">
        <v>44307.864669902912</v>
      </c>
      <c r="C5223">
        <v>94922</v>
      </c>
      <c r="D5223">
        <v>406570</v>
      </c>
      <c r="E5223" t="str">
        <f>VLOOKUP(C5223,Подписчики!A:C,2,0)</f>
        <v>UTC+1</v>
      </c>
      <c r="F5223">
        <f t="shared" si="164"/>
        <v>4</v>
      </c>
      <c r="G5223">
        <f t="shared" si="165"/>
        <v>20</v>
      </c>
    </row>
    <row r="5224" spans="1:7" x14ac:dyDescent="0.25">
      <c r="A5224">
        <v>18803</v>
      </c>
      <c r="B5224" s="2">
        <v>44307.864669902912</v>
      </c>
      <c r="C5224">
        <v>246593</v>
      </c>
      <c r="D5224">
        <v>470762</v>
      </c>
      <c r="E5224" t="str">
        <f>VLOOKUP(C5224,Подписчики!A:C,2,0)</f>
        <v>UTC+1</v>
      </c>
      <c r="F5224">
        <f t="shared" si="164"/>
        <v>4</v>
      </c>
      <c r="G5224">
        <f t="shared" si="165"/>
        <v>20</v>
      </c>
    </row>
    <row r="5225" spans="1:7" x14ac:dyDescent="0.25">
      <c r="A5225">
        <v>18807</v>
      </c>
      <c r="B5225" s="2">
        <v>44307.866288025893</v>
      </c>
      <c r="C5225">
        <v>287863</v>
      </c>
      <c r="D5225">
        <v>470762</v>
      </c>
      <c r="E5225" t="str">
        <f>VLOOKUP(C5225,Подписчики!A:C,2,0)</f>
        <v>UTC+1</v>
      </c>
      <c r="F5225">
        <f t="shared" si="164"/>
        <v>4</v>
      </c>
      <c r="G5225">
        <f t="shared" si="165"/>
        <v>20</v>
      </c>
    </row>
    <row r="5226" spans="1:7" x14ac:dyDescent="0.25">
      <c r="A5226">
        <v>18812</v>
      </c>
      <c r="B5226" s="2">
        <v>44307.867906148873</v>
      </c>
      <c r="C5226">
        <v>84722</v>
      </c>
      <c r="D5226">
        <v>98704</v>
      </c>
      <c r="E5226" t="str">
        <f>VLOOKUP(C5226,Подписчики!A:C,2,0)</f>
        <v>UTC+1</v>
      </c>
      <c r="F5226">
        <f t="shared" si="164"/>
        <v>4</v>
      </c>
      <c r="G5226">
        <f t="shared" si="165"/>
        <v>20</v>
      </c>
    </row>
    <row r="5227" spans="1:7" x14ac:dyDescent="0.25">
      <c r="A5227">
        <v>18817</v>
      </c>
      <c r="B5227" s="2">
        <v>44307.869928802589</v>
      </c>
      <c r="C5227">
        <v>47836</v>
      </c>
      <c r="D5227">
        <v>346056</v>
      </c>
      <c r="E5227" t="str">
        <f>VLOOKUP(C5227,Подписчики!A:C,2,0)</f>
        <v>UTC+2</v>
      </c>
      <c r="F5227">
        <f t="shared" si="164"/>
        <v>4</v>
      </c>
      <c r="G5227">
        <f t="shared" si="165"/>
        <v>20</v>
      </c>
    </row>
    <row r="5228" spans="1:7" x14ac:dyDescent="0.25">
      <c r="A5228">
        <v>18818</v>
      </c>
      <c r="B5228" s="2">
        <v>44307.871142394826</v>
      </c>
      <c r="C5228">
        <v>289036</v>
      </c>
      <c r="D5228">
        <v>473327</v>
      </c>
      <c r="E5228" t="str">
        <f>VLOOKUP(C5228,Подписчики!A:C,2,0)</f>
        <v>UTC+1</v>
      </c>
      <c r="F5228">
        <f t="shared" si="164"/>
        <v>4</v>
      </c>
      <c r="G5228">
        <f t="shared" si="165"/>
        <v>20</v>
      </c>
    </row>
    <row r="5229" spans="1:7" x14ac:dyDescent="0.25">
      <c r="A5229">
        <v>18823</v>
      </c>
      <c r="B5229" s="2">
        <v>44307.874378640779</v>
      </c>
      <c r="C5229">
        <v>28934</v>
      </c>
      <c r="D5229">
        <v>411922</v>
      </c>
      <c r="E5229" t="str">
        <f>VLOOKUP(C5229,Подписчики!A:C,2,0)</f>
        <v>UTC+1</v>
      </c>
      <c r="F5229">
        <f t="shared" si="164"/>
        <v>4</v>
      </c>
      <c r="G5229">
        <f t="shared" si="165"/>
        <v>20</v>
      </c>
    </row>
    <row r="5230" spans="1:7" x14ac:dyDescent="0.25">
      <c r="A5230">
        <v>18827</v>
      </c>
      <c r="B5230" s="2">
        <v>44307.874378640779</v>
      </c>
      <c r="C5230">
        <v>321998</v>
      </c>
      <c r="D5230">
        <v>21760</v>
      </c>
      <c r="E5230" t="str">
        <f>VLOOKUP(C5230,Подписчики!A:C,2,0)</f>
        <v>UTC+1</v>
      </c>
      <c r="F5230">
        <f t="shared" si="164"/>
        <v>4</v>
      </c>
      <c r="G5230">
        <f t="shared" si="165"/>
        <v>20</v>
      </c>
    </row>
    <row r="5231" spans="1:7" x14ac:dyDescent="0.25">
      <c r="A5231">
        <v>18828</v>
      </c>
      <c r="B5231" s="2">
        <v>44307.874783171515</v>
      </c>
      <c r="C5231">
        <v>250563</v>
      </c>
      <c r="D5231">
        <v>157591</v>
      </c>
      <c r="E5231" t="str">
        <f>VLOOKUP(C5231,Подписчики!A:C,2,0)</f>
        <v>UTC+2</v>
      </c>
      <c r="F5231">
        <f t="shared" si="164"/>
        <v>4</v>
      </c>
      <c r="G5231">
        <f t="shared" si="165"/>
        <v>20</v>
      </c>
    </row>
    <row r="5232" spans="1:7" x14ac:dyDescent="0.25">
      <c r="A5232">
        <v>18830</v>
      </c>
      <c r="B5232" s="2">
        <v>44307.874783171515</v>
      </c>
      <c r="C5232">
        <v>297348</v>
      </c>
      <c r="D5232">
        <v>137327</v>
      </c>
      <c r="E5232" t="str">
        <f>VLOOKUP(C5232,Подписчики!A:C,2,0)</f>
        <v>UTC+2</v>
      </c>
      <c r="F5232">
        <f t="shared" si="164"/>
        <v>4</v>
      </c>
      <c r="G5232">
        <f t="shared" si="165"/>
        <v>20</v>
      </c>
    </row>
    <row r="5233" spans="1:7" x14ac:dyDescent="0.25">
      <c r="A5233">
        <v>18831</v>
      </c>
      <c r="B5233" s="2">
        <v>44307.877</v>
      </c>
      <c r="C5233">
        <v>247167</v>
      </c>
      <c r="D5233">
        <v>279337</v>
      </c>
      <c r="E5233" t="str">
        <f>VLOOKUP(C5233,Подписчики!A:C,2,0)</f>
        <v>UTC+0</v>
      </c>
      <c r="F5233">
        <f t="shared" si="164"/>
        <v>4</v>
      </c>
      <c r="G5233">
        <f t="shared" si="165"/>
        <v>21</v>
      </c>
    </row>
    <row r="5234" spans="1:7" x14ac:dyDescent="0.25">
      <c r="A5234">
        <v>18835</v>
      </c>
      <c r="B5234" s="2">
        <v>44307.878019417476</v>
      </c>
      <c r="C5234">
        <v>129700</v>
      </c>
      <c r="D5234">
        <v>206195</v>
      </c>
      <c r="E5234" t="str">
        <f>VLOOKUP(C5234,Подписчики!A:C,2,0)</f>
        <v>UTC+2</v>
      </c>
      <c r="F5234">
        <f t="shared" si="164"/>
        <v>4</v>
      </c>
      <c r="G5234">
        <f t="shared" si="165"/>
        <v>21</v>
      </c>
    </row>
    <row r="5235" spans="1:7" x14ac:dyDescent="0.25">
      <c r="A5235">
        <v>18837</v>
      </c>
      <c r="B5235" s="2">
        <v>44307.878828478963</v>
      </c>
      <c r="C5235">
        <v>309859</v>
      </c>
      <c r="D5235">
        <v>341333</v>
      </c>
      <c r="E5235" t="str">
        <f>VLOOKUP(C5235,Подписчики!A:C,2,0)</f>
        <v>UTC-4</v>
      </c>
      <c r="F5235">
        <f t="shared" si="164"/>
        <v>4</v>
      </c>
      <c r="G5235">
        <f t="shared" si="165"/>
        <v>21</v>
      </c>
    </row>
    <row r="5236" spans="1:7" x14ac:dyDescent="0.25">
      <c r="A5236">
        <v>18840</v>
      </c>
      <c r="B5236" s="2">
        <v>44307.879333333338</v>
      </c>
      <c r="C5236">
        <v>331129</v>
      </c>
      <c r="D5236">
        <v>230507</v>
      </c>
      <c r="E5236" t="str">
        <f>VLOOKUP(C5236,Подписчики!A:C,2,0)</f>
        <v>UTC+1</v>
      </c>
      <c r="F5236">
        <f t="shared" si="164"/>
        <v>4</v>
      </c>
      <c r="G5236">
        <f t="shared" si="165"/>
        <v>21</v>
      </c>
    </row>
    <row r="5237" spans="1:7" x14ac:dyDescent="0.25">
      <c r="A5237">
        <v>18844</v>
      </c>
      <c r="B5237" s="2">
        <v>44307.879637540449</v>
      </c>
      <c r="C5237">
        <v>327863</v>
      </c>
      <c r="D5237">
        <v>16029</v>
      </c>
      <c r="E5237" t="str">
        <f>VLOOKUP(C5237,Подписчики!A:C,2,0)</f>
        <v>UTC+2</v>
      </c>
      <c r="F5237">
        <f t="shared" si="164"/>
        <v>4</v>
      </c>
      <c r="G5237">
        <f t="shared" si="165"/>
        <v>21</v>
      </c>
    </row>
    <row r="5238" spans="1:7" x14ac:dyDescent="0.25">
      <c r="A5238">
        <v>18845</v>
      </c>
      <c r="B5238" s="2">
        <v>44307.879637540449</v>
      </c>
      <c r="C5238">
        <v>336460</v>
      </c>
      <c r="D5238">
        <v>5151</v>
      </c>
      <c r="E5238" t="str">
        <f>VLOOKUP(C5238,Подписчики!A:C,2,0)</f>
        <v>UTC+2</v>
      </c>
      <c r="F5238">
        <f t="shared" si="164"/>
        <v>4</v>
      </c>
      <c r="G5238">
        <f t="shared" si="165"/>
        <v>21</v>
      </c>
    </row>
    <row r="5239" spans="1:7" x14ac:dyDescent="0.25">
      <c r="A5239">
        <v>18847</v>
      </c>
      <c r="B5239" s="2">
        <v>44307.88570550162</v>
      </c>
      <c r="C5239">
        <v>211428</v>
      </c>
      <c r="D5239">
        <v>405774</v>
      </c>
      <c r="E5239" t="str">
        <f>VLOOKUP(C5239,Подписчики!A:C,2,0)</f>
        <v>UTC+1</v>
      </c>
      <c r="F5239">
        <f t="shared" si="164"/>
        <v>4</v>
      </c>
      <c r="G5239">
        <f t="shared" si="165"/>
        <v>21</v>
      </c>
    </row>
    <row r="5240" spans="1:7" x14ac:dyDescent="0.25">
      <c r="A5240">
        <v>18849</v>
      </c>
      <c r="B5240" s="2">
        <v>44307.885999999999</v>
      </c>
      <c r="C5240">
        <v>174943</v>
      </c>
      <c r="D5240">
        <v>158978</v>
      </c>
      <c r="E5240" t="str">
        <f>VLOOKUP(C5240,Подписчики!A:C,2,0)</f>
        <v>UTC+0</v>
      </c>
      <c r="F5240">
        <f t="shared" si="164"/>
        <v>4</v>
      </c>
      <c r="G5240">
        <f t="shared" si="165"/>
        <v>21</v>
      </c>
    </row>
    <row r="5241" spans="1:7" x14ac:dyDescent="0.25">
      <c r="A5241">
        <v>18852</v>
      </c>
      <c r="B5241" s="2">
        <v>44307.892177993534</v>
      </c>
      <c r="C5241">
        <v>150864</v>
      </c>
      <c r="D5241">
        <v>82901</v>
      </c>
      <c r="E5241" t="str">
        <f>VLOOKUP(C5241,Подписчики!A:C,2,0)</f>
        <v>UTC+1</v>
      </c>
      <c r="F5241">
        <f t="shared" si="164"/>
        <v>4</v>
      </c>
      <c r="G5241">
        <f t="shared" si="165"/>
        <v>21</v>
      </c>
    </row>
    <row r="5242" spans="1:7" x14ac:dyDescent="0.25">
      <c r="A5242">
        <v>18857</v>
      </c>
      <c r="B5242" s="2">
        <v>44307.893796116507</v>
      </c>
      <c r="C5242">
        <v>37306</v>
      </c>
      <c r="D5242">
        <v>411922</v>
      </c>
      <c r="E5242" t="str">
        <f>VLOOKUP(C5242,Подписчики!A:C,2,0)</f>
        <v>UTC+1</v>
      </c>
      <c r="F5242">
        <f t="shared" si="164"/>
        <v>4</v>
      </c>
      <c r="G5242">
        <f t="shared" si="165"/>
        <v>21</v>
      </c>
    </row>
    <row r="5243" spans="1:7" x14ac:dyDescent="0.25">
      <c r="A5243">
        <v>18859</v>
      </c>
      <c r="B5243" s="2">
        <v>44307.895818770223</v>
      </c>
      <c r="C5243">
        <v>84280</v>
      </c>
      <c r="D5243">
        <v>347393</v>
      </c>
      <c r="E5243" t="str">
        <f>VLOOKUP(C5243,Подписчики!A:C,2,0)</f>
        <v>UTC+2</v>
      </c>
      <c r="F5243">
        <f t="shared" si="164"/>
        <v>4</v>
      </c>
      <c r="G5243">
        <f t="shared" si="165"/>
        <v>21</v>
      </c>
    </row>
    <row r="5244" spans="1:7" x14ac:dyDescent="0.25">
      <c r="A5244">
        <v>18864</v>
      </c>
      <c r="B5244" s="2">
        <v>44307.896223300973</v>
      </c>
      <c r="C5244">
        <v>297780</v>
      </c>
      <c r="D5244">
        <v>347393</v>
      </c>
      <c r="E5244" t="str">
        <f>VLOOKUP(C5244,Подписчики!A:C,2,0)</f>
        <v>UTC+3</v>
      </c>
      <c r="F5244">
        <f t="shared" si="164"/>
        <v>4</v>
      </c>
      <c r="G5244">
        <f t="shared" si="165"/>
        <v>21</v>
      </c>
    </row>
    <row r="5245" spans="1:7" x14ac:dyDescent="0.25">
      <c r="A5245">
        <v>18868</v>
      </c>
      <c r="B5245" s="2">
        <v>44307.89703236246</v>
      </c>
      <c r="C5245">
        <v>182227</v>
      </c>
      <c r="D5245">
        <v>411922</v>
      </c>
      <c r="E5245" t="str">
        <f>VLOOKUP(C5245,Подписчики!A:C,2,0)</f>
        <v>UTC+1</v>
      </c>
      <c r="F5245">
        <f t="shared" si="164"/>
        <v>4</v>
      </c>
      <c r="G5245">
        <f t="shared" si="165"/>
        <v>21</v>
      </c>
    </row>
    <row r="5246" spans="1:7" x14ac:dyDescent="0.25">
      <c r="A5246">
        <v>18870</v>
      </c>
      <c r="B5246" s="2">
        <v>44307.89824595469</v>
      </c>
      <c r="C5246">
        <v>215881</v>
      </c>
      <c r="D5246">
        <v>122902</v>
      </c>
      <c r="E5246" t="str">
        <f>VLOOKUP(C5246,Подписчики!A:C,2,0)</f>
        <v>UTC+0</v>
      </c>
      <c r="F5246">
        <f t="shared" si="164"/>
        <v>4</v>
      </c>
      <c r="G5246">
        <f t="shared" si="165"/>
        <v>21</v>
      </c>
    </row>
    <row r="5247" spans="1:7" x14ac:dyDescent="0.25">
      <c r="A5247">
        <v>18874</v>
      </c>
      <c r="B5247" s="2">
        <v>44307.901886731393</v>
      </c>
      <c r="C5247">
        <v>231103</v>
      </c>
      <c r="D5247">
        <v>470762</v>
      </c>
      <c r="E5247" t="str">
        <f>VLOOKUP(C5247,Подписчики!A:C,2,0)</f>
        <v>UTC+1</v>
      </c>
      <c r="F5247">
        <f t="shared" si="164"/>
        <v>4</v>
      </c>
      <c r="G5247">
        <f t="shared" si="165"/>
        <v>21</v>
      </c>
    </row>
    <row r="5248" spans="1:7" x14ac:dyDescent="0.25">
      <c r="A5248">
        <v>18877</v>
      </c>
      <c r="B5248" s="2">
        <v>44307.903100323623</v>
      </c>
      <c r="C5248">
        <v>1774</v>
      </c>
      <c r="D5248">
        <v>327968</v>
      </c>
      <c r="E5248" t="str">
        <f>VLOOKUP(C5248,Подписчики!A:C,2,0)</f>
        <v>UTC+0</v>
      </c>
      <c r="F5248">
        <f t="shared" si="164"/>
        <v>4</v>
      </c>
      <c r="G5248">
        <f t="shared" si="165"/>
        <v>21</v>
      </c>
    </row>
    <row r="5249" spans="1:7" x14ac:dyDescent="0.25">
      <c r="A5249">
        <v>18881</v>
      </c>
      <c r="B5249" s="2">
        <v>44307.903504854374</v>
      </c>
      <c r="C5249">
        <v>106017</v>
      </c>
      <c r="D5249">
        <v>208036</v>
      </c>
      <c r="E5249" t="str">
        <f>VLOOKUP(C5249,Подписчики!A:C,2,0)</f>
        <v>UTC+1</v>
      </c>
      <c r="F5249">
        <f t="shared" si="164"/>
        <v>4</v>
      </c>
      <c r="G5249">
        <f t="shared" si="165"/>
        <v>21</v>
      </c>
    </row>
    <row r="5250" spans="1:7" x14ac:dyDescent="0.25">
      <c r="A5250">
        <v>18885</v>
      </c>
      <c r="B5250" s="2">
        <v>44307.904718446596</v>
      </c>
      <c r="C5250">
        <v>18793</v>
      </c>
      <c r="D5250">
        <v>347008</v>
      </c>
      <c r="E5250" t="str">
        <f>VLOOKUP(C5250,Подписчики!A:C,2,0)</f>
        <v>UTC-4</v>
      </c>
      <c r="F5250">
        <f t="shared" si="164"/>
        <v>4</v>
      </c>
      <c r="G5250">
        <f t="shared" si="165"/>
        <v>21</v>
      </c>
    </row>
    <row r="5251" spans="1:7" x14ac:dyDescent="0.25">
      <c r="A5251">
        <v>18889</v>
      </c>
      <c r="B5251" s="2">
        <v>44307.904718446604</v>
      </c>
      <c r="C5251">
        <v>58461</v>
      </c>
      <c r="D5251">
        <v>411922</v>
      </c>
      <c r="E5251" t="str">
        <f>VLOOKUP(C5251,Подписчики!A:C,2,0)</f>
        <v>UTC+0</v>
      </c>
      <c r="F5251">
        <f t="shared" ref="F5251:F5314" si="166">WEEKDAY(B5251)</f>
        <v>4</v>
      </c>
      <c r="G5251">
        <f t="shared" ref="G5251:G5314" si="167">HOUR(B5251)</f>
        <v>21</v>
      </c>
    </row>
    <row r="5252" spans="1:7" x14ac:dyDescent="0.25">
      <c r="A5252">
        <v>18893</v>
      </c>
      <c r="B5252" s="2">
        <v>44307.904999999999</v>
      </c>
      <c r="C5252">
        <v>99628</v>
      </c>
      <c r="D5252">
        <v>213133</v>
      </c>
      <c r="E5252" t="str">
        <f>VLOOKUP(C5252,Подписчики!A:C,2,0)</f>
        <v>UTC+3</v>
      </c>
      <c r="F5252">
        <f t="shared" si="166"/>
        <v>4</v>
      </c>
      <c r="G5252">
        <f t="shared" si="167"/>
        <v>21</v>
      </c>
    </row>
    <row r="5253" spans="1:7" x14ac:dyDescent="0.25">
      <c r="A5253">
        <v>18895</v>
      </c>
      <c r="B5253" s="2">
        <v>44307.90552750809</v>
      </c>
      <c r="C5253">
        <v>205908</v>
      </c>
      <c r="D5253">
        <v>227775</v>
      </c>
      <c r="E5253" t="str">
        <f>VLOOKUP(C5253,Подписчики!A:C,2,0)</f>
        <v>UTC+2</v>
      </c>
      <c r="F5253">
        <f t="shared" si="166"/>
        <v>4</v>
      </c>
      <c r="G5253">
        <f t="shared" si="167"/>
        <v>21</v>
      </c>
    </row>
    <row r="5254" spans="1:7" x14ac:dyDescent="0.25">
      <c r="A5254">
        <v>18896</v>
      </c>
      <c r="B5254" s="2">
        <v>44307.90552750809</v>
      </c>
      <c r="C5254">
        <v>231975</v>
      </c>
      <c r="D5254">
        <v>468237</v>
      </c>
      <c r="E5254" t="str">
        <f>VLOOKUP(C5254,Подписчики!A:C,2,0)</f>
        <v>UTC+2</v>
      </c>
      <c r="F5254">
        <f t="shared" si="166"/>
        <v>4</v>
      </c>
      <c r="G5254">
        <f t="shared" si="167"/>
        <v>21</v>
      </c>
    </row>
    <row r="5255" spans="1:7" x14ac:dyDescent="0.25">
      <c r="A5255">
        <v>18897</v>
      </c>
      <c r="B5255" s="2">
        <v>44307.906741100327</v>
      </c>
      <c r="C5255">
        <v>340446</v>
      </c>
      <c r="D5255">
        <v>105352</v>
      </c>
      <c r="E5255" t="str">
        <f>VLOOKUP(C5255,Подписчики!A:C,2,0)</f>
        <v>UTC-3</v>
      </c>
      <c r="F5255">
        <f t="shared" si="166"/>
        <v>4</v>
      </c>
      <c r="G5255">
        <f t="shared" si="167"/>
        <v>21</v>
      </c>
    </row>
    <row r="5256" spans="1:7" x14ac:dyDescent="0.25">
      <c r="A5256">
        <v>18898</v>
      </c>
      <c r="B5256" s="2">
        <v>44307.907550161814</v>
      </c>
      <c r="C5256">
        <v>89489</v>
      </c>
      <c r="D5256">
        <v>173184</v>
      </c>
      <c r="E5256" t="str">
        <f>VLOOKUP(C5256,Подписчики!A:C,2,0)</f>
        <v>UTC+3</v>
      </c>
      <c r="F5256">
        <f t="shared" si="166"/>
        <v>4</v>
      </c>
      <c r="G5256">
        <f t="shared" si="167"/>
        <v>21</v>
      </c>
    </row>
    <row r="5257" spans="1:7" x14ac:dyDescent="0.25">
      <c r="A5257">
        <v>18902</v>
      </c>
      <c r="B5257" s="2">
        <v>44307.914427184463</v>
      </c>
      <c r="C5257">
        <v>216412</v>
      </c>
      <c r="D5257">
        <v>466414</v>
      </c>
      <c r="E5257" t="str">
        <f>VLOOKUP(C5257,Подписчики!A:C,2,0)</f>
        <v>UTC+0</v>
      </c>
      <c r="F5257">
        <f t="shared" si="166"/>
        <v>4</v>
      </c>
      <c r="G5257">
        <f t="shared" si="167"/>
        <v>21</v>
      </c>
    </row>
    <row r="5258" spans="1:7" x14ac:dyDescent="0.25">
      <c r="A5258">
        <v>18904</v>
      </c>
      <c r="B5258" s="2">
        <v>44307.916449838187</v>
      </c>
      <c r="C5258">
        <v>86233</v>
      </c>
      <c r="D5258">
        <v>191893</v>
      </c>
      <c r="E5258" t="str">
        <f>VLOOKUP(C5258,Подписчики!A:C,2,0)</f>
        <v>UTC+1</v>
      </c>
      <c r="F5258">
        <f t="shared" si="166"/>
        <v>4</v>
      </c>
      <c r="G5258">
        <f t="shared" si="167"/>
        <v>21</v>
      </c>
    </row>
    <row r="5259" spans="1:7" x14ac:dyDescent="0.25">
      <c r="A5259">
        <v>18905</v>
      </c>
      <c r="B5259" s="2">
        <v>44307.91685436893</v>
      </c>
      <c r="C5259">
        <v>227687</v>
      </c>
      <c r="D5259">
        <v>304270</v>
      </c>
      <c r="E5259" t="str">
        <f>VLOOKUP(C5259,Подписчики!A:C,2,0)</f>
        <v>UTC+2</v>
      </c>
      <c r="F5259">
        <f t="shared" si="166"/>
        <v>4</v>
      </c>
      <c r="G5259">
        <f t="shared" si="167"/>
        <v>22</v>
      </c>
    </row>
    <row r="5260" spans="1:7" x14ac:dyDescent="0.25">
      <c r="A5260">
        <v>18910</v>
      </c>
      <c r="B5260" s="2">
        <v>44307.924540453074</v>
      </c>
      <c r="C5260">
        <v>346225</v>
      </c>
      <c r="D5260">
        <v>411922</v>
      </c>
      <c r="E5260" t="str">
        <f>VLOOKUP(C5260,Подписчики!A:C,2,0)</f>
        <v>UTC+1</v>
      </c>
      <c r="F5260">
        <f t="shared" si="166"/>
        <v>4</v>
      </c>
      <c r="G5260">
        <f t="shared" si="167"/>
        <v>22</v>
      </c>
    </row>
    <row r="5261" spans="1:7" x14ac:dyDescent="0.25">
      <c r="A5261">
        <v>18913</v>
      </c>
      <c r="B5261" s="2">
        <v>44307.925754045304</v>
      </c>
      <c r="C5261">
        <v>192147</v>
      </c>
      <c r="D5261">
        <v>167751</v>
      </c>
      <c r="E5261" t="str">
        <f>VLOOKUP(C5261,Подписчики!A:C,2,0)</f>
        <v>UTC-4</v>
      </c>
      <c r="F5261">
        <f t="shared" si="166"/>
        <v>4</v>
      </c>
      <c r="G5261">
        <f t="shared" si="167"/>
        <v>22</v>
      </c>
    </row>
    <row r="5262" spans="1:7" x14ac:dyDescent="0.25">
      <c r="A5262">
        <v>18915</v>
      </c>
      <c r="B5262" s="2">
        <v>44307.926967637541</v>
      </c>
      <c r="C5262">
        <v>214424</v>
      </c>
      <c r="D5262">
        <v>411922</v>
      </c>
      <c r="E5262" t="str">
        <f>VLOOKUP(C5262,Подписчики!A:C,2,0)</f>
        <v>UTC+3</v>
      </c>
      <c r="F5262">
        <f t="shared" si="166"/>
        <v>4</v>
      </c>
      <c r="G5262">
        <f t="shared" si="167"/>
        <v>22</v>
      </c>
    </row>
    <row r="5263" spans="1:7" x14ac:dyDescent="0.25">
      <c r="A5263">
        <v>18920</v>
      </c>
      <c r="B5263" s="2">
        <v>44307.929394822007</v>
      </c>
      <c r="C5263">
        <v>7598</v>
      </c>
      <c r="D5263">
        <v>88863</v>
      </c>
      <c r="E5263" t="str">
        <f>VLOOKUP(C5263,Подписчики!A:C,2,0)</f>
        <v>UTC+1</v>
      </c>
      <c r="F5263">
        <f t="shared" si="166"/>
        <v>4</v>
      </c>
      <c r="G5263">
        <f t="shared" si="167"/>
        <v>22</v>
      </c>
    </row>
    <row r="5264" spans="1:7" x14ac:dyDescent="0.25">
      <c r="A5264">
        <v>18923</v>
      </c>
      <c r="B5264" s="2">
        <v>44307.932226537218</v>
      </c>
      <c r="C5264">
        <v>16016</v>
      </c>
      <c r="D5264">
        <v>62570</v>
      </c>
      <c r="E5264" t="str">
        <f>VLOOKUP(C5264,Подписчики!A:C,2,0)</f>
        <v>UTC+0</v>
      </c>
      <c r="F5264">
        <f t="shared" si="166"/>
        <v>4</v>
      </c>
      <c r="G5264">
        <f t="shared" si="167"/>
        <v>22</v>
      </c>
    </row>
    <row r="5265" spans="1:7" x14ac:dyDescent="0.25">
      <c r="A5265">
        <v>18925</v>
      </c>
      <c r="B5265" s="2">
        <v>44307.932631067961</v>
      </c>
      <c r="C5265">
        <v>29832</v>
      </c>
      <c r="D5265">
        <v>466283</v>
      </c>
      <c r="E5265" t="str">
        <f>VLOOKUP(C5265,Подписчики!A:C,2,0)</f>
        <v>UTC+1</v>
      </c>
      <c r="F5265">
        <f t="shared" si="166"/>
        <v>4</v>
      </c>
      <c r="G5265">
        <f t="shared" si="167"/>
        <v>22</v>
      </c>
    </row>
    <row r="5266" spans="1:7" x14ac:dyDescent="0.25">
      <c r="A5266">
        <v>18928</v>
      </c>
      <c r="B5266" s="2">
        <v>44307.933035598704</v>
      </c>
      <c r="C5266">
        <v>228870</v>
      </c>
      <c r="D5266">
        <v>267896</v>
      </c>
      <c r="E5266" t="str">
        <f>VLOOKUP(C5266,Подписчики!A:C,2,0)</f>
        <v>UTC+2</v>
      </c>
      <c r="F5266">
        <f t="shared" si="166"/>
        <v>4</v>
      </c>
      <c r="G5266">
        <f t="shared" si="167"/>
        <v>22</v>
      </c>
    </row>
    <row r="5267" spans="1:7" x14ac:dyDescent="0.25">
      <c r="A5267">
        <v>18931</v>
      </c>
      <c r="B5267" s="2">
        <v>44307.933440129447</v>
      </c>
      <c r="C5267">
        <v>55495</v>
      </c>
      <c r="D5267">
        <v>5151</v>
      </c>
      <c r="E5267" t="str">
        <f>VLOOKUP(C5267,Подписчики!A:C,2,0)</f>
        <v>UTC+3</v>
      </c>
      <c r="F5267">
        <f t="shared" si="166"/>
        <v>4</v>
      </c>
      <c r="G5267">
        <f t="shared" si="167"/>
        <v>22</v>
      </c>
    </row>
    <row r="5268" spans="1:7" x14ac:dyDescent="0.25">
      <c r="A5268">
        <v>18934</v>
      </c>
      <c r="B5268" s="2">
        <v>44307.935867313921</v>
      </c>
      <c r="C5268">
        <v>140002</v>
      </c>
      <c r="D5268">
        <v>343712</v>
      </c>
      <c r="E5268" t="str">
        <f>VLOOKUP(C5268,Подписчики!A:C,2,0)</f>
        <v>UTC+1</v>
      </c>
      <c r="F5268">
        <f t="shared" si="166"/>
        <v>4</v>
      </c>
      <c r="G5268">
        <f t="shared" si="167"/>
        <v>22</v>
      </c>
    </row>
    <row r="5269" spans="1:7" x14ac:dyDescent="0.25">
      <c r="A5269">
        <v>18937</v>
      </c>
      <c r="B5269" s="2">
        <v>44307.938699029124</v>
      </c>
      <c r="C5269">
        <v>310683</v>
      </c>
      <c r="D5269">
        <v>158978</v>
      </c>
      <c r="E5269" t="str">
        <f>VLOOKUP(C5269,Подписчики!A:C,2,0)</f>
        <v>UTC+0</v>
      </c>
      <c r="F5269">
        <f t="shared" si="166"/>
        <v>4</v>
      </c>
      <c r="G5269">
        <f t="shared" si="167"/>
        <v>22</v>
      </c>
    </row>
    <row r="5270" spans="1:7" x14ac:dyDescent="0.25">
      <c r="A5270">
        <v>18940</v>
      </c>
      <c r="B5270" s="2">
        <v>44307.939103559875</v>
      </c>
      <c r="C5270">
        <v>126394</v>
      </c>
      <c r="D5270">
        <v>60239</v>
      </c>
      <c r="E5270" t="str">
        <f>VLOOKUP(C5270,Подписчики!A:C,2,0)</f>
        <v>UTC+1</v>
      </c>
      <c r="F5270">
        <f t="shared" si="166"/>
        <v>4</v>
      </c>
      <c r="G5270">
        <f t="shared" si="167"/>
        <v>22</v>
      </c>
    </row>
    <row r="5271" spans="1:7" x14ac:dyDescent="0.25">
      <c r="A5271">
        <v>18944</v>
      </c>
      <c r="B5271" s="2">
        <v>44307.939508090611</v>
      </c>
      <c r="C5271">
        <v>40096</v>
      </c>
      <c r="D5271">
        <v>184941</v>
      </c>
      <c r="E5271" t="str">
        <f>VLOOKUP(C5271,Подписчики!A:C,2,0)</f>
        <v>UTC+2</v>
      </c>
      <c r="F5271">
        <f t="shared" si="166"/>
        <v>4</v>
      </c>
      <c r="G5271">
        <f t="shared" si="167"/>
        <v>22</v>
      </c>
    </row>
    <row r="5272" spans="1:7" x14ac:dyDescent="0.25">
      <c r="A5272">
        <v>18945</v>
      </c>
      <c r="B5272" s="2">
        <v>44307.940317152104</v>
      </c>
      <c r="C5272">
        <v>330873</v>
      </c>
      <c r="D5272">
        <v>349014</v>
      </c>
      <c r="E5272" t="str">
        <f>VLOOKUP(C5272,Подписчики!A:C,2,0)</f>
        <v>UTC-8</v>
      </c>
      <c r="F5272">
        <f t="shared" si="166"/>
        <v>4</v>
      </c>
      <c r="G5272">
        <f t="shared" si="167"/>
        <v>22</v>
      </c>
    </row>
    <row r="5273" spans="1:7" x14ac:dyDescent="0.25">
      <c r="A5273">
        <v>18949</v>
      </c>
      <c r="B5273" s="2">
        <v>44307.940721682848</v>
      </c>
      <c r="C5273">
        <v>14161</v>
      </c>
      <c r="D5273">
        <v>241927</v>
      </c>
      <c r="E5273" t="str">
        <f>VLOOKUP(C5273,Подписчики!A:C,2,0)</f>
        <v>UTC+1</v>
      </c>
      <c r="F5273">
        <f t="shared" si="166"/>
        <v>4</v>
      </c>
      <c r="G5273">
        <f t="shared" si="167"/>
        <v>22</v>
      </c>
    </row>
    <row r="5274" spans="1:7" x14ac:dyDescent="0.25">
      <c r="A5274">
        <v>18952</v>
      </c>
      <c r="B5274" s="2">
        <v>44307.941126213591</v>
      </c>
      <c r="C5274">
        <v>89109</v>
      </c>
      <c r="D5274">
        <v>351192</v>
      </c>
      <c r="E5274" t="str">
        <f>VLOOKUP(C5274,Подписчики!A:C,2,0)</f>
        <v>UTC+2</v>
      </c>
      <c r="F5274">
        <f t="shared" si="166"/>
        <v>4</v>
      </c>
      <c r="G5274">
        <f t="shared" si="167"/>
        <v>22</v>
      </c>
    </row>
    <row r="5275" spans="1:7" x14ac:dyDescent="0.25">
      <c r="A5275">
        <v>18956</v>
      </c>
      <c r="B5275" s="2">
        <v>44307.941530744341</v>
      </c>
      <c r="C5275">
        <v>100553</v>
      </c>
      <c r="D5275">
        <v>198146</v>
      </c>
      <c r="E5275" t="str">
        <f>VLOOKUP(C5275,Подписчики!A:C,2,0)</f>
        <v>UTC-5</v>
      </c>
      <c r="F5275">
        <f t="shared" si="166"/>
        <v>4</v>
      </c>
      <c r="G5275">
        <f t="shared" si="167"/>
        <v>22</v>
      </c>
    </row>
    <row r="5276" spans="1:7" x14ac:dyDescent="0.25">
      <c r="A5276">
        <v>18959</v>
      </c>
      <c r="B5276" s="2">
        <v>44307.953262135925</v>
      </c>
      <c r="C5276">
        <v>83968</v>
      </c>
      <c r="D5276">
        <v>377180</v>
      </c>
      <c r="E5276" t="str">
        <f>VLOOKUP(C5276,Подписчики!A:C,2,0)</f>
        <v>UTC+0</v>
      </c>
      <c r="F5276">
        <f t="shared" si="166"/>
        <v>4</v>
      </c>
      <c r="G5276">
        <f t="shared" si="167"/>
        <v>22</v>
      </c>
    </row>
    <row r="5277" spans="1:7" x14ac:dyDescent="0.25">
      <c r="A5277">
        <v>18961</v>
      </c>
      <c r="B5277" s="2">
        <v>44307.953262135925</v>
      </c>
      <c r="C5277">
        <v>237255</v>
      </c>
      <c r="D5277">
        <v>111153</v>
      </c>
      <c r="E5277" t="str">
        <f>VLOOKUP(C5277,Подписчики!A:C,2,0)</f>
        <v>UTC+0</v>
      </c>
      <c r="F5277">
        <f t="shared" si="166"/>
        <v>4</v>
      </c>
      <c r="G5277">
        <f t="shared" si="167"/>
        <v>22</v>
      </c>
    </row>
    <row r="5278" spans="1:7" x14ac:dyDescent="0.25">
      <c r="A5278">
        <v>18963</v>
      </c>
      <c r="B5278" s="2">
        <v>44307.954475728155</v>
      </c>
      <c r="C5278">
        <v>5868</v>
      </c>
      <c r="D5278">
        <v>381626</v>
      </c>
      <c r="E5278" t="str">
        <f>VLOOKUP(C5278,Подписчики!A:C,2,0)</f>
        <v>UTC+3</v>
      </c>
      <c r="F5278">
        <f t="shared" si="166"/>
        <v>4</v>
      </c>
      <c r="G5278">
        <f t="shared" si="167"/>
        <v>22</v>
      </c>
    </row>
    <row r="5279" spans="1:7" x14ac:dyDescent="0.25">
      <c r="A5279">
        <v>18966</v>
      </c>
      <c r="B5279" s="2">
        <v>44307.958521035602</v>
      </c>
      <c r="C5279">
        <v>83457</v>
      </c>
      <c r="D5279">
        <v>305103</v>
      </c>
      <c r="E5279" t="str">
        <f>VLOOKUP(C5279,Подписчики!A:C,2,0)</f>
        <v>UTC+1</v>
      </c>
      <c r="F5279">
        <f t="shared" si="166"/>
        <v>4</v>
      </c>
      <c r="G5279">
        <f t="shared" si="167"/>
        <v>23</v>
      </c>
    </row>
    <row r="5280" spans="1:7" x14ac:dyDescent="0.25">
      <c r="A5280">
        <v>18967</v>
      </c>
      <c r="B5280" s="2">
        <v>44307.958521035602</v>
      </c>
      <c r="C5280">
        <v>295785</v>
      </c>
      <c r="D5280">
        <v>351192</v>
      </c>
      <c r="E5280" t="str">
        <f>VLOOKUP(C5280,Подписчики!A:C,2,0)</f>
        <v>UTC+1</v>
      </c>
      <c r="F5280">
        <f t="shared" si="166"/>
        <v>4</v>
      </c>
      <c r="G5280">
        <f t="shared" si="167"/>
        <v>23</v>
      </c>
    </row>
    <row r="5281" spans="1:7" x14ac:dyDescent="0.25">
      <c r="A5281">
        <v>18971</v>
      </c>
      <c r="B5281" s="2">
        <v>44307.960139158582</v>
      </c>
      <c r="C5281">
        <v>317782</v>
      </c>
      <c r="D5281">
        <v>128523</v>
      </c>
      <c r="E5281" t="str">
        <f>VLOOKUP(C5281,Подписчики!A:C,2,0)</f>
        <v>UTC+1</v>
      </c>
      <c r="F5281">
        <f t="shared" si="166"/>
        <v>4</v>
      </c>
      <c r="G5281">
        <f t="shared" si="167"/>
        <v>23</v>
      </c>
    </row>
    <row r="5282" spans="1:7" x14ac:dyDescent="0.25">
      <c r="A5282">
        <v>18976</v>
      </c>
      <c r="B5282" s="2">
        <v>44307.961333333333</v>
      </c>
      <c r="C5282">
        <v>207923</v>
      </c>
      <c r="D5282">
        <v>351192</v>
      </c>
      <c r="E5282" t="str">
        <f>VLOOKUP(C5282,Подписчики!A:C,2,0)</f>
        <v>UTC+1</v>
      </c>
      <c r="F5282">
        <f t="shared" si="166"/>
        <v>4</v>
      </c>
      <c r="G5282">
        <f t="shared" si="167"/>
        <v>23</v>
      </c>
    </row>
    <row r="5283" spans="1:7" x14ac:dyDescent="0.25">
      <c r="A5283">
        <v>18977</v>
      </c>
      <c r="B5283" s="2">
        <v>44307.961352750805</v>
      </c>
      <c r="C5283">
        <v>45081</v>
      </c>
      <c r="D5283">
        <v>105200</v>
      </c>
      <c r="E5283" t="str">
        <f>VLOOKUP(C5283,Подписчики!A:C,2,0)</f>
        <v>UTC-4</v>
      </c>
      <c r="F5283">
        <f t="shared" si="166"/>
        <v>4</v>
      </c>
      <c r="G5283">
        <f t="shared" si="167"/>
        <v>23</v>
      </c>
    </row>
    <row r="5284" spans="1:7" x14ac:dyDescent="0.25">
      <c r="A5284">
        <v>18982</v>
      </c>
      <c r="B5284" s="2">
        <v>44307.961352750812</v>
      </c>
      <c r="C5284">
        <v>101066</v>
      </c>
      <c r="D5284">
        <v>325852</v>
      </c>
      <c r="E5284" t="str">
        <f>VLOOKUP(C5284,Подписчики!A:C,2,0)</f>
        <v>UTC+0</v>
      </c>
      <c r="F5284">
        <f t="shared" si="166"/>
        <v>4</v>
      </c>
      <c r="G5284">
        <f t="shared" si="167"/>
        <v>23</v>
      </c>
    </row>
    <row r="5285" spans="1:7" x14ac:dyDescent="0.25">
      <c r="A5285">
        <v>18986</v>
      </c>
      <c r="B5285" s="2">
        <v>44307.971870550158</v>
      </c>
      <c r="C5285">
        <v>319494</v>
      </c>
      <c r="D5285">
        <v>411922</v>
      </c>
      <c r="E5285" t="str">
        <f>VLOOKUP(C5285,Подписчики!A:C,2,0)</f>
        <v>UTC-6</v>
      </c>
      <c r="F5285">
        <f t="shared" si="166"/>
        <v>4</v>
      </c>
      <c r="G5285">
        <f t="shared" si="167"/>
        <v>23</v>
      </c>
    </row>
    <row r="5286" spans="1:7" x14ac:dyDescent="0.25">
      <c r="A5286">
        <v>18987</v>
      </c>
      <c r="B5286" s="2">
        <v>44307.976320388349</v>
      </c>
      <c r="C5286">
        <v>305970</v>
      </c>
      <c r="D5286">
        <v>131623</v>
      </c>
      <c r="E5286" t="str">
        <f>VLOOKUP(C5286,Подписчики!A:C,2,0)</f>
        <v>UTC-7</v>
      </c>
      <c r="F5286">
        <f t="shared" si="166"/>
        <v>4</v>
      </c>
      <c r="G5286">
        <f t="shared" si="167"/>
        <v>23</v>
      </c>
    </row>
    <row r="5287" spans="1:7" x14ac:dyDescent="0.25">
      <c r="A5287">
        <v>18992</v>
      </c>
      <c r="B5287" s="2">
        <v>44307.977533980586</v>
      </c>
      <c r="C5287">
        <v>195480</v>
      </c>
      <c r="D5287">
        <v>411922</v>
      </c>
      <c r="E5287" t="str">
        <f>VLOOKUP(C5287,Подписчики!A:C,2,0)</f>
        <v>UTC+0</v>
      </c>
      <c r="F5287">
        <f t="shared" si="166"/>
        <v>4</v>
      </c>
      <c r="G5287">
        <f t="shared" si="167"/>
        <v>23</v>
      </c>
    </row>
    <row r="5288" spans="1:7" x14ac:dyDescent="0.25">
      <c r="A5288">
        <v>18996</v>
      </c>
      <c r="B5288" s="2">
        <v>44307.978343042072</v>
      </c>
      <c r="C5288">
        <v>58472</v>
      </c>
      <c r="D5288">
        <v>191893</v>
      </c>
      <c r="E5288" t="str">
        <f>VLOOKUP(C5288,Подписчики!A:C,2,0)</f>
        <v>UTC+2</v>
      </c>
      <c r="F5288">
        <f t="shared" si="166"/>
        <v>4</v>
      </c>
      <c r="G5288">
        <f t="shared" si="167"/>
        <v>23</v>
      </c>
    </row>
    <row r="5289" spans="1:7" x14ac:dyDescent="0.25">
      <c r="A5289">
        <v>19001</v>
      </c>
      <c r="B5289" s="2">
        <v>44307.979556634309</v>
      </c>
      <c r="C5289">
        <v>15226</v>
      </c>
      <c r="D5289">
        <v>411922</v>
      </c>
      <c r="E5289" t="str">
        <f>VLOOKUP(C5289,Подписчики!A:C,2,0)</f>
        <v>UTC+1</v>
      </c>
      <c r="F5289">
        <f t="shared" si="166"/>
        <v>4</v>
      </c>
      <c r="G5289">
        <f t="shared" si="167"/>
        <v>23</v>
      </c>
    </row>
    <row r="5290" spans="1:7" x14ac:dyDescent="0.25">
      <c r="A5290">
        <v>19002</v>
      </c>
      <c r="B5290" s="2">
        <v>44307.980770226539</v>
      </c>
      <c r="C5290">
        <v>168387</v>
      </c>
      <c r="D5290">
        <v>244853</v>
      </c>
      <c r="E5290" t="str">
        <f>VLOOKUP(C5290,Подписчики!A:C,2,0)</f>
        <v>UTC+0</v>
      </c>
      <c r="F5290">
        <f t="shared" si="166"/>
        <v>4</v>
      </c>
      <c r="G5290">
        <f t="shared" si="167"/>
        <v>23</v>
      </c>
    </row>
    <row r="5291" spans="1:7" x14ac:dyDescent="0.25">
      <c r="A5291">
        <v>19005</v>
      </c>
      <c r="B5291" s="2">
        <v>44307.983601941749</v>
      </c>
      <c r="C5291">
        <v>21507</v>
      </c>
      <c r="D5291">
        <v>21760</v>
      </c>
      <c r="E5291" t="str">
        <f>VLOOKUP(C5291,Подписчики!A:C,2,0)</f>
        <v>UTC+3</v>
      </c>
      <c r="F5291">
        <f t="shared" si="166"/>
        <v>4</v>
      </c>
      <c r="G5291">
        <f t="shared" si="167"/>
        <v>23</v>
      </c>
    </row>
    <row r="5292" spans="1:7" x14ac:dyDescent="0.25">
      <c r="A5292">
        <v>19010</v>
      </c>
      <c r="B5292" s="2">
        <v>44307.986029126216</v>
      </c>
      <c r="C5292">
        <v>46786</v>
      </c>
      <c r="D5292">
        <v>472712</v>
      </c>
      <c r="E5292" t="str">
        <f>VLOOKUP(C5292,Подписчики!A:C,2,0)</f>
        <v>UTC+1</v>
      </c>
      <c r="F5292">
        <f t="shared" si="166"/>
        <v>4</v>
      </c>
      <c r="G5292">
        <f t="shared" si="167"/>
        <v>23</v>
      </c>
    </row>
    <row r="5293" spans="1:7" x14ac:dyDescent="0.25">
      <c r="A5293">
        <v>19014</v>
      </c>
      <c r="B5293" s="2">
        <v>44307.990333333335</v>
      </c>
      <c r="C5293">
        <v>136434</v>
      </c>
      <c r="D5293">
        <v>347008</v>
      </c>
      <c r="E5293" t="str">
        <f>VLOOKUP(C5293,Подписчики!A:C,2,0)</f>
        <v>UTC+4</v>
      </c>
      <c r="F5293">
        <f t="shared" si="166"/>
        <v>4</v>
      </c>
      <c r="G5293">
        <f t="shared" si="167"/>
        <v>23</v>
      </c>
    </row>
    <row r="5294" spans="1:7" x14ac:dyDescent="0.25">
      <c r="A5294">
        <v>19015</v>
      </c>
      <c r="B5294" s="2">
        <v>44307.997355987056</v>
      </c>
      <c r="C5294">
        <v>266143</v>
      </c>
      <c r="D5294">
        <v>82901</v>
      </c>
      <c r="E5294" t="str">
        <f>VLOOKUP(C5294,Подписчики!A:C,2,0)</f>
        <v>UTC+1</v>
      </c>
      <c r="F5294">
        <f t="shared" si="166"/>
        <v>4</v>
      </c>
      <c r="G5294">
        <f t="shared" si="167"/>
        <v>23</v>
      </c>
    </row>
    <row r="5295" spans="1:7" x14ac:dyDescent="0.25">
      <c r="A5295">
        <v>19018</v>
      </c>
      <c r="B5295" s="2">
        <v>44308.00382847897</v>
      </c>
      <c r="C5295">
        <v>343337</v>
      </c>
      <c r="D5295">
        <v>351192</v>
      </c>
      <c r="E5295" t="str">
        <f>VLOOKUP(C5295,Подписчики!A:C,2,0)</f>
        <v>UTC+1</v>
      </c>
      <c r="F5295">
        <f t="shared" si="166"/>
        <v>5</v>
      </c>
      <c r="G5295">
        <f t="shared" si="167"/>
        <v>0</v>
      </c>
    </row>
    <row r="5296" spans="1:7" x14ac:dyDescent="0.25">
      <c r="A5296">
        <v>19019</v>
      </c>
      <c r="B5296" s="2">
        <v>44308.0050420712</v>
      </c>
      <c r="C5296">
        <v>77280</v>
      </c>
      <c r="D5296">
        <v>411922</v>
      </c>
      <c r="E5296" t="str">
        <f>VLOOKUP(C5296,Подписчики!A:C,2,0)</f>
        <v>UTC+0</v>
      </c>
      <c r="F5296">
        <f t="shared" si="166"/>
        <v>5</v>
      </c>
      <c r="G5296">
        <f t="shared" si="167"/>
        <v>0</v>
      </c>
    </row>
    <row r="5297" spans="1:7" x14ac:dyDescent="0.25">
      <c r="A5297">
        <v>19021</v>
      </c>
      <c r="B5297" s="2">
        <v>44308.011919093857</v>
      </c>
      <c r="C5297">
        <v>326784</v>
      </c>
      <c r="D5297">
        <v>230507</v>
      </c>
      <c r="E5297" t="str">
        <f>VLOOKUP(C5297,Подписчики!A:C,2,0)</f>
        <v>UTC+1</v>
      </c>
      <c r="F5297">
        <f t="shared" si="166"/>
        <v>5</v>
      </c>
      <c r="G5297">
        <f t="shared" si="167"/>
        <v>0</v>
      </c>
    </row>
    <row r="5298" spans="1:7" x14ac:dyDescent="0.25">
      <c r="A5298">
        <v>19024</v>
      </c>
      <c r="B5298" s="2">
        <v>44308.014750809059</v>
      </c>
      <c r="C5298">
        <v>69047</v>
      </c>
      <c r="D5298">
        <v>324893</v>
      </c>
      <c r="E5298" t="str">
        <f>VLOOKUP(C5298,Подписчики!A:C,2,0)</f>
        <v>UTC+0</v>
      </c>
      <c r="F5298">
        <f t="shared" si="166"/>
        <v>5</v>
      </c>
      <c r="G5298">
        <f t="shared" si="167"/>
        <v>0</v>
      </c>
    </row>
    <row r="5299" spans="1:7" x14ac:dyDescent="0.25">
      <c r="A5299">
        <v>19027</v>
      </c>
      <c r="B5299" s="2">
        <v>44308.014750809059</v>
      </c>
      <c r="C5299">
        <v>202195</v>
      </c>
      <c r="D5299">
        <v>377180</v>
      </c>
      <c r="E5299" t="str">
        <f>VLOOKUP(C5299,Подписчики!A:C,2,0)</f>
        <v>UTC+0</v>
      </c>
      <c r="F5299">
        <f t="shared" si="166"/>
        <v>5</v>
      </c>
      <c r="G5299">
        <f t="shared" si="167"/>
        <v>0</v>
      </c>
    </row>
    <row r="5300" spans="1:7" x14ac:dyDescent="0.25">
      <c r="A5300">
        <v>19029</v>
      </c>
      <c r="B5300" s="2">
        <v>44308.01515533981</v>
      </c>
      <c r="C5300">
        <v>127399</v>
      </c>
      <c r="D5300">
        <v>471403</v>
      </c>
      <c r="E5300" t="str">
        <f>VLOOKUP(C5300,Подписчики!A:C,2,0)</f>
        <v>UTC+1</v>
      </c>
      <c r="F5300">
        <f t="shared" si="166"/>
        <v>5</v>
      </c>
      <c r="G5300">
        <f t="shared" si="167"/>
        <v>0</v>
      </c>
    </row>
    <row r="5301" spans="1:7" x14ac:dyDescent="0.25">
      <c r="A5301">
        <v>19032</v>
      </c>
      <c r="B5301" s="2">
        <v>44308.01636893204</v>
      </c>
      <c r="C5301">
        <v>60723</v>
      </c>
      <c r="D5301">
        <v>242428</v>
      </c>
      <c r="E5301" t="str">
        <f>VLOOKUP(C5301,Подписчики!A:C,2,0)</f>
        <v>UTC+0</v>
      </c>
      <c r="F5301">
        <f t="shared" si="166"/>
        <v>5</v>
      </c>
      <c r="G5301">
        <f t="shared" si="167"/>
        <v>0</v>
      </c>
    </row>
    <row r="5302" spans="1:7" x14ac:dyDescent="0.25">
      <c r="A5302">
        <v>19035</v>
      </c>
      <c r="B5302" s="2">
        <v>44308.016773462783</v>
      </c>
      <c r="C5302">
        <v>85537</v>
      </c>
      <c r="D5302">
        <v>474508</v>
      </c>
      <c r="E5302" t="str">
        <f>VLOOKUP(C5302,Подписчики!A:C,2,0)</f>
        <v>UTC-3</v>
      </c>
      <c r="F5302">
        <f t="shared" si="166"/>
        <v>5</v>
      </c>
      <c r="G5302">
        <f t="shared" si="167"/>
        <v>0</v>
      </c>
    </row>
    <row r="5303" spans="1:7" x14ac:dyDescent="0.25">
      <c r="A5303">
        <v>19037</v>
      </c>
      <c r="B5303" s="2">
        <v>44308.018391585763</v>
      </c>
      <c r="C5303">
        <v>333027</v>
      </c>
      <c r="D5303">
        <v>172251</v>
      </c>
      <c r="E5303" t="str">
        <f>VLOOKUP(C5303,Подписчики!A:C,2,0)</f>
        <v>UTC+1</v>
      </c>
      <c r="F5303">
        <f t="shared" si="166"/>
        <v>5</v>
      </c>
      <c r="G5303">
        <f t="shared" si="167"/>
        <v>0</v>
      </c>
    </row>
    <row r="5304" spans="1:7" x14ac:dyDescent="0.25">
      <c r="A5304">
        <v>19042</v>
      </c>
      <c r="B5304" s="2">
        <v>44308.022333333334</v>
      </c>
      <c r="C5304">
        <v>118515</v>
      </c>
      <c r="D5304">
        <v>339458</v>
      </c>
      <c r="E5304" t="str">
        <f>VLOOKUP(C5304,Подписчики!A:C,2,0)</f>
        <v>UTC+7</v>
      </c>
      <c r="F5304">
        <f t="shared" si="166"/>
        <v>5</v>
      </c>
      <c r="G5304">
        <f t="shared" si="167"/>
        <v>0</v>
      </c>
    </row>
    <row r="5305" spans="1:7" x14ac:dyDescent="0.25">
      <c r="A5305">
        <v>19043</v>
      </c>
      <c r="B5305" s="2">
        <v>44308.025673139164</v>
      </c>
      <c r="C5305">
        <v>231416</v>
      </c>
      <c r="D5305">
        <v>175948</v>
      </c>
      <c r="E5305" t="str">
        <f>VLOOKUP(C5305,Подписчики!A:C,2,0)</f>
        <v>UTC-5</v>
      </c>
      <c r="F5305">
        <f t="shared" si="166"/>
        <v>5</v>
      </c>
      <c r="G5305">
        <f t="shared" si="167"/>
        <v>0</v>
      </c>
    </row>
    <row r="5306" spans="1:7" x14ac:dyDescent="0.25">
      <c r="A5306">
        <v>19047</v>
      </c>
      <c r="B5306" s="2">
        <v>44308.02769579288</v>
      </c>
      <c r="C5306">
        <v>147554</v>
      </c>
      <c r="D5306">
        <v>154256</v>
      </c>
      <c r="E5306" t="str">
        <f>VLOOKUP(C5306,Подписчики!A:C,2,0)</f>
        <v>UTC+0</v>
      </c>
      <c r="F5306">
        <f t="shared" si="166"/>
        <v>5</v>
      </c>
      <c r="G5306">
        <f t="shared" si="167"/>
        <v>0</v>
      </c>
    </row>
    <row r="5307" spans="1:7" x14ac:dyDescent="0.25">
      <c r="A5307">
        <v>19048</v>
      </c>
      <c r="B5307" s="2">
        <v>44308.035786407767</v>
      </c>
      <c r="C5307">
        <v>237534</v>
      </c>
      <c r="D5307">
        <v>158978</v>
      </c>
      <c r="E5307" t="str">
        <f>VLOOKUP(C5307,Подписчики!A:C,2,0)</f>
        <v>UTC+0</v>
      </c>
      <c r="F5307">
        <f t="shared" si="166"/>
        <v>5</v>
      </c>
      <c r="G5307">
        <f t="shared" si="167"/>
        <v>0</v>
      </c>
    </row>
    <row r="5308" spans="1:7" x14ac:dyDescent="0.25">
      <c r="A5308">
        <v>19049</v>
      </c>
      <c r="B5308" s="2">
        <v>44308.041449838187</v>
      </c>
      <c r="C5308">
        <v>45067</v>
      </c>
      <c r="D5308">
        <v>29402</v>
      </c>
      <c r="E5308" t="str">
        <f>VLOOKUP(C5308,Подписчики!A:C,2,0)</f>
        <v>UTC+2</v>
      </c>
      <c r="F5308">
        <f t="shared" si="166"/>
        <v>5</v>
      </c>
      <c r="G5308">
        <f t="shared" si="167"/>
        <v>0</v>
      </c>
    </row>
    <row r="5309" spans="1:7" x14ac:dyDescent="0.25">
      <c r="A5309">
        <v>19051</v>
      </c>
      <c r="B5309" s="2">
        <v>44308.045495145634</v>
      </c>
      <c r="C5309">
        <v>66093</v>
      </c>
      <c r="D5309">
        <v>345906</v>
      </c>
      <c r="E5309" t="str">
        <f>VLOOKUP(C5309,Подписчики!A:C,2,0)</f>
        <v>UTC-8</v>
      </c>
      <c r="F5309">
        <f t="shared" si="166"/>
        <v>5</v>
      </c>
      <c r="G5309">
        <f t="shared" si="167"/>
        <v>1</v>
      </c>
    </row>
    <row r="5310" spans="1:7" x14ac:dyDescent="0.25">
      <c r="A5310">
        <v>19056</v>
      </c>
      <c r="B5310" s="2">
        <v>44308.047113268607</v>
      </c>
      <c r="C5310">
        <v>105901</v>
      </c>
      <c r="D5310">
        <v>116857</v>
      </c>
      <c r="E5310" t="str">
        <f>VLOOKUP(C5310,Подписчики!A:C,2,0)</f>
        <v>UTC+0</v>
      </c>
      <c r="F5310">
        <f t="shared" si="166"/>
        <v>5</v>
      </c>
      <c r="G5310">
        <f t="shared" si="167"/>
        <v>1</v>
      </c>
    </row>
    <row r="5311" spans="1:7" x14ac:dyDescent="0.25">
      <c r="A5311">
        <v>19057</v>
      </c>
      <c r="B5311" s="2">
        <v>44308.047113268607</v>
      </c>
      <c r="C5311">
        <v>239370</v>
      </c>
      <c r="D5311">
        <v>105352</v>
      </c>
      <c r="E5311" t="str">
        <f>VLOOKUP(C5311,Подписчики!A:C,2,0)</f>
        <v>UTC-4</v>
      </c>
      <c r="F5311">
        <f t="shared" si="166"/>
        <v>5</v>
      </c>
      <c r="G5311">
        <f t="shared" si="167"/>
        <v>1</v>
      </c>
    </row>
    <row r="5312" spans="1:7" x14ac:dyDescent="0.25">
      <c r="A5312">
        <v>19058</v>
      </c>
      <c r="B5312" s="2">
        <v>44308.051158576047</v>
      </c>
      <c r="C5312">
        <v>280288</v>
      </c>
      <c r="D5312">
        <v>341081</v>
      </c>
      <c r="E5312" t="str">
        <f>VLOOKUP(C5312,Подписчики!A:C,2,0)</f>
        <v>UTC+2</v>
      </c>
      <c r="F5312">
        <f t="shared" si="166"/>
        <v>5</v>
      </c>
      <c r="G5312">
        <f t="shared" si="167"/>
        <v>1</v>
      </c>
    </row>
    <row r="5313" spans="1:7" x14ac:dyDescent="0.25">
      <c r="A5313">
        <v>19062</v>
      </c>
      <c r="B5313" s="2">
        <v>44308.061676375408</v>
      </c>
      <c r="C5313">
        <v>105323</v>
      </c>
      <c r="D5313">
        <v>473323</v>
      </c>
      <c r="E5313" t="str">
        <f>VLOOKUP(C5313,Подписчики!A:C,2,0)</f>
        <v>UTC+0</v>
      </c>
      <c r="F5313">
        <f t="shared" si="166"/>
        <v>5</v>
      </c>
      <c r="G5313">
        <f t="shared" si="167"/>
        <v>1</v>
      </c>
    </row>
    <row r="5314" spans="1:7" x14ac:dyDescent="0.25">
      <c r="A5314">
        <v>19065</v>
      </c>
      <c r="B5314" s="2">
        <v>44308.078999999998</v>
      </c>
      <c r="C5314">
        <v>44646</v>
      </c>
      <c r="D5314">
        <v>439298</v>
      </c>
      <c r="E5314" t="str">
        <f>VLOOKUP(C5314,Подписчики!A:C,2,0)</f>
        <v>UTC+3</v>
      </c>
      <c r="F5314">
        <f t="shared" si="166"/>
        <v>5</v>
      </c>
      <c r="G5314">
        <f t="shared" si="167"/>
        <v>1</v>
      </c>
    </row>
    <row r="5315" spans="1:7" x14ac:dyDescent="0.25">
      <c r="A5315">
        <v>19069</v>
      </c>
      <c r="B5315" s="2">
        <v>44308.080666666661</v>
      </c>
      <c r="C5315">
        <v>60539</v>
      </c>
      <c r="D5315">
        <v>75717</v>
      </c>
      <c r="E5315" t="str">
        <f>VLOOKUP(C5315,Подписчики!A:C,2,0)</f>
        <v>UTC+8</v>
      </c>
      <c r="F5315">
        <f t="shared" ref="F5315:F5378" si="168">WEEKDAY(B5315)</f>
        <v>5</v>
      </c>
      <c r="G5315">
        <f t="shared" ref="G5315:G5378" si="169">HOUR(B5315)</f>
        <v>1</v>
      </c>
    </row>
    <row r="5316" spans="1:7" x14ac:dyDescent="0.25">
      <c r="A5316">
        <v>19073</v>
      </c>
      <c r="B5316" s="2">
        <v>44308.096061488672</v>
      </c>
      <c r="C5316">
        <v>62086</v>
      </c>
      <c r="D5316">
        <v>351192</v>
      </c>
      <c r="E5316" t="str">
        <f>VLOOKUP(C5316,Подписчики!A:C,2,0)</f>
        <v>UTC-7</v>
      </c>
      <c r="F5316">
        <f t="shared" si="168"/>
        <v>5</v>
      </c>
      <c r="G5316">
        <f t="shared" si="169"/>
        <v>2</v>
      </c>
    </row>
    <row r="5317" spans="1:7" x14ac:dyDescent="0.25">
      <c r="A5317">
        <v>19075</v>
      </c>
      <c r="B5317" s="2">
        <v>44308.105000000003</v>
      </c>
      <c r="C5317">
        <v>193018</v>
      </c>
      <c r="D5317">
        <v>472712</v>
      </c>
      <c r="E5317" t="str">
        <f>VLOOKUP(C5317,Подписчики!A:C,2,0)</f>
        <v>UTC+0</v>
      </c>
      <c r="F5317">
        <f t="shared" si="168"/>
        <v>5</v>
      </c>
      <c r="G5317">
        <f t="shared" si="169"/>
        <v>2</v>
      </c>
    </row>
    <row r="5318" spans="1:7" x14ac:dyDescent="0.25">
      <c r="A5318">
        <v>19079</v>
      </c>
      <c r="B5318" s="2">
        <v>44308.115666666665</v>
      </c>
      <c r="C5318">
        <v>116962</v>
      </c>
      <c r="D5318">
        <v>182676</v>
      </c>
      <c r="E5318" t="str">
        <f>VLOOKUP(C5318,Подписчики!A:C,2,0)</f>
        <v>UTC+2</v>
      </c>
      <c r="F5318">
        <f t="shared" si="168"/>
        <v>5</v>
      </c>
      <c r="G5318">
        <f t="shared" si="169"/>
        <v>2</v>
      </c>
    </row>
    <row r="5319" spans="1:7" x14ac:dyDescent="0.25">
      <c r="A5319">
        <v>19081</v>
      </c>
      <c r="B5319" s="2">
        <v>44308.120333333332</v>
      </c>
      <c r="C5319">
        <v>267890</v>
      </c>
      <c r="D5319">
        <v>439981</v>
      </c>
      <c r="E5319" t="str">
        <f>VLOOKUP(C5319,Подписчики!A:C,2,0)</f>
        <v>UTC+1</v>
      </c>
      <c r="F5319">
        <f t="shared" si="168"/>
        <v>5</v>
      </c>
      <c r="G5319">
        <f t="shared" si="169"/>
        <v>2</v>
      </c>
    </row>
    <row r="5320" spans="1:7" x14ac:dyDescent="0.25">
      <c r="A5320">
        <v>19085</v>
      </c>
      <c r="B5320" s="2">
        <v>44308.133278317153</v>
      </c>
      <c r="C5320">
        <v>87171</v>
      </c>
      <c r="D5320">
        <v>321898</v>
      </c>
      <c r="E5320" t="str">
        <f>VLOOKUP(C5320,Подписчики!A:C,2,0)</f>
        <v>UTC-3</v>
      </c>
      <c r="F5320">
        <f t="shared" si="168"/>
        <v>5</v>
      </c>
      <c r="G5320">
        <f t="shared" si="169"/>
        <v>3</v>
      </c>
    </row>
    <row r="5321" spans="1:7" x14ac:dyDescent="0.25">
      <c r="A5321">
        <v>19088</v>
      </c>
      <c r="B5321" s="2">
        <v>44308.133278317153</v>
      </c>
      <c r="C5321">
        <v>262051</v>
      </c>
      <c r="D5321">
        <v>421608</v>
      </c>
      <c r="E5321" t="str">
        <f>VLOOKUP(C5321,Подписчики!A:C,2,0)</f>
        <v>UTC+9</v>
      </c>
      <c r="F5321">
        <f t="shared" si="168"/>
        <v>5</v>
      </c>
      <c r="G5321">
        <f t="shared" si="169"/>
        <v>3</v>
      </c>
    </row>
    <row r="5322" spans="1:7" x14ac:dyDescent="0.25">
      <c r="A5322">
        <v>19092</v>
      </c>
      <c r="B5322" s="2">
        <v>44308.134333333335</v>
      </c>
      <c r="C5322">
        <v>43206</v>
      </c>
      <c r="D5322">
        <v>84062</v>
      </c>
      <c r="E5322" t="str">
        <f>VLOOKUP(C5322,Подписчики!A:C,2,0)</f>
        <v>UTC+1</v>
      </c>
      <c r="F5322">
        <f t="shared" si="168"/>
        <v>5</v>
      </c>
      <c r="G5322">
        <f t="shared" si="169"/>
        <v>3</v>
      </c>
    </row>
    <row r="5323" spans="1:7" x14ac:dyDescent="0.25">
      <c r="A5323">
        <v>19097</v>
      </c>
      <c r="B5323" s="2">
        <v>44308.152999999998</v>
      </c>
      <c r="C5323">
        <v>41023</v>
      </c>
      <c r="D5323">
        <v>42705</v>
      </c>
      <c r="E5323" t="str">
        <f>VLOOKUP(C5323,Подписчики!A:C,2,0)</f>
        <v>UTC+0</v>
      </c>
      <c r="F5323">
        <f t="shared" si="168"/>
        <v>5</v>
      </c>
      <c r="G5323">
        <f t="shared" si="169"/>
        <v>3</v>
      </c>
    </row>
    <row r="5324" spans="1:7" x14ac:dyDescent="0.25">
      <c r="A5324">
        <v>19102</v>
      </c>
      <c r="B5324" s="2">
        <v>44308.154999999999</v>
      </c>
      <c r="C5324">
        <v>232277</v>
      </c>
      <c r="D5324">
        <v>351192</v>
      </c>
      <c r="E5324" t="str">
        <f>VLOOKUP(C5324,Подписчики!A:C,2,0)</f>
        <v>UTC+0</v>
      </c>
      <c r="F5324">
        <f t="shared" si="168"/>
        <v>5</v>
      </c>
      <c r="G5324">
        <f t="shared" si="169"/>
        <v>3</v>
      </c>
    </row>
    <row r="5325" spans="1:7" x14ac:dyDescent="0.25">
      <c r="A5325">
        <v>19103</v>
      </c>
      <c r="B5325" s="2">
        <v>44308.164333333334</v>
      </c>
      <c r="C5325">
        <v>312089</v>
      </c>
      <c r="D5325">
        <v>37644</v>
      </c>
      <c r="E5325" t="str">
        <f>VLOOKUP(C5325,Подписчики!A:C,2,0)</f>
        <v>UTC+1</v>
      </c>
      <c r="F5325">
        <f t="shared" si="168"/>
        <v>5</v>
      </c>
      <c r="G5325">
        <f t="shared" si="169"/>
        <v>3</v>
      </c>
    </row>
    <row r="5326" spans="1:7" x14ac:dyDescent="0.25">
      <c r="A5326">
        <v>19105</v>
      </c>
      <c r="B5326" s="2">
        <v>44308.17251779935</v>
      </c>
      <c r="C5326">
        <v>115556</v>
      </c>
      <c r="D5326">
        <v>90419</v>
      </c>
      <c r="E5326" t="str">
        <f>VLOOKUP(C5326,Подписчики!A:C,2,0)</f>
        <v>UTC-6</v>
      </c>
      <c r="F5326">
        <f t="shared" si="168"/>
        <v>5</v>
      </c>
      <c r="G5326">
        <f t="shared" si="169"/>
        <v>4</v>
      </c>
    </row>
    <row r="5327" spans="1:7" x14ac:dyDescent="0.25">
      <c r="A5327">
        <v>19110</v>
      </c>
      <c r="B5327" s="2">
        <v>44308.192333333332</v>
      </c>
      <c r="C5327">
        <v>202819</v>
      </c>
      <c r="D5327">
        <v>137670</v>
      </c>
      <c r="E5327" t="str">
        <f>VLOOKUP(C5327,Подписчики!A:C,2,0)</f>
        <v>UTC+1</v>
      </c>
      <c r="F5327">
        <f t="shared" si="168"/>
        <v>5</v>
      </c>
      <c r="G5327">
        <f t="shared" si="169"/>
        <v>4</v>
      </c>
    </row>
    <row r="5328" spans="1:7" x14ac:dyDescent="0.25">
      <c r="A5328">
        <v>19115</v>
      </c>
      <c r="B5328" s="2">
        <v>44308.193666666666</v>
      </c>
      <c r="C5328">
        <v>293063</v>
      </c>
      <c r="D5328">
        <v>412293</v>
      </c>
      <c r="E5328" t="str">
        <f>VLOOKUP(C5328,Подписчики!A:C,2,0)</f>
        <v>UTC+2</v>
      </c>
      <c r="F5328">
        <f t="shared" si="168"/>
        <v>5</v>
      </c>
      <c r="G5328">
        <f t="shared" si="169"/>
        <v>4</v>
      </c>
    </row>
    <row r="5329" spans="1:7" x14ac:dyDescent="0.25">
      <c r="A5329">
        <v>19117</v>
      </c>
      <c r="B5329" s="2">
        <v>44308.196666666663</v>
      </c>
      <c r="C5329">
        <v>107511</v>
      </c>
      <c r="D5329">
        <v>37644</v>
      </c>
      <c r="E5329" t="str">
        <f>VLOOKUP(C5329,Подписчики!A:C,2,0)</f>
        <v>UTC+2</v>
      </c>
      <c r="F5329">
        <f t="shared" si="168"/>
        <v>5</v>
      </c>
      <c r="G5329">
        <f t="shared" si="169"/>
        <v>4</v>
      </c>
    </row>
    <row r="5330" spans="1:7" x14ac:dyDescent="0.25">
      <c r="A5330">
        <v>19122</v>
      </c>
      <c r="B5330" s="2">
        <v>44308.198333333334</v>
      </c>
      <c r="C5330">
        <v>313402</v>
      </c>
      <c r="D5330">
        <v>158978</v>
      </c>
      <c r="E5330" t="str">
        <f>VLOOKUP(C5330,Подписчики!A:C,2,0)</f>
        <v>UTC+1</v>
      </c>
      <c r="F5330">
        <f t="shared" si="168"/>
        <v>5</v>
      </c>
      <c r="G5330">
        <f t="shared" si="169"/>
        <v>4</v>
      </c>
    </row>
    <row r="5331" spans="1:7" x14ac:dyDescent="0.25">
      <c r="A5331">
        <v>19123</v>
      </c>
      <c r="B5331" s="2">
        <v>44308.2</v>
      </c>
      <c r="C5331">
        <v>105359</v>
      </c>
      <c r="D5331">
        <v>182191</v>
      </c>
      <c r="E5331" t="str">
        <f>VLOOKUP(C5331,Подписчики!A:C,2,0)</f>
        <v>UTC+0</v>
      </c>
      <c r="F5331">
        <f t="shared" si="168"/>
        <v>5</v>
      </c>
      <c r="G5331">
        <f t="shared" si="169"/>
        <v>4</v>
      </c>
    </row>
    <row r="5332" spans="1:7" x14ac:dyDescent="0.25">
      <c r="A5332">
        <v>19127</v>
      </c>
      <c r="B5332" s="2">
        <v>44308.207666666662</v>
      </c>
      <c r="C5332">
        <v>152519</v>
      </c>
      <c r="D5332">
        <v>343712</v>
      </c>
      <c r="E5332" t="str">
        <f>VLOOKUP(C5332,Подписчики!A:C,2,0)</f>
        <v>UTC-4</v>
      </c>
      <c r="F5332">
        <f t="shared" si="168"/>
        <v>5</v>
      </c>
      <c r="G5332">
        <f t="shared" si="169"/>
        <v>4</v>
      </c>
    </row>
    <row r="5333" spans="1:7" x14ac:dyDescent="0.25">
      <c r="A5333">
        <v>19128</v>
      </c>
      <c r="B5333" s="2">
        <v>44308.209330097088</v>
      </c>
      <c r="C5333">
        <v>348896</v>
      </c>
      <c r="D5333">
        <v>351192</v>
      </c>
      <c r="E5333" t="str">
        <f>VLOOKUP(C5333,Подписчики!A:C,2,0)</f>
        <v>UTC-7</v>
      </c>
      <c r="F5333">
        <f t="shared" si="168"/>
        <v>5</v>
      </c>
      <c r="G5333">
        <f t="shared" si="169"/>
        <v>5</v>
      </c>
    </row>
    <row r="5334" spans="1:7" x14ac:dyDescent="0.25">
      <c r="A5334">
        <v>19129</v>
      </c>
      <c r="B5334" s="2">
        <v>44308.21</v>
      </c>
      <c r="C5334">
        <v>50018</v>
      </c>
      <c r="D5334">
        <v>453926</v>
      </c>
      <c r="E5334" t="str">
        <f>VLOOKUP(C5334,Подписчики!A:C,2,0)</f>
        <v>UTC+3</v>
      </c>
      <c r="F5334">
        <f t="shared" si="168"/>
        <v>5</v>
      </c>
      <c r="G5334">
        <f t="shared" si="169"/>
        <v>5</v>
      </c>
    </row>
    <row r="5335" spans="1:7" x14ac:dyDescent="0.25">
      <c r="A5335">
        <v>19131</v>
      </c>
      <c r="B5335" s="2">
        <v>44308.212566343042</v>
      </c>
      <c r="C5335">
        <v>213505</v>
      </c>
      <c r="D5335">
        <v>51317</v>
      </c>
      <c r="E5335" t="str">
        <f>VLOOKUP(C5335,Подписчики!A:C,2,0)</f>
        <v>UTC+9</v>
      </c>
      <c r="F5335">
        <f t="shared" si="168"/>
        <v>5</v>
      </c>
      <c r="G5335">
        <f t="shared" si="169"/>
        <v>5</v>
      </c>
    </row>
    <row r="5336" spans="1:7" x14ac:dyDescent="0.25">
      <c r="A5336">
        <v>19136</v>
      </c>
      <c r="B5336" s="2">
        <v>44308.214993527508</v>
      </c>
      <c r="C5336">
        <v>44094</v>
      </c>
      <c r="D5336">
        <v>74862</v>
      </c>
      <c r="E5336" t="str">
        <f>VLOOKUP(C5336,Подписчики!A:C,2,0)</f>
        <v>UTC+7</v>
      </c>
      <c r="F5336">
        <f t="shared" si="168"/>
        <v>5</v>
      </c>
      <c r="G5336">
        <f t="shared" si="169"/>
        <v>5</v>
      </c>
    </row>
    <row r="5337" spans="1:7" x14ac:dyDescent="0.25">
      <c r="A5337">
        <v>19140</v>
      </c>
      <c r="B5337" s="2">
        <v>44308.217016181225</v>
      </c>
      <c r="C5337">
        <v>155942</v>
      </c>
      <c r="D5337">
        <v>411922</v>
      </c>
      <c r="E5337" t="str">
        <f>VLOOKUP(C5337,Подписчики!A:C,2,0)</f>
        <v>UTC+8</v>
      </c>
      <c r="F5337">
        <f t="shared" si="168"/>
        <v>5</v>
      </c>
      <c r="G5337">
        <f t="shared" si="169"/>
        <v>5</v>
      </c>
    </row>
    <row r="5338" spans="1:7" x14ac:dyDescent="0.25">
      <c r="A5338">
        <v>19143</v>
      </c>
      <c r="B5338" s="2">
        <v>44308.218634304212</v>
      </c>
      <c r="C5338">
        <v>76056</v>
      </c>
      <c r="D5338">
        <v>42035</v>
      </c>
      <c r="E5338" t="str">
        <f>VLOOKUP(C5338,Подписчики!A:C,2,0)</f>
        <v>UTC-8</v>
      </c>
      <c r="F5338">
        <f t="shared" si="168"/>
        <v>5</v>
      </c>
      <c r="G5338">
        <f t="shared" si="169"/>
        <v>5</v>
      </c>
    </row>
    <row r="5339" spans="1:7" x14ac:dyDescent="0.25">
      <c r="A5339">
        <v>19146</v>
      </c>
      <c r="B5339" s="2">
        <v>44308.221333333335</v>
      </c>
      <c r="C5339">
        <v>302232</v>
      </c>
      <c r="D5339">
        <v>250679</v>
      </c>
      <c r="E5339" t="str">
        <f>VLOOKUP(C5339,Подписчики!A:C,2,0)</f>
        <v>UTC+1</v>
      </c>
      <c r="F5339">
        <f t="shared" si="168"/>
        <v>5</v>
      </c>
      <c r="G5339">
        <f t="shared" si="169"/>
        <v>5</v>
      </c>
    </row>
    <row r="5340" spans="1:7" x14ac:dyDescent="0.25">
      <c r="A5340">
        <v>19147</v>
      </c>
      <c r="B5340" s="2">
        <v>44308.229666666666</v>
      </c>
      <c r="C5340">
        <v>99258</v>
      </c>
      <c r="D5340">
        <v>285541</v>
      </c>
      <c r="E5340" t="str">
        <f>VLOOKUP(C5340,Подписчики!A:C,2,0)</f>
        <v>UTC+5</v>
      </c>
      <c r="F5340">
        <f t="shared" si="168"/>
        <v>5</v>
      </c>
      <c r="G5340">
        <f t="shared" si="169"/>
        <v>5</v>
      </c>
    </row>
    <row r="5341" spans="1:7" x14ac:dyDescent="0.25">
      <c r="A5341">
        <v>19151</v>
      </c>
      <c r="B5341" s="2">
        <v>44308.232792880255</v>
      </c>
      <c r="C5341">
        <v>342895</v>
      </c>
      <c r="D5341">
        <v>347008</v>
      </c>
      <c r="E5341" t="str">
        <f>VLOOKUP(C5341,Подписчики!A:C,2,0)</f>
        <v>UTC+11</v>
      </c>
      <c r="F5341">
        <f t="shared" si="168"/>
        <v>5</v>
      </c>
      <c r="G5341">
        <f t="shared" si="169"/>
        <v>5</v>
      </c>
    </row>
    <row r="5342" spans="1:7" x14ac:dyDescent="0.25">
      <c r="A5342">
        <v>19155</v>
      </c>
      <c r="B5342" s="2">
        <v>44308.241333333339</v>
      </c>
      <c r="C5342">
        <v>267642</v>
      </c>
      <c r="D5342">
        <v>153893</v>
      </c>
      <c r="E5342" t="str">
        <f>VLOOKUP(C5342,Подписчики!A:C,2,0)</f>
        <v>UTC+1</v>
      </c>
      <c r="F5342">
        <f t="shared" si="168"/>
        <v>5</v>
      </c>
      <c r="G5342">
        <f t="shared" si="169"/>
        <v>5</v>
      </c>
    </row>
    <row r="5343" spans="1:7" x14ac:dyDescent="0.25">
      <c r="A5343">
        <v>19157</v>
      </c>
      <c r="B5343" s="2">
        <v>44308.248333333337</v>
      </c>
      <c r="C5343">
        <v>338767</v>
      </c>
      <c r="D5343">
        <v>104958</v>
      </c>
      <c r="E5343" t="str">
        <f>VLOOKUP(C5343,Подписчики!A:C,2,0)</f>
        <v>UTC+7</v>
      </c>
      <c r="F5343">
        <f t="shared" si="168"/>
        <v>5</v>
      </c>
      <c r="G5343">
        <f t="shared" si="169"/>
        <v>5</v>
      </c>
    </row>
    <row r="5344" spans="1:7" x14ac:dyDescent="0.25">
      <c r="A5344">
        <v>19160</v>
      </c>
      <c r="B5344" s="2">
        <v>44308.249783171515</v>
      </c>
      <c r="C5344">
        <v>261468</v>
      </c>
      <c r="D5344">
        <v>347367</v>
      </c>
      <c r="E5344" t="str">
        <f>VLOOKUP(C5344,Подписчики!A:C,2,0)</f>
        <v>UTC+5</v>
      </c>
      <c r="F5344">
        <f t="shared" si="168"/>
        <v>5</v>
      </c>
      <c r="G5344">
        <f t="shared" si="169"/>
        <v>5</v>
      </c>
    </row>
    <row r="5345" spans="1:7" x14ac:dyDescent="0.25">
      <c r="A5345">
        <v>19164</v>
      </c>
      <c r="B5345" s="2">
        <v>44308.258666666661</v>
      </c>
      <c r="C5345">
        <v>10642</v>
      </c>
      <c r="D5345">
        <v>354849</v>
      </c>
      <c r="E5345" t="str">
        <f>VLOOKUP(C5345,Подписчики!A:C,2,0)</f>
        <v>UTC+8</v>
      </c>
      <c r="F5345">
        <f t="shared" si="168"/>
        <v>5</v>
      </c>
      <c r="G5345">
        <f t="shared" si="169"/>
        <v>6</v>
      </c>
    </row>
    <row r="5346" spans="1:7" x14ac:dyDescent="0.25">
      <c r="A5346">
        <v>19167</v>
      </c>
      <c r="B5346" s="2">
        <v>44308.261110032363</v>
      </c>
      <c r="C5346">
        <v>249270</v>
      </c>
      <c r="D5346">
        <v>273920</v>
      </c>
      <c r="E5346" t="str">
        <f>VLOOKUP(C5346,Подписчики!A:C,2,0)</f>
        <v>UTC+9</v>
      </c>
      <c r="F5346">
        <f t="shared" si="168"/>
        <v>5</v>
      </c>
      <c r="G5346">
        <f t="shared" si="169"/>
        <v>6</v>
      </c>
    </row>
    <row r="5347" spans="1:7" x14ac:dyDescent="0.25">
      <c r="A5347">
        <v>19169</v>
      </c>
      <c r="B5347" s="2">
        <v>44308.281333333332</v>
      </c>
      <c r="C5347">
        <v>213179</v>
      </c>
      <c r="D5347">
        <v>304722</v>
      </c>
      <c r="E5347" t="str">
        <f>VLOOKUP(C5347,Подписчики!A:C,2,0)</f>
        <v>UTC+1</v>
      </c>
      <c r="F5347">
        <f t="shared" si="168"/>
        <v>5</v>
      </c>
      <c r="G5347">
        <f t="shared" si="169"/>
        <v>6</v>
      </c>
    </row>
    <row r="5348" spans="1:7" x14ac:dyDescent="0.25">
      <c r="A5348">
        <v>19170</v>
      </c>
      <c r="B5348" s="2">
        <v>44308.292000000001</v>
      </c>
      <c r="C5348">
        <v>298869</v>
      </c>
      <c r="D5348">
        <v>224353</v>
      </c>
      <c r="E5348" t="str">
        <f>VLOOKUP(C5348,Подписчики!A:C,2,0)</f>
        <v>UTC+3</v>
      </c>
      <c r="F5348">
        <f t="shared" si="168"/>
        <v>5</v>
      </c>
      <c r="G5348">
        <f t="shared" si="169"/>
        <v>7</v>
      </c>
    </row>
    <row r="5349" spans="1:7" x14ac:dyDescent="0.25">
      <c r="A5349">
        <v>19173</v>
      </c>
      <c r="B5349" s="2">
        <v>44308.294000000002</v>
      </c>
      <c r="C5349">
        <v>115142</v>
      </c>
      <c r="D5349">
        <v>242428</v>
      </c>
      <c r="E5349" t="str">
        <f>VLOOKUP(C5349,Подписчики!A:C,2,0)</f>
        <v>UTC+0</v>
      </c>
      <c r="F5349">
        <f t="shared" si="168"/>
        <v>5</v>
      </c>
      <c r="G5349">
        <f t="shared" si="169"/>
        <v>7</v>
      </c>
    </row>
    <row r="5350" spans="1:7" x14ac:dyDescent="0.25">
      <c r="A5350">
        <v>19176</v>
      </c>
      <c r="B5350" s="2">
        <v>44308.294666666661</v>
      </c>
      <c r="C5350">
        <v>226122</v>
      </c>
      <c r="D5350">
        <v>118549</v>
      </c>
      <c r="E5350" t="str">
        <f>VLOOKUP(C5350,Подписчики!A:C,2,0)</f>
        <v>UTC+5</v>
      </c>
      <c r="F5350">
        <f t="shared" si="168"/>
        <v>5</v>
      </c>
      <c r="G5350">
        <f t="shared" si="169"/>
        <v>7</v>
      </c>
    </row>
    <row r="5351" spans="1:7" x14ac:dyDescent="0.25">
      <c r="A5351">
        <v>19180</v>
      </c>
      <c r="B5351" s="2">
        <v>44308.30034951456</v>
      </c>
      <c r="C5351">
        <v>302941</v>
      </c>
      <c r="D5351">
        <v>182676</v>
      </c>
      <c r="E5351" t="str">
        <f>VLOOKUP(C5351,Подписчики!A:C,2,0)</f>
        <v>UTC+6</v>
      </c>
      <c r="F5351">
        <f t="shared" si="168"/>
        <v>5</v>
      </c>
      <c r="G5351">
        <f t="shared" si="169"/>
        <v>7</v>
      </c>
    </row>
    <row r="5352" spans="1:7" x14ac:dyDescent="0.25">
      <c r="A5352">
        <v>19183</v>
      </c>
      <c r="B5352" s="2">
        <v>44308.300754045304</v>
      </c>
      <c r="C5352">
        <v>217524</v>
      </c>
      <c r="D5352">
        <v>118549</v>
      </c>
      <c r="E5352" t="str">
        <f>VLOOKUP(C5352,Подписчики!A:C,2,0)</f>
        <v>UTC+11</v>
      </c>
      <c r="F5352">
        <f t="shared" si="168"/>
        <v>5</v>
      </c>
      <c r="G5352">
        <f t="shared" si="169"/>
        <v>7</v>
      </c>
    </row>
    <row r="5353" spans="1:7" x14ac:dyDescent="0.25">
      <c r="A5353">
        <v>19184</v>
      </c>
      <c r="B5353" s="2">
        <v>44308.305203883494</v>
      </c>
      <c r="C5353">
        <v>72819</v>
      </c>
      <c r="D5353">
        <v>439981</v>
      </c>
      <c r="E5353" t="str">
        <f>VLOOKUP(C5353,Подписчики!A:C,2,0)</f>
        <v>UTC+6</v>
      </c>
      <c r="F5353">
        <f t="shared" si="168"/>
        <v>5</v>
      </c>
      <c r="G5353">
        <f t="shared" si="169"/>
        <v>7</v>
      </c>
    </row>
    <row r="5354" spans="1:7" x14ac:dyDescent="0.25">
      <c r="A5354">
        <v>19187</v>
      </c>
      <c r="B5354" s="2">
        <v>44308.307000000001</v>
      </c>
      <c r="C5354">
        <v>14863</v>
      </c>
      <c r="D5354">
        <v>347008</v>
      </c>
      <c r="E5354" t="str">
        <f>VLOOKUP(C5354,Подписчики!A:C,2,0)</f>
        <v>UTC+3</v>
      </c>
      <c r="F5354">
        <f t="shared" si="168"/>
        <v>5</v>
      </c>
      <c r="G5354">
        <f t="shared" si="169"/>
        <v>7</v>
      </c>
    </row>
    <row r="5355" spans="1:7" x14ac:dyDescent="0.25">
      <c r="A5355">
        <v>19191</v>
      </c>
      <c r="B5355" s="2">
        <v>44308.322333333337</v>
      </c>
      <c r="C5355">
        <v>10762</v>
      </c>
      <c r="D5355">
        <v>194335</v>
      </c>
      <c r="E5355" t="str">
        <f>VLOOKUP(C5355,Подписчики!A:C,2,0)</f>
        <v>UTC+1</v>
      </c>
      <c r="F5355">
        <f t="shared" si="168"/>
        <v>5</v>
      </c>
      <c r="G5355">
        <f t="shared" si="169"/>
        <v>7</v>
      </c>
    </row>
    <row r="5356" spans="1:7" x14ac:dyDescent="0.25">
      <c r="A5356">
        <v>19194</v>
      </c>
      <c r="B5356" s="2">
        <v>44308.334330097088</v>
      </c>
      <c r="C5356">
        <v>327493</v>
      </c>
      <c r="D5356">
        <v>5151</v>
      </c>
      <c r="E5356" t="str">
        <f>VLOOKUP(C5356,Подписчики!A:C,2,0)</f>
        <v>UTC+2</v>
      </c>
      <c r="F5356">
        <f t="shared" si="168"/>
        <v>5</v>
      </c>
      <c r="G5356">
        <f t="shared" si="169"/>
        <v>8</v>
      </c>
    </row>
    <row r="5357" spans="1:7" x14ac:dyDescent="0.25">
      <c r="A5357">
        <v>19199</v>
      </c>
      <c r="B5357" s="2">
        <v>44308.341611650489</v>
      </c>
      <c r="C5357">
        <v>25289</v>
      </c>
      <c r="D5357">
        <v>411922</v>
      </c>
      <c r="E5357" t="str">
        <f>VLOOKUP(C5357,Подписчики!A:C,2,0)</f>
        <v>UTC-8</v>
      </c>
      <c r="F5357">
        <f t="shared" si="168"/>
        <v>5</v>
      </c>
      <c r="G5357">
        <f t="shared" si="169"/>
        <v>8</v>
      </c>
    </row>
    <row r="5358" spans="1:7" x14ac:dyDescent="0.25">
      <c r="A5358">
        <v>19204</v>
      </c>
      <c r="B5358" s="2">
        <v>44308.345252427185</v>
      </c>
      <c r="C5358">
        <v>164398</v>
      </c>
      <c r="D5358">
        <v>445517</v>
      </c>
      <c r="E5358" t="str">
        <f>VLOOKUP(C5358,Подписчики!A:C,2,0)</f>
        <v>UTC+5</v>
      </c>
      <c r="F5358">
        <f t="shared" si="168"/>
        <v>5</v>
      </c>
      <c r="G5358">
        <f t="shared" si="169"/>
        <v>8</v>
      </c>
    </row>
    <row r="5359" spans="1:7" x14ac:dyDescent="0.25">
      <c r="A5359">
        <v>19207</v>
      </c>
      <c r="B5359" s="2">
        <v>44308.365478964399</v>
      </c>
      <c r="C5359">
        <v>271126</v>
      </c>
      <c r="D5359">
        <v>411922</v>
      </c>
      <c r="E5359" t="str">
        <f>VLOOKUP(C5359,Подписчики!A:C,2,0)</f>
        <v>UTC+3</v>
      </c>
      <c r="F5359">
        <f t="shared" si="168"/>
        <v>5</v>
      </c>
      <c r="G5359">
        <f t="shared" si="169"/>
        <v>8</v>
      </c>
    </row>
    <row r="5360" spans="1:7" x14ac:dyDescent="0.25">
      <c r="A5360">
        <v>19209</v>
      </c>
      <c r="B5360" s="2">
        <v>44308.369928802589</v>
      </c>
      <c r="C5360">
        <v>239243</v>
      </c>
      <c r="D5360">
        <v>411922</v>
      </c>
      <c r="E5360" t="str">
        <f>VLOOKUP(C5360,Подписчики!A:C,2,0)</f>
        <v>UTC+6</v>
      </c>
      <c r="F5360">
        <f t="shared" si="168"/>
        <v>5</v>
      </c>
      <c r="G5360">
        <f t="shared" si="169"/>
        <v>8</v>
      </c>
    </row>
    <row r="5361" spans="1:7" x14ac:dyDescent="0.25">
      <c r="A5361">
        <v>19210</v>
      </c>
      <c r="B5361" s="2">
        <v>44308.371546925569</v>
      </c>
      <c r="C5361">
        <v>195812</v>
      </c>
      <c r="D5361">
        <v>470762</v>
      </c>
      <c r="E5361" t="str">
        <f>VLOOKUP(C5361,Подписчики!A:C,2,0)</f>
        <v>UTC+6</v>
      </c>
      <c r="F5361">
        <f t="shared" si="168"/>
        <v>5</v>
      </c>
      <c r="G5361">
        <f t="shared" si="169"/>
        <v>8</v>
      </c>
    </row>
    <row r="5362" spans="1:7" x14ac:dyDescent="0.25">
      <c r="A5362">
        <v>19214</v>
      </c>
      <c r="B5362" s="2">
        <v>44308.384333333335</v>
      </c>
      <c r="C5362">
        <v>137482</v>
      </c>
      <c r="D5362">
        <v>430624</v>
      </c>
      <c r="E5362" t="str">
        <f>VLOOKUP(C5362,Подписчики!A:C,2,0)</f>
        <v>UTC+1</v>
      </c>
      <c r="F5362">
        <f t="shared" si="168"/>
        <v>5</v>
      </c>
      <c r="G5362">
        <f t="shared" si="169"/>
        <v>9</v>
      </c>
    </row>
    <row r="5363" spans="1:7" x14ac:dyDescent="0.25">
      <c r="A5363">
        <v>19216</v>
      </c>
      <c r="B5363" s="2">
        <v>44308.390559870546</v>
      </c>
      <c r="C5363">
        <v>235762</v>
      </c>
      <c r="D5363">
        <v>452634</v>
      </c>
      <c r="E5363" t="str">
        <f>VLOOKUP(C5363,Подписчики!A:C,2,0)</f>
        <v>UTC+5</v>
      </c>
      <c r="F5363">
        <f t="shared" si="168"/>
        <v>5</v>
      </c>
      <c r="G5363">
        <f t="shared" si="169"/>
        <v>9</v>
      </c>
    </row>
    <row r="5364" spans="1:7" x14ac:dyDescent="0.25">
      <c r="A5364">
        <v>19217</v>
      </c>
      <c r="B5364" s="2">
        <v>44308.398245954697</v>
      </c>
      <c r="C5364">
        <v>107606</v>
      </c>
      <c r="D5364">
        <v>391162</v>
      </c>
      <c r="E5364" t="str">
        <f>VLOOKUP(C5364,Подписчики!A:C,2,0)</f>
        <v>UTC-8</v>
      </c>
      <c r="F5364">
        <f t="shared" si="168"/>
        <v>5</v>
      </c>
      <c r="G5364">
        <f t="shared" si="169"/>
        <v>9</v>
      </c>
    </row>
    <row r="5365" spans="1:7" x14ac:dyDescent="0.25">
      <c r="A5365">
        <v>19222</v>
      </c>
      <c r="B5365" s="2">
        <v>44308.4010776699</v>
      </c>
      <c r="C5365">
        <v>246525</v>
      </c>
      <c r="D5365">
        <v>420955</v>
      </c>
      <c r="E5365" t="str">
        <f>VLOOKUP(C5365,Подписчики!A:C,2,0)</f>
        <v>UTC+3</v>
      </c>
      <c r="F5365">
        <f t="shared" si="168"/>
        <v>5</v>
      </c>
      <c r="G5365">
        <f t="shared" si="169"/>
        <v>9</v>
      </c>
    </row>
    <row r="5366" spans="1:7" x14ac:dyDescent="0.25">
      <c r="A5366">
        <v>19225</v>
      </c>
      <c r="B5366" s="2">
        <v>44308.40269579288</v>
      </c>
      <c r="C5366">
        <v>118550</v>
      </c>
      <c r="D5366">
        <v>394819</v>
      </c>
      <c r="E5366" t="str">
        <f>VLOOKUP(C5366,Подписчики!A:C,2,0)</f>
        <v>UTC+3</v>
      </c>
      <c r="F5366">
        <f t="shared" si="168"/>
        <v>5</v>
      </c>
      <c r="G5366">
        <f t="shared" si="169"/>
        <v>9</v>
      </c>
    </row>
    <row r="5367" spans="1:7" x14ac:dyDescent="0.25">
      <c r="A5367">
        <v>19229</v>
      </c>
      <c r="B5367" s="2">
        <v>44308.40390938511</v>
      </c>
      <c r="C5367">
        <v>113956</v>
      </c>
      <c r="D5367">
        <v>158978</v>
      </c>
      <c r="E5367" t="str">
        <f>VLOOKUP(C5367,Подписчики!A:C,2,0)</f>
        <v>UTC+6</v>
      </c>
      <c r="F5367">
        <f t="shared" si="168"/>
        <v>5</v>
      </c>
      <c r="G5367">
        <f t="shared" si="169"/>
        <v>9</v>
      </c>
    </row>
    <row r="5368" spans="1:7" x14ac:dyDescent="0.25">
      <c r="A5368">
        <v>19231</v>
      </c>
      <c r="B5368" s="2">
        <v>44308.40390938511</v>
      </c>
      <c r="C5368">
        <v>118350</v>
      </c>
      <c r="D5368">
        <v>158978</v>
      </c>
      <c r="E5368" t="str">
        <f>VLOOKUP(C5368,Подписчики!A:C,2,0)</f>
        <v>UTC+6</v>
      </c>
      <c r="F5368">
        <f t="shared" si="168"/>
        <v>5</v>
      </c>
      <c r="G5368">
        <f t="shared" si="169"/>
        <v>9</v>
      </c>
    </row>
    <row r="5369" spans="1:7" x14ac:dyDescent="0.25">
      <c r="A5369">
        <v>19234</v>
      </c>
      <c r="B5369" s="2">
        <v>44308.404999999999</v>
      </c>
      <c r="C5369">
        <v>311039</v>
      </c>
      <c r="D5369">
        <v>301748</v>
      </c>
      <c r="E5369" t="str">
        <f>VLOOKUP(C5369,Подписчики!A:C,2,0)</f>
        <v>UTC+3</v>
      </c>
      <c r="F5369">
        <f t="shared" si="168"/>
        <v>5</v>
      </c>
      <c r="G5369">
        <f t="shared" si="169"/>
        <v>9</v>
      </c>
    </row>
    <row r="5370" spans="1:7" x14ac:dyDescent="0.25">
      <c r="A5370">
        <v>19238</v>
      </c>
      <c r="B5370" s="2">
        <v>44308.41</v>
      </c>
      <c r="C5370">
        <v>94949</v>
      </c>
      <c r="D5370">
        <v>217497</v>
      </c>
      <c r="E5370" t="str">
        <f>VLOOKUP(C5370,Подписчики!A:C,2,0)</f>
        <v>UTC+0</v>
      </c>
      <c r="F5370">
        <f t="shared" si="168"/>
        <v>5</v>
      </c>
      <c r="G5370">
        <f t="shared" si="169"/>
        <v>9</v>
      </c>
    </row>
    <row r="5371" spans="1:7" x14ac:dyDescent="0.25">
      <c r="A5371">
        <v>19239</v>
      </c>
      <c r="B5371" s="2">
        <v>44308.413999999997</v>
      </c>
      <c r="C5371">
        <v>100412</v>
      </c>
      <c r="D5371">
        <v>154256</v>
      </c>
      <c r="E5371" t="str">
        <f>VLOOKUP(C5371,Подписчики!A:C,2,0)</f>
        <v>UTC+3</v>
      </c>
      <c r="F5371">
        <f t="shared" si="168"/>
        <v>5</v>
      </c>
      <c r="G5371">
        <f t="shared" si="169"/>
        <v>9</v>
      </c>
    </row>
    <row r="5372" spans="1:7" x14ac:dyDescent="0.25">
      <c r="A5372">
        <v>19244</v>
      </c>
      <c r="B5372" s="2">
        <v>44308.414333333334</v>
      </c>
      <c r="C5372">
        <v>57378</v>
      </c>
      <c r="D5372">
        <v>251574</v>
      </c>
      <c r="E5372" t="str">
        <f>VLOOKUP(C5372,Подписчики!A:C,2,0)</f>
        <v>UTC+1</v>
      </c>
      <c r="F5372">
        <f t="shared" si="168"/>
        <v>5</v>
      </c>
      <c r="G5372">
        <f t="shared" si="169"/>
        <v>9</v>
      </c>
    </row>
    <row r="5373" spans="1:7" x14ac:dyDescent="0.25">
      <c r="A5373">
        <v>19245</v>
      </c>
      <c r="B5373" s="2">
        <v>44308.4156407767</v>
      </c>
      <c r="C5373">
        <v>207682</v>
      </c>
      <c r="D5373">
        <v>294042</v>
      </c>
      <c r="E5373" t="str">
        <f>VLOOKUP(C5373,Подписчики!A:C,2,0)</f>
        <v>UTC+7</v>
      </c>
      <c r="F5373">
        <f t="shared" si="168"/>
        <v>5</v>
      </c>
      <c r="G5373">
        <f t="shared" si="169"/>
        <v>9</v>
      </c>
    </row>
    <row r="5374" spans="1:7" x14ac:dyDescent="0.25">
      <c r="A5374">
        <v>19247</v>
      </c>
      <c r="B5374" s="2">
        <v>44308.416449838187</v>
      </c>
      <c r="C5374">
        <v>131935</v>
      </c>
      <c r="D5374">
        <v>250679</v>
      </c>
      <c r="E5374" t="str">
        <f>VLOOKUP(C5374,Подписчики!A:C,2,0)</f>
        <v>UTC+1</v>
      </c>
      <c r="F5374">
        <f t="shared" si="168"/>
        <v>5</v>
      </c>
      <c r="G5374">
        <f t="shared" si="169"/>
        <v>9</v>
      </c>
    </row>
    <row r="5375" spans="1:7" x14ac:dyDescent="0.25">
      <c r="A5375">
        <v>19249</v>
      </c>
      <c r="B5375" s="2">
        <v>44308.42</v>
      </c>
      <c r="C5375">
        <v>27565</v>
      </c>
      <c r="D5375">
        <v>246641</v>
      </c>
      <c r="E5375" t="str">
        <f>VLOOKUP(C5375,Подписчики!A:C,2,0)</f>
        <v>UTC+0</v>
      </c>
      <c r="F5375">
        <f t="shared" si="168"/>
        <v>5</v>
      </c>
      <c r="G5375">
        <f t="shared" si="169"/>
        <v>10</v>
      </c>
    </row>
    <row r="5376" spans="1:7" x14ac:dyDescent="0.25">
      <c r="A5376">
        <v>19252</v>
      </c>
      <c r="B5376" s="2">
        <v>44308.422113268614</v>
      </c>
      <c r="C5376">
        <v>156679</v>
      </c>
      <c r="D5376">
        <v>194335</v>
      </c>
      <c r="E5376" t="str">
        <f>VLOOKUP(C5376,Подписчики!A:C,2,0)</f>
        <v>UTC+7</v>
      </c>
      <c r="F5376">
        <f t="shared" si="168"/>
        <v>5</v>
      </c>
      <c r="G5376">
        <f t="shared" si="169"/>
        <v>10</v>
      </c>
    </row>
    <row r="5377" spans="1:7" x14ac:dyDescent="0.25">
      <c r="A5377">
        <v>19257</v>
      </c>
      <c r="B5377" s="2">
        <v>44308.42656310679</v>
      </c>
      <c r="C5377">
        <v>338338</v>
      </c>
      <c r="D5377">
        <v>411922</v>
      </c>
      <c r="E5377" t="str">
        <f>VLOOKUP(C5377,Подписчики!A:C,2,0)</f>
        <v>UTC+2</v>
      </c>
      <c r="F5377">
        <f t="shared" si="168"/>
        <v>5</v>
      </c>
      <c r="G5377">
        <f t="shared" si="169"/>
        <v>10</v>
      </c>
    </row>
    <row r="5378" spans="1:7" x14ac:dyDescent="0.25">
      <c r="A5378">
        <v>19261</v>
      </c>
      <c r="B5378" s="2">
        <v>44308.42818122977</v>
      </c>
      <c r="C5378">
        <v>295080</v>
      </c>
      <c r="D5378">
        <v>129210</v>
      </c>
      <c r="E5378" t="str">
        <f>VLOOKUP(C5378,Подписчики!A:C,2,0)</f>
        <v>UTC+2</v>
      </c>
      <c r="F5378">
        <f t="shared" si="168"/>
        <v>5</v>
      </c>
      <c r="G5378">
        <f t="shared" si="169"/>
        <v>10</v>
      </c>
    </row>
    <row r="5379" spans="1:7" x14ac:dyDescent="0.25">
      <c r="A5379">
        <v>19265</v>
      </c>
      <c r="B5379" s="2">
        <v>44308.429394822007</v>
      </c>
      <c r="C5379">
        <v>21792</v>
      </c>
      <c r="D5379">
        <v>202914</v>
      </c>
      <c r="E5379" t="str">
        <f>VLOOKUP(C5379,Подписчики!A:C,2,0)</f>
        <v>UTC+9</v>
      </c>
      <c r="F5379">
        <f t="shared" ref="F5379:F5442" si="170">WEEKDAY(B5379)</f>
        <v>5</v>
      </c>
      <c r="G5379">
        <f t="shared" ref="G5379:G5442" si="171">HOUR(B5379)</f>
        <v>10</v>
      </c>
    </row>
    <row r="5380" spans="1:7" x14ac:dyDescent="0.25">
      <c r="A5380">
        <v>19270</v>
      </c>
      <c r="B5380" s="2">
        <v>44308.430203883494</v>
      </c>
      <c r="C5380">
        <v>130536</v>
      </c>
      <c r="D5380">
        <v>128523</v>
      </c>
      <c r="E5380" t="str">
        <f>VLOOKUP(C5380,Подписчики!A:C,2,0)</f>
        <v>UTC+3</v>
      </c>
      <c r="F5380">
        <f t="shared" si="170"/>
        <v>5</v>
      </c>
      <c r="G5380">
        <f t="shared" si="171"/>
        <v>10</v>
      </c>
    </row>
    <row r="5381" spans="1:7" x14ac:dyDescent="0.25">
      <c r="A5381">
        <v>19273</v>
      </c>
      <c r="B5381" s="2">
        <v>44308.433440129447</v>
      </c>
      <c r="C5381">
        <v>48429</v>
      </c>
      <c r="D5381">
        <v>336616</v>
      </c>
      <c r="E5381" t="str">
        <f>VLOOKUP(C5381,Подписчики!A:C,2,0)</f>
        <v>UTC+3</v>
      </c>
      <c r="F5381">
        <f t="shared" si="170"/>
        <v>5</v>
      </c>
      <c r="G5381">
        <f t="shared" si="171"/>
        <v>10</v>
      </c>
    </row>
    <row r="5382" spans="1:7" x14ac:dyDescent="0.25">
      <c r="A5382">
        <v>19274</v>
      </c>
      <c r="B5382" s="2">
        <v>44308.437080906144</v>
      </c>
      <c r="C5382">
        <v>304613</v>
      </c>
      <c r="D5382">
        <v>79694</v>
      </c>
      <c r="E5382" t="str">
        <f>VLOOKUP(C5382,Подписчики!A:C,2,0)</f>
        <v>UTC+8</v>
      </c>
      <c r="F5382">
        <f t="shared" si="170"/>
        <v>5</v>
      </c>
      <c r="G5382">
        <f t="shared" si="171"/>
        <v>10</v>
      </c>
    </row>
    <row r="5383" spans="1:7" x14ac:dyDescent="0.25">
      <c r="A5383">
        <v>19278</v>
      </c>
      <c r="B5383" s="2">
        <v>44308.439508090618</v>
      </c>
      <c r="C5383">
        <v>133368</v>
      </c>
      <c r="D5383">
        <v>80824</v>
      </c>
      <c r="E5383" t="str">
        <f>VLOOKUP(C5383,Подписчики!A:C,2,0)</f>
        <v>UTC+6</v>
      </c>
      <c r="F5383">
        <f t="shared" si="170"/>
        <v>5</v>
      </c>
      <c r="G5383">
        <f t="shared" si="171"/>
        <v>10</v>
      </c>
    </row>
    <row r="5384" spans="1:7" x14ac:dyDescent="0.25">
      <c r="A5384">
        <v>19280</v>
      </c>
      <c r="B5384" s="2">
        <v>44308.442333333332</v>
      </c>
      <c r="C5384">
        <v>241275</v>
      </c>
      <c r="D5384">
        <v>28052</v>
      </c>
      <c r="E5384" t="str">
        <f>VLOOKUP(C5384,Подписчики!A:C,2,0)</f>
        <v>UTC+1</v>
      </c>
      <c r="F5384">
        <f t="shared" si="170"/>
        <v>5</v>
      </c>
      <c r="G5384">
        <f t="shared" si="171"/>
        <v>10</v>
      </c>
    </row>
    <row r="5385" spans="1:7" x14ac:dyDescent="0.25">
      <c r="A5385">
        <v>19284</v>
      </c>
      <c r="B5385" s="2">
        <v>44308.442339805821</v>
      </c>
      <c r="C5385">
        <v>108480</v>
      </c>
      <c r="D5385">
        <v>189009</v>
      </c>
      <c r="E5385" t="str">
        <f>VLOOKUP(C5385,Подписчики!A:C,2,0)</f>
        <v>UTC+5</v>
      </c>
      <c r="F5385">
        <f t="shared" si="170"/>
        <v>5</v>
      </c>
      <c r="G5385">
        <f t="shared" si="171"/>
        <v>10</v>
      </c>
    </row>
    <row r="5386" spans="1:7" x14ac:dyDescent="0.25">
      <c r="A5386">
        <v>19287</v>
      </c>
      <c r="B5386" s="2">
        <v>44308.444362459544</v>
      </c>
      <c r="C5386">
        <v>226892</v>
      </c>
      <c r="D5386">
        <v>250679</v>
      </c>
      <c r="E5386" t="str">
        <f>VLOOKUP(C5386,Подписчики!A:C,2,0)</f>
        <v>UTC+6</v>
      </c>
      <c r="F5386">
        <f t="shared" si="170"/>
        <v>5</v>
      </c>
      <c r="G5386">
        <f t="shared" si="171"/>
        <v>10</v>
      </c>
    </row>
    <row r="5387" spans="1:7" x14ac:dyDescent="0.25">
      <c r="A5387">
        <v>19288</v>
      </c>
      <c r="B5387" s="2">
        <v>44308.445171521038</v>
      </c>
      <c r="C5387">
        <v>204074</v>
      </c>
      <c r="D5387">
        <v>266896</v>
      </c>
      <c r="E5387" t="str">
        <f>VLOOKUP(C5387,Подписчики!A:C,2,0)</f>
        <v>UTC-8</v>
      </c>
      <c r="F5387">
        <f t="shared" si="170"/>
        <v>5</v>
      </c>
      <c r="G5387">
        <f t="shared" si="171"/>
        <v>10</v>
      </c>
    </row>
    <row r="5388" spans="1:7" x14ac:dyDescent="0.25">
      <c r="A5388">
        <v>19292</v>
      </c>
      <c r="B5388" s="2">
        <v>44308.452453074431</v>
      </c>
      <c r="C5388">
        <v>99936</v>
      </c>
      <c r="D5388">
        <v>411922</v>
      </c>
      <c r="E5388" t="str">
        <f>VLOOKUP(C5388,Подписчики!A:C,2,0)</f>
        <v>UTC+2</v>
      </c>
      <c r="F5388">
        <f t="shared" si="170"/>
        <v>5</v>
      </c>
      <c r="G5388">
        <f t="shared" si="171"/>
        <v>10</v>
      </c>
    </row>
    <row r="5389" spans="1:7" x14ac:dyDescent="0.25">
      <c r="A5389">
        <v>19293</v>
      </c>
      <c r="B5389" s="2">
        <v>44308.454071197411</v>
      </c>
      <c r="C5389">
        <v>63162</v>
      </c>
      <c r="D5389">
        <v>180863</v>
      </c>
      <c r="E5389" t="str">
        <f>VLOOKUP(C5389,Подписчики!A:C,2,0)</f>
        <v>UTC+2</v>
      </c>
      <c r="F5389">
        <f t="shared" si="170"/>
        <v>5</v>
      </c>
      <c r="G5389">
        <f t="shared" si="171"/>
        <v>10</v>
      </c>
    </row>
    <row r="5390" spans="1:7" x14ac:dyDescent="0.25">
      <c r="A5390">
        <v>19294</v>
      </c>
      <c r="B5390" s="2">
        <v>44308.457307443365</v>
      </c>
      <c r="C5390">
        <v>164924</v>
      </c>
      <c r="D5390">
        <v>153893</v>
      </c>
      <c r="E5390" t="str">
        <f>VLOOKUP(C5390,Подписчики!A:C,2,0)</f>
        <v>UTC+2</v>
      </c>
      <c r="F5390">
        <f t="shared" si="170"/>
        <v>5</v>
      </c>
      <c r="G5390">
        <f t="shared" si="171"/>
        <v>10</v>
      </c>
    </row>
    <row r="5391" spans="1:7" x14ac:dyDescent="0.25">
      <c r="A5391">
        <v>19296</v>
      </c>
      <c r="B5391" s="2">
        <v>44308.458333333336</v>
      </c>
      <c r="C5391">
        <v>381</v>
      </c>
      <c r="D5391">
        <v>158978</v>
      </c>
      <c r="E5391" t="str">
        <f>VLOOKUP(C5391,Подписчики!A:C,2,0)</f>
        <v>UTC+1</v>
      </c>
      <c r="F5391">
        <f t="shared" si="170"/>
        <v>5</v>
      </c>
      <c r="G5391">
        <f t="shared" si="171"/>
        <v>11</v>
      </c>
    </row>
    <row r="5392" spans="1:7" x14ac:dyDescent="0.25">
      <c r="A5392">
        <v>19298</v>
      </c>
      <c r="B5392" s="2">
        <v>44308.465802588995</v>
      </c>
      <c r="C5392">
        <v>62644</v>
      </c>
      <c r="D5392">
        <v>7650</v>
      </c>
      <c r="E5392" t="str">
        <f>VLOOKUP(C5392,Подписчики!A:C,2,0)</f>
        <v>UTC+3</v>
      </c>
      <c r="F5392">
        <f t="shared" si="170"/>
        <v>5</v>
      </c>
      <c r="G5392">
        <f t="shared" si="171"/>
        <v>11</v>
      </c>
    </row>
    <row r="5393" spans="1:7" x14ac:dyDescent="0.25">
      <c r="A5393">
        <v>19300</v>
      </c>
      <c r="B5393" s="2">
        <v>44308.470656957928</v>
      </c>
      <c r="C5393">
        <v>196365</v>
      </c>
      <c r="D5393">
        <v>411922</v>
      </c>
      <c r="E5393" t="str">
        <f>VLOOKUP(C5393,Подписчики!A:C,2,0)</f>
        <v>UTC+3</v>
      </c>
      <c r="F5393">
        <f t="shared" si="170"/>
        <v>5</v>
      </c>
      <c r="G5393">
        <f t="shared" si="171"/>
        <v>11</v>
      </c>
    </row>
    <row r="5394" spans="1:7" x14ac:dyDescent="0.25">
      <c r="A5394">
        <v>19302</v>
      </c>
      <c r="B5394" s="2">
        <v>44308.472275080909</v>
      </c>
      <c r="C5394">
        <v>138344</v>
      </c>
      <c r="D5394">
        <v>312954</v>
      </c>
      <c r="E5394" t="str">
        <f>VLOOKUP(C5394,Подписчики!A:C,2,0)</f>
        <v>UTC+3</v>
      </c>
      <c r="F5394">
        <f t="shared" si="170"/>
        <v>5</v>
      </c>
      <c r="G5394">
        <f t="shared" si="171"/>
        <v>11</v>
      </c>
    </row>
    <row r="5395" spans="1:7" x14ac:dyDescent="0.25">
      <c r="A5395">
        <v>19306</v>
      </c>
      <c r="B5395" s="2">
        <v>44308.473333333335</v>
      </c>
      <c r="C5395">
        <v>287828</v>
      </c>
      <c r="D5395">
        <v>267917</v>
      </c>
      <c r="E5395" t="str">
        <f>VLOOKUP(C5395,Подписчики!A:C,2,0)</f>
        <v>UTC+1</v>
      </c>
      <c r="F5395">
        <f t="shared" si="170"/>
        <v>5</v>
      </c>
      <c r="G5395">
        <f t="shared" si="171"/>
        <v>11</v>
      </c>
    </row>
    <row r="5396" spans="1:7" x14ac:dyDescent="0.25">
      <c r="A5396">
        <v>19307</v>
      </c>
      <c r="B5396" s="2">
        <v>44308.473893203882</v>
      </c>
      <c r="C5396">
        <v>205358</v>
      </c>
      <c r="D5396">
        <v>439981</v>
      </c>
      <c r="E5396" t="str">
        <f>VLOOKUP(C5396,Подписчики!A:C,2,0)</f>
        <v>UTC+3</v>
      </c>
      <c r="F5396">
        <f t="shared" si="170"/>
        <v>5</v>
      </c>
      <c r="G5396">
        <f t="shared" si="171"/>
        <v>11</v>
      </c>
    </row>
    <row r="5397" spans="1:7" x14ac:dyDescent="0.25">
      <c r="A5397">
        <v>19309</v>
      </c>
      <c r="B5397" s="2">
        <v>44308.475333333336</v>
      </c>
      <c r="C5397">
        <v>251942</v>
      </c>
      <c r="D5397">
        <v>250771</v>
      </c>
      <c r="E5397" t="str">
        <f>VLOOKUP(C5397,Подписчики!A:C,2,0)</f>
        <v>UTC+1</v>
      </c>
      <c r="F5397">
        <f t="shared" si="170"/>
        <v>5</v>
      </c>
      <c r="G5397">
        <f t="shared" si="171"/>
        <v>11</v>
      </c>
    </row>
    <row r="5398" spans="1:7" x14ac:dyDescent="0.25">
      <c r="A5398">
        <v>19312</v>
      </c>
      <c r="B5398" s="2">
        <v>44308.479961165045</v>
      </c>
      <c r="C5398">
        <v>150603</v>
      </c>
      <c r="D5398">
        <v>226626</v>
      </c>
      <c r="E5398" t="str">
        <f>VLOOKUP(C5398,Подписчики!A:C,2,0)</f>
        <v>UTC+2</v>
      </c>
      <c r="F5398">
        <f t="shared" si="170"/>
        <v>5</v>
      </c>
      <c r="G5398">
        <f t="shared" si="171"/>
        <v>11</v>
      </c>
    </row>
    <row r="5399" spans="1:7" x14ac:dyDescent="0.25">
      <c r="A5399">
        <v>19316</v>
      </c>
      <c r="B5399" s="2">
        <v>44308.483666666667</v>
      </c>
      <c r="C5399">
        <v>260002</v>
      </c>
      <c r="D5399">
        <v>411922</v>
      </c>
      <c r="E5399" t="str">
        <f>VLOOKUP(C5399,Подписчики!A:C,2,0)</f>
        <v>UTC+2</v>
      </c>
      <c r="F5399">
        <f t="shared" si="170"/>
        <v>5</v>
      </c>
      <c r="G5399">
        <f t="shared" si="171"/>
        <v>11</v>
      </c>
    </row>
    <row r="5400" spans="1:7" x14ac:dyDescent="0.25">
      <c r="A5400">
        <v>19320</v>
      </c>
      <c r="B5400" s="2">
        <v>44308.485999999997</v>
      </c>
      <c r="C5400">
        <v>243567</v>
      </c>
      <c r="D5400">
        <v>242428</v>
      </c>
      <c r="E5400" t="str">
        <f>VLOOKUP(C5400,Подписчики!A:C,2,0)</f>
        <v>UTC+3</v>
      </c>
      <c r="F5400">
        <f t="shared" si="170"/>
        <v>5</v>
      </c>
      <c r="G5400">
        <f t="shared" si="171"/>
        <v>11</v>
      </c>
    </row>
    <row r="5401" spans="1:7" x14ac:dyDescent="0.25">
      <c r="A5401">
        <v>19324</v>
      </c>
      <c r="B5401" s="2">
        <v>44308.486029126216</v>
      </c>
      <c r="C5401">
        <v>164492</v>
      </c>
      <c r="D5401">
        <v>128443</v>
      </c>
      <c r="E5401" t="str">
        <f>VLOOKUP(C5401,Подписчики!A:C,2,0)</f>
        <v>UTC+1</v>
      </c>
      <c r="F5401">
        <f t="shared" si="170"/>
        <v>5</v>
      </c>
      <c r="G5401">
        <f t="shared" si="171"/>
        <v>11</v>
      </c>
    </row>
    <row r="5402" spans="1:7" x14ac:dyDescent="0.25">
      <c r="A5402">
        <v>19327</v>
      </c>
      <c r="B5402" s="2">
        <v>44308.487647249196</v>
      </c>
      <c r="C5402">
        <v>300701</v>
      </c>
      <c r="D5402">
        <v>411922</v>
      </c>
      <c r="E5402" t="str">
        <f>VLOOKUP(C5402,Подписчики!A:C,2,0)</f>
        <v>UTC+1</v>
      </c>
      <c r="F5402">
        <f t="shared" si="170"/>
        <v>5</v>
      </c>
      <c r="G5402">
        <f t="shared" si="171"/>
        <v>11</v>
      </c>
    </row>
    <row r="5403" spans="1:7" x14ac:dyDescent="0.25">
      <c r="A5403">
        <v>19330</v>
      </c>
      <c r="B5403" s="2">
        <v>44308.489000000001</v>
      </c>
      <c r="C5403">
        <v>285386</v>
      </c>
      <c r="D5403">
        <v>347393</v>
      </c>
      <c r="E5403" t="str">
        <f>VLOOKUP(C5403,Подписчики!A:C,2,0)</f>
        <v>UTC+9</v>
      </c>
      <c r="F5403">
        <f t="shared" si="170"/>
        <v>5</v>
      </c>
      <c r="G5403">
        <f t="shared" si="171"/>
        <v>11</v>
      </c>
    </row>
    <row r="5404" spans="1:7" x14ac:dyDescent="0.25">
      <c r="A5404">
        <v>19335</v>
      </c>
      <c r="B5404" s="2">
        <v>44308.490333333335</v>
      </c>
      <c r="C5404">
        <v>173440</v>
      </c>
      <c r="D5404">
        <v>133985</v>
      </c>
      <c r="E5404" t="str">
        <f>VLOOKUP(C5404,Подписчики!A:C,2,0)</f>
        <v>UTC+1</v>
      </c>
      <c r="F5404">
        <f t="shared" si="170"/>
        <v>5</v>
      </c>
      <c r="G5404">
        <f t="shared" si="171"/>
        <v>11</v>
      </c>
    </row>
    <row r="5405" spans="1:7" x14ac:dyDescent="0.25">
      <c r="A5405">
        <v>19340</v>
      </c>
      <c r="B5405" s="2">
        <v>44308.492906148866</v>
      </c>
      <c r="C5405">
        <v>254165</v>
      </c>
      <c r="D5405">
        <v>227775</v>
      </c>
      <c r="E5405" t="str">
        <f>VLOOKUP(C5405,Подписчики!A:C,2,0)</f>
        <v>UTC+6</v>
      </c>
      <c r="F5405">
        <f t="shared" si="170"/>
        <v>5</v>
      </c>
      <c r="G5405">
        <f t="shared" si="171"/>
        <v>11</v>
      </c>
    </row>
    <row r="5406" spans="1:7" x14ac:dyDescent="0.25">
      <c r="A5406">
        <v>19343</v>
      </c>
      <c r="B5406" s="2">
        <v>44308.492906148866</v>
      </c>
      <c r="C5406">
        <v>289369</v>
      </c>
      <c r="D5406">
        <v>411922</v>
      </c>
      <c r="E5406" t="str">
        <f>VLOOKUP(C5406,Подписчики!A:C,2,0)</f>
        <v>UTC+2</v>
      </c>
      <c r="F5406">
        <f t="shared" si="170"/>
        <v>5</v>
      </c>
      <c r="G5406">
        <f t="shared" si="171"/>
        <v>11</v>
      </c>
    </row>
    <row r="5407" spans="1:7" x14ac:dyDescent="0.25">
      <c r="A5407">
        <v>19346</v>
      </c>
      <c r="B5407" s="2">
        <v>44308.494119741103</v>
      </c>
      <c r="C5407">
        <v>324499</v>
      </c>
      <c r="D5407">
        <v>118549</v>
      </c>
      <c r="E5407" t="str">
        <f>VLOOKUP(C5407,Подписчики!A:C,2,0)</f>
        <v>UTC+1</v>
      </c>
      <c r="F5407">
        <f t="shared" si="170"/>
        <v>5</v>
      </c>
      <c r="G5407">
        <f t="shared" si="171"/>
        <v>11</v>
      </c>
    </row>
    <row r="5408" spans="1:7" x14ac:dyDescent="0.25">
      <c r="A5408">
        <v>19351</v>
      </c>
      <c r="B5408" s="2">
        <v>44308.496546925569</v>
      </c>
      <c r="C5408">
        <v>296047</v>
      </c>
      <c r="D5408">
        <v>405774</v>
      </c>
      <c r="E5408" t="str">
        <f>VLOOKUP(C5408,Подписчики!A:C,2,0)</f>
        <v>UTC+3</v>
      </c>
      <c r="F5408">
        <f t="shared" si="170"/>
        <v>5</v>
      </c>
      <c r="G5408">
        <f t="shared" si="171"/>
        <v>11</v>
      </c>
    </row>
    <row r="5409" spans="1:7" x14ac:dyDescent="0.25">
      <c r="A5409">
        <v>19356</v>
      </c>
      <c r="B5409" s="2">
        <v>44308.498165048542</v>
      </c>
      <c r="C5409">
        <v>144369</v>
      </c>
      <c r="D5409">
        <v>141918</v>
      </c>
      <c r="E5409" t="str">
        <f>VLOOKUP(C5409,Подписчики!A:C,2,0)</f>
        <v>UTC+3</v>
      </c>
      <c r="F5409">
        <f t="shared" si="170"/>
        <v>5</v>
      </c>
      <c r="G5409">
        <f t="shared" si="171"/>
        <v>11</v>
      </c>
    </row>
    <row r="5410" spans="1:7" x14ac:dyDescent="0.25">
      <c r="A5410">
        <v>19361</v>
      </c>
      <c r="B5410" s="2">
        <v>44308.499378640772</v>
      </c>
      <c r="C5410">
        <v>267947</v>
      </c>
      <c r="D5410">
        <v>273603</v>
      </c>
      <c r="E5410" t="str">
        <f>VLOOKUP(C5410,Подписчики!A:C,2,0)</f>
        <v>UTC+2</v>
      </c>
      <c r="F5410">
        <f t="shared" si="170"/>
        <v>5</v>
      </c>
      <c r="G5410">
        <f t="shared" si="171"/>
        <v>11</v>
      </c>
    </row>
    <row r="5411" spans="1:7" x14ac:dyDescent="0.25">
      <c r="A5411">
        <v>19363</v>
      </c>
      <c r="B5411" s="2">
        <v>44308.499666666663</v>
      </c>
      <c r="C5411">
        <v>349285</v>
      </c>
      <c r="D5411">
        <v>369308</v>
      </c>
      <c r="E5411" t="str">
        <f>VLOOKUP(C5411,Подписчики!A:C,2,0)</f>
        <v>UTC+2</v>
      </c>
      <c r="F5411">
        <f t="shared" si="170"/>
        <v>5</v>
      </c>
      <c r="G5411">
        <f t="shared" si="171"/>
        <v>11</v>
      </c>
    </row>
    <row r="5412" spans="1:7" x14ac:dyDescent="0.25">
      <c r="A5412">
        <v>19368</v>
      </c>
      <c r="B5412" s="2">
        <v>44308.500187702266</v>
      </c>
      <c r="C5412">
        <v>207825</v>
      </c>
      <c r="D5412">
        <v>258219</v>
      </c>
      <c r="E5412" t="str">
        <f>VLOOKUP(C5412,Подписчики!A:C,2,0)</f>
        <v>UTC+0</v>
      </c>
      <c r="F5412">
        <f t="shared" si="170"/>
        <v>5</v>
      </c>
      <c r="G5412">
        <f t="shared" si="171"/>
        <v>12</v>
      </c>
    </row>
    <row r="5413" spans="1:7" x14ac:dyDescent="0.25">
      <c r="A5413">
        <v>19373</v>
      </c>
      <c r="B5413" s="2">
        <v>44308.500996763752</v>
      </c>
      <c r="C5413">
        <v>13486</v>
      </c>
      <c r="D5413">
        <v>21760</v>
      </c>
      <c r="E5413" t="str">
        <f>VLOOKUP(C5413,Подписчики!A:C,2,0)</f>
        <v>UTC+2</v>
      </c>
      <c r="F5413">
        <f t="shared" si="170"/>
        <v>5</v>
      </c>
      <c r="G5413">
        <f t="shared" si="171"/>
        <v>12</v>
      </c>
    </row>
    <row r="5414" spans="1:7" x14ac:dyDescent="0.25">
      <c r="A5414">
        <v>19378</v>
      </c>
      <c r="B5414" s="2">
        <v>44308.501401294496</v>
      </c>
      <c r="C5414">
        <v>249348</v>
      </c>
      <c r="D5414">
        <v>449373</v>
      </c>
      <c r="E5414" t="str">
        <f>VLOOKUP(C5414,Подписчики!A:C,2,0)</f>
        <v>UTC+3</v>
      </c>
      <c r="F5414">
        <f t="shared" si="170"/>
        <v>5</v>
      </c>
      <c r="G5414">
        <f t="shared" si="171"/>
        <v>12</v>
      </c>
    </row>
    <row r="5415" spans="1:7" x14ac:dyDescent="0.25">
      <c r="A5415">
        <v>19380</v>
      </c>
      <c r="B5415" s="2">
        <v>44308.504637540456</v>
      </c>
      <c r="C5415">
        <v>51665</v>
      </c>
      <c r="D5415">
        <v>254309</v>
      </c>
      <c r="E5415" t="str">
        <f>VLOOKUP(C5415,Подписчики!A:C,2,0)</f>
        <v>UTC+3</v>
      </c>
      <c r="F5415">
        <f t="shared" si="170"/>
        <v>5</v>
      </c>
      <c r="G5415">
        <f t="shared" si="171"/>
        <v>12</v>
      </c>
    </row>
    <row r="5416" spans="1:7" x14ac:dyDescent="0.25">
      <c r="A5416">
        <v>19383</v>
      </c>
      <c r="B5416" s="2">
        <v>44308.504637540456</v>
      </c>
      <c r="C5416">
        <v>150552</v>
      </c>
      <c r="D5416">
        <v>118549</v>
      </c>
      <c r="E5416" t="str">
        <f>VLOOKUP(C5416,Подписчики!A:C,2,0)</f>
        <v>UTC+3</v>
      </c>
      <c r="F5416">
        <f t="shared" si="170"/>
        <v>5</v>
      </c>
      <c r="G5416">
        <f t="shared" si="171"/>
        <v>12</v>
      </c>
    </row>
    <row r="5417" spans="1:7" x14ac:dyDescent="0.25">
      <c r="A5417">
        <v>19385</v>
      </c>
      <c r="B5417" s="2">
        <v>44308.504637540456</v>
      </c>
      <c r="C5417">
        <v>280216</v>
      </c>
      <c r="D5417">
        <v>280736</v>
      </c>
      <c r="E5417" t="str">
        <f>VLOOKUP(C5417,Подписчики!A:C,2,0)</f>
        <v>UTC+3</v>
      </c>
      <c r="F5417">
        <f t="shared" si="170"/>
        <v>5</v>
      </c>
      <c r="G5417">
        <f t="shared" si="171"/>
        <v>12</v>
      </c>
    </row>
    <row r="5418" spans="1:7" x14ac:dyDescent="0.25">
      <c r="A5418">
        <v>19386</v>
      </c>
      <c r="B5418" s="2">
        <v>44308.507064724923</v>
      </c>
      <c r="C5418">
        <v>50103</v>
      </c>
      <c r="D5418">
        <v>170185</v>
      </c>
      <c r="E5418" t="str">
        <f>VLOOKUP(C5418,Подписчики!A:C,2,0)</f>
        <v>UTC+1</v>
      </c>
      <c r="F5418">
        <f t="shared" si="170"/>
        <v>5</v>
      </c>
      <c r="G5418">
        <f t="shared" si="171"/>
        <v>12</v>
      </c>
    </row>
    <row r="5419" spans="1:7" x14ac:dyDescent="0.25">
      <c r="A5419">
        <v>19390</v>
      </c>
      <c r="B5419" s="2">
        <v>44308.507469255659</v>
      </c>
      <c r="C5419">
        <v>76585</v>
      </c>
      <c r="D5419">
        <v>204725</v>
      </c>
      <c r="E5419" t="str">
        <f>VLOOKUP(C5419,Подписчики!A:C,2,0)</f>
        <v>UTC+2</v>
      </c>
      <c r="F5419">
        <f t="shared" si="170"/>
        <v>5</v>
      </c>
      <c r="G5419">
        <f t="shared" si="171"/>
        <v>12</v>
      </c>
    </row>
    <row r="5420" spans="1:7" x14ac:dyDescent="0.25">
      <c r="A5420">
        <v>19393</v>
      </c>
      <c r="B5420" s="2">
        <v>44308.508278317153</v>
      </c>
      <c r="C5420">
        <v>34272</v>
      </c>
      <c r="D5420">
        <v>266075</v>
      </c>
      <c r="E5420" t="str">
        <f>VLOOKUP(C5420,Подписчики!A:C,2,0)</f>
        <v>UTC+0</v>
      </c>
      <c r="F5420">
        <f t="shared" si="170"/>
        <v>5</v>
      </c>
      <c r="G5420">
        <f t="shared" si="171"/>
        <v>12</v>
      </c>
    </row>
    <row r="5421" spans="1:7" x14ac:dyDescent="0.25">
      <c r="A5421">
        <v>19394</v>
      </c>
      <c r="B5421" s="2">
        <v>44308.511110032363</v>
      </c>
      <c r="C5421">
        <v>94104</v>
      </c>
      <c r="D5421">
        <v>304722</v>
      </c>
      <c r="E5421" t="str">
        <f>VLOOKUP(C5421,Подписчики!A:C,2,0)</f>
        <v>UTC+3</v>
      </c>
      <c r="F5421">
        <f t="shared" si="170"/>
        <v>5</v>
      </c>
      <c r="G5421">
        <f t="shared" si="171"/>
        <v>12</v>
      </c>
    </row>
    <row r="5422" spans="1:7" x14ac:dyDescent="0.25">
      <c r="A5422">
        <v>19396</v>
      </c>
      <c r="B5422" s="2">
        <v>44308.512323624593</v>
      </c>
      <c r="C5422">
        <v>6581</v>
      </c>
      <c r="D5422">
        <v>104958</v>
      </c>
      <c r="E5422" t="str">
        <f>VLOOKUP(C5422,Подписчики!A:C,2,0)</f>
        <v>UTC+2</v>
      </c>
      <c r="F5422">
        <f t="shared" si="170"/>
        <v>5</v>
      </c>
      <c r="G5422">
        <f t="shared" si="171"/>
        <v>12</v>
      </c>
    </row>
    <row r="5423" spans="1:7" x14ac:dyDescent="0.25">
      <c r="A5423">
        <v>19399</v>
      </c>
      <c r="B5423" s="2">
        <v>44308.513941747573</v>
      </c>
      <c r="C5423">
        <v>19746</v>
      </c>
      <c r="D5423">
        <v>404226</v>
      </c>
      <c r="E5423" t="str">
        <f>VLOOKUP(C5423,Подписчики!A:C,2,0)</f>
        <v>UTC+2</v>
      </c>
      <c r="F5423">
        <f t="shared" si="170"/>
        <v>5</v>
      </c>
      <c r="G5423">
        <f t="shared" si="171"/>
        <v>12</v>
      </c>
    </row>
    <row r="5424" spans="1:7" x14ac:dyDescent="0.25">
      <c r="A5424">
        <v>19402</v>
      </c>
      <c r="B5424" s="2">
        <v>44308.517177993526</v>
      </c>
      <c r="C5424">
        <v>113956</v>
      </c>
      <c r="D5424">
        <v>78646</v>
      </c>
      <c r="E5424" t="str">
        <f>VLOOKUP(C5424,Подписчики!A:C,2,0)</f>
        <v>UTC+6</v>
      </c>
      <c r="F5424">
        <f t="shared" si="170"/>
        <v>5</v>
      </c>
      <c r="G5424">
        <f t="shared" si="171"/>
        <v>12</v>
      </c>
    </row>
    <row r="5425" spans="1:7" x14ac:dyDescent="0.25">
      <c r="A5425">
        <v>19405</v>
      </c>
      <c r="B5425" s="2">
        <v>44308.51758252427</v>
      </c>
      <c r="C5425">
        <v>342895</v>
      </c>
      <c r="D5425">
        <v>394154</v>
      </c>
      <c r="E5425" t="str">
        <f>VLOOKUP(C5425,Подписчики!A:C,2,0)</f>
        <v>UTC+11</v>
      </c>
      <c r="F5425">
        <f t="shared" si="170"/>
        <v>5</v>
      </c>
      <c r="G5425">
        <f t="shared" si="171"/>
        <v>12</v>
      </c>
    </row>
    <row r="5426" spans="1:7" x14ac:dyDescent="0.25">
      <c r="A5426">
        <v>19409</v>
      </c>
      <c r="B5426" s="2">
        <v>44308.517582524277</v>
      </c>
      <c r="C5426">
        <v>292041</v>
      </c>
      <c r="D5426">
        <v>105352</v>
      </c>
      <c r="E5426" t="str">
        <f>VLOOKUP(C5426,Подписчики!A:C,2,0)</f>
        <v>UTC+7</v>
      </c>
      <c r="F5426">
        <f t="shared" si="170"/>
        <v>5</v>
      </c>
      <c r="G5426">
        <f t="shared" si="171"/>
        <v>12</v>
      </c>
    </row>
    <row r="5427" spans="1:7" x14ac:dyDescent="0.25">
      <c r="A5427">
        <v>19410</v>
      </c>
      <c r="B5427" s="2">
        <v>44308.518796116499</v>
      </c>
      <c r="C5427">
        <v>32947</v>
      </c>
      <c r="D5427">
        <v>422472</v>
      </c>
      <c r="E5427" t="str">
        <f>VLOOKUP(C5427,Подписчики!A:C,2,0)</f>
        <v>UTC+2</v>
      </c>
      <c r="F5427">
        <f t="shared" si="170"/>
        <v>5</v>
      </c>
      <c r="G5427">
        <f t="shared" si="171"/>
        <v>12</v>
      </c>
    </row>
    <row r="5428" spans="1:7" x14ac:dyDescent="0.25">
      <c r="A5428">
        <v>19412</v>
      </c>
      <c r="B5428" s="2">
        <v>44308.518796116499</v>
      </c>
      <c r="C5428">
        <v>56430</v>
      </c>
      <c r="D5428">
        <v>250679</v>
      </c>
      <c r="E5428" t="str">
        <f>VLOOKUP(C5428,Подписчики!A:C,2,0)</f>
        <v>UTC+2</v>
      </c>
      <c r="F5428">
        <f t="shared" si="170"/>
        <v>5</v>
      </c>
      <c r="G5428">
        <f t="shared" si="171"/>
        <v>12</v>
      </c>
    </row>
    <row r="5429" spans="1:7" x14ac:dyDescent="0.25">
      <c r="A5429">
        <v>19414</v>
      </c>
      <c r="B5429" s="2">
        <v>44308.52</v>
      </c>
      <c r="C5429">
        <v>80357</v>
      </c>
      <c r="D5429">
        <v>62068</v>
      </c>
      <c r="E5429" t="str">
        <f>VLOOKUP(C5429,Подписчики!A:C,2,0)</f>
        <v>UTC+0</v>
      </c>
      <c r="F5429">
        <f t="shared" si="170"/>
        <v>5</v>
      </c>
      <c r="G5429">
        <f t="shared" si="171"/>
        <v>12</v>
      </c>
    </row>
    <row r="5430" spans="1:7" x14ac:dyDescent="0.25">
      <c r="A5430">
        <v>19416</v>
      </c>
      <c r="B5430" s="2">
        <v>44308.520009708744</v>
      </c>
      <c r="C5430">
        <v>41142</v>
      </c>
      <c r="D5430">
        <v>323760</v>
      </c>
      <c r="E5430" t="str">
        <f>VLOOKUP(C5430,Подписчики!A:C,2,0)</f>
        <v>UTC+1</v>
      </c>
      <c r="F5430">
        <f t="shared" si="170"/>
        <v>5</v>
      </c>
      <c r="G5430">
        <f t="shared" si="171"/>
        <v>12</v>
      </c>
    </row>
    <row r="5431" spans="1:7" x14ac:dyDescent="0.25">
      <c r="A5431">
        <v>19421</v>
      </c>
      <c r="B5431" s="2">
        <v>44308.520666666664</v>
      </c>
      <c r="C5431">
        <v>94540</v>
      </c>
      <c r="D5431">
        <v>178044</v>
      </c>
      <c r="E5431" t="str">
        <f>VLOOKUP(C5431,Подписчики!A:C,2,0)</f>
        <v>UTC+5</v>
      </c>
      <c r="F5431">
        <f t="shared" si="170"/>
        <v>5</v>
      </c>
      <c r="G5431">
        <f t="shared" si="171"/>
        <v>12</v>
      </c>
    </row>
    <row r="5432" spans="1:7" x14ac:dyDescent="0.25">
      <c r="A5432">
        <v>19424</v>
      </c>
      <c r="B5432" s="2">
        <v>44308.52081877023</v>
      </c>
      <c r="C5432">
        <v>132575</v>
      </c>
      <c r="D5432">
        <v>227775</v>
      </c>
      <c r="E5432" t="str">
        <f>VLOOKUP(C5432,Подписчики!A:C,2,0)</f>
        <v>UTC+3</v>
      </c>
      <c r="F5432">
        <f t="shared" si="170"/>
        <v>5</v>
      </c>
      <c r="G5432">
        <f t="shared" si="171"/>
        <v>12</v>
      </c>
    </row>
    <row r="5433" spans="1:7" x14ac:dyDescent="0.25">
      <c r="A5433">
        <v>19425</v>
      </c>
      <c r="B5433" s="2">
        <v>44308.52203236246</v>
      </c>
      <c r="C5433">
        <v>32970</v>
      </c>
      <c r="D5433">
        <v>158978</v>
      </c>
      <c r="E5433" t="str">
        <f>VLOOKUP(C5433,Подписчики!A:C,2,0)</f>
        <v>UTC+2</v>
      </c>
      <c r="F5433">
        <f t="shared" si="170"/>
        <v>5</v>
      </c>
      <c r="G5433">
        <f t="shared" si="171"/>
        <v>12</v>
      </c>
    </row>
    <row r="5434" spans="1:7" x14ac:dyDescent="0.25">
      <c r="A5434">
        <v>19426</v>
      </c>
      <c r="B5434" s="2">
        <v>44308.522841423954</v>
      </c>
      <c r="C5434">
        <v>323988</v>
      </c>
      <c r="D5434">
        <v>404226</v>
      </c>
      <c r="E5434" t="str">
        <f>VLOOKUP(C5434,Подписчики!A:C,2,0)</f>
        <v>UTC+4</v>
      </c>
      <c r="F5434">
        <f t="shared" si="170"/>
        <v>5</v>
      </c>
      <c r="G5434">
        <f t="shared" si="171"/>
        <v>12</v>
      </c>
    </row>
    <row r="5435" spans="1:7" x14ac:dyDescent="0.25">
      <c r="A5435">
        <v>19427</v>
      </c>
      <c r="B5435" s="2">
        <v>44308.524459546927</v>
      </c>
      <c r="C5435">
        <v>262728</v>
      </c>
      <c r="D5435">
        <v>2484</v>
      </c>
      <c r="E5435" t="str">
        <f>VLOOKUP(C5435,Подписчики!A:C,2,0)</f>
        <v>UTC+8</v>
      </c>
      <c r="F5435">
        <f t="shared" si="170"/>
        <v>5</v>
      </c>
      <c r="G5435">
        <f t="shared" si="171"/>
        <v>12</v>
      </c>
    </row>
    <row r="5436" spans="1:7" x14ac:dyDescent="0.25">
      <c r="A5436">
        <v>19428</v>
      </c>
      <c r="B5436" s="2">
        <v>44308.52486407767</v>
      </c>
      <c r="C5436">
        <v>25105</v>
      </c>
      <c r="D5436">
        <v>132863</v>
      </c>
      <c r="E5436" t="str">
        <f>VLOOKUP(C5436,Подписчики!A:C,2,0)</f>
        <v>UTC+1</v>
      </c>
      <c r="F5436">
        <f t="shared" si="170"/>
        <v>5</v>
      </c>
      <c r="G5436">
        <f t="shared" si="171"/>
        <v>12</v>
      </c>
    </row>
    <row r="5437" spans="1:7" x14ac:dyDescent="0.25">
      <c r="A5437">
        <v>19430</v>
      </c>
      <c r="B5437" s="2">
        <v>44308.525333333338</v>
      </c>
      <c r="C5437">
        <v>283970</v>
      </c>
      <c r="D5437">
        <v>399866</v>
      </c>
      <c r="E5437" t="str">
        <f>VLOOKUP(C5437,Подписчики!A:C,2,0)</f>
        <v>UTC-8</v>
      </c>
      <c r="F5437">
        <f t="shared" si="170"/>
        <v>5</v>
      </c>
      <c r="G5437">
        <f t="shared" si="171"/>
        <v>12</v>
      </c>
    </row>
    <row r="5438" spans="1:7" x14ac:dyDescent="0.25">
      <c r="A5438">
        <v>19431</v>
      </c>
      <c r="B5438" s="2">
        <v>44308.52810032363</v>
      </c>
      <c r="C5438">
        <v>114246</v>
      </c>
      <c r="D5438">
        <v>21760</v>
      </c>
      <c r="E5438" t="str">
        <f>VLOOKUP(C5438,Подписчики!A:C,2,0)</f>
        <v>UTC+1</v>
      </c>
      <c r="F5438">
        <f t="shared" si="170"/>
        <v>5</v>
      </c>
      <c r="G5438">
        <f t="shared" si="171"/>
        <v>12</v>
      </c>
    </row>
    <row r="5439" spans="1:7" x14ac:dyDescent="0.25">
      <c r="A5439">
        <v>19433</v>
      </c>
      <c r="B5439" s="2">
        <v>44308.529718446604</v>
      </c>
      <c r="C5439">
        <v>9771</v>
      </c>
      <c r="D5439">
        <v>250115</v>
      </c>
      <c r="E5439" t="str">
        <f>VLOOKUP(C5439,Подписчики!A:C,2,0)</f>
        <v>UTC+1</v>
      </c>
      <c r="F5439">
        <f t="shared" si="170"/>
        <v>5</v>
      </c>
      <c r="G5439">
        <f t="shared" si="171"/>
        <v>12</v>
      </c>
    </row>
    <row r="5440" spans="1:7" x14ac:dyDescent="0.25">
      <c r="A5440">
        <v>19434</v>
      </c>
      <c r="B5440" s="2">
        <v>44308.53052750809</v>
      </c>
      <c r="C5440">
        <v>328425</v>
      </c>
      <c r="D5440">
        <v>397</v>
      </c>
      <c r="E5440" t="str">
        <f>VLOOKUP(C5440,Подписчики!A:C,2,0)</f>
        <v>UTC+3</v>
      </c>
      <c r="F5440">
        <f t="shared" si="170"/>
        <v>5</v>
      </c>
      <c r="G5440">
        <f t="shared" si="171"/>
        <v>12</v>
      </c>
    </row>
    <row r="5441" spans="1:7" x14ac:dyDescent="0.25">
      <c r="A5441">
        <v>19439</v>
      </c>
      <c r="B5441" s="2">
        <v>44308.530932038841</v>
      </c>
      <c r="C5441">
        <v>298012</v>
      </c>
      <c r="D5441">
        <v>327633</v>
      </c>
      <c r="E5441" t="str">
        <f>VLOOKUP(C5441,Подписчики!A:C,2,0)</f>
        <v>UTC+4</v>
      </c>
      <c r="F5441">
        <f t="shared" si="170"/>
        <v>5</v>
      </c>
      <c r="G5441">
        <f t="shared" si="171"/>
        <v>12</v>
      </c>
    </row>
    <row r="5442" spans="1:7" x14ac:dyDescent="0.25">
      <c r="A5442">
        <v>19441</v>
      </c>
      <c r="B5442" s="2">
        <v>44308.531336569584</v>
      </c>
      <c r="C5442">
        <v>289036</v>
      </c>
      <c r="D5442">
        <v>411922</v>
      </c>
      <c r="E5442" t="str">
        <f>VLOOKUP(C5442,Подписчики!A:C,2,0)</f>
        <v>UTC+1</v>
      </c>
      <c r="F5442">
        <f t="shared" si="170"/>
        <v>5</v>
      </c>
      <c r="G5442">
        <f t="shared" si="171"/>
        <v>12</v>
      </c>
    </row>
    <row r="5443" spans="1:7" x14ac:dyDescent="0.25">
      <c r="A5443">
        <v>19444</v>
      </c>
      <c r="B5443" s="2">
        <v>44308.531336569584</v>
      </c>
      <c r="C5443">
        <v>345500</v>
      </c>
      <c r="D5443">
        <v>347008</v>
      </c>
      <c r="E5443" t="str">
        <f>VLOOKUP(C5443,Подписчики!A:C,2,0)</f>
        <v>UTC+1</v>
      </c>
      <c r="F5443">
        <f t="shared" ref="F5443:F5506" si="172">WEEKDAY(B5443)</f>
        <v>5</v>
      </c>
      <c r="G5443">
        <f t="shared" ref="G5443:G5506" si="173">HOUR(B5443)</f>
        <v>12</v>
      </c>
    </row>
    <row r="5444" spans="1:7" x14ac:dyDescent="0.25">
      <c r="A5444">
        <v>19445</v>
      </c>
      <c r="B5444" s="2">
        <v>44308.53174110032</v>
      </c>
      <c r="C5444">
        <v>245531</v>
      </c>
      <c r="D5444">
        <v>250679</v>
      </c>
      <c r="E5444" t="str">
        <f>VLOOKUP(C5444,Подписчики!A:C,2,0)</f>
        <v>UTC+2</v>
      </c>
      <c r="F5444">
        <f t="shared" si="172"/>
        <v>5</v>
      </c>
      <c r="G5444">
        <f t="shared" si="173"/>
        <v>12</v>
      </c>
    </row>
    <row r="5445" spans="1:7" x14ac:dyDescent="0.25">
      <c r="A5445">
        <v>19447</v>
      </c>
      <c r="B5445" s="2">
        <v>44308.53174110032</v>
      </c>
      <c r="C5445">
        <v>289245</v>
      </c>
      <c r="D5445">
        <v>273603</v>
      </c>
      <c r="E5445" t="str">
        <f>VLOOKUP(C5445,Подписчики!A:C,2,0)</f>
        <v>UTC+2</v>
      </c>
      <c r="F5445">
        <f t="shared" si="172"/>
        <v>5</v>
      </c>
      <c r="G5445">
        <f t="shared" si="173"/>
        <v>12</v>
      </c>
    </row>
    <row r="5446" spans="1:7" x14ac:dyDescent="0.25">
      <c r="A5446">
        <v>19449</v>
      </c>
      <c r="B5446" s="2">
        <v>44308.5333592233</v>
      </c>
      <c r="C5446">
        <v>114264</v>
      </c>
      <c r="D5446">
        <v>217024</v>
      </c>
      <c r="E5446" t="str">
        <f>VLOOKUP(C5446,Подписчики!A:C,2,0)</f>
        <v>UTC+2</v>
      </c>
      <c r="F5446">
        <f t="shared" si="172"/>
        <v>5</v>
      </c>
      <c r="G5446">
        <f t="shared" si="173"/>
        <v>12</v>
      </c>
    </row>
    <row r="5447" spans="1:7" x14ac:dyDescent="0.25">
      <c r="A5447">
        <v>19450</v>
      </c>
      <c r="B5447" s="2">
        <v>44308.533763754043</v>
      </c>
      <c r="C5447">
        <v>303711</v>
      </c>
      <c r="D5447">
        <v>154256</v>
      </c>
      <c r="E5447" t="str">
        <f>VLOOKUP(C5447,Подписчики!A:C,2,0)</f>
        <v>UTC+3</v>
      </c>
      <c r="F5447">
        <f t="shared" si="172"/>
        <v>5</v>
      </c>
      <c r="G5447">
        <f t="shared" si="173"/>
        <v>12</v>
      </c>
    </row>
    <row r="5448" spans="1:7" x14ac:dyDescent="0.25">
      <c r="A5448">
        <v>19454</v>
      </c>
      <c r="B5448" s="2">
        <v>44308.534977346273</v>
      </c>
      <c r="C5448">
        <v>295446</v>
      </c>
      <c r="D5448">
        <v>250679</v>
      </c>
      <c r="E5448" t="str">
        <f>VLOOKUP(C5448,Подписчики!A:C,2,0)</f>
        <v>UTC+2</v>
      </c>
      <c r="F5448">
        <f t="shared" si="172"/>
        <v>5</v>
      </c>
      <c r="G5448">
        <f t="shared" si="173"/>
        <v>12</v>
      </c>
    </row>
    <row r="5449" spans="1:7" x14ac:dyDescent="0.25">
      <c r="A5449">
        <v>19456</v>
      </c>
      <c r="B5449" s="2">
        <v>44308.534977346273</v>
      </c>
      <c r="C5449">
        <v>297348</v>
      </c>
      <c r="D5449">
        <v>400483</v>
      </c>
      <c r="E5449" t="str">
        <f>VLOOKUP(C5449,Подписчики!A:C,2,0)</f>
        <v>UTC+2</v>
      </c>
      <c r="F5449">
        <f t="shared" si="172"/>
        <v>5</v>
      </c>
      <c r="G5449">
        <f t="shared" si="173"/>
        <v>12</v>
      </c>
    </row>
    <row r="5450" spans="1:7" x14ac:dyDescent="0.25">
      <c r="A5450">
        <v>19460</v>
      </c>
      <c r="B5450" s="2">
        <v>44308.535381877024</v>
      </c>
      <c r="C5450">
        <v>315060</v>
      </c>
      <c r="D5450">
        <v>327968</v>
      </c>
      <c r="E5450" t="str">
        <f>VLOOKUP(C5450,Подписчики!A:C,2,0)</f>
        <v>UTC+3</v>
      </c>
      <c r="F5450">
        <f t="shared" si="172"/>
        <v>5</v>
      </c>
      <c r="G5450">
        <f t="shared" si="173"/>
        <v>12</v>
      </c>
    </row>
    <row r="5451" spans="1:7" x14ac:dyDescent="0.25">
      <c r="A5451">
        <v>19462</v>
      </c>
      <c r="B5451" s="2">
        <v>44308.536</v>
      </c>
      <c r="C5451">
        <v>9365</v>
      </c>
      <c r="D5451">
        <v>154228</v>
      </c>
      <c r="E5451" t="str">
        <f>VLOOKUP(C5451,Подписчики!A:C,2,0)</f>
        <v>UTC+0</v>
      </c>
      <c r="F5451">
        <f t="shared" si="172"/>
        <v>5</v>
      </c>
      <c r="G5451">
        <f t="shared" si="173"/>
        <v>12</v>
      </c>
    </row>
    <row r="5452" spans="1:7" x14ac:dyDescent="0.25">
      <c r="A5452">
        <v>19464</v>
      </c>
      <c r="B5452" s="2">
        <v>44308.536999999997</v>
      </c>
      <c r="C5452">
        <v>55493</v>
      </c>
      <c r="D5452">
        <v>411922</v>
      </c>
      <c r="E5452" t="str">
        <f>VLOOKUP(C5452,Подписчики!A:C,2,0)</f>
        <v>UTC+3</v>
      </c>
      <c r="F5452">
        <f t="shared" si="172"/>
        <v>5</v>
      </c>
      <c r="G5452">
        <f t="shared" si="173"/>
        <v>12</v>
      </c>
    </row>
    <row r="5453" spans="1:7" x14ac:dyDescent="0.25">
      <c r="A5453">
        <v>19466</v>
      </c>
      <c r="B5453" s="2">
        <v>44308.53780906149</v>
      </c>
      <c r="C5453">
        <v>188649</v>
      </c>
      <c r="D5453">
        <v>413828</v>
      </c>
      <c r="E5453" t="str">
        <f>VLOOKUP(C5453,Подписчики!A:C,2,0)</f>
        <v>UTC+9</v>
      </c>
      <c r="F5453">
        <f t="shared" si="172"/>
        <v>5</v>
      </c>
      <c r="G5453">
        <f t="shared" si="173"/>
        <v>12</v>
      </c>
    </row>
    <row r="5454" spans="1:7" x14ac:dyDescent="0.25">
      <c r="A5454">
        <v>19471</v>
      </c>
      <c r="B5454" s="2">
        <v>44308.540236245957</v>
      </c>
      <c r="C5454">
        <v>313340</v>
      </c>
      <c r="D5454">
        <v>470762</v>
      </c>
      <c r="E5454" t="str">
        <f>VLOOKUP(C5454,Подписчики!A:C,2,0)</f>
        <v>UTC+3</v>
      </c>
      <c r="F5454">
        <f t="shared" si="172"/>
        <v>5</v>
      </c>
      <c r="G5454">
        <f t="shared" si="173"/>
        <v>12</v>
      </c>
    </row>
    <row r="5455" spans="1:7" x14ac:dyDescent="0.25">
      <c r="A5455">
        <v>19476</v>
      </c>
      <c r="B5455" s="2">
        <v>44308.541045307444</v>
      </c>
      <c r="C5455">
        <v>243633</v>
      </c>
      <c r="D5455">
        <v>250679</v>
      </c>
      <c r="E5455" t="str">
        <f>VLOOKUP(C5455,Подписчики!A:C,2,0)</f>
        <v>UTC+1</v>
      </c>
      <c r="F5455">
        <f t="shared" si="172"/>
        <v>5</v>
      </c>
      <c r="G5455">
        <f t="shared" si="173"/>
        <v>12</v>
      </c>
    </row>
    <row r="5456" spans="1:7" x14ac:dyDescent="0.25">
      <c r="A5456">
        <v>19479</v>
      </c>
      <c r="B5456" s="2">
        <v>44308.541666666664</v>
      </c>
      <c r="C5456">
        <v>22225</v>
      </c>
      <c r="D5456">
        <v>118</v>
      </c>
      <c r="E5456" t="str">
        <f>VLOOKUP(C5456,Подписчики!A:C,2,0)</f>
        <v>UTC+2</v>
      </c>
      <c r="F5456">
        <f t="shared" si="172"/>
        <v>5</v>
      </c>
      <c r="G5456">
        <f t="shared" si="173"/>
        <v>13</v>
      </c>
    </row>
    <row r="5457" spans="1:7" x14ac:dyDescent="0.25">
      <c r="A5457">
        <v>19483</v>
      </c>
      <c r="B5457" s="2">
        <v>44308.54185436893</v>
      </c>
      <c r="C5457">
        <v>287362</v>
      </c>
      <c r="D5457">
        <v>366392</v>
      </c>
      <c r="E5457" t="str">
        <f>VLOOKUP(C5457,Подписчики!A:C,2,0)</f>
        <v>UTC+3</v>
      </c>
      <c r="F5457">
        <f t="shared" si="172"/>
        <v>5</v>
      </c>
      <c r="G5457">
        <f t="shared" si="173"/>
        <v>13</v>
      </c>
    </row>
    <row r="5458" spans="1:7" x14ac:dyDescent="0.25">
      <c r="A5458">
        <v>19486</v>
      </c>
      <c r="B5458" s="2">
        <v>44308.542663430424</v>
      </c>
      <c r="C5458">
        <v>245279</v>
      </c>
      <c r="D5458">
        <v>230507</v>
      </c>
      <c r="E5458" t="str">
        <f>VLOOKUP(C5458,Подписчики!A:C,2,0)</f>
        <v>UTC+1</v>
      </c>
      <c r="F5458">
        <f t="shared" si="172"/>
        <v>5</v>
      </c>
      <c r="G5458">
        <f t="shared" si="173"/>
        <v>13</v>
      </c>
    </row>
    <row r="5459" spans="1:7" x14ac:dyDescent="0.25">
      <c r="A5459">
        <v>19490</v>
      </c>
      <c r="B5459" s="2">
        <v>44308.543333333335</v>
      </c>
      <c r="C5459">
        <v>175065</v>
      </c>
      <c r="D5459">
        <v>411922</v>
      </c>
      <c r="E5459" t="str">
        <f>VLOOKUP(C5459,Подписчики!A:C,2,0)</f>
        <v>UTC+4</v>
      </c>
      <c r="F5459">
        <f t="shared" si="172"/>
        <v>5</v>
      </c>
      <c r="G5459">
        <f t="shared" si="173"/>
        <v>13</v>
      </c>
    </row>
    <row r="5460" spans="1:7" x14ac:dyDescent="0.25">
      <c r="A5460">
        <v>19493</v>
      </c>
      <c r="B5460" s="2">
        <v>44308.543472491911</v>
      </c>
      <c r="C5460">
        <v>309425</v>
      </c>
      <c r="D5460">
        <v>21760</v>
      </c>
      <c r="E5460" t="str">
        <f>VLOOKUP(C5460,Подписчики!A:C,2,0)</f>
        <v>UTC+3</v>
      </c>
      <c r="F5460">
        <f t="shared" si="172"/>
        <v>5</v>
      </c>
      <c r="G5460">
        <f t="shared" si="173"/>
        <v>13</v>
      </c>
    </row>
    <row r="5461" spans="1:7" x14ac:dyDescent="0.25">
      <c r="A5461">
        <v>19494</v>
      </c>
      <c r="B5461" s="2">
        <v>44308.543877022654</v>
      </c>
      <c r="C5461">
        <v>266436</v>
      </c>
      <c r="D5461">
        <v>472908</v>
      </c>
      <c r="E5461" t="str">
        <f>VLOOKUP(C5461,Подписчики!A:C,2,0)</f>
        <v>UTC+0</v>
      </c>
      <c r="F5461">
        <f t="shared" si="172"/>
        <v>5</v>
      </c>
      <c r="G5461">
        <f t="shared" si="173"/>
        <v>13</v>
      </c>
    </row>
    <row r="5462" spans="1:7" x14ac:dyDescent="0.25">
      <c r="A5462">
        <v>19496</v>
      </c>
      <c r="B5462" s="2">
        <v>44308.544281553397</v>
      </c>
      <c r="C5462">
        <v>48855</v>
      </c>
      <c r="D5462">
        <v>148630</v>
      </c>
      <c r="E5462" t="str">
        <f>VLOOKUP(C5462,Подписчики!A:C,2,0)</f>
        <v>UTC+1</v>
      </c>
      <c r="F5462">
        <f t="shared" si="172"/>
        <v>5</v>
      </c>
      <c r="G5462">
        <f t="shared" si="173"/>
        <v>13</v>
      </c>
    </row>
    <row r="5463" spans="1:7" x14ac:dyDescent="0.25">
      <c r="A5463">
        <v>19500</v>
      </c>
      <c r="B5463" s="2">
        <v>44308.54468608414</v>
      </c>
      <c r="C5463">
        <v>325961</v>
      </c>
      <c r="D5463">
        <v>341333</v>
      </c>
      <c r="E5463" t="str">
        <f>VLOOKUP(C5463,Подписчики!A:C,2,0)</f>
        <v>UTC+2</v>
      </c>
      <c r="F5463">
        <f t="shared" si="172"/>
        <v>5</v>
      </c>
      <c r="G5463">
        <f t="shared" si="173"/>
        <v>13</v>
      </c>
    </row>
    <row r="5464" spans="1:7" x14ac:dyDescent="0.25">
      <c r="A5464">
        <v>19504</v>
      </c>
      <c r="B5464" s="2">
        <v>44308.546304207121</v>
      </c>
      <c r="C5464">
        <v>277631</v>
      </c>
      <c r="D5464">
        <v>242428</v>
      </c>
      <c r="E5464" t="str">
        <f>VLOOKUP(C5464,Подписчики!A:C,2,0)</f>
        <v>UTC+6</v>
      </c>
      <c r="F5464">
        <f t="shared" si="172"/>
        <v>5</v>
      </c>
      <c r="G5464">
        <f t="shared" si="173"/>
        <v>13</v>
      </c>
    </row>
    <row r="5465" spans="1:7" x14ac:dyDescent="0.25">
      <c r="A5465">
        <v>19508</v>
      </c>
      <c r="B5465" s="2">
        <v>44308.548326860844</v>
      </c>
      <c r="C5465">
        <v>27819</v>
      </c>
      <c r="D5465">
        <v>158978</v>
      </c>
      <c r="E5465" t="str">
        <f>VLOOKUP(C5465,Подписчики!A:C,2,0)</f>
        <v>UTC+7</v>
      </c>
      <c r="F5465">
        <f t="shared" si="172"/>
        <v>5</v>
      </c>
      <c r="G5465">
        <f t="shared" si="173"/>
        <v>13</v>
      </c>
    </row>
    <row r="5466" spans="1:7" x14ac:dyDescent="0.25">
      <c r="A5466">
        <v>19511</v>
      </c>
      <c r="B5466" s="2">
        <v>44308.55</v>
      </c>
      <c r="C5466">
        <v>217477</v>
      </c>
      <c r="D5466">
        <v>242428</v>
      </c>
      <c r="E5466" t="str">
        <f>VLOOKUP(C5466,Подписчики!A:C,2,0)</f>
        <v>UTC+6</v>
      </c>
      <c r="F5466">
        <f t="shared" si="172"/>
        <v>5</v>
      </c>
      <c r="G5466">
        <f t="shared" si="173"/>
        <v>13</v>
      </c>
    </row>
    <row r="5467" spans="1:7" x14ac:dyDescent="0.25">
      <c r="A5467">
        <v>19515</v>
      </c>
      <c r="B5467" s="2">
        <v>44308.550333333333</v>
      </c>
      <c r="C5467">
        <v>348832</v>
      </c>
      <c r="D5467">
        <v>373732</v>
      </c>
      <c r="E5467" t="str">
        <f>VLOOKUP(C5467,Подписчики!A:C,2,0)</f>
        <v>UTC+1</v>
      </c>
      <c r="F5467">
        <f t="shared" si="172"/>
        <v>5</v>
      </c>
      <c r="G5467">
        <f t="shared" si="173"/>
        <v>13</v>
      </c>
    </row>
    <row r="5468" spans="1:7" x14ac:dyDescent="0.25">
      <c r="A5468">
        <v>19519</v>
      </c>
      <c r="B5468" s="2">
        <v>44308.553181229778</v>
      </c>
      <c r="C5468">
        <v>219848</v>
      </c>
      <c r="D5468">
        <v>139440</v>
      </c>
      <c r="E5468" t="str">
        <f>VLOOKUP(C5468,Подписчики!A:C,2,0)</f>
        <v>UTC+7</v>
      </c>
      <c r="F5468">
        <f t="shared" si="172"/>
        <v>5</v>
      </c>
      <c r="G5468">
        <f t="shared" si="173"/>
        <v>13</v>
      </c>
    </row>
    <row r="5469" spans="1:7" x14ac:dyDescent="0.25">
      <c r="A5469">
        <v>19524</v>
      </c>
      <c r="B5469" s="2">
        <v>44308.553990291264</v>
      </c>
      <c r="C5469">
        <v>123471</v>
      </c>
      <c r="D5469">
        <v>154256</v>
      </c>
      <c r="E5469" t="str">
        <f>VLOOKUP(C5469,Подписчики!A:C,2,0)</f>
        <v>UTC+1</v>
      </c>
      <c r="F5469">
        <f t="shared" si="172"/>
        <v>5</v>
      </c>
      <c r="G5469">
        <f t="shared" si="173"/>
        <v>13</v>
      </c>
    </row>
    <row r="5470" spans="1:7" x14ac:dyDescent="0.25">
      <c r="A5470">
        <v>19525</v>
      </c>
      <c r="B5470" s="2">
        <v>44308.553999999996</v>
      </c>
      <c r="C5470">
        <v>18753</v>
      </c>
      <c r="D5470">
        <v>250679</v>
      </c>
      <c r="E5470" t="str">
        <f>VLOOKUP(C5470,Подписчики!A:C,2,0)</f>
        <v>UTC+0</v>
      </c>
      <c r="F5470">
        <f t="shared" si="172"/>
        <v>5</v>
      </c>
      <c r="G5470">
        <f t="shared" si="173"/>
        <v>13</v>
      </c>
    </row>
    <row r="5471" spans="1:7" x14ac:dyDescent="0.25">
      <c r="A5471">
        <v>19530</v>
      </c>
      <c r="B5471" s="2">
        <v>44308.554666666663</v>
      </c>
      <c r="C5471">
        <v>56542</v>
      </c>
      <c r="D5471">
        <v>183041</v>
      </c>
      <c r="E5471" t="str">
        <f>VLOOKUP(C5471,Подписчики!A:C,2,0)</f>
        <v>UTC+2</v>
      </c>
      <c r="F5471">
        <f t="shared" si="172"/>
        <v>5</v>
      </c>
      <c r="G5471">
        <f t="shared" si="173"/>
        <v>13</v>
      </c>
    </row>
    <row r="5472" spans="1:7" x14ac:dyDescent="0.25">
      <c r="A5472">
        <v>19534</v>
      </c>
      <c r="B5472" s="2">
        <v>44308.555608414237</v>
      </c>
      <c r="C5472">
        <v>196525</v>
      </c>
      <c r="D5472">
        <v>347008</v>
      </c>
      <c r="E5472" t="str">
        <f>VLOOKUP(C5472,Подписчики!A:C,2,0)</f>
        <v>UTC+5</v>
      </c>
      <c r="F5472">
        <f t="shared" si="172"/>
        <v>5</v>
      </c>
      <c r="G5472">
        <f t="shared" si="173"/>
        <v>13</v>
      </c>
    </row>
    <row r="5473" spans="1:7" x14ac:dyDescent="0.25">
      <c r="A5473">
        <v>19538</v>
      </c>
      <c r="B5473" s="2">
        <v>44308.557631067961</v>
      </c>
      <c r="C5473">
        <v>334733</v>
      </c>
      <c r="D5473">
        <v>462580</v>
      </c>
      <c r="E5473" t="str">
        <f>VLOOKUP(C5473,Подписчики!A:C,2,0)</f>
        <v>UTC+2</v>
      </c>
      <c r="F5473">
        <f t="shared" si="172"/>
        <v>5</v>
      </c>
      <c r="G5473">
        <f t="shared" si="173"/>
        <v>13</v>
      </c>
    </row>
    <row r="5474" spans="1:7" x14ac:dyDescent="0.25">
      <c r="A5474">
        <v>19541</v>
      </c>
      <c r="B5474" s="2">
        <v>44308.558440129447</v>
      </c>
      <c r="C5474">
        <v>88571</v>
      </c>
      <c r="D5474">
        <v>394154</v>
      </c>
      <c r="E5474" t="str">
        <f>VLOOKUP(C5474,Подписчики!A:C,2,0)</f>
        <v>UTC+8</v>
      </c>
      <c r="F5474">
        <f t="shared" si="172"/>
        <v>5</v>
      </c>
      <c r="G5474">
        <f t="shared" si="173"/>
        <v>13</v>
      </c>
    </row>
    <row r="5475" spans="1:7" x14ac:dyDescent="0.25">
      <c r="A5475">
        <v>19546</v>
      </c>
      <c r="B5475" s="2">
        <v>44308.559249190941</v>
      </c>
      <c r="C5475">
        <v>152186</v>
      </c>
      <c r="D5475">
        <v>436070</v>
      </c>
      <c r="E5475" t="str">
        <f>VLOOKUP(C5475,Подписчики!A:C,2,0)</f>
        <v>UTC+6</v>
      </c>
      <c r="F5475">
        <f t="shared" si="172"/>
        <v>5</v>
      </c>
      <c r="G5475">
        <f t="shared" si="173"/>
        <v>13</v>
      </c>
    </row>
    <row r="5476" spans="1:7" x14ac:dyDescent="0.25">
      <c r="A5476">
        <v>19549</v>
      </c>
      <c r="B5476" s="2">
        <v>44308.559653721684</v>
      </c>
      <c r="C5476">
        <v>129159</v>
      </c>
      <c r="D5476">
        <v>59310</v>
      </c>
      <c r="E5476" t="str">
        <f>VLOOKUP(C5476,Подписчики!A:C,2,0)</f>
        <v>UTC+3</v>
      </c>
      <c r="F5476">
        <f t="shared" si="172"/>
        <v>5</v>
      </c>
      <c r="G5476">
        <f t="shared" si="173"/>
        <v>13</v>
      </c>
    </row>
    <row r="5477" spans="1:7" x14ac:dyDescent="0.25">
      <c r="A5477">
        <v>19552</v>
      </c>
      <c r="B5477" s="2">
        <v>44308.561666666661</v>
      </c>
      <c r="C5477">
        <v>54110</v>
      </c>
      <c r="D5477">
        <v>470762</v>
      </c>
      <c r="E5477" t="str">
        <f>VLOOKUP(C5477,Подписчики!A:C,2,0)</f>
        <v>UTC+2</v>
      </c>
      <c r="F5477">
        <f t="shared" si="172"/>
        <v>5</v>
      </c>
      <c r="G5477">
        <f t="shared" si="173"/>
        <v>13</v>
      </c>
    </row>
    <row r="5478" spans="1:7" x14ac:dyDescent="0.25">
      <c r="A5478">
        <v>19557</v>
      </c>
      <c r="B5478" s="2">
        <v>44308.562889967638</v>
      </c>
      <c r="C5478">
        <v>280270</v>
      </c>
      <c r="D5478">
        <v>394819</v>
      </c>
      <c r="E5478" t="str">
        <f>VLOOKUP(C5478,Подписчики!A:C,2,0)</f>
        <v>UTC+3</v>
      </c>
      <c r="F5478">
        <f t="shared" si="172"/>
        <v>5</v>
      </c>
      <c r="G5478">
        <f t="shared" si="173"/>
        <v>13</v>
      </c>
    </row>
    <row r="5479" spans="1:7" x14ac:dyDescent="0.25">
      <c r="A5479">
        <v>19558</v>
      </c>
      <c r="B5479" s="2">
        <v>44308.563699029131</v>
      </c>
      <c r="C5479">
        <v>82150</v>
      </c>
      <c r="D5479">
        <v>158978</v>
      </c>
      <c r="E5479" t="str">
        <f>VLOOKUP(C5479,Подписчики!A:C,2,0)</f>
        <v>UTC+1</v>
      </c>
      <c r="F5479">
        <f t="shared" si="172"/>
        <v>5</v>
      </c>
      <c r="G5479">
        <f t="shared" si="173"/>
        <v>13</v>
      </c>
    </row>
    <row r="5480" spans="1:7" x14ac:dyDescent="0.25">
      <c r="A5480">
        <v>19559</v>
      </c>
      <c r="B5480" s="2">
        <v>44308.564103559867</v>
      </c>
      <c r="C5480">
        <v>51359</v>
      </c>
      <c r="D5480">
        <v>158978</v>
      </c>
      <c r="E5480" t="str">
        <f>VLOOKUP(C5480,Подписчики!A:C,2,0)</f>
        <v>UTC+2</v>
      </c>
      <c r="F5480">
        <f t="shared" si="172"/>
        <v>5</v>
      </c>
      <c r="G5480">
        <f t="shared" si="173"/>
        <v>13</v>
      </c>
    </row>
    <row r="5481" spans="1:7" x14ac:dyDescent="0.25">
      <c r="A5481">
        <v>19562</v>
      </c>
      <c r="B5481" s="2">
        <v>44308.564508090618</v>
      </c>
      <c r="C5481">
        <v>111044</v>
      </c>
      <c r="D5481">
        <v>264283</v>
      </c>
      <c r="E5481" t="str">
        <f>VLOOKUP(C5481,Подписчики!A:C,2,0)</f>
        <v>UTC+3</v>
      </c>
      <c r="F5481">
        <f t="shared" si="172"/>
        <v>5</v>
      </c>
      <c r="G5481">
        <f t="shared" si="173"/>
        <v>13</v>
      </c>
    </row>
    <row r="5482" spans="1:7" x14ac:dyDescent="0.25">
      <c r="A5482">
        <v>19565</v>
      </c>
      <c r="B5482" s="2">
        <v>44308.564912621361</v>
      </c>
      <c r="C5482">
        <v>298476</v>
      </c>
      <c r="D5482">
        <v>320264</v>
      </c>
      <c r="E5482" t="str">
        <f>VLOOKUP(C5482,Подписчики!A:C,2,0)</f>
        <v>UTC+4</v>
      </c>
      <c r="F5482">
        <f t="shared" si="172"/>
        <v>5</v>
      </c>
      <c r="G5482">
        <f t="shared" si="173"/>
        <v>13</v>
      </c>
    </row>
    <row r="5483" spans="1:7" x14ac:dyDescent="0.25">
      <c r="A5483">
        <v>19568</v>
      </c>
      <c r="B5483" s="2">
        <v>44308.566935275085</v>
      </c>
      <c r="C5483">
        <v>24801</v>
      </c>
      <c r="D5483">
        <v>411922</v>
      </c>
      <c r="E5483" t="str">
        <f>VLOOKUP(C5483,Подписчики!A:C,2,0)</f>
        <v>UTC+1</v>
      </c>
      <c r="F5483">
        <f t="shared" si="172"/>
        <v>5</v>
      </c>
      <c r="G5483">
        <f t="shared" si="173"/>
        <v>13</v>
      </c>
    </row>
    <row r="5484" spans="1:7" x14ac:dyDescent="0.25">
      <c r="A5484">
        <v>19570</v>
      </c>
      <c r="B5484" s="2">
        <v>44308.567744336571</v>
      </c>
      <c r="C5484">
        <v>69502</v>
      </c>
      <c r="D5484">
        <v>43075</v>
      </c>
      <c r="E5484" t="str">
        <f>VLOOKUP(C5484,Подписчики!A:C,2,0)</f>
        <v>UTC+7</v>
      </c>
      <c r="F5484">
        <f t="shared" si="172"/>
        <v>5</v>
      </c>
      <c r="G5484">
        <f t="shared" si="173"/>
        <v>13</v>
      </c>
    </row>
    <row r="5485" spans="1:7" x14ac:dyDescent="0.25">
      <c r="A5485">
        <v>19571</v>
      </c>
      <c r="B5485" s="2">
        <v>44308.568553398058</v>
      </c>
      <c r="C5485">
        <v>72352</v>
      </c>
      <c r="D5485">
        <v>411922</v>
      </c>
      <c r="E5485" t="str">
        <f>VLOOKUP(C5485,Подписчики!A:C,2,0)</f>
        <v>UTC+1</v>
      </c>
      <c r="F5485">
        <f t="shared" si="172"/>
        <v>5</v>
      </c>
      <c r="G5485">
        <f t="shared" si="173"/>
        <v>13</v>
      </c>
    </row>
    <row r="5486" spans="1:7" x14ac:dyDescent="0.25">
      <c r="A5486">
        <v>19573</v>
      </c>
      <c r="B5486" s="2">
        <v>44308.568553398058</v>
      </c>
      <c r="C5486">
        <v>285423</v>
      </c>
      <c r="D5486">
        <v>470762</v>
      </c>
      <c r="E5486" t="str">
        <f>VLOOKUP(C5486,Подписчики!A:C,2,0)</f>
        <v>UTC+9</v>
      </c>
      <c r="F5486">
        <f t="shared" si="172"/>
        <v>5</v>
      </c>
      <c r="G5486">
        <f t="shared" si="173"/>
        <v>13</v>
      </c>
    </row>
    <row r="5487" spans="1:7" x14ac:dyDescent="0.25">
      <c r="A5487">
        <v>19575</v>
      </c>
      <c r="B5487" s="2">
        <v>44308.568957928801</v>
      </c>
      <c r="C5487">
        <v>24993</v>
      </c>
      <c r="D5487">
        <v>141135</v>
      </c>
      <c r="E5487" t="str">
        <f>VLOOKUP(C5487,Подписчики!A:C,2,0)</f>
        <v>UTC+2</v>
      </c>
      <c r="F5487">
        <f t="shared" si="172"/>
        <v>5</v>
      </c>
      <c r="G5487">
        <f t="shared" si="173"/>
        <v>13</v>
      </c>
    </row>
    <row r="5488" spans="1:7" x14ac:dyDescent="0.25">
      <c r="A5488">
        <v>19579</v>
      </c>
      <c r="B5488" s="2">
        <v>44308.569766990295</v>
      </c>
      <c r="C5488">
        <v>264305</v>
      </c>
      <c r="D5488">
        <v>250679</v>
      </c>
      <c r="E5488" t="str">
        <f>VLOOKUP(C5488,Подписчики!A:C,2,0)</f>
        <v>UTC+0</v>
      </c>
      <c r="F5488">
        <f t="shared" si="172"/>
        <v>5</v>
      </c>
      <c r="G5488">
        <f t="shared" si="173"/>
        <v>13</v>
      </c>
    </row>
    <row r="5489" spans="1:7" x14ac:dyDescent="0.25">
      <c r="A5489">
        <v>19583</v>
      </c>
      <c r="B5489" s="2">
        <v>44308.570576051774</v>
      </c>
      <c r="C5489">
        <v>206574</v>
      </c>
      <c r="D5489">
        <v>347008</v>
      </c>
      <c r="E5489" t="str">
        <f>VLOOKUP(C5489,Подписчики!A:C,2,0)</f>
        <v>UTC+2</v>
      </c>
      <c r="F5489">
        <f t="shared" si="172"/>
        <v>5</v>
      </c>
      <c r="G5489">
        <f t="shared" si="173"/>
        <v>13</v>
      </c>
    </row>
    <row r="5490" spans="1:7" x14ac:dyDescent="0.25">
      <c r="A5490">
        <v>19587</v>
      </c>
      <c r="B5490" s="2">
        <v>44308.570576051774</v>
      </c>
      <c r="C5490">
        <v>253634</v>
      </c>
      <c r="D5490">
        <v>21760</v>
      </c>
      <c r="E5490" t="str">
        <f>VLOOKUP(C5490,Подписчики!A:C,2,0)</f>
        <v>UTC+2</v>
      </c>
      <c r="F5490">
        <f t="shared" si="172"/>
        <v>5</v>
      </c>
      <c r="G5490">
        <f t="shared" si="173"/>
        <v>13</v>
      </c>
    </row>
    <row r="5491" spans="1:7" x14ac:dyDescent="0.25">
      <c r="A5491">
        <v>19590</v>
      </c>
      <c r="B5491" s="2">
        <v>44308.573003236248</v>
      </c>
      <c r="C5491">
        <v>282134</v>
      </c>
      <c r="D5491">
        <v>154256</v>
      </c>
      <c r="E5491" t="str">
        <f>VLOOKUP(C5491,Подписчики!A:C,2,0)</f>
        <v>UTC+0</v>
      </c>
      <c r="F5491">
        <f t="shared" si="172"/>
        <v>5</v>
      </c>
      <c r="G5491">
        <f t="shared" si="173"/>
        <v>13</v>
      </c>
    </row>
    <row r="5492" spans="1:7" x14ac:dyDescent="0.25">
      <c r="A5492">
        <v>19591</v>
      </c>
      <c r="B5492" s="2">
        <v>44308.573812297735</v>
      </c>
      <c r="C5492">
        <v>139768</v>
      </c>
      <c r="D5492">
        <v>411922</v>
      </c>
      <c r="E5492" t="str">
        <f>VLOOKUP(C5492,Подписчики!A:C,2,0)</f>
        <v>UTC+2</v>
      </c>
      <c r="F5492">
        <f t="shared" si="172"/>
        <v>5</v>
      </c>
      <c r="G5492">
        <f t="shared" si="173"/>
        <v>13</v>
      </c>
    </row>
    <row r="5493" spans="1:7" x14ac:dyDescent="0.25">
      <c r="A5493">
        <v>19596</v>
      </c>
      <c r="B5493" s="2">
        <v>44308.574621359228</v>
      </c>
      <c r="C5493">
        <v>215155</v>
      </c>
      <c r="D5493">
        <v>201616</v>
      </c>
      <c r="E5493" t="str">
        <f>VLOOKUP(C5493,Подписчики!A:C,2,0)</f>
        <v>UTC+4</v>
      </c>
      <c r="F5493">
        <f t="shared" si="172"/>
        <v>5</v>
      </c>
      <c r="G5493">
        <f t="shared" si="173"/>
        <v>13</v>
      </c>
    </row>
    <row r="5494" spans="1:7" x14ac:dyDescent="0.25">
      <c r="A5494">
        <v>19599</v>
      </c>
      <c r="B5494" s="2">
        <v>44308.575430420708</v>
      </c>
      <c r="C5494">
        <v>199408</v>
      </c>
      <c r="D5494">
        <v>196571</v>
      </c>
      <c r="E5494" t="str">
        <f>VLOOKUP(C5494,Подписчики!A:C,2,0)</f>
        <v>UTC+2</v>
      </c>
      <c r="F5494">
        <f t="shared" si="172"/>
        <v>5</v>
      </c>
      <c r="G5494">
        <f t="shared" si="173"/>
        <v>13</v>
      </c>
    </row>
    <row r="5495" spans="1:7" x14ac:dyDescent="0.25">
      <c r="A5495">
        <v>19601</v>
      </c>
      <c r="B5495" s="2">
        <v>44308.577048543688</v>
      </c>
      <c r="C5495">
        <v>260454</v>
      </c>
      <c r="D5495">
        <v>390503</v>
      </c>
      <c r="E5495" t="str">
        <f>VLOOKUP(C5495,Подписчики!A:C,2,0)</f>
        <v>UTC+2</v>
      </c>
      <c r="F5495">
        <f t="shared" si="172"/>
        <v>5</v>
      </c>
      <c r="G5495">
        <f t="shared" si="173"/>
        <v>13</v>
      </c>
    </row>
    <row r="5496" spans="1:7" x14ac:dyDescent="0.25">
      <c r="A5496">
        <v>19603</v>
      </c>
      <c r="B5496" s="2">
        <v>44308.577453074431</v>
      </c>
      <c r="C5496">
        <v>13464</v>
      </c>
      <c r="D5496">
        <v>227775</v>
      </c>
      <c r="E5496" t="str">
        <f>VLOOKUP(C5496,Подписчики!A:C,2,0)</f>
        <v>UTC+3</v>
      </c>
      <c r="F5496">
        <f t="shared" si="172"/>
        <v>5</v>
      </c>
      <c r="G5496">
        <f t="shared" si="173"/>
        <v>13</v>
      </c>
    </row>
    <row r="5497" spans="1:7" x14ac:dyDescent="0.25">
      <c r="A5497">
        <v>19605</v>
      </c>
      <c r="B5497" s="2">
        <v>44308.577857605174</v>
      </c>
      <c r="C5497">
        <v>168387</v>
      </c>
      <c r="D5497">
        <v>51432</v>
      </c>
      <c r="E5497" t="str">
        <f>VLOOKUP(C5497,Подписчики!A:C,2,0)</f>
        <v>UTC+0</v>
      </c>
      <c r="F5497">
        <f t="shared" si="172"/>
        <v>5</v>
      </c>
      <c r="G5497">
        <f t="shared" si="173"/>
        <v>13</v>
      </c>
    </row>
    <row r="5498" spans="1:7" x14ac:dyDescent="0.25">
      <c r="A5498">
        <v>19609</v>
      </c>
      <c r="B5498" s="2">
        <v>44308.579071197411</v>
      </c>
      <c r="C5498">
        <v>50839</v>
      </c>
      <c r="D5498">
        <v>192331</v>
      </c>
      <c r="E5498" t="str">
        <f>VLOOKUP(C5498,Подписчики!A:C,2,0)</f>
        <v>UTC+3</v>
      </c>
      <c r="F5498">
        <f t="shared" si="172"/>
        <v>5</v>
      </c>
      <c r="G5498">
        <f t="shared" si="173"/>
        <v>13</v>
      </c>
    </row>
    <row r="5499" spans="1:7" x14ac:dyDescent="0.25">
      <c r="A5499">
        <v>19611</v>
      </c>
      <c r="B5499" s="2">
        <v>44308.580284789641</v>
      </c>
      <c r="C5499">
        <v>185266</v>
      </c>
      <c r="D5499">
        <v>242428</v>
      </c>
      <c r="E5499" t="str">
        <f>VLOOKUP(C5499,Подписчики!A:C,2,0)</f>
        <v>UTC+2</v>
      </c>
      <c r="F5499">
        <f t="shared" si="172"/>
        <v>5</v>
      </c>
      <c r="G5499">
        <f t="shared" si="173"/>
        <v>13</v>
      </c>
    </row>
    <row r="5500" spans="1:7" x14ac:dyDescent="0.25">
      <c r="A5500">
        <v>19616</v>
      </c>
      <c r="B5500" s="2">
        <v>44308.581093851135</v>
      </c>
      <c r="C5500">
        <v>294953</v>
      </c>
      <c r="D5500">
        <v>419184</v>
      </c>
      <c r="E5500" t="str">
        <f>VLOOKUP(C5500,Подписчики!A:C,2,0)</f>
        <v>UTC+4</v>
      </c>
      <c r="F5500">
        <f t="shared" si="172"/>
        <v>5</v>
      </c>
      <c r="G5500">
        <f t="shared" si="173"/>
        <v>13</v>
      </c>
    </row>
    <row r="5501" spans="1:7" x14ac:dyDescent="0.25">
      <c r="A5501">
        <v>19620</v>
      </c>
      <c r="B5501" s="2">
        <v>44308.581498381878</v>
      </c>
      <c r="C5501">
        <v>218978</v>
      </c>
      <c r="D5501">
        <v>252370</v>
      </c>
      <c r="E5501" t="str">
        <f>VLOOKUP(C5501,Подписчики!A:C,2,0)</f>
        <v>UTC+1</v>
      </c>
      <c r="F5501">
        <f t="shared" si="172"/>
        <v>5</v>
      </c>
      <c r="G5501">
        <f t="shared" si="173"/>
        <v>13</v>
      </c>
    </row>
    <row r="5502" spans="1:7" x14ac:dyDescent="0.25">
      <c r="A5502">
        <v>19625</v>
      </c>
      <c r="B5502" s="2">
        <v>44308.581902912621</v>
      </c>
      <c r="C5502">
        <v>338823</v>
      </c>
      <c r="D5502">
        <v>301748</v>
      </c>
      <c r="E5502" t="str">
        <f>VLOOKUP(C5502,Подписчики!A:C,2,0)</f>
        <v>UTC+2</v>
      </c>
      <c r="F5502">
        <f t="shared" si="172"/>
        <v>5</v>
      </c>
      <c r="G5502">
        <f t="shared" si="173"/>
        <v>13</v>
      </c>
    </row>
    <row r="5503" spans="1:7" x14ac:dyDescent="0.25">
      <c r="A5503">
        <v>19629</v>
      </c>
      <c r="B5503" s="2">
        <v>44308.583116504858</v>
      </c>
      <c r="C5503">
        <v>268850</v>
      </c>
      <c r="D5503">
        <v>158978</v>
      </c>
      <c r="E5503" t="str">
        <f>VLOOKUP(C5503,Подписчики!A:C,2,0)</f>
        <v>UTC+1</v>
      </c>
      <c r="F5503">
        <f t="shared" si="172"/>
        <v>5</v>
      </c>
      <c r="G5503">
        <f t="shared" si="173"/>
        <v>13</v>
      </c>
    </row>
    <row r="5504" spans="1:7" x14ac:dyDescent="0.25">
      <c r="A5504">
        <v>19630</v>
      </c>
      <c r="B5504" s="2">
        <v>44308.584734627831</v>
      </c>
      <c r="C5504">
        <v>263768</v>
      </c>
      <c r="D5504">
        <v>258219</v>
      </c>
      <c r="E5504" t="str">
        <f>VLOOKUP(C5504,Подписчики!A:C,2,0)</f>
        <v>UTC+1</v>
      </c>
      <c r="F5504">
        <f t="shared" si="172"/>
        <v>5</v>
      </c>
      <c r="G5504">
        <f t="shared" si="173"/>
        <v>14</v>
      </c>
    </row>
    <row r="5505" spans="1:7" x14ac:dyDescent="0.25">
      <c r="A5505">
        <v>19631</v>
      </c>
      <c r="B5505" s="2">
        <v>44308.585139158575</v>
      </c>
      <c r="C5505">
        <v>4076</v>
      </c>
      <c r="D5505">
        <v>202651</v>
      </c>
      <c r="E5505" t="str">
        <f>VLOOKUP(C5505,Подписчики!A:C,2,0)</f>
        <v>UTC+2</v>
      </c>
      <c r="F5505">
        <f t="shared" si="172"/>
        <v>5</v>
      </c>
      <c r="G5505">
        <f t="shared" si="173"/>
        <v>14</v>
      </c>
    </row>
    <row r="5506" spans="1:7" x14ac:dyDescent="0.25">
      <c r="A5506">
        <v>19635</v>
      </c>
      <c r="B5506" s="2">
        <v>44308.585139158575</v>
      </c>
      <c r="C5506">
        <v>295555</v>
      </c>
      <c r="D5506">
        <v>361821</v>
      </c>
      <c r="E5506" t="str">
        <f>VLOOKUP(C5506,Подписчики!A:C,2,0)</f>
        <v>UTC+2</v>
      </c>
      <c r="F5506">
        <f t="shared" si="172"/>
        <v>5</v>
      </c>
      <c r="G5506">
        <f t="shared" si="173"/>
        <v>14</v>
      </c>
    </row>
    <row r="5507" spans="1:7" x14ac:dyDescent="0.25">
      <c r="A5507">
        <v>19638</v>
      </c>
      <c r="B5507" s="2">
        <v>44308.585543689318</v>
      </c>
      <c r="C5507">
        <v>234720</v>
      </c>
      <c r="D5507">
        <v>411922</v>
      </c>
      <c r="E5507" t="str">
        <f>VLOOKUP(C5507,Подписчики!A:C,2,0)</f>
        <v>UTC+3</v>
      </c>
      <c r="F5507">
        <f t="shared" ref="F5507:F5570" si="174">WEEKDAY(B5507)</f>
        <v>5</v>
      </c>
      <c r="G5507">
        <f t="shared" ref="G5507:G5570" si="175">HOUR(B5507)</f>
        <v>14</v>
      </c>
    </row>
    <row r="5508" spans="1:7" x14ac:dyDescent="0.25">
      <c r="A5508">
        <v>19642</v>
      </c>
      <c r="B5508" s="2">
        <v>44308.586352750812</v>
      </c>
      <c r="C5508">
        <v>67536</v>
      </c>
      <c r="D5508">
        <v>127233</v>
      </c>
      <c r="E5508" t="str">
        <f>VLOOKUP(C5508,Подписчики!A:C,2,0)</f>
        <v>UTC+1</v>
      </c>
      <c r="F5508">
        <f t="shared" si="174"/>
        <v>5</v>
      </c>
      <c r="G5508">
        <f t="shared" si="175"/>
        <v>14</v>
      </c>
    </row>
    <row r="5509" spans="1:7" x14ac:dyDescent="0.25">
      <c r="A5509">
        <v>19646</v>
      </c>
      <c r="B5509" s="2">
        <v>44308.586352750812</v>
      </c>
      <c r="C5509">
        <v>135641</v>
      </c>
      <c r="D5509">
        <v>413446</v>
      </c>
      <c r="E5509" t="str">
        <f>VLOOKUP(C5509,Подписчики!A:C,2,0)</f>
        <v>UTC+1</v>
      </c>
      <c r="F5509">
        <f t="shared" si="174"/>
        <v>5</v>
      </c>
      <c r="G5509">
        <f t="shared" si="175"/>
        <v>14</v>
      </c>
    </row>
    <row r="5510" spans="1:7" x14ac:dyDescent="0.25">
      <c r="A5510">
        <v>19647</v>
      </c>
      <c r="B5510" s="2">
        <v>44308.586757281548</v>
      </c>
      <c r="C5510">
        <v>168927</v>
      </c>
      <c r="D5510">
        <v>328524</v>
      </c>
      <c r="E5510" t="str">
        <f>VLOOKUP(C5510,Подписчики!A:C,2,0)</f>
        <v>UTC+2</v>
      </c>
      <c r="F5510">
        <f t="shared" si="174"/>
        <v>5</v>
      </c>
      <c r="G5510">
        <f t="shared" si="175"/>
        <v>14</v>
      </c>
    </row>
    <row r="5511" spans="1:7" x14ac:dyDescent="0.25">
      <c r="A5511">
        <v>19651</v>
      </c>
      <c r="B5511" s="2">
        <v>44308.586757281548</v>
      </c>
      <c r="C5511">
        <v>284254</v>
      </c>
      <c r="D5511">
        <v>121856</v>
      </c>
      <c r="E5511" t="str">
        <f>VLOOKUP(C5511,Подписчики!A:C,2,0)</f>
        <v>UTC+2</v>
      </c>
      <c r="F5511">
        <f t="shared" si="174"/>
        <v>5</v>
      </c>
      <c r="G5511">
        <f t="shared" si="175"/>
        <v>14</v>
      </c>
    </row>
    <row r="5512" spans="1:7" x14ac:dyDescent="0.25">
      <c r="A5512">
        <v>19656</v>
      </c>
      <c r="B5512" s="2">
        <v>44308.587970873792</v>
      </c>
      <c r="C5512">
        <v>33128</v>
      </c>
      <c r="D5512">
        <v>426727</v>
      </c>
      <c r="E5512" t="str">
        <f>VLOOKUP(C5512,Подписчики!A:C,2,0)</f>
        <v>UTC+1</v>
      </c>
      <c r="F5512">
        <f t="shared" si="174"/>
        <v>5</v>
      </c>
      <c r="G5512">
        <f t="shared" si="175"/>
        <v>14</v>
      </c>
    </row>
    <row r="5513" spans="1:7" x14ac:dyDescent="0.25">
      <c r="A5513">
        <v>19659</v>
      </c>
      <c r="B5513" s="2">
        <v>44308.588375404528</v>
      </c>
      <c r="C5513">
        <v>64570</v>
      </c>
      <c r="D5513">
        <v>347393</v>
      </c>
      <c r="E5513" t="str">
        <f>VLOOKUP(C5513,Подписчики!A:C,2,0)</f>
        <v>UTC+2</v>
      </c>
      <c r="F5513">
        <f t="shared" si="174"/>
        <v>5</v>
      </c>
      <c r="G5513">
        <f t="shared" si="175"/>
        <v>14</v>
      </c>
    </row>
    <row r="5514" spans="1:7" x14ac:dyDescent="0.25">
      <c r="A5514">
        <v>19662</v>
      </c>
      <c r="B5514" s="2">
        <v>44308.589</v>
      </c>
      <c r="C5514">
        <v>118694</v>
      </c>
      <c r="D5514">
        <v>86587</v>
      </c>
      <c r="E5514" t="str">
        <f>VLOOKUP(C5514,Подписчики!A:C,2,0)</f>
        <v>UTC+0</v>
      </c>
      <c r="F5514">
        <f t="shared" si="174"/>
        <v>5</v>
      </c>
      <c r="G5514">
        <f t="shared" si="175"/>
        <v>14</v>
      </c>
    </row>
    <row r="5515" spans="1:7" x14ac:dyDescent="0.25">
      <c r="A5515">
        <v>19666</v>
      </c>
      <c r="B5515" s="2">
        <v>44308.589333333337</v>
      </c>
      <c r="C5515">
        <v>113748</v>
      </c>
      <c r="D5515">
        <v>413286</v>
      </c>
      <c r="E5515" t="str">
        <f>VLOOKUP(C5515,Подписчики!A:C,2,0)</f>
        <v>UTC-5</v>
      </c>
      <c r="F5515">
        <f t="shared" si="174"/>
        <v>5</v>
      </c>
      <c r="G5515">
        <f t="shared" si="175"/>
        <v>14</v>
      </c>
    </row>
    <row r="5516" spans="1:7" x14ac:dyDescent="0.25">
      <c r="A5516">
        <v>19669</v>
      </c>
      <c r="B5516" s="2">
        <v>44308.589993527508</v>
      </c>
      <c r="C5516">
        <v>89971</v>
      </c>
      <c r="D5516">
        <v>439981</v>
      </c>
      <c r="E5516" t="str">
        <f>VLOOKUP(C5516,Подписчики!A:C,2,0)</f>
        <v>UTC+2</v>
      </c>
      <c r="F5516">
        <f t="shared" si="174"/>
        <v>5</v>
      </c>
      <c r="G5516">
        <f t="shared" si="175"/>
        <v>14</v>
      </c>
    </row>
    <row r="5517" spans="1:7" x14ac:dyDescent="0.25">
      <c r="A5517">
        <v>19671</v>
      </c>
      <c r="B5517" s="2">
        <v>44308.589993527508</v>
      </c>
      <c r="C5517">
        <v>191517</v>
      </c>
      <c r="D5517">
        <v>154256</v>
      </c>
      <c r="E5517" t="str">
        <f>VLOOKUP(C5517,Подписчики!A:C,2,0)</f>
        <v>UTC+2</v>
      </c>
      <c r="F5517">
        <f t="shared" si="174"/>
        <v>5</v>
      </c>
      <c r="G5517">
        <f t="shared" si="175"/>
        <v>14</v>
      </c>
    </row>
    <row r="5518" spans="1:7" x14ac:dyDescent="0.25">
      <c r="A5518">
        <v>19674</v>
      </c>
      <c r="B5518" s="2">
        <v>44308.589993527508</v>
      </c>
      <c r="C5518">
        <v>193447</v>
      </c>
      <c r="D5518">
        <v>158978</v>
      </c>
      <c r="E5518" t="str">
        <f>VLOOKUP(C5518,Подписчики!A:C,2,0)</f>
        <v>UTC+2</v>
      </c>
      <c r="F5518">
        <f t="shared" si="174"/>
        <v>5</v>
      </c>
      <c r="G5518">
        <f t="shared" si="175"/>
        <v>14</v>
      </c>
    </row>
    <row r="5519" spans="1:7" x14ac:dyDescent="0.25">
      <c r="A5519">
        <v>19675</v>
      </c>
      <c r="B5519" s="2">
        <v>44308.591207119745</v>
      </c>
      <c r="C5519">
        <v>329865</v>
      </c>
      <c r="D5519">
        <v>158978</v>
      </c>
      <c r="E5519" t="str">
        <f>VLOOKUP(C5519,Подписчики!A:C,2,0)</f>
        <v>UTC+1</v>
      </c>
      <c r="F5519">
        <f t="shared" si="174"/>
        <v>5</v>
      </c>
      <c r="G5519">
        <f t="shared" si="175"/>
        <v>14</v>
      </c>
    </row>
    <row r="5520" spans="1:7" x14ac:dyDescent="0.25">
      <c r="A5520">
        <v>19676</v>
      </c>
      <c r="B5520" s="2">
        <v>44308.591611650481</v>
      </c>
      <c r="C5520">
        <v>155081</v>
      </c>
      <c r="D5520">
        <v>404226</v>
      </c>
      <c r="E5520" t="str">
        <f>VLOOKUP(C5520,Подписчики!A:C,2,0)</f>
        <v>UTC+2</v>
      </c>
      <c r="F5520">
        <f t="shared" si="174"/>
        <v>5</v>
      </c>
      <c r="G5520">
        <f t="shared" si="175"/>
        <v>14</v>
      </c>
    </row>
    <row r="5521" spans="1:7" x14ac:dyDescent="0.25">
      <c r="A5521">
        <v>19678</v>
      </c>
      <c r="B5521" s="2">
        <v>44308.591999999997</v>
      </c>
      <c r="C5521">
        <v>222499</v>
      </c>
      <c r="D5521">
        <v>472330</v>
      </c>
      <c r="E5521" t="str">
        <f>VLOOKUP(C5521,Подписчики!A:C,2,0)</f>
        <v>UTC+0</v>
      </c>
      <c r="F5521">
        <f t="shared" si="174"/>
        <v>5</v>
      </c>
      <c r="G5521">
        <f t="shared" si="175"/>
        <v>14</v>
      </c>
    </row>
    <row r="5522" spans="1:7" x14ac:dyDescent="0.25">
      <c r="A5522">
        <v>19683</v>
      </c>
      <c r="B5522" s="2">
        <v>44308.592825242718</v>
      </c>
      <c r="C5522">
        <v>330032</v>
      </c>
      <c r="D5522">
        <v>417253</v>
      </c>
      <c r="E5522" t="str">
        <f>VLOOKUP(C5522,Подписчики!A:C,2,0)</f>
        <v>UTC-3</v>
      </c>
      <c r="F5522">
        <f t="shared" si="174"/>
        <v>5</v>
      </c>
      <c r="G5522">
        <f t="shared" si="175"/>
        <v>14</v>
      </c>
    </row>
    <row r="5523" spans="1:7" x14ac:dyDescent="0.25">
      <c r="A5523">
        <v>19686</v>
      </c>
      <c r="B5523" s="2">
        <v>44308.593634304205</v>
      </c>
      <c r="C5523">
        <v>66668</v>
      </c>
      <c r="D5523">
        <v>411922</v>
      </c>
      <c r="E5523" t="str">
        <f>VLOOKUP(C5523,Подписчики!A:C,2,0)</f>
        <v>UTC+3</v>
      </c>
      <c r="F5523">
        <f t="shared" si="174"/>
        <v>5</v>
      </c>
      <c r="G5523">
        <f t="shared" si="175"/>
        <v>14</v>
      </c>
    </row>
    <row r="5524" spans="1:7" x14ac:dyDescent="0.25">
      <c r="A5524">
        <v>19688</v>
      </c>
      <c r="B5524" s="2">
        <v>44308.595252427185</v>
      </c>
      <c r="C5524">
        <v>239494</v>
      </c>
      <c r="D5524">
        <v>471409</v>
      </c>
      <c r="E5524" t="str">
        <f>VLOOKUP(C5524,Подписчики!A:C,2,0)</f>
        <v>UTC+3</v>
      </c>
      <c r="F5524">
        <f t="shared" si="174"/>
        <v>5</v>
      </c>
      <c r="G5524">
        <f t="shared" si="175"/>
        <v>14</v>
      </c>
    </row>
    <row r="5525" spans="1:7" x14ac:dyDescent="0.25">
      <c r="A5525">
        <v>19691</v>
      </c>
      <c r="B5525" s="2">
        <v>44308.596466019415</v>
      </c>
      <c r="C5525">
        <v>221957</v>
      </c>
      <c r="D5525">
        <v>153893</v>
      </c>
      <c r="E5525" t="str">
        <f>VLOOKUP(C5525,Подписчики!A:C,2,0)</f>
        <v>UTC+2</v>
      </c>
      <c r="F5525">
        <f t="shared" si="174"/>
        <v>5</v>
      </c>
      <c r="G5525">
        <f t="shared" si="175"/>
        <v>14</v>
      </c>
    </row>
    <row r="5526" spans="1:7" x14ac:dyDescent="0.25">
      <c r="A5526">
        <v>19692</v>
      </c>
      <c r="B5526" s="2">
        <v>44308.597275080909</v>
      </c>
      <c r="C5526">
        <v>190002</v>
      </c>
      <c r="D5526">
        <v>244574</v>
      </c>
      <c r="E5526" t="str">
        <f>VLOOKUP(C5526,Подписчики!A:C,2,0)</f>
        <v>UTC+4</v>
      </c>
      <c r="F5526">
        <f t="shared" si="174"/>
        <v>5</v>
      </c>
      <c r="G5526">
        <f t="shared" si="175"/>
        <v>14</v>
      </c>
    </row>
    <row r="5527" spans="1:7" x14ac:dyDescent="0.25">
      <c r="A5527">
        <v>19694</v>
      </c>
      <c r="B5527" s="2">
        <v>44308.597275080909</v>
      </c>
      <c r="C5527">
        <v>234771</v>
      </c>
      <c r="D5527">
        <v>250679</v>
      </c>
      <c r="E5527" t="str">
        <f>VLOOKUP(C5527,Подписчики!A:C,2,0)</f>
        <v>UTC+4</v>
      </c>
      <c r="F5527">
        <f t="shared" si="174"/>
        <v>5</v>
      </c>
      <c r="G5527">
        <f t="shared" si="175"/>
        <v>14</v>
      </c>
    </row>
    <row r="5528" spans="1:7" x14ac:dyDescent="0.25">
      <c r="A5528">
        <v>19699</v>
      </c>
      <c r="B5528" s="2">
        <v>44308.598333333335</v>
      </c>
      <c r="C5528">
        <v>232779</v>
      </c>
      <c r="D5528">
        <v>118549</v>
      </c>
      <c r="E5528" t="str">
        <f>VLOOKUP(C5528,Подписчики!A:C,2,0)</f>
        <v>UTC+1</v>
      </c>
      <c r="F5528">
        <f t="shared" si="174"/>
        <v>5</v>
      </c>
      <c r="G5528">
        <f t="shared" si="175"/>
        <v>14</v>
      </c>
    </row>
    <row r="5529" spans="1:7" x14ac:dyDescent="0.25">
      <c r="A5529">
        <v>19702</v>
      </c>
      <c r="B5529" s="2">
        <v>44308.598488673138</v>
      </c>
      <c r="C5529">
        <v>37588</v>
      </c>
      <c r="D5529">
        <v>336616</v>
      </c>
      <c r="E5529" t="str">
        <f>VLOOKUP(C5529,Подписчики!A:C,2,0)</f>
        <v>UTC+3</v>
      </c>
      <c r="F5529">
        <f t="shared" si="174"/>
        <v>5</v>
      </c>
      <c r="G5529">
        <f t="shared" si="175"/>
        <v>14</v>
      </c>
    </row>
    <row r="5530" spans="1:7" x14ac:dyDescent="0.25">
      <c r="A5530">
        <v>19707</v>
      </c>
      <c r="B5530" s="2">
        <v>44308.599297734632</v>
      </c>
      <c r="C5530">
        <v>301936</v>
      </c>
      <c r="D5530">
        <v>130031</v>
      </c>
      <c r="E5530" t="str">
        <f>VLOOKUP(C5530,Подписчики!A:C,2,0)</f>
        <v>UTC+1</v>
      </c>
      <c r="F5530">
        <f t="shared" si="174"/>
        <v>5</v>
      </c>
      <c r="G5530">
        <f t="shared" si="175"/>
        <v>14</v>
      </c>
    </row>
    <row r="5531" spans="1:7" x14ac:dyDescent="0.25">
      <c r="A5531">
        <v>19709</v>
      </c>
      <c r="B5531" s="2">
        <v>44308.599702265376</v>
      </c>
      <c r="C5531">
        <v>49347</v>
      </c>
      <c r="D5531">
        <v>230507</v>
      </c>
      <c r="E5531" t="str">
        <f>VLOOKUP(C5531,Подписчики!A:C,2,0)</f>
        <v>UTC+6</v>
      </c>
      <c r="F5531">
        <f t="shared" si="174"/>
        <v>5</v>
      </c>
      <c r="G5531">
        <f t="shared" si="175"/>
        <v>14</v>
      </c>
    </row>
    <row r="5532" spans="1:7" x14ac:dyDescent="0.25">
      <c r="A5532">
        <v>19714</v>
      </c>
      <c r="B5532" s="2">
        <v>44308.600106796119</v>
      </c>
      <c r="C5532">
        <v>202868</v>
      </c>
      <c r="D5532">
        <v>139792</v>
      </c>
      <c r="E5532" t="str">
        <f>VLOOKUP(C5532,Подписчики!A:C,2,0)</f>
        <v>UTC+3</v>
      </c>
      <c r="F5532">
        <f t="shared" si="174"/>
        <v>5</v>
      </c>
      <c r="G5532">
        <f t="shared" si="175"/>
        <v>14</v>
      </c>
    </row>
    <row r="5533" spans="1:7" x14ac:dyDescent="0.25">
      <c r="A5533">
        <v>19715</v>
      </c>
      <c r="B5533" s="2">
        <v>44308.600511326862</v>
      </c>
      <c r="C5533">
        <v>17596</v>
      </c>
      <c r="D5533">
        <v>167047</v>
      </c>
      <c r="E5533" t="str">
        <f>VLOOKUP(C5533,Подписчики!A:C,2,0)</f>
        <v>UTC+0</v>
      </c>
      <c r="F5533">
        <f t="shared" si="174"/>
        <v>5</v>
      </c>
      <c r="G5533">
        <f t="shared" si="175"/>
        <v>14</v>
      </c>
    </row>
    <row r="5534" spans="1:7" x14ac:dyDescent="0.25">
      <c r="A5534">
        <v>19717</v>
      </c>
      <c r="B5534" s="2">
        <v>44308.600915857605</v>
      </c>
      <c r="C5534">
        <v>161137</v>
      </c>
      <c r="D5534">
        <v>21760</v>
      </c>
      <c r="E5534" t="str">
        <f>VLOOKUP(C5534,Подписчики!A:C,2,0)</f>
        <v>UTC+1</v>
      </c>
      <c r="F5534">
        <f t="shared" si="174"/>
        <v>5</v>
      </c>
      <c r="G5534">
        <f t="shared" si="175"/>
        <v>14</v>
      </c>
    </row>
    <row r="5535" spans="1:7" x14ac:dyDescent="0.25">
      <c r="A5535">
        <v>19720</v>
      </c>
      <c r="B5535" s="2">
        <v>44308.601320388349</v>
      </c>
      <c r="C5535">
        <v>304569</v>
      </c>
      <c r="D5535">
        <v>135188</v>
      </c>
      <c r="E5535" t="str">
        <f>VLOOKUP(C5535,Подписчики!A:C,2,0)</f>
        <v>UTC+6</v>
      </c>
      <c r="F5535">
        <f t="shared" si="174"/>
        <v>5</v>
      </c>
      <c r="G5535">
        <f t="shared" si="175"/>
        <v>14</v>
      </c>
    </row>
    <row r="5536" spans="1:7" x14ac:dyDescent="0.25">
      <c r="A5536">
        <v>19722</v>
      </c>
      <c r="B5536" s="2">
        <v>44308.601724919092</v>
      </c>
      <c r="C5536">
        <v>251464</v>
      </c>
      <c r="D5536">
        <v>180863</v>
      </c>
      <c r="E5536" t="str">
        <f>VLOOKUP(C5536,Подписчики!A:C,2,0)</f>
        <v>UTC+3</v>
      </c>
      <c r="F5536">
        <f t="shared" si="174"/>
        <v>5</v>
      </c>
      <c r="G5536">
        <f t="shared" si="175"/>
        <v>14</v>
      </c>
    </row>
    <row r="5537" spans="1:7" x14ac:dyDescent="0.25">
      <c r="A5537">
        <v>19723</v>
      </c>
      <c r="B5537" s="2">
        <v>44308.601724919092</v>
      </c>
      <c r="C5537">
        <v>346761</v>
      </c>
      <c r="D5537">
        <v>347008</v>
      </c>
      <c r="E5537" t="str">
        <f>VLOOKUP(C5537,Подписчики!A:C,2,0)</f>
        <v>UTC+3</v>
      </c>
      <c r="F5537">
        <f t="shared" si="174"/>
        <v>5</v>
      </c>
      <c r="G5537">
        <f t="shared" si="175"/>
        <v>14</v>
      </c>
    </row>
    <row r="5538" spans="1:7" x14ac:dyDescent="0.25">
      <c r="A5538">
        <v>19727</v>
      </c>
      <c r="B5538" s="2">
        <v>44308.603333333333</v>
      </c>
      <c r="C5538">
        <v>22573</v>
      </c>
      <c r="D5538">
        <v>347008</v>
      </c>
      <c r="E5538" t="str">
        <f>VLOOKUP(C5538,Подписчики!A:C,2,0)</f>
        <v>UTC+1</v>
      </c>
      <c r="F5538">
        <f t="shared" si="174"/>
        <v>5</v>
      </c>
      <c r="G5538">
        <f t="shared" si="175"/>
        <v>14</v>
      </c>
    </row>
    <row r="5539" spans="1:7" x14ac:dyDescent="0.25">
      <c r="A5539">
        <v>19732</v>
      </c>
      <c r="B5539" s="2">
        <v>44308.603747572815</v>
      </c>
      <c r="C5539">
        <v>90327</v>
      </c>
      <c r="D5539">
        <v>461611</v>
      </c>
      <c r="E5539" t="str">
        <f>VLOOKUP(C5539,Подписчики!A:C,2,0)</f>
        <v>UTC+4</v>
      </c>
      <c r="F5539">
        <f t="shared" si="174"/>
        <v>5</v>
      </c>
      <c r="G5539">
        <f t="shared" si="175"/>
        <v>14</v>
      </c>
    </row>
    <row r="5540" spans="1:7" x14ac:dyDescent="0.25">
      <c r="A5540">
        <v>19735</v>
      </c>
      <c r="B5540" s="2">
        <v>44308.604556634302</v>
      </c>
      <c r="C5540">
        <v>214346</v>
      </c>
      <c r="D5540">
        <v>182841</v>
      </c>
      <c r="E5540" t="str">
        <f>VLOOKUP(C5540,Подписчики!A:C,2,0)</f>
        <v>UTC+2</v>
      </c>
      <c r="F5540">
        <f t="shared" si="174"/>
        <v>5</v>
      </c>
      <c r="G5540">
        <f t="shared" si="175"/>
        <v>14</v>
      </c>
    </row>
    <row r="5541" spans="1:7" x14ac:dyDescent="0.25">
      <c r="A5541">
        <v>19736</v>
      </c>
      <c r="B5541" s="2">
        <v>44308.605365695788</v>
      </c>
      <c r="C5541">
        <v>191066</v>
      </c>
      <c r="D5541">
        <v>129210</v>
      </c>
      <c r="E5541" t="str">
        <f>VLOOKUP(C5541,Подписчики!A:C,2,0)</f>
        <v>UTC-4</v>
      </c>
      <c r="F5541">
        <f t="shared" si="174"/>
        <v>5</v>
      </c>
      <c r="G5541">
        <f t="shared" si="175"/>
        <v>14</v>
      </c>
    </row>
    <row r="5542" spans="1:7" x14ac:dyDescent="0.25">
      <c r="A5542">
        <v>19737</v>
      </c>
      <c r="B5542" s="2">
        <v>44308.606174757282</v>
      </c>
      <c r="C5542">
        <v>46061</v>
      </c>
      <c r="D5542">
        <v>293657</v>
      </c>
      <c r="E5542" t="str">
        <f>VLOOKUP(C5542,Подписчики!A:C,2,0)</f>
        <v>UTC+2</v>
      </c>
      <c r="F5542">
        <f t="shared" si="174"/>
        <v>5</v>
      </c>
      <c r="G5542">
        <f t="shared" si="175"/>
        <v>14</v>
      </c>
    </row>
    <row r="5543" spans="1:7" x14ac:dyDescent="0.25">
      <c r="A5543">
        <v>19741</v>
      </c>
      <c r="B5543" s="2">
        <v>44308.606174757282</v>
      </c>
      <c r="C5543">
        <v>240261</v>
      </c>
      <c r="D5543">
        <v>304128</v>
      </c>
      <c r="E5543" t="str">
        <f>VLOOKUP(C5543,Подписчики!A:C,2,0)</f>
        <v>UTC+2</v>
      </c>
      <c r="F5543">
        <f t="shared" si="174"/>
        <v>5</v>
      </c>
      <c r="G5543">
        <f t="shared" si="175"/>
        <v>14</v>
      </c>
    </row>
    <row r="5544" spans="1:7" x14ac:dyDescent="0.25">
      <c r="A5544">
        <v>19742</v>
      </c>
      <c r="B5544" s="2">
        <v>44308.609006472492</v>
      </c>
      <c r="C5544">
        <v>31361</v>
      </c>
      <c r="D5544">
        <v>313721</v>
      </c>
      <c r="E5544" t="str">
        <f>VLOOKUP(C5544,Подписчики!A:C,2,0)</f>
        <v>UTC+1</v>
      </c>
      <c r="F5544">
        <f t="shared" si="174"/>
        <v>5</v>
      </c>
      <c r="G5544">
        <f t="shared" si="175"/>
        <v>14</v>
      </c>
    </row>
    <row r="5545" spans="1:7" x14ac:dyDescent="0.25">
      <c r="A5545">
        <v>19744</v>
      </c>
      <c r="B5545" s="2">
        <v>44308.610624595465</v>
      </c>
      <c r="C5545">
        <v>331267</v>
      </c>
      <c r="D5545">
        <v>230507</v>
      </c>
      <c r="E5545" t="str">
        <f>VLOOKUP(C5545,Подписчики!A:C,2,0)</f>
        <v>UTC+5</v>
      </c>
      <c r="F5545">
        <f t="shared" si="174"/>
        <v>5</v>
      </c>
      <c r="G5545">
        <f t="shared" si="175"/>
        <v>14</v>
      </c>
    </row>
    <row r="5546" spans="1:7" x14ac:dyDescent="0.25">
      <c r="A5546">
        <v>19748</v>
      </c>
      <c r="B5546" s="2">
        <v>44308.611029126208</v>
      </c>
      <c r="C5546">
        <v>18983</v>
      </c>
      <c r="D5546">
        <v>411922</v>
      </c>
      <c r="E5546" t="str">
        <f>VLOOKUP(C5546,Подписчики!A:C,2,0)</f>
        <v>UTC+2</v>
      </c>
      <c r="F5546">
        <f t="shared" si="174"/>
        <v>5</v>
      </c>
      <c r="G5546">
        <f t="shared" si="175"/>
        <v>14</v>
      </c>
    </row>
    <row r="5547" spans="1:7" x14ac:dyDescent="0.25">
      <c r="A5547">
        <v>19752</v>
      </c>
      <c r="B5547" s="2">
        <v>44308.611838187702</v>
      </c>
      <c r="C5547">
        <v>280336</v>
      </c>
      <c r="D5547">
        <v>43842</v>
      </c>
      <c r="E5547" t="str">
        <f>VLOOKUP(C5547,Подписчики!A:C,2,0)</f>
        <v>UTC+0</v>
      </c>
      <c r="F5547">
        <f t="shared" si="174"/>
        <v>5</v>
      </c>
      <c r="G5547">
        <f t="shared" si="175"/>
        <v>14</v>
      </c>
    </row>
    <row r="5548" spans="1:7" x14ac:dyDescent="0.25">
      <c r="A5548">
        <v>19755</v>
      </c>
      <c r="B5548" s="2">
        <v>44308.613456310683</v>
      </c>
      <c r="C5548">
        <v>304670</v>
      </c>
      <c r="D5548">
        <v>4316</v>
      </c>
      <c r="E5548" t="str">
        <f>VLOOKUP(C5548,Подписчики!A:C,2,0)</f>
        <v>UTC+0</v>
      </c>
      <c r="F5548">
        <f t="shared" si="174"/>
        <v>5</v>
      </c>
      <c r="G5548">
        <f t="shared" si="175"/>
        <v>14</v>
      </c>
    </row>
    <row r="5549" spans="1:7" x14ac:dyDescent="0.25">
      <c r="A5549">
        <v>19760</v>
      </c>
      <c r="B5549" s="2">
        <v>44308.615478964406</v>
      </c>
      <c r="C5549">
        <v>130919</v>
      </c>
      <c r="D5549">
        <v>128523</v>
      </c>
      <c r="E5549" t="str">
        <f>VLOOKUP(C5549,Подписчики!A:C,2,0)</f>
        <v>UTC+1</v>
      </c>
      <c r="F5549">
        <f t="shared" si="174"/>
        <v>5</v>
      </c>
      <c r="G5549">
        <f t="shared" si="175"/>
        <v>14</v>
      </c>
    </row>
    <row r="5550" spans="1:7" x14ac:dyDescent="0.25">
      <c r="A5550">
        <v>19765</v>
      </c>
      <c r="B5550" s="2">
        <v>44308.615478964406</v>
      </c>
      <c r="C5550">
        <v>214268</v>
      </c>
      <c r="D5550">
        <v>192174</v>
      </c>
      <c r="E5550" t="str">
        <f>VLOOKUP(C5550,Подписчики!A:C,2,0)</f>
        <v>UTC+1</v>
      </c>
      <c r="F5550">
        <f t="shared" si="174"/>
        <v>5</v>
      </c>
      <c r="G5550">
        <f t="shared" si="175"/>
        <v>14</v>
      </c>
    </row>
    <row r="5551" spans="1:7" x14ac:dyDescent="0.25">
      <c r="A5551">
        <v>19766</v>
      </c>
      <c r="B5551" s="2">
        <v>44308.615883495142</v>
      </c>
      <c r="C5551">
        <v>123277</v>
      </c>
      <c r="D5551">
        <v>133953</v>
      </c>
      <c r="E5551" t="str">
        <f>VLOOKUP(C5551,Подписчики!A:C,2,0)</f>
        <v>UTC+6</v>
      </c>
      <c r="F5551">
        <f t="shared" si="174"/>
        <v>5</v>
      </c>
      <c r="G5551">
        <f t="shared" si="175"/>
        <v>14</v>
      </c>
    </row>
    <row r="5552" spans="1:7" x14ac:dyDescent="0.25">
      <c r="A5552">
        <v>19769</v>
      </c>
      <c r="B5552" s="2">
        <v>44308.617097087379</v>
      </c>
      <c r="C5552">
        <v>20673</v>
      </c>
      <c r="D5552">
        <v>230507</v>
      </c>
      <c r="E5552" t="str">
        <f>VLOOKUP(C5552,Подписчики!A:C,2,0)</f>
        <v>UTC+5</v>
      </c>
      <c r="F5552">
        <f t="shared" si="174"/>
        <v>5</v>
      </c>
      <c r="G5552">
        <f t="shared" si="175"/>
        <v>14</v>
      </c>
    </row>
    <row r="5553" spans="1:7" x14ac:dyDescent="0.25">
      <c r="A5553">
        <v>19773</v>
      </c>
      <c r="B5553" s="2">
        <v>44308.617097087379</v>
      </c>
      <c r="C5553">
        <v>62550</v>
      </c>
      <c r="D5553">
        <v>315199</v>
      </c>
      <c r="E5553" t="str">
        <f>VLOOKUP(C5553,Подписчики!A:C,2,0)</f>
        <v>UTC+1</v>
      </c>
      <c r="F5553">
        <f t="shared" si="174"/>
        <v>5</v>
      </c>
      <c r="G5553">
        <f t="shared" si="175"/>
        <v>14</v>
      </c>
    </row>
    <row r="5554" spans="1:7" x14ac:dyDescent="0.25">
      <c r="A5554">
        <v>19774</v>
      </c>
      <c r="B5554" s="2">
        <v>44308.617501618122</v>
      </c>
      <c r="C5554">
        <v>287230</v>
      </c>
      <c r="D5554">
        <v>347008</v>
      </c>
      <c r="E5554" t="str">
        <f>VLOOKUP(C5554,Подписчики!A:C,2,0)</f>
        <v>UTC+2</v>
      </c>
      <c r="F5554">
        <f t="shared" si="174"/>
        <v>5</v>
      </c>
      <c r="G5554">
        <f t="shared" si="175"/>
        <v>14</v>
      </c>
    </row>
    <row r="5555" spans="1:7" x14ac:dyDescent="0.25">
      <c r="A5555">
        <v>19778</v>
      </c>
      <c r="B5555" s="2">
        <v>44308.618715210359</v>
      </c>
      <c r="C5555">
        <v>137944</v>
      </c>
      <c r="D5555">
        <v>411922</v>
      </c>
      <c r="E5555" t="str">
        <f>VLOOKUP(C5555,Подписчики!A:C,2,0)</f>
        <v>UTC+1</v>
      </c>
      <c r="F5555">
        <f t="shared" si="174"/>
        <v>5</v>
      </c>
      <c r="G5555">
        <f t="shared" si="175"/>
        <v>14</v>
      </c>
    </row>
    <row r="5556" spans="1:7" x14ac:dyDescent="0.25">
      <c r="A5556">
        <v>19779</v>
      </c>
      <c r="B5556" s="2">
        <v>44308.618715210359</v>
      </c>
      <c r="C5556">
        <v>287501</v>
      </c>
      <c r="D5556">
        <v>230507</v>
      </c>
      <c r="E5556" t="str">
        <f>VLOOKUP(C5556,Подписчики!A:C,2,0)</f>
        <v>UTC+1</v>
      </c>
      <c r="F5556">
        <f t="shared" si="174"/>
        <v>5</v>
      </c>
      <c r="G5556">
        <f t="shared" si="175"/>
        <v>14</v>
      </c>
    </row>
    <row r="5557" spans="1:7" x14ac:dyDescent="0.25">
      <c r="A5557">
        <v>19782</v>
      </c>
      <c r="B5557" s="2">
        <v>44308.618715210359</v>
      </c>
      <c r="C5557">
        <v>300717</v>
      </c>
      <c r="D5557">
        <v>314593</v>
      </c>
      <c r="E5557" t="str">
        <f>VLOOKUP(C5557,Подписчики!A:C,2,0)</f>
        <v>UTC+1</v>
      </c>
      <c r="F5557">
        <f t="shared" si="174"/>
        <v>5</v>
      </c>
      <c r="G5557">
        <f t="shared" si="175"/>
        <v>14</v>
      </c>
    </row>
    <row r="5558" spans="1:7" x14ac:dyDescent="0.25">
      <c r="A5558">
        <v>19783</v>
      </c>
      <c r="B5558" s="2">
        <v>44308.620333333332</v>
      </c>
      <c r="C5558">
        <v>93433</v>
      </c>
      <c r="D5558">
        <v>244574</v>
      </c>
      <c r="E5558" t="str">
        <f>VLOOKUP(C5558,Подписчики!A:C,2,0)</f>
        <v>UTC-3</v>
      </c>
      <c r="F5558">
        <f t="shared" si="174"/>
        <v>5</v>
      </c>
      <c r="G5558">
        <f t="shared" si="175"/>
        <v>14</v>
      </c>
    </row>
    <row r="5559" spans="1:7" x14ac:dyDescent="0.25">
      <c r="A5559">
        <v>19788</v>
      </c>
      <c r="B5559" s="2">
        <v>44308.621142394826</v>
      </c>
      <c r="C5559">
        <v>164089</v>
      </c>
      <c r="D5559">
        <v>74456</v>
      </c>
      <c r="E5559" t="str">
        <f>VLOOKUP(C5559,Подписчики!A:C,2,0)</f>
        <v>UTC+7</v>
      </c>
      <c r="F5559">
        <f t="shared" si="174"/>
        <v>5</v>
      </c>
      <c r="G5559">
        <f t="shared" si="175"/>
        <v>14</v>
      </c>
    </row>
    <row r="5560" spans="1:7" x14ac:dyDescent="0.25">
      <c r="A5560">
        <v>19791</v>
      </c>
      <c r="B5560" s="2">
        <v>44308.621546925569</v>
      </c>
      <c r="C5560">
        <v>181871</v>
      </c>
      <c r="D5560">
        <v>153893</v>
      </c>
      <c r="E5560" t="str">
        <f>VLOOKUP(C5560,Подписчики!A:C,2,0)</f>
        <v>UTC+0</v>
      </c>
      <c r="F5560">
        <f t="shared" si="174"/>
        <v>5</v>
      </c>
      <c r="G5560">
        <f t="shared" si="175"/>
        <v>14</v>
      </c>
    </row>
    <row r="5561" spans="1:7" x14ac:dyDescent="0.25">
      <c r="A5561">
        <v>19792</v>
      </c>
      <c r="B5561" s="2">
        <v>44308.621951456313</v>
      </c>
      <c r="C5561">
        <v>132001</v>
      </c>
      <c r="D5561">
        <v>347393</v>
      </c>
      <c r="E5561" t="str">
        <f>VLOOKUP(C5561,Подписчики!A:C,2,0)</f>
        <v>UTC+1</v>
      </c>
      <c r="F5561">
        <f t="shared" si="174"/>
        <v>5</v>
      </c>
      <c r="G5561">
        <f t="shared" si="175"/>
        <v>14</v>
      </c>
    </row>
    <row r="5562" spans="1:7" x14ac:dyDescent="0.25">
      <c r="A5562">
        <v>19797</v>
      </c>
      <c r="B5562" s="2">
        <v>44308.621951456313</v>
      </c>
      <c r="C5562">
        <v>158966</v>
      </c>
      <c r="D5562">
        <v>72841</v>
      </c>
      <c r="E5562" t="str">
        <f>VLOOKUP(C5562,Подписчики!A:C,2,0)</f>
        <v>UTC+1</v>
      </c>
      <c r="F5562">
        <f t="shared" si="174"/>
        <v>5</v>
      </c>
      <c r="G5562">
        <f t="shared" si="175"/>
        <v>14</v>
      </c>
    </row>
    <row r="5563" spans="1:7" x14ac:dyDescent="0.25">
      <c r="A5563">
        <v>19800</v>
      </c>
      <c r="B5563" s="2">
        <v>44308.622333333333</v>
      </c>
      <c r="C5563">
        <v>220241</v>
      </c>
      <c r="D5563">
        <v>88863</v>
      </c>
      <c r="E5563" t="str">
        <f>VLOOKUP(C5563,Подписчики!A:C,2,0)</f>
        <v>UTC+1</v>
      </c>
      <c r="F5563">
        <f t="shared" si="174"/>
        <v>5</v>
      </c>
      <c r="G5563">
        <f t="shared" si="175"/>
        <v>14</v>
      </c>
    </row>
    <row r="5564" spans="1:7" x14ac:dyDescent="0.25">
      <c r="A5564">
        <v>19804</v>
      </c>
      <c r="B5564" s="2">
        <v>44308.622760517799</v>
      </c>
      <c r="C5564">
        <v>96280</v>
      </c>
      <c r="D5564">
        <v>409837</v>
      </c>
      <c r="E5564" t="str">
        <f>VLOOKUP(C5564,Подписчики!A:C,2,0)</f>
        <v>UTC+3</v>
      </c>
      <c r="F5564">
        <f t="shared" si="174"/>
        <v>5</v>
      </c>
      <c r="G5564">
        <f t="shared" si="175"/>
        <v>14</v>
      </c>
    </row>
    <row r="5565" spans="1:7" x14ac:dyDescent="0.25">
      <c r="A5565">
        <v>19808</v>
      </c>
      <c r="B5565" s="2">
        <v>44308.623569579293</v>
      </c>
      <c r="C5565">
        <v>69368</v>
      </c>
      <c r="D5565">
        <v>347393</v>
      </c>
      <c r="E5565" t="str">
        <f>VLOOKUP(C5565,Подписчики!A:C,2,0)</f>
        <v>UTC+1</v>
      </c>
      <c r="F5565">
        <f t="shared" si="174"/>
        <v>5</v>
      </c>
      <c r="G5565">
        <f t="shared" si="175"/>
        <v>14</v>
      </c>
    </row>
    <row r="5566" spans="1:7" x14ac:dyDescent="0.25">
      <c r="A5566">
        <v>19809</v>
      </c>
      <c r="B5566" s="2">
        <v>44308.624783171523</v>
      </c>
      <c r="C5566">
        <v>159582</v>
      </c>
      <c r="D5566">
        <v>274276</v>
      </c>
      <c r="E5566" t="str">
        <f>VLOOKUP(C5566,Подписчики!A:C,2,0)</f>
        <v>UTC+0</v>
      </c>
      <c r="F5566">
        <f t="shared" si="174"/>
        <v>5</v>
      </c>
      <c r="G5566">
        <f t="shared" si="175"/>
        <v>14</v>
      </c>
    </row>
    <row r="5567" spans="1:7" x14ac:dyDescent="0.25">
      <c r="A5567">
        <v>19812</v>
      </c>
      <c r="B5567" s="2">
        <v>44308.625592233009</v>
      </c>
      <c r="C5567">
        <v>264613</v>
      </c>
      <c r="D5567">
        <v>230507</v>
      </c>
      <c r="E5567" t="str">
        <f>VLOOKUP(C5567,Подписчики!A:C,2,0)</f>
        <v>UTC+2</v>
      </c>
      <c r="F5567">
        <f t="shared" si="174"/>
        <v>5</v>
      </c>
      <c r="G5567">
        <f t="shared" si="175"/>
        <v>15</v>
      </c>
    </row>
    <row r="5568" spans="1:7" x14ac:dyDescent="0.25">
      <c r="A5568">
        <v>19817</v>
      </c>
      <c r="B5568" s="2">
        <v>44308.625996763752</v>
      </c>
      <c r="C5568">
        <v>336945</v>
      </c>
      <c r="D5568">
        <v>411922</v>
      </c>
      <c r="E5568" t="str">
        <f>VLOOKUP(C5568,Подписчики!A:C,2,0)</f>
        <v>UTC+3</v>
      </c>
      <c r="F5568">
        <f t="shared" si="174"/>
        <v>5</v>
      </c>
      <c r="G5568">
        <f t="shared" si="175"/>
        <v>15</v>
      </c>
    </row>
    <row r="5569" spans="1:7" x14ac:dyDescent="0.25">
      <c r="A5569">
        <v>19820</v>
      </c>
      <c r="B5569" s="2">
        <v>44308.627210355982</v>
      </c>
      <c r="C5569">
        <v>144387</v>
      </c>
      <c r="D5569">
        <v>158978</v>
      </c>
      <c r="E5569" t="str">
        <f>VLOOKUP(C5569,Подписчики!A:C,2,0)</f>
        <v>UTC+2</v>
      </c>
      <c r="F5569">
        <f t="shared" si="174"/>
        <v>5</v>
      </c>
      <c r="G5569">
        <f t="shared" si="175"/>
        <v>15</v>
      </c>
    </row>
    <row r="5570" spans="1:7" x14ac:dyDescent="0.25">
      <c r="A5570">
        <v>19825</v>
      </c>
      <c r="B5570" s="2">
        <v>44308.627614886733</v>
      </c>
      <c r="C5570">
        <v>70273</v>
      </c>
      <c r="D5570">
        <v>411922</v>
      </c>
      <c r="E5570" t="str">
        <f>VLOOKUP(C5570,Подписчики!A:C,2,0)</f>
        <v>UTC+7</v>
      </c>
      <c r="F5570">
        <f t="shared" si="174"/>
        <v>5</v>
      </c>
      <c r="G5570">
        <f t="shared" si="175"/>
        <v>15</v>
      </c>
    </row>
    <row r="5571" spans="1:7" x14ac:dyDescent="0.25">
      <c r="A5571">
        <v>19829</v>
      </c>
      <c r="B5571" s="2">
        <v>44308.627614886733</v>
      </c>
      <c r="C5571">
        <v>181395</v>
      </c>
      <c r="D5571">
        <v>403878</v>
      </c>
      <c r="E5571" t="str">
        <f>VLOOKUP(C5571,Подписчики!A:C,2,0)</f>
        <v>UTC+3</v>
      </c>
      <c r="F5571">
        <f t="shared" ref="F5571:F5634" si="176">WEEKDAY(B5571)</f>
        <v>5</v>
      </c>
      <c r="G5571">
        <f t="shared" ref="G5571:G5634" si="177">HOUR(B5571)</f>
        <v>15</v>
      </c>
    </row>
    <row r="5572" spans="1:7" x14ac:dyDescent="0.25">
      <c r="A5572">
        <v>19830</v>
      </c>
      <c r="B5572" s="2">
        <v>44308.628423948219</v>
      </c>
      <c r="C5572">
        <v>14877</v>
      </c>
      <c r="D5572">
        <v>230507</v>
      </c>
      <c r="E5572" t="str">
        <f>VLOOKUP(C5572,Подписчики!A:C,2,0)</f>
        <v>UTC+1</v>
      </c>
      <c r="F5572">
        <f t="shared" si="176"/>
        <v>5</v>
      </c>
      <c r="G5572">
        <f t="shared" si="177"/>
        <v>15</v>
      </c>
    </row>
    <row r="5573" spans="1:7" x14ac:dyDescent="0.25">
      <c r="A5573">
        <v>19835</v>
      </c>
      <c r="B5573" s="2">
        <v>44308.629000000001</v>
      </c>
      <c r="C5573">
        <v>273260</v>
      </c>
      <c r="D5573">
        <v>124696</v>
      </c>
      <c r="E5573" t="str">
        <f>VLOOKUP(C5573,Подписчики!A:C,2,0)</f>
        <v>UTC-3</v>
      </c>
      <c r="F5573">
        <f t="shared" si="176"/>
        <v>5</v>
      </c>
      <c r="G5573">
        <f t="shared" si="177"/>
        <v>15</v>
      </c>
    </row>
    <row r="5574" spans="1:7" x14ac:dyDescent="0.25">
      <c r="A5574">
        <v>19838</v>
      </c>
      <c r="B5574" s="2">
        <v>44308.629637540456</v>
      </c>
      <c r="C5574">
        <v>287098</v>
      </c>
      <c r="D5574">
        <v>42705</v>
      </c>
      <c r="E5574" t="str">
        <f>VLOOKUP(C5574,Подписчики!A:C,2,0)</f>
        <v>UTC+0</v>
      </c>
      <c r="F5574">
        <f t="shared" si="176"/>
        <v>5</v>
      </c>
      <c r="G5574">
        <f t="shared" si="177"/>
        <v>15</v>
      </c>
    </row>
    <row r="5575" spans="1:7" x14ac:dyDescent="0.25">
      <c r="A5575">
        <v>19840</v>
      </c>
      <c r="B5575" s="2">
        <v>44308.63166019418</v>
      </c>
      <c r="C5575">
        <v>91111</v>
      </c>
      <c r="D5575">
        <v>351192</v>
      </c>
      <c r="E5575" t="str">
        <f>VLOOKUP(C5575,Подписчики!A:C,2,0)</f>
        <v>UTC+1</v>
      </c>
      <c r="F5575">
        <f t="shared" si="176"/>
        <v>5</v>
      </c>
      <c r="G5575">
        <f t="shared" si="177"/>
        <v>15</v>
      </c>
    </row>
    <row r="5576" spans="1:7" x14ac:dyDescent="0.25">
      <c r="A5576">
        <v>19844</v>
      </c>
      <c r="B5576" s="2">
        <v>44308.631666666661</v>
      </c>
      <c r="C5576">
        <v>45933</v>
      </c>
      <c r="D5576">
        <v>191893</v>
      </c>
      <c r="E5576" t="str">
        <f>VLOOKUP(C5576,Подписчики!A:C,2,0)</f>
        <v>UTC+2</v>
      </c>
      <c r="F5576">
        <f t="shared" si="176"/>
        <v>5</v>
      </c>
      <c r="G5576">
        <f t="shared" si="177"/>
        <v>15</v>
      </c>
    </row>
    <row r="5577" spans="1:7" x14ac:dyDescent="0.25">
      <c r="A5577">
        <v>19848</v>
      </c>
      <c r="B5577" s="2">
        <v>44308.631999999998</v>
      </c>
      <c r="C5577">
        <v>307512</v>
      </c>
      <c r="D5577">
        <v>401945</v>
      </c>
      <c r="E5577" t="str">
        <f>VLOOKUP(C5577,Подписчики!A:C,2,0)</f>
        <v>UTC+0</v>
      </c>
      <c r="F5577">
        <f t="shared" si="176"/>
        <v>5</v>
      </c>
      <c r="G5577">
        <f t="shared" si="177"/>
        <v>15</v>
      </c>
    </row>
    <row r="5578" spans="1:7" x14ac:dyDescent="0.25">
      <c r="A5578">
        <v>19850</v>
      </c>
      <c r="B5578" s="2">
        <v>44308.632064724916</v>
      </c>
      <c r="C5578">
        <v>260002</v>
      </c>
      <c r="D5578">
        <v>409853</v>
      </c>
      <c r="E5578" t="str">
        <f>VLOOKUP(C5578,Подписчики!A:C,2,0)</f>
        <v>UTC+2</v>
      </c>
      <c r="F5578">
        <f t="shared" si="176"/>
        <v>5</v>
      </c>
      <c r="G5578">
        <f t="shared" si="177"/>
        <v>15</v>
      </c>
    </row>
    <row r="5579" spans="1:7" x14ac:dyDescent="0.25">
      <c r="A5579">
        <v>19852</v>
      </c>
      <c r="B5579" s="2">
        <v>44308.634087378639</v>
      </c>
      <c r="C5579">
        <v>32275</v>
      </c>
      <c r="D5579">
        <v>462425</v>
      </c>
      <c r="E5579" t="str">
        <f>VLOOKUP(C5579,Подписчики!A:C,2,0)</f>
        <v>UTC+3</v>
      </c>
      <c r="F5579">
        <f t="shared" si="176"/>
        <v>5</v>
      </c>
      <c r="G5579">
        <f t="shared" si="177"/>
        <v>15</v>
      </c>
    </row>
    <row r="5580" spans="1:7" x14ac:dyDescent="0.25">
      <c r="A5580">
        <v>19854</v>
      </c>
      <c r="B5580" s="2">
        <v>44308.636110032363</v>
      </c>
      <c r="C5580">
        <v>211484</v>
      </c>
      <c r="D5580">
        <v>244853</v>
      </c>
      <c r="E5580" t="str">
        <f>VLOOKUP(C5580,Подписчики!A:C,2,0)</f>
        <v>UTC+0</v>
      </c>
      <c r="F5580">
        <f t="shared" si="176"/>
        <v>5</v>
      </c>
      <c r="G5580">
        <f t="shared" si="177"/>
        <v>15</v>
      </c>
    </row>
    <row r="5581" spans="1:7" x14ac:dyDescent="0.25">
      <c r="A5581">
        <v>19856</v>
      </c>
      <c r="B5581" s="2">
        <v>44308.6373236246</v>
      </c>
      <c r="C5581">
        <v>38519</v>
      </c>
      <c r="D5581">
        <v>21760</v>
      </c>
      <c r="E5581" t="str">
        <f>VLOOKUP(C5581,Подписчики!A:C,2,0)</f>
        <v>UTC+7</v>
      </c>
      <c r="F5581">
        <f t="shared" si="176"/>
        <v>5</v>
      </c>
      <c r="G5581">
        <f t="shared" si="177"/>
        <v>15</v>
      </c>
    </row>
    <row r="5582" spans="1:7" x14ac:dyDescent="0.25">
      <c r="A5582">
        <v>19859</v>
      </c>
      <c r="B5582" s="2">
        <v>44308.638537216822</v>
      </c>
      <c r="C5582">
        <v>312599</v>
      </c>
      <c r="D5582">
        <v>250679</v>
      </c>
      <c r="E5582" t="str">
        <f>VLOOKUP(C5582,Подписчики!A:C,2,0)</f>
        <v>UTC+2</v>
      </c>
      <c r="F5582">
        <f t="shared" si="176"/>
        <v>5</v>
      </c>
      <c r="G5582">
        <f t="shared" si="177"/>
        <v>15</v>
      </c>
    </row>
    <row r="5583" spans="1:7" x14ac:dyDescent="0.25">
      <c r="A5583">
        <v>19863</v>
      </c>
      <c r="B5583" s="2">
        <v>44308.638941747573</v>
      </c>
      <c r="C5583">
        <v>145878</v>
      </c>
      <c r="D5583">
        <v>180017</v>
      </c>
      <c r="E5583" t="str">
        <f>VLOOKUP(C5583,Подписчики!A:C,2,0)</f>
        <v>UTC+7</v>
      </c>
      <c r="F5583">
        <f t="shared" si="176"/>
        <v>5</v>
      </c>
      <c r="G5583">
        <f t="shared" si="177"/>
        <v>15</v>
      </c>
    </row>
    <row r="5584" spans="1:7" x14ac:dyDescent="0.25">
      <c r="A5584">
        <v>19864</v>
      </c>
      <c r="B5584" s="2">
        <v>44308.639750809067</v>
      </c>
      <c r="C5584">
        <v>7257</v>
      </c>
      <c r="D5584">
        <v>411922</v>
      </c>
      <c r="E5584" t="str">
        <f>VLOOKUP(C5584,Подписчики!A:C,2,0)</f>
        <v>UTC+1</v>
      </c>
      <c r="F5584">
        <f t="shared" si="176"/>
        <v>5</v>
      </c>
      <c r="G5584">
        <f t="shared" si="177"/>
        <v>15</v>
      </c>
    </row>
    <row r="5585" spans="1:7" x14ac:dyDescent="0.25">
      <c r="A5585">
        <v>19866</v>
      </c>
      <c r="B5585" s="2">
        <v>44308.640559870553</v>
      </c>
      <c r="C5585">
        <v>149568</v>
      </c>
      <c r="D5585">
        <v>387595</v>
      </c>
      <c r="E5585" t="str">
        <f>VLOOKUP(C5585,Подписчики!A:C,2,0)</f>
        <v>UTC+3</v>
      </c>
      <c r="F5585">
        <f t="shared" si="176"/>
        <v>5</v>
      </c>
      <c r="G5585">
        <f t="shared" si="177"/>
        <v>15</v>
      </c>
    </row>
    <row r="5586" spans="1:7" x14ac:dyDescent="0.25">
      <c r="A5586">
        <v>19867</v>
      </c>
      <c r="B5586" s="2">
        <v>44308.640559870553</v>
      </c>
      <c r="C5586">
        <v>198496</v>
      </c>
      <c r="D5586">
        <v>35986</v>
      </c>
      <c r="E5586" t="str">
        <f>VLOOKUP(C5586,Подписчики!A:C,2,0)</f>
        <v>UTC+7</v>
      </c>
      <c r="F5586">
        <f t="shared" si="176"/>
        <v>5</v>
      </c>
      <c r="G5586">
        <f t="shared" si="177"/>
        <v>15</v>
      </c>
    </row>
    <row r="5587" spans="1:7" x14ac:dyDescent="0.25">
      <c r="A5587">
        <v>19870</v>
      </c>
      <c r="B5587" s="2">
        <v>44308.64136893204</v>
      </c>
      <c r="C5587">
        <v>207366</v>
      </c>
      <c r="D5587">
        <v>388677</v>
      </c>
      <c r="E5587" t="str">
        <f>VLOOKUP(C5587,Подписчики!A:C,2,0)</f>
        <v>UTC+1</v>
      </c>
      <c r="F5587">
        <f t="shared" si="176"/>
        <v>5</v>
      </c>
      <c r="G5587">
        <f t="shared" si="177"/>
        <v>15</v>
      </c>
    </row>
    <row r="5588" spans="1:7" x14ac:dyDescent="0.25">
      <c r="A5588">
        <v>19872</v>
      </c>
      <c r="B5588" s="2">
        <v>44308.641773462783</v>
      </c>
      <c r="C5588">
        <v>210777</v>
      </c>
      <c r="D5588">
        <v>411922</v>
      </c>
      <c r="E5588" t="str">
        <f>VLOOKUP(C5588,Подписчики!A:C,2,0)</f>
        <v>UTC+2</v>
      </c>
      <c r="F5588">
        <f t="shared" si="176"/>
        <v>5</v>
      </c>
      <c r="G5588">
        <f t="shared" si="177"/>
        <v>15</v>
      </c>
    </row>
    <row r="5589" spans="1:7" x14ac:dyDescent="0.25">
      <c r="A5589">
        <v>19876</v>
      </c>
      <c r="B5589" s="2">
        <v>44308.642177993526</v>
      </c>
      <c r="C5589">
        <v>116212</v>
      </c>
      <c r="D5589">
        <v>351192</v>
      </c>
      <c r="E5589" t="str">
        <f>VLOOKUP(C5589,Подписчики!A:C,2,0)</f>
        <v>UTC+3</v>
      </c>
      <c r="F5589">
        <f t="shared" si="176"/>
        <v>5</v>
      </c>
      <c r="G5589">
        <f t="shared" si="177"/>
        <v>15</v>
      </c>
    </row>
    <row r="5590" spans="1:7" x14ac:dyDescent="0.25">
      <c r="A5590">
        <v>19879</v>
      </c>
      <c r="B5590" s="2">
        <v>44308.642177993526</v>
      </c>
      <c r="C5590">
        <v>288063</v>
      </c>
      <c r="D5590">
        <v>361821</v>
      </c>
      <c r="E5590" t="str">
        <f>VLOOKUP(C5590,Подписчики!A:C,2,0)</f>
        <v>UTC+3</v>
      </c>
      <c r="F5590">
        <f t="shared" si="176"/>
        <v>5</v>
      </c>
      <c r="G5590">
        <f t="shared" si="177"/>
        <v>15</v>
      </c>
    </row>
    <row r="5591" spans="1:7" x14ac:dyDescent="0.25">
      <c r="A5591">
        <v>19883</v>
      </c>
      <c r="B5591" s="2">
        <v>44308.643391585756</v>
      </c>
      <c r="C5591">
        <v>98657</v>
      </c>
      <c r="D5591">
        <v>10148</v>
      </c>
      <c r="E5591" t="str">
        <f>VLOOKUP(C5591,Подписчики!A:C,2,0)</f>
        <v>UTC+2</v>
      </c>
      <c r="F5591">
        <f t="shared" si="176"/>
        <v>5</v>
      </c>
      <c r="G5591">
        <f t="shared" si="177"/>
        <v>15</v>
      </c>
    </row>
    <row r="5592" spans="1:7" x14ac:dyDescent="0.25">
      <c r="A5592">
        <v>19887</v>
      </c>
      <c r="B5592" s="2">
        <v>44308.643391585756</v>
      </c>
      <c r="C5592">
        <v>148283</v>
      </c>
      <c r="D5592">
        <v>88863</v>
      </c>
      <c r="E5592" t="str">
        <f>VLOOKUP(C5592,Подписчики!A:C,2,0)</f>
        <v>UTC+2</v>
      </c>
      <c r="F5592">
        <f t="shared" si="176"/>
        <v>5</v>
      </c>
      <c r="G5592">
        <f t="shared" si="177"/>
        <v>15</v>
      </c>
    </row>
    <row r="5593" spans="1:7" x14ac:dyDescent="0.25">
      <c r="A5593">
        <v>19891</v>
      </c>
      <c r="B5593" s="2">
        <v>44308.643391585756</v>
      </c>
      <c r="C5593">
        <v>308321</v>
      </c>
      <c r="D5593">
        <v>270101</v>
      </c>
      <c r="E5593" t="str">
        <f>VLOOKUP(C5593,Подписчики!A:C,2,0)</f>
        <v>UTC+2</v>
      </c>
      <c r="F5593">
        <f t="shared" si="176"/>
        <v>5</v>
      </c>
      <c r="G5593">
        <f t="shared" si="177"/>
        <v>15</v>
      </c>
    </row>
    <row r="5594" spans="1:7" x14ac:dyDescent="0.25">
      <c r="A5594">
        <v>19893</v>
      </c>
      <c r="B5594" s="2">
        <v>44308.64420064725</v>
      </c>
      <c r="C5594">
        <v>266500</v>
      </c>
      <c r="D5594">
        <v>83136</v>
      </c>
      <c r="E5594" t="str">
        <f>VLOOKUP(C5594,Подписчики!A:C,2,0)</f>
        <v>UTC+0</v>
      </c>
      <c r="F5594">
        <f t="shared" si="176"/>
        <v>5</v>
      </c>
      <c r="G5594">
        <f t="shared" si="177"/>
        <v>15</v>
      </c>
    </row>
    <row r="5595" spans="1:7" x14ac:dyDescent="0.25">
      <c r="A5595">
        <v>19896</v>
      </c>
      <c r="B5595" s="2">
        <v>44308.644605177993</v>
      </c>
      <c r="C5595">
        <v>185470</v>
      </c>
      <c r="D5595">
        <v>165114</v>
      </c>
      <c r="E5595" t="str">
        <f>VLOOKUP(C5595,Подписчики!A:C,2,0)</f>
        <v>UTC+1</v>
      </c>
      <c r="F5595">
        <f t="shared" si="176"/>
        <v>5</v>
      </c>
      <c r="G5595">
        <f t="shared" si="177"/>
        <v>15</v>
      </c>
    </row>
    <row r="5596" spans="1:7" x14ac:dyDescent="0.25">
      <c r="A5596">
        <v>19899</v>
      </c>
      <c r="B5596" s="2">
        <v>44308.64703236246</v>
      </c>
      <c r="C5596">
        <v>256893</v>
      </c>
      <c r="D5596">
        <v>244574</v>
      </c>
      <c r="E5596" t="str">
        <f>VLOOKUP(C5596,Подписчики!A:C,2,0)</f>
        <v>UTC+3</v>
      </c>
      <c r="F5596">
        <f t="shared" si="176"/>
        <v>5</v>
      </c>
      <c r="G5596">
        <f t="shared" si="177"/>
        <v>15</v>
      </c>
    </row>
    <row r="5597" spans="1:7" x14ac:dyDescent="0.25">
      <c r="A5597">
        <v>19902</v>
      </c>
      <c r="B5597" s="2">
        <v>44308.649459546927</v>
      </c>
      <c r="C5597">
        <v>339717</v>
      </c>
      <c r="D5597">
        <v>230507</v>
      </c>
      <c r="E5597" t="str">
        <f>VLOOKUP(C5597,Подписчики!A:C,2,0)</f>
        <v>UTC+1</v>
      </c>
      <c r="F5597">
        <f t="shared" si="176"/>
        <v>5</v>
      </c>
      <c r="G5597">
        <f t="shared" si="177"/>
        <v>15</v>
      </c>
    </row>
    <row r="5598" spans="1:7" x14ac:dyDescent="0.25">
      <c r="A5598">
        <v>19906</v>
      </c>
      <c r="B5598" s="2">
        <v>44308.64986407767</v>
      </c>
      <c r="C5598">
        <v>51909</v>
      </c>
      <c r="D5598">
        <v>411922</v>
      </c>
      <c r="E5598" t="str">
        <f>VLOOKUP(C5598,Подписчики!A:C,2,0)</f>
        <v>UTC+2</v>
      </c>
      <c r="F5598">
        <f t="shared" si="176"/>
        <v>5</v>
      </c>
      <c r="G5598">
        <f t="shared" si="177"/>
        <v>15</v>
      </c>
    </row>
    <row r="5599" spans="1:7" x14ac:dyDescent="0.25">
      <c r="A5599">
        <v>19911</v>
      </c>
      <c r="B5599" s="2">
        <v>44308.650268608413</v>
      </c>
      <c r="C5599">
        <v>271958</v>
      </c>
      <c r="D5599">
        <v>179296</v>
      </c>
      <c r="E5599" t="str">
        <f>VLOOKUP(C5599,Подписчики!A:C,2,0)</f>
        <v>UTC+3</v>
      </c>
      <c r="F5599">
        <f t="shared" si="176"/>
        <v>5</v>
      </c>
      <c r="G5599">
        <f t="shared" si="177"/>
        <v>15</v>
      </c>
    </row>
    <row r="5600" spans="1:7" x14ac:dyDescent="0.25">
      <c r="A5600">
        <v>19914</v>
      </c>
      <c r="B5600" s="2">
        <v>44308.651482200643</v>
      </c>
      <c r="C5600">
        <v>168916</v>
      </c>
      <c r="D5600">
        <v>172207</v>
      </c>
      <c r="E5600" t="str">
        <f>VLOOKUP(C5600,Подписчики!A:C,2,0)</f>
        <v>UTC+2</v>
      </c>
      <c r="F5600">
        <f t="shared" si="176"/>
        <v>5</v>
      </c>
      <c r="G5600">
        <f t="shared" si="177"/>
        <v>15</v>
      </c>
    </row>
    <row r="5601" spans="1:7" x14ac:dyDescent="0.25">
      <c r="A5601">
        <v>19916</v>
      </c>
      <c r="B5601" s="2">
        <v>44308.651482200643</v>
      </c>
      <c r="C5601">
        <v>295017</v>
      </c>
      <c r="D5601">
        <v>328524</v>
      </c>
      <c r="E5601" t="str">
        <f>VLOOKUP(C5601,Подписчики!A:C,2,0)</f>
        <v>UTC+2</v>
      </c>
      <c r="F5601">
        <f t="shared" si="176"/>
        <v>5</v>
      </c>
      <c r="G5601">
        <f t="shared" si="177"/>
        <v>15</v>
      </c>
    </row>
    <row r="5602" spans="1:7" x14ac:dyDescent="0.25">
      <c r="A5602">
        <v>19917</v>
      </c>
      <c r="B5602" s="2">
        <v>44308.653100323623</v>
      </c>
      <c r="C5602">
        <v>114916</v>
      </c>
      <c r="D5602">
        <v>206501</v>
      </c>
      <c r="E5602" t="str">
        <f>VLOOKUP(C5602,Подписчики!A:C,2,0)</f>
        <v>UTC+2</v>
      </c>
      <c r="F5602">
        <f t="shared" si="176"/>
        <v>5</v>
      </c>
      <c r="G5602">
        <f t="shared" si="177"/>
        <v>15</v>
      </c>
    </row>
    <row r="5603" spans="1:7" x14ac:dyDescent="0.25">
      <c r="A5603">
        <v>19918</v>
      </c>
      <c r="B5603" s="2">
        <v>44308.653100323623</v>
      </c>
      <c r="C5603">
        <v>192489</v>
      </c>
      <c r="D5603">
        <v>396787</v>
      </c>
      <c r="E5603" t="str">
        <f>VLOOKUP(C5603,Подписчики!A:C,2,0)</f>
        <v>UTC+2</v>
      </c>
      <c r="F5603">
        <f t="shared" si="176"/>
        <v>5</v>
      </c>
      <c r="G5603">
        <f t="shared" si="177"/>
        <v>15</v>
      </c>
    </row>
    <row r="5604" spans="1:7" x14ac:dyDescent="0.25">
      <c r="A5604">
        <v>19919</v>
      </c>
      <c r="B5604" s="2">
        <v>44308.653504854366</v>
      </c>
      <c r="C5604">
        <v>144952</v>
      </c>
      <c r="D5604">
        <v>323760</v>
      </c>
      <c r="E5604" t="str">
        <f>VLOOKUP(C5604,Подписчики!A:C,2,0)</f>
        <v>UTC+3</v>
      </c>
      <c r="F5604">
        <f t="shared" si="176"/>
        <v>5</v>
      </c>
      <c r="G5604">
        <f t="shared" si="177"/>
        <v>15</v>
      </c>
    </row>
    <row r="5605" spans="1:7" x14ac:dyDescent="0.25">
      <c r="A5605">
        <v>19921</v>
      </c>
      <c r="B5605" s="2">
        <v>44308.65431391586</v>
      </c>
      <c r="C5605">
        <v>98586</v>
      </c>
      <c r="D5605">
        <v>198146</v>
      </c>
      <c r="E5605" t="str">
        <f>VLOOKUP(C5605,Подписчики!A:C,2,0)</f>
        <v>UTC+1</v>
      </c>
      <c r="F5605">
        <f t="shared" si="176"/>
        <v>5</v>
      </c>
      <c r="G5605">
        <f t="shared" si="177"/>
        <v>15</v>
      </c>
    </row>
    <row r="5606" spans="1:7" x14ac:dyDescent="0.25">
      <c r="A5606">
        <v>19923</v>
      </c>
      <c r="B5606" s="2">
        <v>44308.65431391586</v>
      </c>
      <c r="C5606">
        <v>348655</v>
      </c>
      <c r="D5606">
        <v>411922</v>
      </c>
      <c r="E5606" t="str">
        <f>VLOOKUP(C5606,Подписчики!A:C,2,0)</f>
        <v>UTC+1</v>
      </c>
      <c r="F5606">
        <f t="shared" si="176"/>
        <v>5</v>
      </c>
      <c r="G5606">
        <f t="shared" si="177"/>
        <v>15</v>
      </c>
    </row>
    <row r="5607" spans="1:7" x14ac:dyDescent="0.25">
      <c r="A5607">
        <v>19925</v>
      </c>
      <c r="B5607" s="2">
        <v>44308.655932038841</v>
      </c>
      <c r="C5607">
        <v>220846</v>
      </c>
      <c r="D5607">
        <v>411922</v>
      </c>
      <c r="E5607" t="str">
        <f>VLOOKUP(C5607,Подписчики!A:C,2,0)</f>
        <v>UTC+1</v>
      </c>
      <c r="F5607">
        <f t="shared" si="176"/>
        <v>5</v>
      </c>
      <c r="G5607">
        <f t="shared" si="177"/>
        <v>15</v>
      </c>
    </row>
    <row r="5608" spans="1:7" x14ac:dyDescent="0.25">
      <c r="A5608">
        <v>19928</v>
      </c>
      <c r="B5608" s="2">
        <v>44308.657550161814</v>
      </c>
      <c r="C5608">
        <v>381</v>
      </c>
      <c r="D5608">
        <v>250679</v>
      </c>
      <c r="E5608" t="str">
        <f>VLOOKUP(C5608,Подписчики!A:C,2,0)</f>
        <v>UTC+1</v>
      </c>
      <c r="F5608">
        <f t="shared" si="176"/>
        <v>5</v>
      </c>
      <c r="G5608">
        <f t="shared" si="177"/>
        <v>15</v>
      </c>
    </row>
    <row r="5609" spans="1:7" x14ac:dyDescent="0.25">
      <c r="A5609">
        <v>19931</v>
      </c>
      <c r="B5609" s="2">
        <v>44308.657954692557</v>
      </c>
      <c r="C5609">
        <v>245531</v>
      </c>
      <c r="D5609">
        <v>411922</v>
      </c>
      <c r="E5609" t="str">
        <f>VLOOKUP(C5609,Подписчики!A:C,2,0)</f>
        <v>UTC+2</v>
      </c>
      <c r="F5609">
        <f t="shared" si="176"/>
        <v>5</v>
      </c>
      <c r="G5609">
        <f t="shared" si="177"/>
        <v>15</v>
      </c>
    </row>
    <row r="5610" spans="1:7" x14ac:dyDescent="0.25">
      <c r="A5610">
        <v>19935</v>
      </c>
      <c r="B5610" s="2">
        <v>44308.6583592233</v>
      </c>
      <c r="C5610">
        <v>230971</v>
      </c>
      <c r="D5610">
        <v>357547</v>
      </c>
      <c r="E5610" t="str">
        <f>VLOOKUP(C5610,Подписчики!A:C,2,0)</f>
        <v>UTC+3</v>
      </c>
      <c r="F5610">
        <f t="shared" si="176"/>
        <v>5</v>
      </c>
      <c r="G5610">
        <f t="shared" si="177"/>
        <v>15</v>
      </c>
    </row>
    <row r="5611" spans="1:7" x14ac:dyDescent="0.25">
      <c r="A5611">
        <v>19939</v>
      </c>
      <c r="B5611" s="2">
        <v>44308.658763754043</v>
      </c>
      <c r="C5611">
        <v>63036</v>
      </c>
      <c r="D5611">
        <v>21760</v>
      </c>
      <c r="E5611" t="str">
        <f>VLOOKUP(C5611,Подписчики!A:C,2,0)</f>
        <v>UTC+0</v>
      </c>
      <c r="F5611">
        <f t="shared" si="176"/>
        <v>5</v>
      </c>
      <c r="G5611">
        <f t="shared" si="177"/>
        <v>15</v>
      </c>
    </row>
    <row r="5612" spans="1:7" x14ac:dyDescent="0.25">
      <c r="A5612">
        <v>19941</v>
      </c>
      <c r="B5612" s="2">
        <v>44308.658763754043</v>
      </c>
      <c r="C5612">
        <v>89285</v>
      </c>
      <c r="D5612">
        <v>154256</v>
      </c>
      <c r="E5612" t="str">
        <f>VLOOKUP(C5612,Подписчики!A:C,2,0)</f>
        <v>UTC+0</v>
      </c>
      <c r="F5612">
        <f t="shared" si="176"/>
        <v>5</v>
      </c>
      <c r="G5612">
        <f t="shared" si="177"/>
        <v>15</v>
      </c>
    </row>
    <row r="5613" spans="1:7" x14ac:dyDescent="0.25">
      <c r="A5613">
        <v>19944</v>
      </c>
      <c r="B5613" s="2">
        <v>44308.65997734628</v>
      </c>
      <c r="C5613">
        <v>58111</v>
      </c>
      <c r="D5613">
        <v>420674</v>
      </c>
      <c r="E5613" t="str">
        <f>VLOOKUP(C5613,Подписчики!A:C,2,0)</f>
        <v>UTC+3</v>
      </c>
      <c r="F5613">
        <f t="shared" si="176"/>
        <v>5</v>
      </c>
      <c r="G5613">
        <f t="shared" si="177"/>
        <v>15</v>
      </c>
    </row>
    <row r="5614" spans="1:7" x14ac:dyDescent="0.25">
      <c r="A5614">
        <v>19946</v>
      </c>
      <c r="B5614" s="2">
        <v>44308.660381877024</v>
      </c>
      <c r="C5614">
        <v>102220</v>
      </c>
      <c r="D5614">
        <v>17862</v>
      </c>
      <c r="E5614" t="str">
        <f>VLOOKUP(C5614,Подписчики!A:C,2,0)</f>
        <v>UTC+0</v>
      </c>
      <c r="F5614">
        <f t="shared" si="176"/>
        <v>5</v>
      </c>
      <c r="G5614">
        <f t="shared" si="177"/>
        <v>15</v>
      </c>
    </row>
    <row r="5615" spans="1:7" x14ac:dyDescent="0.25">
      <c r="A5615">
        <v>19949</v>
      </c>
      <c r="B5615" s="2">
        <v>44308.66119093851</v>
      </c>
      <c r="C5615">
        <v>35193</v>
      </c>
      <c r="D5615">
        <v>351192</v>
      </c>
      <c r="E5615" t="str">
        <f>VLOOKUP(C5615,Подписчики!A:C,2,0)</f>
        <v>UTC+2</v>
      </c>
      <c r="F5615">
        <f t="shared" si="176"/>
        <v>5</v>
      </c>
      <c r="G5615">
        <f t="shared" si="177"/>
        <v>15</v>
      </c>
    </row>
    <row r="5616" spans="1:7" x14ac:dyDescent="0.25">
      <c r="A5616">
        <v>19953</v>
      </c>
      <c r="B5616" s="2">
        <v>44308.661999999997</v>
      </c>
      <c r="C5616">
        <v>81968</v>
      </c>
      <c r="D5616">
        <v>250679</v>
      </c>
      <c r="E5616" t="str">
        <f>VLOOKUP(C5616,Подписчики!A:C,2,0)</f>
        <v>UTC+0</v>
      </c>
      <c r="F5616">
        <f t="shared" si="176"/>
        <v>5</v>
      </c>
      <c r="G5616">
        <f t="shared" si="177"/>
        <v>15</v>
      </c>
    </row>
    <row r="5617" spans="1:7" x14ac:dyDescent="0.25">
      <c r="A5617">
        <v>19956</v>
      </c>
      <c r="B5617" s="2">
        <v>44308.662666666663</v>
      </c>
      <c r="C5617">
        <v>268124</v>
      </c>
      <c r="D5617">
        <v>5151</v>
      </c>
      <c r="E5617" t="str">
        <f>VLOOKUP(C5617,Подписчики!A:C,2,0)</f>
        <v>UTC+2</v>
      </c>
      <c r="F5617">
        <f t="shared" si="176"/>
        <v>5</v>
      </c>
      <c r="G5617">
        <f t="shared" si="177"/>
        <v>15</v>
      </c>
    </row>
    <row r="5618" spans="1:7" x14ac:dyDescent="0.25">
      <c r="A5618">
        <v>19957</v>
      </c>
      <c r="B5618" s="2">
        <v>44308.664022653727</v>
      </c>
      <c r="C5618">
        <v>50956</v>
      </c>
      <c r="D5618">
        <v>204725</v>
      </c>
      <c r="E5618" t="str">
        <f>VLOOKUP(C5618,Подписчики!A:C,2,0)</f>
        <v>UTC+1</v>
      </c>
      <c r="F5618">
        <f t="shared" si="176"/>
        <v>5</v>
      </c>
      <c r="G5618">
        <f t="shared" si="177"/>
        <v>15</v>
      </c>
    </row>
    <row r="5619" spans="1:7" x14ac:dyDescent="0.25">
      <c r="A5619">
        <v>19958</v>
      </c>
      <c r="B5619" s="2">
        <v>44308.664427184463</v>
      </c>
      <c r="C5619">
        <v>49416</v>
      </c>
      <c r="D5619">
        <v>123413</v>
      </c>
      <c r="E5619" t="str">
        <f>VLOOKUP(C5619,Подписчики!A:C,2,0)</f>
        <v>UTC+2</v>
      </c>
      <c r="F5619">
        <f t="shared" si="176"/>
        <v>5</v>
      </c>
      <c r="G5619">
        <f t="shared" si="177"/>
        <v>15</v>
      </c>
    </row>
    <row r="5620" spans="1:7" x14ac:dyDescent="0.25">
      <c r="A5620">
        <v>19960</v>
      </c>
      <c r="B5620" s="2">
        <v>44308.665236245957</v>
      </c>
      <c r="C5620">
        <v>164339</v>
      </c>
      <c r="D5620">
        <v>437309</v>
      </c>
      <c r="E5620" t="str">
        <f>VLOOKUP(C5620,Подписчики!A:C,2,0)</f>
        <v>UTC+0</v>
      </c>
      <c r="F5620">
        <f t="shared" si="176"/>
        <v>5</v>
      </c>
      <c r="G5620">
        <f t="shared" si="177"/>
        <v>15</v>
      </c>
    </row>
    <row r="5621" spans="1:7" x14ac:dyDescent="0.25">
      <c r="A5621">
        <v>19964</v>
      </c>
      <c r="B5621" s="2">
        <v>44308.666045307444</v>
      </c>
      <c r="C5621">
        <v>91430</v>
      </c>
      <c r="D5621">
        <v>95638</v>
      </c>
      <c r="E5621" t="str">
        <f>VLOOKUP(C5621,Подписчики!A:C,2,0)</f>
        <v>UTC+2</v>
      </c>
      <c r="F5621">
        <f t="shared" si="176"/>
        <v>5</v>
      </c>
      <c r="G5621">
        <f t="shared" si="177"/>
        <v>15</v>
      </c>
    </row>
    <row r="5622" spans="1:7" x14ac:dyDescent="0.25">
      <c r="A5622">
        <v>19965</v>
      </c>
      <c r="B5622" s="2">
        <v>44308.666449838187</v>
      </c>
      <c r="C5622">
        <v>308529</v>
      </c>
      <c r="D5622">
        <v>411922</v>
      </c>
      <c r="E5622" t="str">
        <f>VLOOKUP(C5622,Подписчики!A:C,2,0)</f>
        <v>UTC+3</v>
      </c>
      <c r="F5622">
        <f t="shared" si="176"/>
        <v>5</v>
      </c>
      <c r="G5622">
        <f t="shared" si="177"/>
        <v>15</v>
      </c>
    </row>
    <row r="5623" spans="1:7" x14ac:dyDescent="0.25">
      <c r="A5623">
        <v>19966</v>
      </c>
      <c r="B5623" s="2">
        <v>44308.66685436893</v>
      </c>
      <c r="C5623">
        <v>23497</v>
      </c>
      <c r="D5623">
        <v>204394</v>
      </c>
      <c r="E5623" t="str">
        <f>VLOOKUP(C5623,Подписчики!A:C,2,0)</f>
        <v>UTC+0</v>
      </c>
      <c r="F5623">
        <f t="shared" si="176"/>
        <v>5</v>
      </c>
      <c r="G5623">
        <f t="shared" si="177"/>
        <v>16</v>
      </c>
    </row>
    <row r="5624" spans="1:7" x14ac:dyDescent="0.25">
      <c r="A5624">
        <v>19969</v>
      </c>
      <c r="B5624" s="2">
        <v>44308.668067961167</v>
      </c>
      <c r="C5624">
        <v>178133</v>
      </c>
      <c r="D5624">
        <v>411922</v>
      </c>
      <c r="E5624" t="str">
        <f>VLOOKUP(C5624,Подписчики!A:C,2,0)</f>
        <v>UTC+3</v>
      </c>
      <c r="F5624">
        <f t="shared" si="176"/>
        <v>5</v>
      </c>
      <c r="G5624">
        <f t="shared" si="177"/>
        <v>16</v>
      </c>
    </row>
    <row r="5625" spans="1:7" x14ac:dyDescent="0.25">
      <c r="A5625">
        <v>19974</v>
      </c>
      <c r="B5625" s="2">
        <v>44308.668472491911</v>
      </c>
      <c r="C5625">
        <v>133047</v>
      </c>
      <c r="D5625">
        <v>406258</v>
      </c>
      <c r="E5625" t="str">
        <f>VLOOKUP(C5625,Подписчики!A:C,2,0)</f>
        <v>UTC+0</v>
      </c>
      <c r="F5625">
        <f t="shared" si="176"/>
        <v>5</v>
      </c>
      <c r="G5625">
        <f t="shared" si="177"/>
        <v>16</v>
      </c>
    </row>
    <row r="5626" spans="1:7" x14ac:dyDescent="0.25">
      <c r="A5626">
        <v>19977</v>
      </c>
      <c r="B5626" s="2">
        <v>44308.668877022654</v>
      </c>
      <c r="C5626">
        <v>83200</v>
      </c>
      <c r="D5626">
        <v>411922</v>
      </c>
      <c r="E5626" t="str">
        <f>VLOOKUP(C5626,Подписчики!A:C,2,0)</f>
        <v>UTC+9</v>
      </c>
      <c r="F5626">
        <f t="shared" si="176"/>
        <v>5</v>
      </c>
      <c r="G5626">
        <f t="shared" si="177"/>
        <v>16</v>
      </c>
    </row>
    <row r="5627" spans="1:7" x14ac:dyDescent="0.25">
      <c r="A5627">
        <v>19979</v>
      </c>
      <c r="B5627" s="2">
        <v>44308.668877022654</v>
      </c>
      <c r="C5627">
        <v>178812</v>
      </c>
      <c r="D5627">
        <v>129210</v>
      </c>
      <c r="E5627" t="str">
        <f>VLOOKUP(C5627,Подписчики!A:C,2,0)</f>
        <v>UTC+1</v>
      </c>
      <c r="F5627">
        <f t="shared" si="176"/>
        <v>5</v>
      </c>
      <c r="G5627">
        <f t="shared" si="177"/>
        <v>16</v>
      </c>
    </row>
    <row r="5628" spans="1:7" x14ac:dyDescent="0.25">
      <c r="A5628">
        <v>19982</v>
      </c>
      <c r="B5628" s="2">
        <v>44308.668877022654</v>
      </c>
      <c r="C5628">
        <v>255078</v>
      </c>
      <c r="D5628">
        <v>347393</v>
      </c>
      <c r="E5628" t="str">
        <f>VLOOKUP(C5628,Подписчики!A:C,2,0)</f>
        <v>UTC+5</v>
      </c>
      <c r="F5628">
        <f t="shared" si="176"/>
        <v>5</v>
      </c>
      <c r="G5628">
        <f t="shared" si="177"/>
        <v>16</v>
      </c>
    </row>
    <row r="5629" spans="1:7" x14ac:dyDescent="0.25">
      <c r="A5629">
        <v>19987</v>
      </c>
      <c r="B5629" s="2">
        <v>44308.669281553397</v>
      </c>
      <c r="C5629">
        <v>271045</v>
      </c>
      <c r="D5629">
        <v>4199</v>
      </c>
      <c r="E5629" t="str">
        <f>VLOOKUP(C5629,Подписчики!A:C,2,0)</f>
        <v>UTC+2</v>
      </c>
      <c r="F5629">
        <f t="shared" si="176"/>
        <v>5</v>
      </c>
      <c r="G5629">
        <f t="shared" si="177"/>
        <v>16</v>
      </c>
    </row>
    <row r="5630" spans="1:7" x14ac:dyDescent="0.25">
      <c r="A5630">
        <v>19991</v>
      </c>
      <c r="B5630" s="2">
        <v>44308.669281553397</v>
      </c>
      <c r="C5630">
        <v>310361</v>
      </c>
      <c r="D5630">
        <v>411922</v>
      </c>
      <c r="E5630" t="str">
        <f>VLOOKUP(C5630,Подписчики!A:C,2,0)</f>
        <v>UTC+2</v>
      </c>
      <c r="F5630">
        <f t="shared" si="176"/>
        <v>5</v>
      </c>
      <c r="G5630">
        <f t="shared" si="177"/>
        <v>16</v>
      </c>
    </row>
    <row r="5631" spans="1:7" x14ac:dyDescent="0.25">
      <c r="A5631">
        <v>19994</v>
      </c>
      <c r="B5631" s="2">
        <v>44308.669333333339</v>
      </c>
      <c r="C5631">
        <v>269721</v>
      </c>
      <c r="D5631">
        <v>258219</v>
      </c>
      <c r="E5631" t="str">
        <f>VLOOKUP(C5631,Подписчики!A:C,2,0)</f>
        <v>UTC+1</v>
      </c>
      <c r="F5631">
        <f t="shared" si="176"/>
        <v>5</v>
      </c>
      <c r="G5631">
        <f t="shared" si="177"/>
        <v>16</v>
      </c>
    </row>
    <row r="5632" spans="1:7" x14ac:dyDescent="0.25">
      <c r="A5632">
        <v>19996</v>
      </c>
      <c r="B5632" s="2">
        <v>44308.66968608414</v>
      </c>
      <c r="C5632">
        <v>122354</v>
      </c>
      <c r="D5632">
        <v>395249</v>
      </c>
      <c r="E5632" t="str">
        <f>VLOOKUP(C5632,Подписчики!A:C,2,0)</f>
        <v>UTC+3</v>
      </c>
      <c r="F5632">
        <f t="shared" si="176"/>
        <v>5</v>
      </c>
      <c r="G5632">
        <f t="shared" si="177"/>
        <v>16</v>
      </c>
    </row>
    <row r="5633" spans="1:7" x14ac:dyDescent="0.25">
      <c r="A5633">
        <v>19997</v>
      </c>
      <c r="B5633" s="2">
        <v>44308.67089967637</v>
      </c>
      <c r="C5633">
        <v>84411</v>
      </c>
      <c r="D5633">
        <v>436070</v>
      </c>
      <c r="E5633" t="str">
        <f>VLOOKUP(C5633,Подписчики!A:C,2,0)</f>
        <v>UTC+2</v>
      </c>
      <c r="F5633">
        <f t="shared" si="176"/>
        <v>5</v>
      </c>
      <c r="G5633">
        <f t="shared" si="177"/>
        <v>16</v>
      </c>
    </row>
    <row r="5634" spans="1:7" x14ac:dyDescent="0.25">
      <c r="A5634">
        <v>20002</v>
      </c>
      <c r="B5634" s="2">
        <v>44308.671304207121</v>
      </c>
      <c r="C5634">
        <v>118550</v>
      </c>
      <c r="D5634">
        <v>131746</v>
      </c>
      <c r="E5634" t="str">
        <f>VLOOKUP(C5634,Подписчики!A:C,2,0)</f>
        <v>UTC+3</v>
      </c>
      <c r="F5634">
        <f t="shared" si="176"/>
        <v>5</v>
      </c>
      <c r="G5634">
        <f t="shared" si="177"/>
        <v>16</v>
      </c>
    </row>
    <row r="5635" spans="1:7" x14ac:dyDescent="0.25">
      <c r="A5635">
        <v>20006</v>
      </c>
      <c r="B5635" s="2">
        <v>44308.671708737864</v>
      </c>
      <c r="C5635">
        <v>330931</v>
      </c>
      <c r="D5635">
        <v>411922</v>
      </c>
      <c r="E5635" t="str">
        <f>VLOOKUP(C5635,Подписчики!A:C,2,0)</f>
        <v>UTC+0</v>
      </c>
      <c r="F5635">
        <f t="shared" ref="F5635:F5698" si="178">WEEKDAY(B5635)</f>
        <v>5</v>
      </c>
      <c r="G5635">
        <f t="shared" ref="G5635:G5698" si="179">HOUR(B5635)</f>
        <v>16</v>
      </c>
    </row>
    <row r="5636" spans="1:7" x14ac:dyDescent="0.25">
      <c r="A5636">
        <v>20009</v>
      </c>
      <c r="B5636" s="2">
        <v>44308.67251779935</v>
      </c>
      <c r="C5636">
        <v>197073</v>
      </c>
      <c r="D5636">
        <v>184941</v>
      </c>
      <c r="E5636" t="str">
        <f>VLOOKUP(C5636,Подписчики!A:C,2,0)</f>
        <v>UTC+2</v>
      </c>
      <c r="F5636">
        <f t="shared" si="178"/>
        <v>5</v>
      </c>
      <c r="G5636">
        <f t="shared" si="179"/>
        <v>16</v>
      </c>
    </row>
    <row r="5637" spans="1:7" x14ac:dyDescent="0.25">
      <c r="A5637">
        <v>20011</v>
      </c>
      <c r="B5637" s="2">
        <v>44308.673731391587</v>
      </c>
      <c r="C5637">
        <v>65828</v>
      </c>
      <c r="D5637">
        <v>86587</v>
      </c>
      <c r="E5637" t="str">
        <f>VLOOKUP(C5637,Подписчики!A:C,2,0)</f>
        <v>UTC+9</v>
      </c>
      <c r="F5637">
        <f t="shared" si="178"/>
        <v>5</v>
      </c>
      <c r="G5637">
        <f t="shared" si="179"/>
        <v>16</v>
      </c>
    </row>
    <row r="5638" spans="1:7" x14ac:dyDescent="0.25">
      <c r="A5638">
        <v>20015</v>
      </c>
      <c r="B5638" s="2">
        <v>44308.674135922331</v>
      </c>
      <c r="C5638">
        <v>21730</v>
      </c>
      <c r="D5638">
        <v>304128</v>
      </c>
      <c r="E5638" t="str">
        <f>VLOOKUP(C5638,Подписчики!A:C,2,0)</f>
        <v>UTC+2</v>
      </c>
      <c r="F5638">
        <f t="shared" si="178"/>
        <v>5</v>
      </c>
      <c r="G5638">
        <f t="shared" si="179"/>
        <v>16</v>
      </c>
    </row>
    <row r="5639" spans="1:7" x14ac:dyDescent="0.25">
      <c r="A5639">
        <v>20019</v>
      </c>
      <c r="B5639" s="2">
        <v>44308.675349514568</v>
      </c>
      <c r="C5639">
        <v>238906</v>
      </c>
      <c r="D5639">
        <v>250679</v>
      </c>
      <c r="E5639" t="str">
        <f>VLOOKUP(C5639,Подписчики!A:C,2,0)</f>
        <v>UTC+1</v>
      </c>
      <c r="F5639">
        <f t="shared" si="178"/>
        <v>5</v>
      </c>
      <c r="G5639">
        <f t="shared" si="179"/>
        <v>16</v>
      </c>
    </row>
    <row r="5640" spans="1:7" x14ac:dyDescent="0.25">
      <c r="A5640">
        <v>20024</v>
      </c>
      <c r="B5640" s="2">
        <v>44308.676158576054</v>
      </c>
      <c r="C5640">
        <v>206625</v>
      </c>
      <c r="D5640">
        <v>118549</v>
      </c>
      <c r="E5640" t="str">
        <f>VLOOKUP(C5640,Подписчики!A:C,2,0)</f>
        <v>UTC+3</v>
      </c>
      <c r="F5640">
        <f t="shared" si="178"/>
        <v>5</v>
      </c>
      <c r="G5640">
        <f t="shared" si="179"/>
        <v>16</v>
      </c>
    </row>
    <row r="5641" spans="1:7" x14ac:dyDescent="0.25">
      <c r="A5641">
        <v>20027</v>
      </c>
      <c r="B5641" s="2">
        <v>44308.676158576054</v>
      </c>
      <c r="C5641">
        <v>218009</v>
      </c>
      <c r="D5641">
        <v>236236</v>
      </c>
      <c r="E5641" t="str">
        <f>VLOOKUP(C5641,Подписчики!A:C,2,0)</f>
        <v>UTC+3</v>
      </c>
      <c r="F5641">
        <f t="shared" si="178"/>
        <v>5</v>
      </c>
      <c r="G5641">
        <f t="shared" si="179"/>
        <v>16</v>
      </c>
    </row>
    <row r="5642" spans="1:7" x14ac:dyDescent="0.25">
      <c r="A5642">
        <v>20028</v>
      </c>
      <c r="B5642" s="2">
        <v>44308.676158576054</v>
      </c>
      <c r="C5642">
        <v>256051</v>
      </c>
      <c r="D5642">
        <v>158978</v>
      </c>
      <c r="E5642" t="str">
        <f>VLOOKUP(C5642,Подписчики!A:C,2,0)</f>
        <v>UTC+3</v>
      </c>
      <c r="F5642">
        <f t="shared" si="178"/>
        <v>5</v>
      </c>
      <c r="G5642">
        <f t="shared" si="179"/>
        <v>16</v>
      </c>
    </row>
    <row r="5643" spans="1:7" x14ac:dyDescent="0.25">
      <c r="A5643">
        <v>20029</v>
      </c>
      <c r="B5643" s="2">
        <v>44308.676967637541</v>
      </c>
      <c r="C5643">
        <v>334924</v>
      </c>
      <c r="D5643">
        <v>206929</v>
      </c>
      <c r="E5643" t="str">
        <f>VLOOKUP(C5643,Подписчики!A:C,2,0)</f>
        <v>UTC+1</v>
      </c>
      <c r="F5643">
        <f t="shared" si="178"/>
        <v>5</v>
      </c>
      <c r="G5643">
        <f t="shared" si="179"/>
        <v>16</v>
      </c>
    </row>
    <row r="5644" spans="1:7" x14ac:dyDescent="0.25">
      <c r="A5644">
        <v>20030</v>
      </c>
      <c r="B5644" s="2">
        <v>44308.677372168284</v>
      </c>
      <c r="C5644">
        <v>263750</v>
      </c>
      <c r="D5644">
        <v>241927</v>
      </c>
      <c r="E5644" t="str">
        <f>VLOOKUP(C5644,Подписчики!A:C,2,0)</f>
        <v>UTC+2</v>
      </c>
      <c r="F5644">
        <f t="shared" si="178"/>
        <v>5</v>
      </c>
      <c r="G5644">
        <f t="shared" si="179"/>
        <v>16</v>
      </c>
    </row>
    <row r="5645" spans="1:7" x14ac:dyDescent="0.25">
      <c r="A5645">
        <v>20032</v>
      </c>
      <c r="B5645" s="2">
        <v>44308.677776699027</v>
      </c>
      <c r="C5645">
        <v>229693</v>
      </c>
      <c r="D5645">
        <v>251823</v>
      </c>
      <c r="E5645" t="str">
        <f>VLOOKUP(C5645,Подписчики!A:C,2,0)</f>
        <v>UTC+3</v>
      </c>
      <c r="F5645">
        <f t="shared" si="178"/>
        <v>5</v>
      </c>
      <c r="G5645">
        <f t="shared" si="179"/>
        <v>16</v>
      </c>
    </row>
    <row r="5646" spans="1:7" x14ac:dyDescent="0.25">
      <c r="A5646">
        <v>20033</v>
      </c>
      <c r="B5646" s="2">
        <v>44308.678585760514</v>
      </c>
      <c r="C5646">
        <v>235762</v>
      </c>
      <c r="D5646">
        <v>67447</v>
      </c>
      <c r="E5646" t="str">
        <f>VLOOKUP(C5646,Подписчики!A:C,2,0)</f>
        <v>UTC+5</v>
      </c>
      <c r="F5646">
        <f t="shared" si="178"/>
        <v>5</v>
      </c>
      <c r="G5646">
        <f t="shared" si="179"/>
        <v>16</v>
      </c>
    </row>
    <row r="5647" spans="1:7" x14ac:dyDescent="0.25">
      <c r="A5647">
        <v>20037</v>
      </c>
      <c r="B5647" s="2">
        <v>44308.678990291257</v>
      </c>
      <c r="C5647">
        <v>126418</v>
      </c>
      <c r="D5647">
        <v>394819</v>
      </c>
      <c r="E5647" t="str">
        <f>VLOOKUP(C5647,Подписчики!A:C,2,0)</f>
        <v>UTC+2</v>
      </c>
      <c r="F5647">
        <f t="shared" si="178"/>
        <v>5</v>
      </c>
      <c r="G5647">
        <f t="shared" si="179"/>
        <v>16</v>
      </c>
    </row>
    <row r="5648" spans="1:7" x14ac:dyDescent="0.25">
      <c r="A5648">
        <v>20040</v>
      </c>
      <c r="B5648" s="2">
        <v>44308.678990291257</v>
      </c>
      <c r="C5648">
        <v>250337</v>
      </c>
      <c r="D5648">
        <v>401945</v>
      </c>
      <c r="E5648" t="str">
        <f>VLOOKUP(C5648,Подписчики!A:C,2,0)</f>
        <v>UTC+2</v>
      </c>
      <c r="F5648">
        <f t="shared" si="178"/>
        <v>5</v>
      </c>
      <c r="G5648">
        <f t="shared" si="179"/>
        <v>16</v>
      </c>
    </row>
    <row r="5649" spans="1:7" x14ac:dyDescent="0.25">
      <c r="A5649">
        <v>20042</v>
      </c>
      <c r="B5649" s="2">
        <v>44308.679799352751</v>
      </c>
      <c r="C5649">
        <v>131723</v>
      </c>
      <c r="D5649">
        <v>411922</v>
      </c>
      <c r="E5649" t="str">
        <f>VLOOKUP(C5649,Подписчики!A:C,2,0)</f>
        <v>UTC+4</v>
      </c>
      <c r="F5649">
        <f t="shared" si="178"/>
        <v>5</v>
      </c>
      <c r="G5649">
        <f t="shared" si="179"/>
        <v>16</v>
      </c>
    </row>
    <row r="5650" spans="1:7" x14ac:dyDescent="0.25">
      <c r="A5650">
        <v>20043</v>
      </c>
      <c r="B5650" s="2">
        <v>44308.680203883494</v>
      </c>
      <c r="C5650">
        <v>205664</v>
      </c>
      <c r="D5650">
        <v>88863</v>
      </c>
      <c r="E5650" t="str">
        <f>VLOOKUP(C5650,Подписчики!A:C,2,0)</f>
        <v>UTC+1</v>
      </c>
      <c r="F5650">
        <f t="shared" si="178"/>
        <v>5</v>
      </c>
      <c r="G5650">
        <f t="shared" si="179"/>
        <v>16</v>
      </c>
    </row>
    <row r="5651" spans="1:7" x14ac:dyDescent="0.25">
      <c r="A5651">
        <v>20047</v>
      </c>
      <c r="B5651" s="2">
        <v>44308.681417475731</v>
      </c>
      <c r="C5651">
        <v>254805</v>
      </c>
      <c r="D5651">
        <v>1019</v>
      </c>
      <c r="E5651" t="str">
        <f>VLOOKUP(C5651,Подписчики!A:C,2,0)</f>
        <v>UTC+0</v>
      </c>
      <c r="F5651">
        <f t="shared" si="178"/>
        <v>5</v>
      </c>
      <c r="G5651">
        <f t="shared" si="179"/>
        <v>16</v>
      </c>
    </row>
    <row r="5652" spans="1:7" x14ac:dyDescent="0.25">
      <c r="A5652">
        <v>20048</v>
      </c>
      <c r="B5652" s="2">
        <v>44308.681822006474</v>
      </c>
      <c r="C5652">
        <v>244902</v>
      </c>
      <c r="D5652">
        <v>153893</v>
      </c>
      <c r="E5652" t="str">
        <f>VLOOKUP(C5652,Подписчики!A:C,2,0)</f>
        <v>UTC+1</v>
      </c>
      <c r="F5652">
        <f t="shared" si="178"/>
        <v>5</v>
      </c>
      <c r="G5652">
        <f t="shared" si="179"/>
        <v>16</v>
      </c>
    </row>
    <row r="5653" spans="1:7" x14ac:dyDescent="0.25">
      <c r="A5653">
        <v>20053</v>
      </c>
      <c r="B5653" s="2">
        <v>44308.683035598704</v>
      </c>
      <c r="C5653">
        <v>195903</v>
      </c>
      <c r="D5653">
        <v>23181</v>
      </c>
      <c r="E5653" t="str">
        <f>VLOOKUP(C5653,Подписчики!A:C,2,0)</f>
        <v>UTC+0</v>
      </c>
      <c r="F5653">
        <f t="shared" si="178"/>
        <v>5</v>
      </c>
      <c r="G5653">
        <f t="shared" si="179"/>
        <v>16</v>
      </c>
    </row>
    <row r="5654" spans="1:7" x14ac:dyDescent="0.25">
      <c r="A5654">
        <v>20057</v>
      </c>
      <c r="B5654" s="2">
        <v>44308.683440129447</v>
      </c>
      <c r="C5654">
        <v>225646</v>
      </c>
      <c r="D5654">
        <v>17150</v>
      </c>
      <c r="E5654" t="str">
        <f>VLOOKUP(C5654,Подписчики!A:C,2,0)</f>
        <v>UTC+5</v>
      </c>
      <c r="F5654">
        <f t="shared" si="178"/>
        <v>5</v>
      </c>
      <c r="G5654">
        <f t="shared" si="179"/>
        <v>16</v>
      </c>
    </row>
    <row r="5655" spans="1:7" x14ac:dyDescent="0.25">
      <c r="A5655">
        <v>20062</v>
      </c>
      <c r="B5655" s="2">
        <v>44308.685058252428</v>
      </c>
      <c r="C5655">
        <v>190455</v>
      </c>
      <c r="D5655">
        <v>230507</v>
      </c>
      <c r="E5655" t="str">
        <f>VLOOKUP(C5655,Подписчики!A:C,2,0)</f>
        <v>UTC+1</v>
      </c>
      <c r="F5655">
        <f t="shared" si="178"/>
        <v>5</v>
      </c>
      <c r="G5655">
        <f t="shared" si="179"/>
        <v>16</v>
      </c>
    </row>
    <row r="5656" spans="1:7" x14ac:dyDescent="0.25">
      <c r="A5656">
        <v>20064</v>
      </c>
      <c r="B5656" s="2">
        <v>44308.685462783171</v>
      </c>
      <c r="C5656">
        <v>11799</v>
      </c>
      <c r="D5656">
        <v>411922</v>
      </c>
      <c r="E5656" t="str">
        <f>VLOOKUP(C5656,Подписчики!A:C,2,0)</f>
        <v>UTC+2</v>
      </c>
      <c r="F5656">
        <f t="shared" si="178"/>
        <v>5</v>
      </c>
      <c r="G5656">
        <f t="shared" si="179"/>
        <v>16</v>
      </c>
    </row>
    <row r="5657" spans="1:7" x14ac:dyDescent="0.25">
      <c r="A5657">
        <v>20069</v>
      </c>
      <c r="B5657" s="2">
        <v>44308.685462783171</v>
      </c>
      <c r="C5657">
        <v>164294</v>
      </c>
      <c r="D5657">
        <v>43697</v>
      </c>
      <c r="E5657" t="str">
        <f>VLOOKUP(C5657,Подписчики!A:C,2,0)</f>
        <v>UTC+2</v>
      </c>
      <c r="F5657">
        <f t="shared" si="178"/>
        <v>5</v>
      </c>
      <c r="G5657">
        <f t="shared" si="179"/>
        <v>16</v>
      </c>
    </row>
    <row r="5658" spans="1:7" x14ac:dyDescent="0.25">
      <c r="A5658">
        <v>20072</v>
      </c>
      <c r="B5658" s="2">
        <v>44308.686271844657</v>
      </c>
      <c r="C5658">
        <v>33142</v>
      </c>
      <c r="D5658">
        <v>52589</v>
      </c>
      <c r="E5658" t="str">
        <f>VLOOKUP(C5658,Подписчики!A:C,2,0)</f>
        <v>UTC+0</v>
      </c>
      <c r="F5658">
        <f t="shared" si="178"/>
        <v>5</v>
      </c>
      <c r="G5658">
        <f t="shared" si="179"/>
        <v>16</v>
      </c>
    </row>
    <row r="5659" spans="1:7" x14ac:dyDescent="0.25">
      <c r="A5659">
        <v>20077</v>
      </c>
      <c r="B5659" s="2">
        <v>44308.686271844657</v>
      </c>
      <c r="C5659">
        <v>106559</v>
      </c>
      <c r="D5659">
        <v>472712</v>
      </c>
      <c r="E5659" t="str">
        <f>VLOOKUP(C5659,Подписчики!A:C,2,0)</f>
        <v>UTC+0</v>
      </c>
      <c r="F5659">
        <f t="shared" si="178"/>
        <v>5</v>
      </c>
      <c r="G5659">
        <f t="shared" si="179"/>
        <v>16</v>
      </c>
    </row>
    <row r="5660" spans="1:7" x14ac:dyDescent="0.25">
      <c r="A5660">
        <v>20081</v>
      </c>
      <c r="B5660" s="2">
        <v>44308.686676375408</v>
      </c>
      <c r="C5660">
        <v>106017</v>
      </c>
      <c r="D5660">
        <v>250679</v>
      </c>
      <c r="E5660" t="str">
        <f>VLOOKUP(C5660,Подписчики!A:C,2,0)</f>
        <v>UTC+1</v>
      </c>
      <c r="F5660">
        <f t="shared" si="178"/>
        <v>5</v>
      </c>
      <c r="G5660">
        <f t="shared" si="179"/>
        <v>16</v>
      </c>
    </row>
    <row r="5661" spans="1:7" x14ac:dyDescent="0.25">
      <c r="A5661">
        <v>20086</v>
      </c>
      <c r="B5661" s="2">
        <v>44308.686676375408</v>
      </c>
      <c r="C5661">
        <v>169564</v>
      </c>
      <c r="D5661">
        <v>181651</v>
      </c>
      <c r="E5661" t="str">
        <f>VLOOKUP(C5661,Подписчики!A:C,2,0)</f>
        <v>UTC+1</v>
      </c>
      <c r="F5661">
        <f t="shared" si="178"/>
        <v>5</v>
      </c>
      <c r="G5661">
        <f t="shared" si="179"/>
        <v>16</v>
      </c>
    </row>
    <row r="5662" spans="1:7" x14ac:dyDescent="0.25">
      <c r="A5662">
        <v>20089</v>
      </c>
      <c r="B5662" s="2">
        <v>44308.686676375408</v>
      </c>
      <c r="C5662">
        <v>192204</v>
      </c>
      <c r="D5662">
        <v>63666</v>
      </c>
      <c r="E5662" t="str">
        <f>VLOOKUP(C5662,Подписчики!A:C,2,0)</f>
        <v>UTC+1</v>
      </c>
      <c r="F5662">
        <f t="shared" si="178"/>
        <v>5</v>
      </c>
      <c r="G5662">
        <f t="shared" si="179"/>
        <v>16</v>
      </c>
    </row>
    <row r="5663" spans="1:7" x14ac:dyDescent="0.25">
      <c r="A5663">
        <v>20094</v>
      </c>
      <c r="B5663" s="2">
        <v>44308.687080906144</v>
      </c>
      <c r="C5663">
        <v>329757</v>
      </c>
      <c r="D5663">
        <v>137327</v>
      </c>
      <c r="E5663" t="str">
        <f>VLOOKUP(C5663,Подписчики!A:C,2,0)</f>
        <v>UTC+2</v>
      </c>
      <c r="F5663">
        <f t="shared" si="178"/>
        <v>5</v>
      </c>
      <c r="G5663">
        <f t="shared" si="179"/>
        <v>16</v>
      </c>
    </row>
    <row r="5664" spans="1:7" x14ac:dyDescent="0.25">
      <c r="A5664">
        <v>20096</v>
      </c>
      <c r="B5664" s="2">
        <v>44308.687485436894</v>
      </c>
      <c r="C5664">
        <v>35540</v>
      </c>
      <c r="D5664">
        <v>111414</v>
      </c>
      <c r="E5664" t="str">
        <f>VLOOKUP(C5664,Подписчики!A:C,2,0)</f>
        <v>UTC+3</v>
      </c>
      <c r="F5664">
        <f t="shared" si="178"/>
        <v>5</v>
      </c>
      <c r="G5664">
        <f t="shared" si="179"/>
        <v>16</v>
      </c>
    </row>
    <row r="5665" spans="1:7" x14ac:dyDescent="0.25">
      <c r="A5665">
        <v>20098</v>
      </c>
      <c r="B5665" s="2">
        <v>44308.687485436894</v>
      </c>
      <c r="C5665">
        <v>200575</v>
      </c>
      <c r="D5665">
        <v>140573</v>
      </c>
      <c r="E5665" t="str">
        <f>VLOOKUP(C5665,Подписчики!A:C,2,0)</f>
        <v>UTC+3</v>
      </c>
      <c r="F5665">
        <f t="shared" si="178"/>
        <v>5</v>
      </c>
      <c r="G5665">
        <f t="shared" si="179"/>
        <v>16</v>
      </c>
    </row>
    <row r="5666" spans="1:7" x14ac:dyDescent="0.25">
      <c r="A5666">
        <v>20102</v>
      </c>
      <c r="B5666" s="2">
        <v>44308.688294498381</v>
      </c>
      <c r="C5666">
        <v>279032</v>
      </c>
      <c r="D5666">
        <v>21760</v>
      </c>
      <c r="E5666" t="str">
        <f>VLOOKUP(C5666,Подписчики!A:C,2,0)</f>
        <v>UTC+1</v>
      </c>
      <c r="F5666">
        <f t="shared" si="178"/>
        <v>5</v>
      </c>
      <c r="G5666">
        <f t="shared" si="179"/>
        <v>16</v>
      </c>
    </row>
    <row r="5667" spans="1:7" x14ac:dyDescent="0.25">
      <c r="A5667">
        <v>20107</v>
      </c>
      <c r="B5667" s="2">
        <v>44308.688699029124</v>
      </c>
      <c r="C5667">
        <v>4114</v>
      </c>
      <c r="D5667">
        <v>362672</v>
      </c>
      <c r="E5667" t="str">
        <f>VLOOKUP(C5667,Подписчики!A:C,2,0)</f>
        <v>UTC+2</v>
      </c>
      <c r="F5667">
        <f t="shared" si="178"/>
        <v>5</v>
      </c>
      <c r="G5667">
        <f t="shared" si="179"/>
        <v>16</v>
      </c>
    </row>
    <row r="5668" spans="1:7" x14ac:dyDescent="0.25">
      <c r="A5668">
        <v>20111</v>
      </c>
      <c r="B5668" s="2">
        <v>44308.688699029124</v>
      </c>
      <c r="C5668">
        <v>50739</v>
      </c>
      <c r="D5668">
        <v>21760</v>
      </c>
      <c r="E5668" t="str">
        <f>VLOOKUP(C5668,Подписчики!A:C,2,0)</f>
        <v>UTC+2</v>
      </c>
      <c r="F5668">
        <f t="shared" si="178"/>
        <v>5</v>
      </c>
      <c r="G5668">
        <f t="shared" si="179"/>
        <v>16</v>
      </c>
    </row>
    <row r="5669" spans="1:7" x14ac:dyDescent="0.25">
      <c r="A5669">
        <v>20113</v>
      </c>
      <c r="B5669" s="2">
        <v>44308.689333333336</v>
      </c>
      <c r="C5669">
        <v>177347</v>
      </c>
      <c r="D5669">
        <v>230507</v>
      </c>
      <c r="E5669" t="str">
        <f>VLOOKUP(C5669,Подписчики!A:C,2,0)</f>
        <v>UTC+1</v>
      </c>
      <c r="F5669">
        <f t="shared" si="178"/>
        <v>5</v>
      </c>
      <c r="G5669">
        <f t="shared" si="179"/>
        <v>16</v>
      </c>
    </row>
    <row r="5670" spans="1:7" x14ac:dyDescent="0.25">
      <c r="A5670">
        <v>20116</v>
      </c>
      <c r="B5670" s="2">
        <v>44308.689912621354</v>
      </c>
      <c r="C5670">
        <v>91094</v>
      </c>
      <c r="D5670">
        <v>82901</v>
      </c>
      <c r="E5670" t="str">
        <f>VLOOKUP(C5670,Подписчики!A:C,2,0)</f>
        <v>UTC+5</v>
      </c>
      <c r="F5670">
        <f t="shared" si="178"/>
        <v>5</v>
      </c>
      <c r="G5670">
        <f t="shared" si="179"/>
        <v>16</v>
      </c>
    </row>
    <row r="5671" spans="1:7" x14ac:dyDescent="0.25">
      <c r="A5671">
        <v>20117</v>
      </c>
      <c r="B5671" s="2">
        <v>44308.689912621361</v>
      </c>
      <c r="C5671">
        <v>81947</v>
      </c>
      <c r="D5671">
        <v>351192</v>
      </c>
      <c r="E5671" t="str">
        <f>VLOOKUP(C5671,Подписчики!A:C,2,0)</f>
        <v>UTC+1</v>
      </c>
      <c r="F5671">
        <f t="shared" si="178"/>
        <v>5</v>
      </c>
      <c r="G5671">
        <f t="shared" si="179"/>
        <v>16</v>
      </c>
    </row>
    <row r="5672" spans="1:7" x14ac:dyDescent="0.25">
      <c r="A5672">
        <v>20122</v>
      </c>
      <c r="B5672" s="2">
        <v>44308.689912621361</v>
      </c>
      <c r="C5672">
        <v>337871</v>
      </c>
      <c r="D5672">
        <v>137327</v>
      </c>
      <c r="E5672" t="str">
        <f>VLOOKUP(C5672,Подписчики!A:C,2,0)</f>
        <v>UTC+1</v>
      </c>
      <c r="F5672">
        <f t="shared" si="178"/>
        <v>5</v>
      </c>
      <c r="G5672">
        <f t="shared" si="179"/>
        <v>16</v>
      </c>
    </row>
    <row r="5673" spans="1:7" x14ac:dyDescent="0.25">
      <c r="A5673">
        <v>20124</v>
      </c>
      <c r="B5673" s="2">
        <v>44308.691530744341</v>
      </c>
      <c r="C5673">
        <v>238133</v>
      </c>
      <c r="D5673">
        <v>250679</v>
      </c>
      <c r="E5673" t="str">
        <f>VLOOKUP(C5673,Подписчики!A:C,2,0)</f>
        <v>UTC+1</v>
      </c>
      <c r="F5673">
        <f t="shared" si="178"/>
        <v>5</v>
      </c>
      <c r="G5673">
        <f t="shared" si="179"/>
        <v>16</v>
      </c>
    </row>
    <row r="5674" spans="1:7" x14ac:dyDescent="0.25">
      <c r="A5674">
        <v>20129</v>
      </c>
      <c r="B5674" s="2">
        <v>44308.691935275077</v>
      </c>
      <c r="C5674">
        <v>52461</v>
      </c>
      <c r="D5674">
        <v>88863</v>
      </c>
      <c r="E5674" t="str">
        <f>VLOOKUP(C5674,Подписчики!A:C,2,0)</f>
        <v>UTC+2</v>
      </c>
      <c r="F5674">
        <f t="shared" si="178"/>
        <v>5</v>
      </c>
      <c r="G5674">
        <f t="shared" si="179"/>
        <v>16</v>
      </c>
    </row>
    <row r="5675" spans="1:7" x14ac:dyDescent="0.25">
      <c r="A5675">
        <v>20132</v>
      </c>
      <c r="B5675" s="2">
        <v>44308.691935275077</v>
      </c>
      <c r="C5675">
        <v>346101</v>
      </c>
      <c r="D5675">
        <v>349014</v>
      </c>
      <c r="E5675" t="str">
        <f>VLOOKUP(C5675,Подписчики!A:C,2,0)</f>
        <v>UTC+2</v>
      </c>
      <c r="F5675">
        <f t="shared" si="178"/>
        <v>5</v>
      </c>
      <c r="G5675">
        <f t="shared" si="179"/>
        <v>16</v>
      </c>
    </row>
    <row r="5676" spans="1:7" x14ac:dyDescent="0.25">
      <c r="A5676">
        <v>20135</v>
      </c>
      <c r="B5676" s="2">
        <v>44308.692744336571</v>
      </c>
      <c r="C5676">
        <v>69497</v>
      </c>
      <c r="D5676">
        <v>404226</v>
      </c>
      <c r="E5676" t="str">
        <f>VLOOKUP(C5676,Подписчики!A:C,2,0)</f>
        <v>UTC+4</v>
      </c>
      <c r="F5676">
        <f t="shared" si="178"/>
        <v>5</v>
      </c>
      <c r="G5676">
        <f t="shared" si="179"/>
        <v>16</v>
      </c>
    </row>
    <row r="5677" spans="1:7" x14ac:dyDescent="0.25">
      <c r="A5677">
        <v>20138</v>
      </c>
      <c r="B5677" s="2">
        <v>44308.692744336571</v>
      </c>
      <c r="C5677">
        <v>172508</v>
      </c>
      <c r="D5677">
        <v>262099</v>
      </c>
      <c r="E5677" t="str">
        <f>VLOOKUP(C5677,Подписчики!A:C,2,0)</f>
        <v>UTC+0</v>
      </c>
      <c r="F5677">
        <f t="shared" si="178"/>
        <v>5</v>
      </c>
      <c r="G5677">
        <f t="shared" si="179"/>
        <v>16</v>
      </c>
    </row>
    <row r="5678" spans="1:7" x14ac:dyDescent="0.25">
      <c r="A5678">
        <v>20142</v>
      </c>
      <c r="B5678" s="2">
        <v>44308.693148867314</v>
      </c>
      <c r="C5678">
        <v>178286</v>
      </c>
      <c r="D5678">
        <v>152780</v>
      </c>
      <c r="E5678" t="str">
        <f>VLOOKUP(C5678,Подписчики!A:C,2,0)</f>
        <v>UTC+1</v>
      </c>
      <c r="F5678">
        <f t="shared" si="178"/>
        <v>5</v>
      </c>
      <c r="G5678">
        <f t="shared" si="179"/>
        <v>16</v>
      </c>
    </row>
    <row r="5679" spans="1:7" x14ac:dyDescent="0.25">
      <c r="A5679">
        <v>20144</v>
      </c>
      <c r="B5679" s="2">
        <v>44308.693957928801</v>
      </c>
      <c r="C5679">
        <v>342246</v>
      </c>
      <c r="D5679">
        <v>182841</v>
      </c>
      <c r="E5679" t="str">
        <f>VLOOKUP(C5679,Подписчики!A:C,2,0)</f>
        <v>UTC+3</v>
      </c>
      <c r="F5679">
        <f t="shared" si="178"/>
        <v>5</v>
      </c>
      <c r="G5679">
        <f t="shared" si="179"/>
        <v>16</v>
      </c>
    </row>
    <row r="5680" spans="1:7" x14ac:dyDescent="0.25">
      <c r="A5680">
        <v>20145</v>
      </c>
      <c r="B5680" s="2">
        <v>44308.694362459544</v>
      </c>
      <c r="C5680">
        <v>83128</v>
      </c>
      <c r="D5680">
        <v>128523</v>
      </c>
      <c r="E5680" t="str">
        <f>VLOOKUP(C5680,Подписчики!A:C,2,0)</f>
        <v>UTC+0</v>
      </c>
      <c r="F5680">
        <f t="shared" si="178"/>
        <v>5</v>
      </c>
      <c r="G5680">
        <f t="shared" si="179"/>
        <v>16</v>
      </c>
    </row>
    <row r="5681" spans="1:7" x14ac:dyDescent="0.25">
      <c r="A5681">
        <v>20146</v>
      </c>
      <c r="B5681" s="2">
        <v>44308.695171521031</v>
      </c>
      <c r="C5681">
        <v>26058</v>
      </c>
      <c r="D5681">
        <v>217307</v>
      </c>
      <c r="E5681" t="str">
        <f>VLOOKUP(C5681,Подписчики!A:C,2,0)</f>
        <v>UTC+2</v>
      </c>
      <c r="F5681">
        <f t="shared" si="178"/>
        <v>5</v>
      </c>
      <c r="G5681">
        <f t="shared" si="179"/>
        <v>16</v>
      </c>
    </row>
    <row r="5682" spans="1:7" x14ac:dyDescent="0.25">
      <c r="A5682">
        <v>20148</v>
      </c>
      <c r="B5682" s="2">
        <v>44308.695980582524</v>
      </c>
      <c r="C5682">
        <v>134584</v>
      </c>
      <c r="D5682">
        <v>74742</v>
      </c>
      <c r="E5682" t="str">
        <f>VLOOKUP(C5682,Подписчики!A:C,2,0)</f>
        <v>UTC+0</v>
      </c>
      <c r="F5682">
        <f t="shared" si="178"/>
        <v>5</v>
      </c>
      <c r="G5682">
        <f t="shared" si="179"/>
        <v>16</v>
      </c>
    </row>
    <row r="5683" spans="1:7" x14ac:dyDescent="0.25">
      <c r="A5683">
        <v>20152</v>
      </c>
      <c r="B5683" s="2">
        <v>44308.696789644011</v>
      </c>
      <c r="C5683">
        <v>85371</v>
      </c>
      <c r="D5683">
        <v>324991</v>
      </c>
      <c r="E5683" t="str">
        <f>VLOOKUP(C5683,Подписчики!A:C,2,0)</f>
        <v>UTC+2</v>
      </c>
      <c r="F5683">
        <f t="shared" si="178"/>
        <v>5</v>
      </c>
      <c r="G5683">
        <f t="shared" si="179"/>
        <v>16</v>
      </c>
    </row>
    <row r="5684" spans="1:7" x14ac:dyDescent="0.25">
      <c r="A5684">
        <v>20153</v>
      </c>
      <c r="B5684" s="2">
        <v>44308.697194174754</v>
      </c>
      <c r="C5684">
        <v>39395</v>
      </c>
      <c r="D5684">
        <v>411922</v>
      </c>
      <c r="E5684" t="str">
        <f>VLOOKUP(C5684,Подписчики!A:C,2,0)</f>
        <v>UTC+3</v>
      </c>
      <c r="F5684">
        <f t="shared" si="178"/>
        <v>5</v>
      </c>
      <c r="G5684">
        <f t="shared" si="179"/>
        <v>16</v>
      </c>
    </row>
    <row r="5685" spans="1:7" x14ac:dyDescent="0.25">
      <c r="A5685">
        <v>20157</v>
      </c>
      <c r="B5685" s="2">
        <v>44308.700430420715</v>
      </c>
      <c r="C5685">
        <v>138628</v>
      </c>
      <c r="D5685">
        <v>189009</v>
      </c>
      <c r="E5685" t="str">
        <f>VLOOKUP(C5685,Подписчики!A:C,2,0)</f>
        <v>UTC+3</v>
      </c>
      <c r="F5685">
        <f t="shared" si="178"/>
        <v>5</v>
      </c>
      <c r="G5685">
        <f t="shared" si="179"/>
        <v>16</v>
      </c>
    </row>
    <row r="5686" spans="1:7" x14ac:dyDescent="0.25">
      <c r="A5686">
        <v>20161</v>
      </c>
      <c r="B5686" s="2">
        <v>44308.701239482201</v>
      </c>
      <c r="C5686">
        <v>290152</v>
      </c>
      <c r="D5686">
        <v>76405</v>
      </c>
      <c r="E5686" t="str">
        <f>VLOOKUP(C5686,Подписчики!A:C,2,0)</f>
        <v>UTC+1</v>
      </c>
      <c r="F5686">
        <f t="shared" si="178"/>
        <v>5</v>
      </c>
      <c r="G5686">
        <f t="shared" si="179"/>
        <v>16</v>
      </c>
    </row>
    <row r="5687" spans="1:7" x14ac:dyDescent="0.25">
      <c r="A5687">
        <v>20164</v>
      </c>
      <c r="B5687" s="2">
        <v>44308.701999999997</v>
      </c>
      <c r="C5687">
        <v>142181</v>
      </c>
      <c r="D5687">
        <v>227775</v>
      </c>
      <c r="E5687" t="str">
        <f>VLOOKUP(C5687,Подписчики!A:C,2,0)</f>
        <v>UTC+3</v>
      </c>
      <c r="F5687">
        <f t="shared" si="178"/>
        <v>5</v>
      </c>
      <c r="G5687">
        <f t="shared" si="179"/>
        <v>16</v>
      </c>
    </row>
    <row r="5688" spans="1:7" x14ac:dyDescent="0.25">
      <c r="A5688">
        <v>20169</v>
      </c>
      <c r="B5688" s="2">
        <v>44308.703262135918</v>
      </c>
      <c r="C5688">
        <v>85553</v>
      </c>
      <c r="D5688">
        <v>291418</v>
      </c>
      <c r="E5688" t="str">
        <f>VLOOKUP(C5688,Подписчики!A:C,2,0)</f>
        <v>UTC+2</v>
      </c>
      <c r="F5688">
        <f t="shared" si="178"/>
        <v>5</v>
      </c>
      <c r="G5688">
        <f t="shared" si="179"/>
        <v>16</v>
      </c>
    </row>
    <row r="5689" spans="1:7" x14ac:dyDescent="0.25">
      <c r="A5689">
        <v>20170</v>
      </c>
      <c r="B5689" s="2">
        <v>44308.704880258898</v>
      </c>
      <c r="C5689">
        <v>93727</v>
      </c>
      <c r="D5689">
        <v>351192</v>
      </c>
      <c r="E5689" t="str">
        <f>VLOOKUP(C5689,Подписчики!A:C,2,0)</f>
        <v>UTC+2</v>
      </c>
      <c r="F5689">
        <f t="shared" si="178"/>
        <v>5</v>
      </c>
      <c r="G5689">
        <f t="shared" si="179"/>
        <v>16</v>
      </c>
    </row>
    <row r="5690" spans="1:7" x14ac:dyDescent="0.25">
      <c r="A5690">
        <v>20175</v>
      </c>
      <c r="B5690" s="2">
        <v>44308.705689320392</v>
      </c>
      <c r="C5690">
        <v>300932</v>
      </c>
      <c r="D5690">
        <v>60239</v>
      </c>
      <c r="E5690" t="str">
        <f>VLOOKUP(C5690,Подписчики!A:C,2,0)</f>
        <v>UTC+0</v>
      </c>
      <c r="F5690">
        <f t="shared" si="178"/>
        <v>5</v>
      </c>
      <c r="G5690">
        <f t="shared" si="179"/>
        <v>16</v>
      </c>
    </row>
    <row r="5691" spans="1:7" x14ac:dyDescent="0.25">
      <c r="A5691">
        <v>20178</v>
      </c>
      <c r="B5691" s="2">
        <v>44308.706902912621</v>
      </c>
      <c r="C5691">
        <v>116084</v>
      </c>
      <c r="D5691">
        <v>443594</v>
      </c>
      <c r="E5691" t="str">
        <f>VLOOKUP(C5691,Подписчики!A:C,2,0)</f>
        <v>UTC+3</v>
      </c>
      <c r="F5691">
        <f t="shared" si="178"/>
        <v>5</v>
      </c>
      <c r="G5691">
        <f t="shared" si="179"/>
        <v>16</v>
      </c>
    </row>
    <row r="5692" spans="1:7" x14ac:dyDescent="0.25">
      <c r="A5692">
        <v>20179</v>
      </c>
      <c r="B5692" s="2">
        <v>44308.708116504851</v>
      </c>
      <c r="C5692">
        <v>188672</v>
      </c>
      <c r="D5692">
        <v>10148</v>
      </c>
      <c r="E5692" t="str">
        <f>VLOOKUP(C5692,Подписчики!A:C,2,0)</f>
        <v>UTC+2</v>
      </c>
      <c r="F5692">
        <f t="shared" si="178"/>
        <v>5</v>
      </c>
      <c r="G5692">
        <f t="shared" si="179"/>
        <v>16</v>
      </c>
    </row>
    <row r="5693" spans="1:7" x14ac:dyDescent="0.25">
      <c r="A5693">
        <v>20182</v>
      </c>
      <c r="B5693" s="2">
        <v>44308.708925566345</v>
      </c>
      <c r="C5693">
        <v>68428</v>
      </c>
      <c r="D5693">
        <v>119655</v>
      </c>
      <c r="E5693" t="str">
        <f>VLOOKUP(C5693,Подписчики!A:C,2,0)</f>
        <v>UTC+4</v>
      </c>
      <c r="F5693">
        <f t="shared" si="178"/>
        <v>5</v>
      </c>
      <c r="G5693">
        <f t="shared" si="179"/>
        <v>17</v>
      </c>
    </row>
    <row r="5694" spans="1:7" x14ac:dyDescent="0.25">
      <c r="A5694">
        <v>20187</v>
      </c>
      <c r="B5694" s="2">
        <v>44308.710139158575</v>
      </c>
      <c r="C5694">
        <v>140561</v>
      </c>
      <c r="D5694">
        <v>411922</v>
      </c>
      <c r="E5694" t="str">
        <f>VLOOKUP(C5694,Подписчики!A:C,2,0)</f>
        <v>UTC+3</v>
      </c>
      <c r="F5694">
        <f t="shared" si="178"/>
        <v>5</v>
      </c>
      <c r="G5694">
        <f t="shared" si="179"/>
        <v>17</v>
      </c>
    </row>
    <row r="5695" spans="1:7" x14ac:dyDescent="0.25">
      <c r="A5695">
        <v>20191</v>
      </c>
      <c r="B5695" s="2">
        <v>44308.712161812298</v>
      </c>
      <c r="C5695">
        <v>315</v>
      </c>
      <c r="D5695">
        <v>343712</v>
      </c>
      <c r="E5695" t="str">
        <f>VLOOKUP(C5695,Подписчики!A:C,2,0)</f>
        <v>UTC+0</v>
      </c>
      <c r="F5695">
        <f t="shared" si="178"/>
        <v>5</v>
      </c>
      <c r="G5695">
        <f t="shared" si="179"/>
        <v>17</v>
      </c>
    </row>
    <row r="5696" spans="1:7" x14ac:dyDescent="0.25">
      <c r="A5696">
        <v>20192</v>
      </c>
      <c r="B5696" s="2">
        <v>44308.712161812298</v>
      </c>
      <c r="C5696">
        <v>194413</v>
      </c>
      <c r="D5696">
        <v>36482</v>
      </c>
      <c r="E5696" t="str">
        <f>VLOOKUP(C5696,Подписчики!A:C,2,0)</f>
        <v>UTC+0</v>
      </c>
      <c r="F5696">
        <f t="shared" si="178"/>
        <v>5</v>
      </c>
      <c r="G5696">
        <f t="shared" si="179"/>
        <v>17</v>
      </c>
    </row>
    <row r="5697" spans="1:7" x14ac:dyDescent="0.25">
      <c r="A5697">
        <v>20195</v>
      </c>
      <c r="B5697" s="2">
        <v>44308.713779935279</v>
      </c>
      <c r="C5697">
        <v>163834</v>
      </c>
      <c r="D5697">
        <v>16861</v>
      </c>
      <c r="E5697" t="str">
        <f>VLOOKUP(C5697,Подписчики!A:C,2,0)</f>
        <v>UTC+0</v>
      </c>
      <c r="F5697">
        <f t="shared" si="178"/>
        <v>5</v>
      </c>
      <c r="G5697">
        <f t="shared" si="179"/>
        <v>17</v>
      </c>
    </row>
    <row r="5698" spans="1:7" x14ac:dyDescent="0.25">
      <c r="A5698">
        <v>20197</v>
      </c>
      <c r="B5698" s="2">
        <v>44308.714999999997</v>
      </c>
      <c r="C5698">
        <v>343942</v>
      </c>
      <c r="D5698">
        <v>411922</v>
      </c>
      <c r="E5698" t="str">
        <f>VLOOKUP(C5698,Подписчики!A:C,2,0)</f>
        <v>UTC+12</v>
      </c>
      <c r="F5698">
        <f t="shared" si="178"/>
        <v>5</v>
      </c>
      <c r="G5698">
        <f t="shared" si="179"/>
        <v>17</v>
      </c>
    </row>
    <row r="5699" spans="1:7" x14ac:dyDescent="0.25">
      <c r="A5699">
        <v>20201</v>
      </c>
      <c r="B5699" s="2">
        <v>44308.715802589002</v>
      </c>
      <c r="C5699">
        <v>295737</v>
      </c>
      <c r="D5699">
        <v>347008</v>
      </c>
      <c r="E5699" t="str">
        <f>VLOOKUP(C5699,Подписчики!A:C,2,0)</f>
        <v>UTC+1</v>
      </c>
      <c r="F5699">
        <f t="shared" ref="F5699:F5762" si="180">WEEKDAY(B5699)</f>
        <v>5</v>
      </c>
      <c r="G5699">
        <f t="shared" ref="G5699:G5762" si="181">HOUR(B5699)</f>
        <v>17</v>
      </c>
    </row>
    <row r="5700" spans="1:7" x14ac:dyDescent="0.25">
      <c r="A5700">
        <v>20202</v>
      </c>
      <c r="B5700" s="2">
        <v>44308.720252427185</v>
      </c>
      <c r="C5700">
        <v>176085</v>
      </c>
      <c r="D5700">
        <v>420375</v>
      </c>
      <c r="E5700" t="str">
        <f>VLOOKUP(C5700,Подписчики!A:C,2,0)</f>
        <v>UTC+0</v>
      </c>
      <c r="F5700">
        <f t="shared" si="180"/>
        <v>5</v>
      </c>
      <c r="G5700">
        <f t="shared" si="181"/>
        <v>17</v>
      </c>
    </row>
    <row r="5701" spans="1:7" x14ac:dyDescent="0.25">
      <c r="A5701">
        <v>20207</v>
      </c>
      <c r="B5701" s="2">
        <v>44308.720656957928</v>
      </c>
      <c r="C5701">
        <v>130397</v>
      </c>
      <c r="D5701">
        <v>411922</v>
      </c>
      <c r="E5701" t="str">
        <f>VLOOKUP(C5701,Подписчики!A:C,2,0)</f>
        <v>UTC+1</v>
      </c>
      <c r="F5701">
        <f t="shared" si="180"/>
        <v>5</v>
      </c>
      <c r="G5701">
        <f t="shared" si="181"/>
        <v>17</v>
      </c>
    </row>
    <row r="5702" spans="1:7" x14ac:dyDescent="0.25">
      <c r="A5702">
        <v>20212</v>
      </c>
      <c r="B5702" s="2">
        <v>44308.723084142395</v>
      </c>
      <c r="C5702">
        <v>314326</v>
      </c>
      <c r="D5702">
        <v>246229</v>
      </c>
      <c r="E5702" t="str">
        <f>VLOOKUP(C5702,Подписчики!A:C,2,0)</f>
        <v>UTC+3</v>
      </c>
      <c r="F5702">
        <f t="shared" si="180"/>
        <v>5</v>
      </c>
      <c r="G5702">
        <f t="shared" si="181"/>
        <v>17</v>
      </c>
    </row>
    <row r="5703" spans="1:7" x14ac:dyDescent="0.25">
      <c r="A5703">
        <v>20216</v>
      </c>
      <c r="B5703" s="2">
        <v>44308.723893203889</v>
      </c>
      <c r="C5703">
        <v>13075</v>
      </c>
      <c r="D5703">
        <v>250115</v>
      </c>
      <c r="E5703" t="str">
        <f>VLOOKUP(C5703,Подписчики!A:C,2,0)</f>
        <v>UTC+1</v>
      </c>
      <c r="F5703">
        <f t="shared" si="180"/>
        <v>5</v>
      </c>
      <c r="G5703">
        <f t="shared" si="181"/>
        <v>17</v>
      </c>
    </row>
    <row r="5704" spans="1:7" x14ac:dyDescent="0.25">
      <c r="A5704">
        <v>20221</v>
      </c>
      <c r="B5704" s="2">
        <v>44308.726320388349</v>
      </c>
      <c r="C5704">
        <v>80379</v>
      </c>
      <c r="D5704">
        <v>357547</v>
      </c>
      <c r="E5704" t="str">
        <f>VLOOKUP(C5704,Подписчики!A:C,2,0)</f>
        <v>UTC+3</v>
      </c>
      <c r="F5704">
        <f t="shared" si="180"/>
        <v>5</v>
      </c>
      <c r="G5704">
        <f t="shared" si="181"/>
        <v>17</v>
      </c>
    </row>
    <row r="5705" spans="1:7" x14ac:dyDescent="0.25">
      <c r="A5705">
        <v>20222</v>
      </c>
      <c r="B5705" s="2">
        <v>44308.728747572815</v>
      </c>
      <c r="C5705">
        <v>167910</v>
      </c>
      <c r="D5705">
        <v>235960</v>
      </c>
      <c r="E5705" t="str">
        <f>VLOOKUP(C5705,Подписчики!A:C,2,0)</f>
        <v>UTC+1</v>
      </c>
      <c r="F5705">
        <f t="shared" si="180"/>
        <v>5</v>
      </c>
      <c r="G5705">
        <f t="shared" si="181"/>
        <v>17</v>
      </c>
    </row>
    <row r="5706" spans="1:7" x14ac:dyDescent="0.25">
      <c r="A5706">
        <v>20225</v>
      </c>
      <c r="B5706" s="2">
        <v>44308.734815533979</v>
      </c>
      <c r="C5706">
        <v>307512</v>
      </c>
      <c r="D5706">
        <v>88008</v>
      </c>
      <c r="E5706" t="str">
        <f>VLOOKUP(C5706,Подписчики!A:C,2,0)</f>
        <v>UTC+0</v>
      </c>
      <c r="F5706">
        <f t="shared" si="180"/>
        <v>5</v>
      </c>
      <c r="G5706">
        <f t="shared" si="181"/>
        <v>17</v>
      </c>
    </row>
    <row r="5707" spans="1:7" x14ac:dyDescent="0.25">
      <c r="A5707">
        <v>20228</v>
      </c>
      <c r="B5707" s="2">
        <v>44308.735220064729</v>
      </c>
      <c r="C5707">
        <v>336018</v>
      </c>
      <c r="D5707">
        <v>296118</v>
      </c>
      <c r="E5707" t="str">
        <f>VLOOKUP(C5707,Подписчики!A:C,2,0)</f>
        <v>UTC+1</v>
      </c>
      <c r="F5707">
        <f t="shared" si="180"/>
        <v>5</v>
      </c>
      <c r="G5707">
        <f t="shared" si="181"/>
        <v>17</v>
      </c>
    </row>
    <row r="5708" spans="1:7" x14ac:dyDescent="0.25">
      <c r="A5708">
        <v>20230</v>
      </c>
      <c r="B5708" s="2">
        <v>44308.736838187702</v>
      </c>
      <c r="C5708">
        <v>195116</v>
      </c>
      <c r="D5708">
        <v>417467</v>
      </c>
      <c r="E5708" t="str">
        <f>VLOOKUP(C5708,Подписчики!A:C,2,0)</f>
        <v>UTC+1</v>
      </c>
      <c r="F5708">
        <f t="shared" si="180"/>
        <v>5</v>
      </c>
      <c r="G5708">
        <f t="shared" si="181"/>
        <v>17</v>
      </c>
    </row>
    <row r="5709" spans="1:7" x14ac:dyDescent="0.25">
      <c r="A5709">
        <v>20233</v>
      </c>
      <c r="B5709" s="2">
        <v>44308.737242718445</v>
      </c>
      <c r="C5709">
        <v>237942</v>
      </c>
      <c r="D5709">
        <v>351192</v>
      </c>
      <c r="E5709" t="str">
        <f>VLOOKUP(C5709,Подписчики!A:C,2,0)</f>
        <v>UTC+2</v>
      </c>
      <c r="F5709">
        <f t="shared" si="180"/>
        <v>5</v>
      </c>
      <c r="G5709">
        <f t="shared" si="181"/>
        <v>17</v>
      </c>
    </row>
    <row r="5710" spans="1:7" x14ac:dyDescent="0.25">
      <c r="A5710">
        <v>20236</v>
      </c>
      <c r="B5710" s="2">
        <v>44308.740478964399</v>
      </c>
      <c r="C5710">
        <v>300764</v>
      </c>
      <c r="D5710">
        <v>153893</v>
      </c>
      <c r="E5710" t="str">
        <f>VLOOKUP(C5710,Подписчики!A:C,2,0)</f>
        <v>UTC+2</v>
      </c>
      <c r="F5710">
        <f t="shared" si="180"/>
        <v>5</v>
      </c>
      <c r="G5710">
        <f t="shared" si="181"/>
        <v>17</v>
      </c>
    </row>
    <row r="5711" spans="1:7" x14ac:dyDescent="0.25">
      <c r="A5711">
        <v>20240</v>
      </c>
      <c r="B5711" s="2">
        <v>44308.742097087379</v>
      </c>
      <c r="C5711">
        <v>239666</v>
      </c>
      <c r="D5711">
        <v>320620</v>
      </c>
      <c r="E5711" t="str">
        <f>VLOOKUP(C5711,Подписчики!A:C,2,0)</f>
        <v>UTC+2</v>
      </c>
      <c r="F5711">
        <f t="shared" si="180"/>
        <v>5</v>
      </c>
      <c r="G5711">
        <f t="shared" si="181"/>
        <v>17</v>
      </c>
    </row>
    <row r="5712" spans="1:7" x14ac:dyDescent="0.25">
      <c r="A5712">
        <v>20241</v>
      </c>
      <c r="B5712" s="2">
        <v>44308.747355987056</v>
      </c>
      <c r="C5712">
        <v>47715</v>
      </c>
      <c r="D5712">
        <v>217497</v>
      </c>
      <c r="E5712" t="str">
        <f>VLOOKUP(C5712,Подписчики!A:C,2,0)</f>
        <v>UTC+3</v>
      </c>
      <c r="F5712">
        <f t="shared" si="180"/>
        <v>5</v>
      </c>
      <c r="G5712">
        <f t="shared" si="181"/>
        <v>17</v>
      </c>
    </row>
    <row r="5713" spans="1:7" x14ac:dyDescent="0.25">
      <c r="A5713">
        <v>20245</v>
      </c>
      <c r="B5713" s="2">
        <v>44308.74816504855</v>
      </c>
      <c r="C5713">
        <v>338968</v>
      </c>
      <c r="D5713">
        <v>347393</v>
      </c>
      <c r="E5713" t="str">
        <f>VLOOKUP(C5713,Подписчики!A:C,2,0)</f>
        <v>UTC+1</v>
      </c>
      <c r="F5713">
        <f t="shared" si="180"/>
        <v>5</v>
      </c>
      <c r="G5713">
        <f t="shared" si="181"/>
        <v>17</v>
      </c>
    </row>
    <row r="5714" spans="1:7" x14ac:dyDescent="0.25">
      <c r="A5714">
        <v>20246</v>
      </c>
      <c r="B5714" s="2">
        <v>44308.749783171515</v>
      </c>
      <c r="C5714">
        <v>119219</v>
      </c>
      <c r="D5714">
        <v>115825</v>
      </c>
      <c r="E5714" t="str">
        <f>VLOOKUP(C5714,Подписчики!A:C,2,0)</f>
        <v>UTC+5</v>
      </c>
      <c r="F5714">
        <f t="shared" si="180"/>
        <v>5</v>
      </c>
      <c r="G5714">
        <f t="shared" si="181"/>
        <v>17</v>
      </c>
    </row>
    <row r="5715" spans="1:7" x14ac:dyDescent="0.25">
      <c r="A5715">
        <v>20247</v>
      </c>
      <c r="B5715" s="2">
        <v>44308.752614886733</v>
      </c>
      <c r="C5715">
        <v>59552</v>
      </c>
      <c r="D5715">
        <v>189296</v>
      </c>
      <c r="E5715" t="str">
        <f>VLOOKUP(C5715,Подписчики!A:C,2,0)</f>
        <v>UTC+0</v>
      </c>
      <c r="F5715">
        <f t="shared" si="180"/>
        <v>5</v>
      </c>
      <c r="G5715">
        <f t="shared" si="181"/>
        <v>18</v>
      </c>
    </row>
    <row r="5716" spans="1:7" x14ac:dyDescent="0.25">
      <c r="A5716">
        <v>20248</v>
      </c>
      <c r="B5716" s="2">
        <v>44308.757064724916</v>
      </c>
      <c r="C5716">
        <v>28742</v>
      </c>
      <c r="D5716">
        <v>250679</v>
      </c>
      <c r="E5716" t="str">
        <f>VLOOKUP(C5716,Подписчики!A:C,2,0)</f>
        <v>UTC+3</v>
      </c>
      <c r="F5716">
        <f t="shared" si="180"/>
        <v>5</v>
      </c>
      <c r="G5716">
        <f t="shared" si="181"/>
        <v>18</v>
      </c>
    </row>
    <row r="5717" spans="1:7" x14ac:dyDescent="0.25">
      <c r="A5717">
        <v>20252</v>
      </c>
      <c r="B5717" s="2">
        <v>44308.757064724916</v>
      </c>
      <c r="C5717">
        <v>270048</v>
      </c>
      <c r="D5717">
        <v>320523</v>
      </c>
      <c r="E5717" t="str">
        <f>VLOOKUP(C5717,Подписчики!A:C,2,0)</f>
        <v>UTC+3</v>
      </c>
      <c r="F5717">
        <f t="shared" si="180"/>
        <v>5</v>
      </c>
      <c r="G5717">
        <f t="shared" si="181"/>
        <v>18</v>
      </c>
    </row>
    <row r="5718" spans="1:7" x14ac:dyDescent="0.25">
      <c r="A5718">
        <v>20254</v>
      </c>
      <c r="B5718" s="2">
        <v>44308.75787378641</v>
      </c>
      <c r="C5718">
        <v>334959</v>
      </c>
      <c r="D5718">
        <v>118549</v>
      </c>
      <c r="E5718" t="str">
        <f>VLOOKUP(C5718,Подписчики!A:C,2,0)</f>
        <v>UTC+1</v>
      </c>
      <c r="F5718">
        <f t="shared" si="180"/>
        <v>5</v>
      </c>
      <c r="G5718">
        <f t="shared" si="181"/>
        <v>18</v>
      </c>
    </row>
    <row r="5719" spans="1:7" x14ac:dyDescent="0.25">
      <c r="A5719">
        <v>20256</v>
      </c>
      <c r="B5719" s="2">
        <v>44308.758278317153</v>
      </c>
      <c r="C5719">
        <v>156773</v>
      </c>
      <c r="D5719">
        <v>153893</v>
      </c>
      <c r="E5719" t="str">
        <f>VLOOKUP(C5719,Подписчики!A:C,2,0)</f>
        <v>UTC+2</v>
      </c>
      <c r="F5719">
        <f t="shared" si="180"/>
        <v>5</v>
      </c>
      <c r="G5719">
        <f t="shared" si="181"/>
        <v>18</v>
      </c>
    </row>
    <row r="5720" spans="1:7" x14ac:dyDescent="0.25">
      <c r="A5720">
        <v>20259</v>
      </c>
      <c r="B5720" s="2">
        <v>44308.760300970876</v>
      </c>
      <c r="C5720">
        <v>307423</v>
      </c>
      <c r="D5720">
        <v>324893</v>
      </c>
      <c r="E5720" t="str">
        <f>VLOOKUP(C5720,Подписчики!A:C,2,0)</f>
        <v>UTC+7</v>
      </c>
      <c r="F5720">
        <f t="shared" si="180"/>
        <v>5</v>
      </c>
      <c r="G5720">
        <f t="shared" si="181"/>
        <v>18</v>
      </c>
    </row>
    <row r="5721" spans="1:7" x14ac:dyDescent="0.25">
      <c r="A5721">
        <v>20263</v>
      </c>
      <c r="B5721" s="2">
        <v>44308.764333333333</v>
      </c>
      <c r="C5721">
        <v>197384</v>
      </c>
      <c r="D5721">
        <v>183290</v>
      </c>
      <c r="E5721" t="str">
        <f>VLOOKUP(C5721,Подписчики!A:C,2,0)</f>
        <v>UTC+1</v>
      </c>
      <c r="F5721">
        <f t="shared" si="180"/>
        <v>5</v>
      </c>
      <c r="G5721">
        <f t="shared" si="181"/>
        <v>18</v>
      </c>
    </row>
    <row r="5722" spans="1:7" x14ac:dyDescent="0.25">
      <c r="A5722">
        <v>20268</v>
      </c>
      <c r="B5722" s="2">
        <v>44308.764346278316</v>
      </c>
      <c r="C5722">
        <v>33019</v>
      </c>
      <c r="D5722">
        <v>118549</v>
      </c>
      <c r="E5722" t="str">
        <f>VLOOKUP(C5722,Подписчики!A:C,2,0)</f>
        <v>UTC+1</v>
      </c>
      <c r="F5722">
        <f t="shared" si="180"/>
        <v>5</v>
      </c>
      <c r="G5722">
        <f t="shared" si="181"/>
        <v>18</v>
      </c>
    </row>
    <row r="5723" spans="1:7" x14ac:dyDescent="0.25">
      <c r="A5723">
        <v>20273</v>
      </c>
      <c r="B5723" s="2">
        <v>44308.765333333336</v>
      </c>
      <c r="C5723">
        <v>94732</v>
      </c>
      <c r="D5723">
        <v>153893</v>
      </c>
      <c r="E5723" t="str">
        <f>VLOOKUP(C5723,Подписчики!A:C,2,0)</f>
        <v>UTC+1</v>
      </c>
      <c r="F5723">
        <f t="shared" si="180"/>
        <v>5</v>
      </c>
      <c r="G5723">
        <f t="shared" si="181"/>
        <v>18</v>
      </c>
    </row>
    <row r="5724" spans="1:7" x14ac:dyDescent="0.25">
      <c r="A5724">
        <v>20276</v>
      </c>
      <c r="B5724" s="2">
        <v>44308.768796116507</v>
      </c>
      <c r="C5724">
        <v>21223</v>
      </c>
      <c r="D5724">
        <v>351192</v>
      </c>
      <c r="E5724" t="str">
        <f>VLOOKUP(C5724,Подписчики!A:C,2,0)</f>
        <v>UTC+0</v>
      </c>
      <c r="F5724">
        <f t="shared" si="180"/>
        <v>5</v>
      </c>
      <c r="G5724">
        <f t="shared" si="181"/>
        <v>18</v>
      </c>
    </row>
    <row r="5725" spans="1:7" x14ac:dyDescent="0.25">
      <c r="A5725">
        <v>20281</v>
      </c>
      <c r="B5725" s="2">
        <v>44308.769605177993</v>
      </c>
      <c r="C5725">
        <v>289245</v>
      </c>
      <c r="D5725">
        <v>252370</v>
      </c>
      <c r="E5725" t="str">
        <f>VLOOKUP(C5725,Подписчики!A:C,2,0)</f>
        <v>UTC+2</v>
      </c>
      <c r="F5725">
        <f t="shared" si="180"/>
        <v>5</v>
      </c>
      <c r="G5725">
        <f t="shared" si="181"/>
        <v>18</v>
      </c>
    </row>
    <row r="5726" spans="1:7" x14ac:dyDescent="0.25">
      <c r="A5726">
        <v>20282</v>
      </c>
      <c r="B5726" s="2">
        <v>44308.770009708736</v>
      </c>
      <c r="C5726">
        <v>229115</v>
      </c>
      <c r="D5726">
        <v>204394</v>
      </c>
      <c r="E5726" t="str">
        <f>VLOOKUP(C5726,Подписчики!A:C,2,0)</f>
        <v>UTC+3</v>
      </c>
      <c r="F5726">
        <f t="shared" si="180"/>
        <v>5</v>
      </c>
      <c r="G5726">
        <f t="shared" si="181"/>
        <v>18</v>
      </c>
    </row>
    <row r="5727" spans="1:7" x14ac:dyDescent="0.25">
      <c r="A5727">
        <v>20283</v>
      </c>
      <c r="B5727" s="2">
        <v>44308.77081877023</v>
      </c>
      <c r="C5727">
        <v>85516</v>
      </c>
      <c r="D5727">
        <v>328371</v>
      </c>
      <c r="E5727" t="str">
        <f>VLOOKUP(C5727,Подписчики!A:C,2,0)</f>
        <v>UTC+1</v>
      </c>
      <c r="F5727">
        <f t="shared" si="180"/>
        <v>5</v>
      </c>
      <c r="G5727">
        <f t="shared" si="181"/>
        <v>18</v>
      </c>
    </row>
    <row r="5728" spans="1:7" x14ac:dyDescent="0.25">
      <c r="A5728">
        <v>20287</v>
      </c>
      <c r="B5728" s="2">
        <v>44308.77203236246</v>
      </c>
      <c r="C5728">
        <v>325678</v>
      </c>
      <c r="D5728">
        <v>230507</v>
      </c>
      <c r="E5728" t="str">
        <f>VLOOKUP(C5728,Подписчики!A:C,2,0)</f>
        <v>UTC+0</v>
      </c>
      <c r="F5728">
        <f t="shared" si="180"/>
        <v>5</v>
      </c>
      <c r="G5728">
        <f t="shared" si="181"/>
        <v>18</v>
      </c>
    </row>
    <row r="5729" spans="1:7" x14ac:dyDescent="0.25">
      <c r="A5729">
        <v>20289</v>
      </c>
      <c r="B5729" s="2">
        <v>44308.772436893203</v>
      </c>
      <c r="C5729">
        <v>274834</v>
      </c>
      <c r="D5729">
        <v>304128</v>
      </c>
      <c r="E5729" t="str">
        <f>VLOOKUP(C5729,Подписчики!A:C,2,0)</f>
        <v>UTC+1</v>
      </c>
      <c r="F5729">
        <f t="shared" si="180"/>
        <v>5</v>
      </c>
      <c r="G5729">
        <f t="shared" si="181"/>
        <v>18</v>
      </c>
    </row>
    <row r="5730" spans="1:7" x14ac:dyDescent="0.25">
      <c r="A5730">
        <v>20291</v>
      </c>
      <c r="B5730" s="2">
        <v>44308.77365048544</v>
      </c>
      <c r="C5730">
        <v>177324</v>
      </c>
      <c r="D5730">
        <v>230507</v>
      </c>
      <c r="E5730" t="str">
        <f>VLOOKUP(C5730,Подписчики!A:C,2,0)</f>
        <v>UTC+4</v>
      </c>
      <c r="F5730">
        <f t="shared" si="180"/>
        <v>5</v>
      </c>
      <c r="G5730">
        <f t="shared" si="181"/>
        <v>18</v>
      </c>
    </row>
    <row r="5731" spans="1:7" x14ac:dyDescent="0.25">
      <c r="A5731">
        <v>20295</v>
      </c>
      <c r="B5731" s="2">
        <v>44308.77365048544</v>
      </c>
      <c r="C5731">
        <v>205508</v>
      </c>
      <c r="D5731">
        <v>347393</v>
      </c>
      <c r="E5731" t="str">
        <f>VLOOKUP(C5731,Подписчики!A:C,2,0)</f>
        <v>UTC+0</v>
      </c>
      <c r="F5731">
        <f t="shared" si="180"/>
        <v>5</v>
      </c>
      <c r="G5731">
        <f t="shared" si="181"/>
        <v>18</v>
      </c>
    </row>
    <row r="5732" spans="1:7" x14ac:dyDescent="0.25">
      <c r="A5732">
        <v>20299</v>
      </c>
      <c r="B5732" s="2">
        <v>44308.774055016183</v>
      </c>
      <c r="C5732">
        <v>28934</v>
      </c>
      <c r="D5732">
        <v>68560</v>
      </c>
      <c r="E5732" t="str">
        <f>VLOOKUP(C5732,Подписчики!A:C,2,0)</f>
        <v>UTC+1</v>
      </c>
      <c r="F5732">
        <f t="shared" si="180"/>
        <v>5</v>
      </c>
      <c r="G5732">
        <f t="shared" si="181"/>
        <v>18</v>
      </c>
    </row>
    <row r="5733" spans="1:7" x14ac:dyDescent="0.25">
      <c r="A5733">
        <v>20304</v>
      </c>
      <c r="B5733" s="2">
        <v>44308.780932038833</v>
      </c>
      <c r="C5733">
        <v>324235</v>
      </c>
      <c r="D5733">
        <v>21760</v>
      </c>
      <c r="E5733" t="str">
        <f>VLOOKUP(C5733,Подписчики!A:C,2,0)</f>
        <v>UTC+2</v>
      </c>
      <c r="F5733">
        <f t="shared" si="180"/>
        <v>5</v>
      </c>
      <c r="G5733">
        <f t="shared" si="181"/>
        <v>18</v>
      </c>
    </row>
    <row r="5734" spans="1:7" x14ac:dyDescent="0.25">
      <c r="A5734">
        <v>20308</v>
      </c>
      <c r="B5734" s="2">
        <v>44308.78214563107</v>
      </c>
      <c r="C5734">
        <v>77720</v>
      </c>
      <c r="D5734">
        <v>227775</v>
      </c>
      <c r="E5734" t="str">
        <f>VLOOKUP(C5734,Подписчики!A:C,2,0)</f>
        <v>UTC+1</v>
      </c>
      <c r="F5734">
        <f t="shared" si="180"/>
        <v>5</v>
      </c>
      <c r="G5734">
        <f t="shared" si="181"/>
        <v>18</v>
      </c>
    </row>
    <row r="5735" spans="1:7" x14ac:dyDescent="0.25">
      <c r="A5735">
        <v>20313</v>
      </c>
      <c r="B5735" s="2">
        <v>44308.783763754051</v>
      </c>
      <c r="C5735">
        <v>287501</v>
      </c>
      <c r="D5735">
        <v>148570</v>
      </c>
      <c r="E5735" t="str">
        <f>VLOOKUP(C5735,Подписчики!A:C,2,0)</f>
        <v>UTC+1</v>
      </c>
      <c r="F5735">
        <f t="shared" si="180"/>
        <v>5</v>
      </c>
      <c r="G5735">
        <f t="shared" si="181"/>
        <v>18</v>
      </c>
    </row>
    <row r="5736" spans="1:7" x14ac:dyDescent="0.25">
      <c r="A5736">
        <v>20316</v>
      </c>
      <c r="B5736" s="2">
        <v>44308.789831715214</v>
      </c>
      <c r="C5736">
        <v>155004</v>
      </c>
      <c r="D5736">
        <v>411922</v>
      </c>
      <c r="E5736" t="str">
        <f>VLOOKUP(C5736,Подписчики!A:C,2,0)</f>
        <v>UTC+4</v>
      </c>
      <c r="F5736">
        <f t="shared" si="180"/>
        <v>5</v>
      </c>
      <c r="G5736">
        <f t="shared" si="181"/>
        <v>18</v>
      </c>
    </row>
    <row r="5737" spans="1:7" x14ac:dyDescent="0.25">
      <c r="A5737">
        <v>20319</v>
      </c>
      <c r="B5737" s="2">
        <v>44308.790236245957</v>
      </c>
      <c r="C5737">
        <v>145365</v>
      </c>
      <c r="D5737">
        <v>21760</v>
      </c>
      <c r="E5737" t="str">
        <f>VLOOKUP(C5737,Подписчики!A:C,2,0)</f>
        <v>UTC+1</v>
      </c>
      <c r="F5737">
        <f t="shared" si="180"/>
        <v>5</v>
      </c>
      <c r="G5737">
        <f t="shared" si="181"/>
        <v>18</v>
      </c>
    </row>
    <row r="5738" spans="1:7" x14ac:dyDescent="0.25">
      <c r="A5738">
        <v>20323</v>
      </c>
      <c r="B5738" s="2">
        <v>44308.792663430424</v>
      </c>
      <c r="C5738">
        <v>113655</v>
      </c>
      <c r="D5738">
        <v>158978</v>
      </c>
      <c r="E5738" t="str">
        <f>VLOOKUP(C5738,Подписчики!A:C,2,0)</f>
        <v>UTC+3</v>
      </c>
      <c r="F5738">
        <f t="shared" si="180"/>
        <v>5</v>
      </c>
      <c r="G5738">
        <f t="shared" si="181"/>
        <v>19</v>
      </c>
    </row>
    <row r="5739" spans="1:7" x14ac:dyDescent="0.25">
      <c r="A5739">
        <v>20326</v>
      </c>
      <c r="B5739" s="2">
        <v>44308.794281553397</v>
      </c>
      <c r="C5739">
        <v>214428</v>
      </c>
      <c r="D5739">
        <v>112334</v>
      </c>
      <c r="E5739" t="str">
        <f>VLOOKUP(C5739,Подписчики!A:C,2,0)</f>
        <v>UTC+3</v>
      </c>
      <c r="F5739">
        <f t="shared" si="180"/>
        <v>5</v>
      </c>
      <c r="G5739">
        <f t="shared" si="181"/>
        <v>19</v>
      </c>
    </row>
    <row r="5740" spans="1:7" x14ac:dyDescent="0.25">
      <c r="A5740">
        <v>20331</v>
      </c>
      <c r="B5740" s="2">
        <v>44308.794666666661</v>
      </c>
      <c r="C5740">
        <v>154393</v>
      </c>
      <c r="D5740">
        <v>408568</v>
      </c>
      <c r="E5740" t="str">
        <f>VLOOKUP(C5740,Подписчики!A:C,2,0)</f>
        <v>UTC+2</v>
      </c>
      <c r="F5740">
        <f t="shared" si="180"/>
        <v>5</v>
      </c>
      <c r="G5740">
        <f t="shared" si="181"/>
        <v>19</v>
      </c>
    </row>
    <row r="5741" spans="1:7" x14ac:dyDescent="0.25">
      <c r="A5741">
        <v>20333</v>
      </c>
      <c r="B5741" s="2">
        <v>44308.796304207121</v>
      </c>
      <c r="C5741">
        <v>18266</v>
      </c>
      <c r="D5741">
        <v>416489</v>
      </c>
      <c r="E5741" t="str">
        <f>VLOOKUP(C5741,Подписчики!A:C,2,0)</f>
        <v>UTC+4</v>
      </c>
      <c r="F5741">
        <f t="shared" si="180"/>
        <v>5</v>
      </c>
      <c r="G5741">
        <f t="shared" si="181"/>
        <v>19</v>
      </c>
    </row>
    <row r="5742" spans="1:7" x14ac:dyDescent="0.25">
      <c r="A5742">
        <v>20337</v>
      </c>
      <c r="B5742" s="2">
        <v>44308.796304207121</v>
      </c>
      <c r="C5742">
        <v>50637</v>
      </c>
      <c r="D5742">
        <v>250679</v>
      </c>
      <c r="E5742" t="str">
        <f>VLOOKUP(C5742,Подписчики!A:C,2,0)</f>
        <v>UTC+0</v>
      </c>
      <c r="F5742">
        <f t="shared" si="180"/>
        <v>5</v>
      </c>
      <c r="G5742">
        <f t="shared" si="181"/>
        <v>19</v>
      </c>
    </row>
    <row r="5743" spans="1:7" x14ac:dyDescent="0.25">
      <c r="A5743">
        <v>20338</v>
      </c>
      <c r="B5743" s="2">
        <v>44308.797922330094</v>
      </c>
      <c r="C5743">
        <v>22640</v>
      </c>
      <c r="D5743">
        <v>5151</v>
      </c>
      <c r="E5743" t="str">
        <f>VLOOKUP(C5743,Подписчики!A:C,2,0)</f>
        <v>UTC-4</v>
      </c>
      <c r="F5743">
        <f t="shared" si="180"/>
        <v>5</v>
      </c>
      <c r="G5743">
        <f t="shared" si="181"/>
        <v>19</v>
      </c>
    </row>
    <row r="5744" spans="1:7" x14ac:dyDescent="0.25">
      <c r="A5744">
        <v>20342</v>
      </c>
      <c r="B5744" s="2">
        <v>44308.799944983817</v>
      </c>
      <c r="C5744">
        <v>70787</v>
      </c>
      <c r="D5744">
        <v>250679</v>
      </c>
      <c r="E5744" t="str">
        <f>VLOOKUP(C5744,Подписчики!A:C,2,0)</f>
        <v>UTC+5</v>
      </c>
      <c r="F5744">
        <f t="shared" si="180"/>
        <v>5</v>
      </c>
      <c r="G5744">
        <f t="shared" si="181"/>
        <v>19</v>
      </c>
    </row>
    <row r="5745" spans="1:7" x14ac:dyDescent="0.25">
      <c r="A5745">
        <v>20346</v>
      </c>
      <c r="B5745" s="2">
        <v>44308.803585760514</v>
      </c>
      <c r="C5745">
        <v>174882</v>
      </c>
      <c r="D5745">
        <v>74456</v>
      </c>
      <c r="E5745" t="str">
        <f>VLOOKUP(C5745,Подписчики!A:C,2,0)</f>
        <v>UTC+2</v>
      </c>
      <c r="F5745">
        <f t="shared" si="180"/>
        <v>5</v>
      </c>
      <c r="G5745">
        <f t="shared" si="181"/>
        <v>19</v>
      </c>
    </row>
    <row r="5746" spans="1:7" x14ac:dyDescent="0.25">
      <c r="A5746">
        <v>20350</v>
      </c>
      <c r="B5746" s="2">
        <v>44308.804799352751</v>
      </c>
      <c r="C5746">
        <v>217391</v>
      </c>
      <c r="D5746">
        <v>411922</v>
      </c>
      <c r="E5746" t="str">
        <f>VLOOKUP(C5746,Подписчики!A:C,2,0)</f>
        <v>UTC+1</v>
      </c>
      <c r="F5746">
        <f t="shared" si="180"/>
        <v>5</v>
      </c>
      <c r="G5746">
        <f t="shared" si="181"/>
        <v>19</v>
      </c>
    </row>
    <row r="5747" spans="1:7" x14ac:dyDescent="0.25">
      <c r="A5747">
        <v>20354</v>
      </c>
      <c r="B5747" s="2">
        <v>44308.805608414237</v>
      </c>
      <c r="C5747">
        <v>21507</v>
      </c>
      <c r="D5747">
        <v>285365</v>
      </c>
      <c r="E5747" t="str">
        <f>VLOOKUP(C5747,Подписчики!A:C,2,0)</f>
        <v>UTC+3</v>
      </c>
      <c r="F5747">
        <f t="shared" si="180"/>
        <v>5</v>
      </c>
      <c r="G5747">
        <f t="shared" si="181"/>
        <v>19</v>
      </c>
    </row>
    <row r="5748" spans="1:7" x14ac:dyDescent="0.25">
      <c r="A5748">
        <v>20357</v>
      </c>
      <c r="B5748" s="2">
        <v>44308.806417475731</v>
      </c>
      <c r="C5748">
        <v>176571</v>
      </c>
      <c r="D5748">
        <v>459455</v>
      </c>
      <c r="E5748" t="str">
        <f>VLOOKUP(C5748,Подписчики!A:C,2,0)</f>
        <v>UTC+1</v>
      </c>
      <c r="F5748">
        <f t="shared" si="180"/>
        <v>5</v>
      </c>
      <c r="G5748">
        <f t="shared" si="181"/>
        <v>19</v>
      </c>
    </row>
    <row r="5749" spans="1:7" x14ac:dyDescent="0.25">
      <c r="A5749">
        <v>20359</v>
      </c>
      <c r="B5749" s="2">
        <v>44308.818148867314</v>
      </c>
      <c r="C5749">
        <v>52957</v>
      </c>
      <c r="D5749">
        <v>273497</v>
      </c>
      <c r="E5749" t="str">
        <f>VLOOKUP(C5749,Подписчики!A:C,2,0)</f>
        <v>UTC+2</v>
      </c>
      <c r="F5749">
        <f t="shared" si="180"/>
        <v>5</v>
      </c>
      <c r="G5749">
        <f t="shared" si="181"/>
        <v>19</v>
      </c>
    </row>
    <row r="5750" spans="1:7" x14ac:dyDescent="0.25">
      <c r="A5750">
        <v>20361</v>
      </c>
      <c r="B5750" s="2">
        <v>44308.820171521038</v>
      </c>
      <c r="C5750">
        <v>279041</v>
      </c>
      <c r="D5750">
        <v>454895</v>
      </c>
      <c r="E5750" t="str">
        <f>VLOOKUP(C5750,Подписчики!A:C,2,0)</f>
        <v>UTC+3</v>
      </c>
      <c r="F5750">
        <f t="shared" si="180"/>
        <v>5</v>
      </c>
      <c r="G5750">
        <f t="shared" si="181"/>
        <v>19</v>
      </c>
    </row>
    <row r="5751" spans="1:7" x14ac:dyDescent="0.25">
      <c r="A5751">
        <v>20366</v>
      </c>
      <c r="B5751" s="2">
        <v>44308.823812297735</v>
      </c>
      <c r="C5751">
        <v>201012</v>
      </c>
      <c r="D5751">
        <v>341333</v>
      </c>
      <c r="E5751" t="str">
        <f>VLOOKUP(C5751,Подписчики!A:C,2,0)</f>
        <v>UTC+0</v>
      </c>
      <c r="F5751">
        <f t="shared" si="180"/>
        <v>5</v>
      </c>
      <c r="G5751">
        <f t="shared" si="181"/>
        <v>19</v>
      </c>
    </row>
    <row r="5752" spans="1:7" x14ac:dyDescent="0.25">
      <c r="A5752">
        <v>20368</v>
      </c>
      <c r="B5752" s="2">
        <v>44308.824333333338</v>
      </c>
      <c r="C5752">
        <v>185585</v>
      </c>
      <c r="D5752">
        <v>5151</v>
      </c>
      <c r="E5752" t="str">
        <f>VLOOKUP(C5752,Подписчики!A:C,2,0)</f>
        <v>UTC+7</v>
      </c>
      <c r="F5752">
        <f t="shared" si="180"/>
        <v>5</v>
      </c>
      <c r="G5752">
        <f t="shared" si="181"/>
        <v>19</v>
      </c>
    </row>
    <row r="5753" spans="1:7" x14ac:dyDescent="0.25">
      <c r="A5753">
        <v>20370</v>
      </c>
      <c r="B5753" s="2">
        <v>44308.833925566345</v>
      </c>
      <c r="C5753">
        <v>90042</v>
      </c>
      <c r="D5753">
        <v>401945</v>
      </c>
      <c r="E5753" t="str">
        <f>VLOOKUP(C5753,Подписчики!A:C,2,0)</f>
        <v>UTC+1</v>
      </c>
      <c r="F5753">
        <f t="shared" si="180"/>
        <v>5</v>
      </c>
      <c r="G5753">
        <f t="shared" si="181"/>
        <v>20</v>
      </c>
    </row>
    <row r="5754" spans="1:7" x14ac:dyDescent="0.25">
      <c r="A5754">
        <v>20371</v>
      </c>
      <c r="B5754" s="2">
        <v>44308.834330097088</v>
      </c>
      <c r="C5754">
        <v>214465</v>
      </c>
      <c r="D5754">
        <v>394819</v>
      </c>
      <c r="E5754" t="str">
        <f>VLOOKUP(C5754,Подписчики!A:C,2,0)</f>
        <v>UTC+6</v>
      </c>
      <c r="F5754">
        <f t="shared" si="180"/>
        <v>5</v>
      </c>
      <c r="G5754">
        <f t="shared" si="181"/>
        <v>20</v>
      </c>
    </row>
    <row r="5755" spans="1:7" x14ac:dyDescent="0.25">
      <c r="A5755">
        <v>20373</v>
      </c>
      <c r="B5755" s="2">
        <v>44308.835139158575</v>
      </c>
      <c r="C5755">
        <v>273431</v>
      </c>
      <c r="D5755">
        <v>230507</v>
      </c>
      <c r="E5755" t="str">
        <f>VLOOKUP(C5755,Подписчики!A:C,2,0)</f>
        <v>UTC+0</v>
      </c>
      <c r="F5755">
        <f t="shared" si="180"/>
        <v>5</v>
      </c>
      <c r="G5755">
        <f t="shared" si="181"/>
        <v>20</v>
      </c>
    </row>
    <row r="5756" spans="1:7" x14ac:dyDescent="0.25">
      <c r="A5756">
        <v>20376</v>
      </c>
      <c r="B5756" s="2">
        <v>44308.840398058252</v>
      </c>
      <c r="C5756">
        <v>332422</v>
      </c>
      <c r="D5756">
        <v>21760</v>
      </c>
      <c r="E5756" t="str">
        <f>VLOOKUP(C5756,Подписчики!A:C,2,0)</f>
        <v>UTC+1</v>
      </c>
      <c r="F5756">
        <f t="shared" si="180"/>
        <v>5</v>
      </c>
      <c r="G5756">
        <f t="shared" si="181"/>
        <v>20</v>
      </c>
    </row>
    <row r="5757" spans="1:7" x14ac:dyDescent="0.25">
      <c r="A5757">
        <v>20378</v>
      </c>
      <c r="B5757" s="2">
        <v>44308.840802588995</v>
      </c>
      <c r="C5757">
        <v>168927</v>
      </c>
      <c r="D5757">
        <v>411922</v>
      </c>
      <c r="E5757" t="str">
        <f>VLOOKUP(C5757,Подписчики!A:C,2,0)</f>
        <v>UTC+2</v>
      </c>
      <c r="F5757">
        <f t="shared" si="180"/>
        <v>5</v>
      </c>
      <c r="G5757">
        <f t="shared" si="181"/>
        <v>20</v>
      </c>
    </row>
    <row r="5758" spans="1:7" x14ac:dyDescent="0.25">
      <c r="A5758">
        <v>20379</v>
      </c>
      <c r="B5758" s="2">
        <v>44308.840802588995</v>
      </c>
      <c r="C5758">
        <v>197957</v>
      </c>
      <c r="D5758">
        <v>411922</v>
      </c>
      <c r="E5758" t="str">
        <f>VLOOKUP(C5758,Подписчики!A:C,2,0)</f>
        <v>UTC+2</v>
      </c>
      <c r="F5758">
        <f t="shared" si="180"/>
        <v>5</v>
      </c>
      <c r="G5758">
        <f t="shared" si="181"/>
        <v>20</v>
      </c>
    </row>
    <row r="5759" spans="1:7" x14ac:dyDescent="0.25">
      <c r="A5759">
        <v>20383</v>
      </c>
      <c r="B5759" s="2">
        <v>44308.841</v>
      </c>
      <c r="C5759">
        <v>295832</v>
      </c>
      <c r="D5759">
        <v>238334</v>
      </c>
      <c r="E5759" t="str">
        <f>VLOOKUP(C5759,Подписчики!A:C,2,0)</f>
        <v>UTC+6</v>
      </c>
      <c r="F5759">
        <f t="shared" si="180"/>
        <v>5</v>
      </c>
      <c r="G5759">
        <f t="shared" si="181"/>
        <v>20</v>
      </c>
    </row>
    <row r="5760" spans="1:7" x14ac:dyDescent="0.25">
      <c r="A5760">
        <v>20388</v>
      </c>
      <c r="B5760" s="2">
        <v>44308.843634304212</v>
      </c>
      <c r="C5760">
        <v>117139</v>
      </c>
      <c r="D5760">
        <v>383061</v>
      </c>
      <c r="E5760" t="str">
        <f>VLOOKUP(C5760,Подписчики!A:C,2,0)</f>
        <v>UTC+1</v>
      </c>
      <c r="F5760">
        <f t="shared" si="180"/>
        <v>5</v>
      </c>
      <c r="G5760">
        <f t="shared" si="181"/>
        <v>20</v>
      </c>
    </row>
    <row r="5761" spans="1:7" x14ac:dyDescent="0.25">
      <c r="A5761">
        <v>20389</v>
      </c>
      <c r="B5761" s="2">
        <v>44308.846870550165</v>
      </c>
      <c r="C5761">
        <v>143077</v>
      </c>
      <c r="D5761">
        <v>411922</v>
      </c>
      <c r="E5761" t="str">
        <f>VLOOKUP(C5761,Подписчики!A:C,2,0)</f>
        <v>UTC+1</v>
      </c>
      <c r="F5761">
        <f t="shared" si="180"/>
        <v>5</v>
      </c>
      <c r="G5761">
        <f t="shared" si="181"/>
        <v>20</v>
      </c>
    </row>
    <row r="5762" spans="1:7" x14ac:dyDescent="0.25">
      <c r="A5762">
        <v>20391</v>
      </c>
      <c r="B5762" s="2">
        <v>44308.851724919099</v>
      </c>
      <c r="C5762">
        <v>12098</v>
      </c>
      <c r="D5762">
        <v>269158</v>
      </c>
      <c r="E5762" t="str">
        <f>VLOOKUP(C5762,Подписчики!A:C,2,0)</f>
        <v>UTC+1</v>
      </c>
      <c r="F5762">
        <f t="shared" si="180"/>
        <v>5</v>
      </c>
      <c r="G5762">
        <f t="shared" si="181"/>
        <v>20</v>
      </c>
    </row>
    <row r="5763" spans="1:7" x14ac:dyDescent="0.25">
      <c r="A5763">
        <v>20396</v>
      </c>
      <c r="B5763" s="2">
        <v>44308.851724919099</v>
      </c>
      <c r="C5763">
        <v>64045</v>
      </c>
      <c r="D5763">
        <v>347008</v>
      </c>
      <c r="E5763" t="str">
        <f>VLOOKUP(C5763,Подписчики!A:C,2,0)</f>
        <v>UTC+1</v>
      </c>
      <c r="F5763">
        <f t="shared" ref="F5763:F5826" si="182">WEEKDAY(B5763)</f>
        <v>5</v>
      </c>
      <c r="G5763">
        <f t="shared" ref="G5763:G5826" si="183">HOUR(B5763)</f>
        <v>20</v>
      </c>
    </row>
    <row r="5764" spans="1:7" x14ac:dyDescent="0.25">
      <c r="A5764">
        <v>20400</v>
      </c>
      <c r="B5764" s="2">
        <v>44308.852938511329</v>
      </c>
      <c r="C5764">
        <v>226470</v>
      </c>
      <c r="D5764">
        <v>122902</v>
      </c>
      <c r="E5764" t="str">
        <f>VLOOKUP(C5764,Подписчики!A:C,2,0)</f>
        <v>UTC+0</v>
      </c>
      <c r="F5764">
        <f t="shared" si="182"/>
        <v>5</v>
      </c>
      <c r="G5764">
        <f t="shared" si="183"/>
        <v>20</v>
      </c>
    </row>
    <row r="5765" spans="1:7" x14ac:dyDescent="0.25">
      <c r="A5765">
        <v>20401</v>
      </c>
      <c r="B5765" s="2">
        <v>44308.854556634302</v>
      </c>
      <c r="C5765">
        <v>30200</v>
      </c>
      <c r="D5765">
        <v>439094</v>
      </c>
      <c r="E5765" t="str">
        <f>VLOOKUP(C5765,Подписчики!A:C,2,0)</f>
        <v>UTC+0</v>
      </c>
      <c r="F5765">
        <f t="shared" si="182"/>
        <v>5</v>
      </c>
      <c r="G5765">
        <f t="shared" si="183"/>
        <v>20</v>
      </c>
    </row>
    <row r="5766" spans="1:7" x14ac:dyDescent="0.25">
      <c r="A5766">
        <v>20405</v>
      </c>
      <c r="B5766" s="2">
        <v>44308.854961165052</v>
      </c>
      <c r="C5766">
        <v>218978</v>
      </c>
      <c r="D5766">
        <v>424444</v>
      </c>
      <c r="E5766" t="str">
        <f>VLOOKUP(C5766,Подписчики!A:C,2,0)</f>
        <v>UTC+1</v>
      </c>
      <c r="F5766">
        <f t="shared" si="182"/>
        <v>5</v>
      </c>
      <c r="G5766">
        <f t="shared" si="183"/>
        <v>20</v>
      </c>
    </row>
    <row r="5767" spans="1:7" x14ac:dyDescent="0.25">
      <c r="A5767">
        <v>20407</v>
      </c>
      <c r="B5767" s="2">
        <v>44308.856174757282</v>
      </c>
      <c r="C5767">
        <v>321696</v>
      </c>
      <c r="D5767">
        <v>241927</v>
      </c>
      <c r="E5767" t="str">
        <f>VLOOKUP(C5767,Подписчики!A:C,2,0)</f>
        <v>UTC+4</v>
      </c>
      <c r="F5767">
        <f t="shared" si="182"/>
        <v>5</v>
      </c>
      <c r="G5767">
        <f t="shared" si="183"/>
        <v>20</v>
      </c>
    </row>
    <row r="5768" spans="1:7" x14ac:dyDescent="0.25">
      <c r="A5768">
        <v>20412</v>
      </c>
      <c r="B5768" s="2">
        <v>44308.856579288025</v>
      </c>
      <c r="C5768">
        <v>201133</v>
      </c>
      <c r="D5768">
        <v>62982</v>
      </c>
      <c r="E5768" t="str">
        <f>VLOOKUP(C5768,Подписчики!A:C,2,0)</f>
        <v>UTC+1</v>
      </c>
      <c r="F5768">
        <f t="shared" si="182"/>
        <v>5</v>
      </c>
      <c r="G5768">
        <f t="shared" si="183"/>
        <v>20</v>
      </c>
    </row>
    <row r="5769" spans="1:7" x14ac:dyDescent="0.25">
      <c r="A5769">
        <v>20416</v>
      </c>
      <c r="B5769" s="2">
        <v>44308.857333333333</v>
      </c>
      <c r="C5769">
        <v>105140</v>
      </c>
      <c r="D5769">
        <v>182984</v>
      </c>
      <c r="E5769" t="str">
        <f>VLOOKUP(C5769,Подписчики!A:C,2,0)</f>
        <v>UTC+1</v>
      </c>
      <c r="F5769">
        <f t="shared" si="182"/>
        <v>5</v>
      </c>
      <c r="G5769">
        <f t="shared" si="183"/>
        <v>20</v>
      </c>
    </row>
    <row r="5770" spans="1:7" x14ac:dyDescent="0.25">
      <c r="A5770">
        <v>20417</v>
      </c>
      <c r="B5770" s="2">
        <v>44308.859815533986</v>
      </c>
      <c r="C5770">
        <v>48855</v>
      </c>
      <c r="D5770">
        <v>230507</v>
      </c>
      <c r="E5770" t="str">
        <f>VLOOKUP(C5770,Подписчики!A:C,2,0)</f>
        <v>UTC+1</v>
      </c>
      <c r="F5770">
        <f t="shared" si="182"/>
        <v>5</v>
      </c>
      <c r="G5770">
        <f t="shared" si="183"/>
        <v>20</v>
      </c>
    </row>
    <row r="5771" spans="1:7" x14ac:dyDescent="0.25">
      <c r="A5771">
        <v>20421</v>
      </c>
      <c r="B5771" s="2">
        <v>44308.861029126216</v>
      </c>
      <c r="C5771">
        <v>151137</v>
      </c>
      <c r="D5771">
        <v>347008</v>
      </c>
      <c r="E5771" t="str">
        <f>VLOOKUP(C5771,Подписчики!A:C,2,0)</f>
        <v>UTC+0</v>
      </c>
      <c r="F5771">
        <f t="shared" si="182"/>
        <v>5</v>
      </c>
      <c r="G5771">
        <f t="shared" si="183"/>
        <v>20</v>
      </c>
    </row>
    <row r="5772" spans="1:7" x14ac:dyDescent="0.25">
      <c r="A5772">
        <v>20422</v>
      </c>
      <c r="B5772" s="2">
        <v>44308.861433656959</v>
      </c>
      <c r="C5772">
        <v>187785</v>
      </c>
      <c r="D5772">
        <v>414899</v>
      </c>
      <c r="E5772" t="str">
        <f>VLOOKUP(C5772,Подписчики!A:C,2,0)</f>
        <v>UTC+1</v>
      </c>
      <c r="F5772">
        <f t="shared" si="182"/>
        <v>5</v>
      </c>
      <c r="G5772">
        <f t="shared" si="183"/>
        <v>20</v>
      </c>
    </row>
    <row r="5773" spans="1:7" x14ac:dyDescent="0.25">
      <c r="A5773">
        <v>20427</v>
      </c>
      <c r="B5773" s="2">
        <v>44308.862647249189</v>
      </c>
      <c r="C5773">
        <v>69868</v>
      </c>
      <c r="D5773">
        <v>281236</v>
      </c>
      <c r="E5773" t="str">
        <f>VLOOKUP(C5773,Подписчики!A:C,2,0)</f>
        <v>UTC-4</v>
      </c>
      <c r="F5773">
        <f t="shared" si="182"/>
        <v>5</v>
      </c>
      <c r="G5773">
        <f t="shared" si="183"/>
        <v>20</v>
      </c>
    </row>
    <row r="5774" spans="1:7" x14ac:dyDescent="0.25">
      <c r="A5774">
        <v>20431</v>
      </c>
      <c r="B5774" s="2">
        <v>44308.868715210359</v>
      </c>
      <c r="C5774">
        <v>263163</v>
      </c>
      <c r="D5774">
        <v>380039</v>
      </c>
      <c r="E5774" t="str">
        <f>VLOOKUP(C5774,Подписчики!A:C,2,0)</f>
        <v>UTC+3</v>
      </c>
      <c r="F5774">
        <f t="shared" si="182"/>
        <v>5</v>
      </c>
      <c r="G5774">
        <f t="shared" si="183"/>
        <v>20</v>
      </c>
    </row>
    <row r="5775" spans="1:7" x14ac:dyDescent="0.25">
      <c r="A5775">
        <v>20433</v>
      </c>
      <c r="B5775" s="2">
        <v>44308.869524271846</v>
      </c>
      <c r="C5775">
        <v>263179</v>
      </c>
      <c r="D5775">
        <v>250679</v>
      </c>
      <c r="E5775" t="str">
        <f>VLOOKUP(C5775,Подписчики!A:C,2,0)</f>
        <v>UTC+1</v>
      </c>
      <c r="F5775">
        <f t="shared" si="182"/>
        <v>5</v>
      </c>
      <c r="G5775">
        <f t="shared" si="183"/>
        <v>20</v>
      </c>
    </row>
    <row r="5776" spans="1:7" x14ac:dyDescent="0.25">
      <c r="A5776">
        <v>20437</v>
      </c>
      <c r="B5776" s="2">
        <v>44308.872355987056</v>
      </c>
      <c r="C5776">
        <v>232277</v>
      </c>
      <c r="D5776">
        <v>250679</v>
      </c>
      <c r="E5776" t="str">
        <f>VLOOKUP(C5776,Подписчики!A:C,2,0)</f>
        <v>UTC+0</v>
      </c>
      <c r="F5776">
        <f t="shared" si="182"/>
        <v>5</v>
      </c>
      <c r="G5776">
        <f t="shared" si="183"/>
        <v>20</v>
      </c>
    </row>
    <row r="5777" spans="1:7" x14ac:dyDescent="0.25">
      <c r="A5777">
        <v>20439</v>
      </c>
      <c r="B5777" s="2">
        <v>44308.872355987056</v>
      </c>
      <c r="C5777">
        <v>270782</v>
      </c>
      <c r="D5777">
        <v>411922</v>
      </c>
      <c r="E5777" t="str">
        <f>VLOOKUP(C5777,Подписчики!A:C,2,0)</f>
        <v>UTC+0</v>
      </c>
      <c r="F5777">
        <f t="shared" si="182"/>
        <v>5</v>
      </c>
      <c r="G5777">
        <f t="shared" si="183"/>
        <v>20</v>
      </c>
    </row>
    <row r="5778" spans="1:7" x14ac:dyDescent="0.25">
      <c r="A5778">
        <v>20444</v>
      </c>
      <c r="B5778" s="2">
        <v>44308.872760517799</v>
      </c>
      <c r="C5778">
        <v>100158</v>
      </c>
      <c r="D5778">
        <v>241927</v>
      </c>
      <c r="E5778" t="str">
        <f>VLOOKUP(C5778,Подписчики!A:C,2,0)</f>
        <v>UTC-3</v>
      </c>
      <c r="F5778">
        <f t="shared" si="182"/>
        <v>5</v>
      </c>
      <c r="G5778">
        <f t="shared" si="183"/>
        <v>20</v>
      </c>
    </row>
    <row r="5779" spans="1:7" x14ac:dyDescent="0.25">
      <c r="A5779">
        <v>20445</v>
      </c>
      <c r="B5779" s="2">
        <v>44308.872760517799</v>
      </c>
      <c r="C5779">
        <v>164492</v>
      </c>
      <c r="D5779">
        <v>300479</v>
      </c>
      <c r="E5779" t="str">
        <f>VLOOKUP(C5779,Подписчики!A:C,2,0)</f>
        <v>UTC+1</v>
      </c>
      <c r="F5779">
        <f t="shared" si="182"/>
        <v>5</v>
      </c>
      <c r="G5779">
        <f t="shared" si="183"/>
        <v>20</v>
      </c>
    </row>
    <row r="5780" spans="1:7" x14ac:dyDescent="0.25">
      <c r="A5780">
        <v>20447</v>
      </c>
      <c r="B5780" s="2">
        <v>44308.872760517799</v>
      </c>
      <c r="C5780">
        <v>228003</v>
      </c>
      <c r="D5780">
        <v>351192</v>
      </c>
      <c r="E5780" t="str">
        <f>VLOOKUP(C5780,Подписчики!A:C,2,0)</f>
        <v>UTC+1</v>
      </c>
      <c r="F5780">
        <f t="shared" si="182"/>
        <v>5</v>
      </c>
      <c r="G5780">
        <f t="shared" si="183"/>
        <v>20</v>
      </c>
    </row>
    <row r="5781" spans="1:7" x14ac:dyDescent="0.25">
      <c r="A5781">
        <v>20450</v>
      </c>
      <c r="B5781" s="2">
        <v>44308.874783171515</v>
      </c>
      <c r="C5781">
        <v>14710</v>
      </c>
      <c r="D5781">
        <v>347008</v>
      </c>
      <c r="E5781" t="str">
        <f>VLOOKUP(C5781,Подписчики!A:C,2,0)</f>
        <v>UTC+2</v>
      </c>
      <c r="F5781">
        <f t="shared" si="182"/>
        <v>5</v>
      </c>
      <c r="G5781">
        <f t="shared" si="183"/>
        <v>20</v>
      </c>
    </row>
    <row r="5782" spans="1:7" x14ac:dyDescent="0.25">
      <c r="A5782">
        <v>20454</v>
      </c>
      <c r="B5782" s="2">
        <v>44308.876805825246</v>
      </c>
      <c r="C5782">
        <v>69149</v>
      </c>
      <c r="D5782">
        <v>202914</v>
      </c>
      <c r="E5782" t="str">
        <f>VLOOKUP(C5782,Подписчики!A:C,2,0)</f>
        <v>UTC+3</v>
      </c>
      <c r="F5782">
        <f t="shared" si="182"/>
        <v>5</v>
      </c>
      <c r="G5782">
        <f t="shared" si="183"/>
        <v>21</v>
      </c>
    </row>
    <row r="5783" spans="1:7" x14ac:dyDescent="0.25">
      <c r="A5783">
        <v>20458</v>
      </c>
      <c r="B5783" s="2">
        <v>44308.876805825246</v>
      </c>
      <c r="C5783">
        <v>138882</v>
      </c>
      <c r="D5783">
        <v>214224</v>
      </c>
      <c r="E5783" t="str">
        <f>VLOOKUP(C5783,Подписчики!A:C,2,0)</f>
        <v>UTC+3</v>
      </c>
      <c r="F5783">
        <f t="shared" si="182"/>
        <v>5</v>
      </c>
      <c r="G5783">
        <f t="shared" si="183"/>
        <v>21</v>
      </c>
    </row>
    <row r="5784" spans="1:7" x14ac:dyDescent="0.25">
      <c r="A5784">
        <v>20460</v>
      </c>
      <c r="B5784" s="2">
        <v>44308.877614886725</v>
      </c>
      <c r="C5784">
        <v>263237</v>
      </c>
      <c r="D5784">
        <v>411922</v>
      </c>
      <c r="E5784" t="str">
        <f>VLOOKUP(C5784,Подписчики!A:C,2,0)</f>
        <v>UTC+5</v>
      </c>
      <c r="F5784">
        <f t="shared" si="182"/>
        <v>5</v>
      </c>
      <c r="G5784">
        <f t="shared" si="183"/>
        <v>21</v>
      </c>
    </row>
    <row r="5785" spans="1:7" x14ac:dyDescent="0.25">
      <c r="A5785">
        <v>20464</v>
      </c>
      <c r="B5785" s="2">
        <v>44308.878423948219</v>
      </c>
      <c r="C5785">
        <v>247708</v>
      </c>
      <c r="D5785">
        <v>222221</v>
      </c>
      <c r="E5785" t="str">
        <f>VLOOKUP(C5785,Подписчики!A:C,2,0)</f>
        <v>UTC+3</v>
      </c>
      <c r="F5785">
        <f t="shared" si="182"/>
        <v>5</v>
      </c>
      <c r="G5785">
        <f t="shared" si="183"/>
        <v>21</v>
      </c>
    </row>
    <row r="5786" spans="1:7" x14ac:dyDescent="0.25">
      <c r="A5786">
        <v>20469</v>
      </c>
      <c r="B5786" s="2">
        <v>44308.882064724916</v>
      </c>
      <c r="C5786">
        <v>190037</v>
      </c>
      <c r="D5786">
        <v>88863</v>
      </c>
      <c r="E5786" t="str">
        <f>VLOOKUP(C5786,Подписчики!A:C,2,0)</f>
        <v>UTC-4</v>
      </c>
      <c r="F5786">
        <f t="shared" si="182"/>
        <v>5</v>
      </c>
      <c r="G5786">
        <f t="shared" si="183"/>
        <v>21</v>
      </c>
    </row>
    <row r="5787" spans="1:7" x14ac:dyDescent="0.25">
      <c r="A5787">
        <v>20474</v>
      </c>
      <c r="B5787" s="2">
        <v>44308.885300970876</v>
      </c>
      <c r="C5787">
        <v>315</v>
      </c>
      <c r="D5787">
        <v>301748</v>
      </c>
      <c r="E5787" t="str">
        <f>VLOOKUP(C5787,Подписчики!A:C,2,0)</f>
        <v>UTC+0</v>
      </c>
      <c r="F5787">
        <f t="shared" si="182"/>
        <v>5</v>
      </c>
      <c r="G5787">
        <f t="shared" si="183"/>
        <v>21</v>
      </c>
    </row>
    <row r="5788" spans="1:7" x14ac:dyDescent="0.25">
      <c r="A5788">
        <v>20476</v>
      </c>
      <c r="B5788" s="2">
        <v>44308.8873236246</v>
      </c>
      <c r="C5788">
        <v>190116</v>
      </c>
      <c r="D5788">
        <v>60239</v>
      </c>
      <c r="E5788" t="str">
        <f>VLOOKUP(C5788,Подписчики!A:C,2,0)</f>
        <v>UTC+1</v>
      </c>
      <c r="F5788">
        <f t="shared" si="182"/>
        <v>5</v>
      </c>
      <c r="G5788">
        <f t="shared" si="183"/>
        <v>21</v>
      </c>
    </row>
    <row r="5789" spans="1:7" x14ac:dyDescent="0.25">
      <c r="A5789">
        <v>20479</v>
      </c>
      <c r="B5789" s="2">
        <v>44308.89136893204</v>
      </c>
      <c r="C5789">
        <v>62644</v>
      </c>
      <c r="D5789">
        <v>366577</v>
      </c>
      <c r="E5789" t="str">
        <f>VLOOKUP(C5789,Подписчики!A:C,2,0)</f>
        <v>UTC+3</v>
      </c>
      <c r="F5789">
        <f t="shared" si="182"/>
        <v>5</v>
      </c>
      <c r="G5789">
        <f t="shared" si="183"/>
        <v>21</v>
      </c>
    </row>
    <row r="5790" spans="1:7" x14ac:dyDescent="0.25">
      <c r="A5790">
        <v>20481</v>
      </c>
      <c r="B5790" s="2">
        <v>44308.902666666661</v>
      </c>
      <c r="C5790">
        <v>245475</v>
      </c>
      <c r="D5790">
        <v>411922</v>
      </c>
      <c r="E5790" t="str">
        <f>VLOOKUP(C5790,Подписчики!A:C,2,0)</f>
        <v>UTC+5</v>
      </c>
      <c r="F5790">
        <f t="shared" si="182"/>
        <v>5</v>
      </c>
      <c r="G5790">
        <f t="shared" si="183"/>
        <v>21</v>
      </c>
    </row>
    <row r="5791" spans="1:7" x14ac:dyDescent="0.25">
      <c r="A5791">
        <v>20485</v>
      </c>
      <c r="B5791" s="2">
        <v>44308.903504854374</v>
      </c>
      <c r="C5791">
        <v>307105</v>
      </c>
      <c r="D5791">
        <v>88008</v>
      </c>
      <c r="E5791" t="str">
        <f>VLOOKUP(C5791,Подписчики!A:C,2,0)</f>
        <v>UTC+1</v>
      </c>
      <c r="F5791">
        <f t="shared" si="182"/>
        <v>5</v>
      </c>
      <c r="G5791">
        <f t="shared" si="183"/>
        <v>21</v>
      </c>
    </row>
    <row r="5792" spans="1:7" x14ac:dyDescent="0.25">
      <c r="A5792">
        <v>20486</v>
      </c>
      <c r="B5792" s="2">
        <v>44308.907550161814</v>
      </c>
      <c r="C5792">
        <v>228056</v>
      </c>
      <c r="D5792">
        <v>411922</v>
      </c>
      <c r="E5792" t="str">
        <f>VLOOKUP(C5792,Подписчики!A:C,2,0)</f>
        <v>UTC+3</v>
      </c>
      <c r="F5792">
        <f t="shared" si="182"/>
        <v>5</v>
      </c>
      <c r="G5792">
        <f t="shared" si="183"/>
        <v>21</v>
      </c>
    </row>
    <row r="5793" spans="1:7" x14ac:dyDescent="0.25">
      <c r="A5793">
        <v>20491</v>
      </c>
      <c r="B5793" s="2">
        <v>44308.910333333333</v>
      </c>
      <c r="C5793">
        <v>313436</v>
      </c>
      <c r="D5793">
        <v>357547</v>
      </c>
      <c r="E5793" t="str">
        <f>VLOOKUP(C5793,Подписчики!A:C,2,0)</f>
        <v>UTC+4</v>
      </c>
      <c r="F5793">
        <f t="shared" si="182"/>
        <v>5</v>
      </c>
      <c r="G5793">
        <f t="shared" si="183"/>
        <v>21</v>
      </c>
    </row>
    <row r="5794" spans="1:7" x14ac:dyDescent="0.25">
      <c r="A5794">
        <v>20492</v>
      </c>
      <c r="B5794" s="2">
        <v>44308.914831715214</v>
      </c>
      <c r="C5794">
        <v>349393</v>
      </c>
      <c r="D5794">
        <v>230507</v>
      </c>
      <c r="E5794" t="str">
        <f>VLOOKUP(C5794,Подписчики!A:C,2,0)</f>
        <v>UTC-3</v>
      </c>
      <c r="F5794">
        <f t="shared" si="182"/>
        <v>5</v>
      </c>
      <c r="G5794">
        <f t="shared" si="183"/>
        <v>21</v>
      </c>
    </row>
    <row r="5795" spans="1:7" x14ac:dyDescent="0.25">
      <c r="A5795">
        <v>20495</v>
      </c>
      <c r="B5795" s="2">
        <v>44308.916333333334</v>
      </c>
      <c r="C5795">
        <v>81893</v>
      </c>
      <c r="D5795">
        <v>189068</v>
      </c>
      <c r="E5795" t="str">
        <f>VLOOKUP(C5795,Подписчики!A:C,2,0)</f>
        <v>UTC+1</v>
      </c>
      <c r="F5795">
        <f t="shared" si="182"/>
        <v>5</v>
      </c>
      <c r="G5795">
        <f t="shared" si="183"/>
        <v>21</v>
      </c>
    </row>
    <row r="5796" spans="1:7" x14ac:dyDescent="0.25">
      <c r="A5796">
        <v>20499</v>
      </c>
      <c r="B5796" s="2">
        <v>44308.91685436893</v>
      </c>
      <c r="C5796">
        <v>56345</v>
      </c>
      <c r="D5796">
        <v>156678</v>
      </c>
      <c r="E5796" t="str">
        <f>VLOOKUP(C5796,Подписчики!A:C,2,0)</f>
        <v>UTC+2</v>
      </c>
      <c r="F5796">
        <f t="shared" si="182"/>
        <v>5</v>
      </c>
      <c r="G5796">
        <f t="shared" si="183"/>
        <v>22</v>
      </c>
    </row>
    <row r="5797" spans="1:7" x14ac:dyDescent="0.25">
      <c r="A5797">
        <v>20500</v>
      </c>
      <c r="B5797" s="2">
        <v>44308.918472491911</v>
      </c>
      <c r="C5797">
        <v>27547</v>
      </c>
      <c r="D5797">
        <v>411922</v>
      </c>
      <c r="E5797" t="str">
        <f>VLOOKUP(C5797,Подписчики!A:C,2,0)</f>
        <v>UTC+2</v>
      </c>
      <c r="F5797">
        <f t="shared" si="182"/>
        <v>5</v>
      </c>
      <c r="G5797">
        <f t="shared" si="183"/>
        <v>22</v>
      </c>
    </row>
    <row r="5798" spans="1:7" x14ac:dyDescent="0.25">
      <c r="A5798">
        <v>20503</v>
      </c>
      <c r="B5798" s="2">
        <v>44308.919281553397</v>
      </c>
      <c r="C5798">
        <v>3696</v>
      </c>
      <c r="D5798">
        <v>399866</v>
      </c>
      <c r="E5798" t="str">
        <f>VLOOKUP(C5798,Подписчики!A:C,2,0)</f>
        <v>UTC-4</v>
      </c>
      <c r="F5798">
        <f t="shared" si="182"/>
        <v>5</v>
      </c>
      <c r="G5798">
        <f t="shared" si="183"/>
        <v>22</v>
      </c>
    </row>
    <row r="5799" spans="1:7" x14ac:dyDescent="0.25">
      <c r="A5799">
        <v>20507</v>
      </c>
      <c r="B5799" s="2">
        <v>44308.919281553397</v>
      </c>
      <c r="C5799">
        <v>325678</v>
      </c>
      <c r="D5799">
        <v>21760</v>
      </c>
      <c r="E5799" t="str">
        <f>VLOOKUP(C5799,Подписчики!A:C,2,0)</f>
        <v>UTC+0</v>
      </c>
      <c r="F5799">
        <f t="shared" si="182"/>
        <v>5</v>
      </c>
      <c r="G5799">
        <f t="shared" si="183"/>
        <v>22</v>
      </c>
    </row>
    <row r="5800" spans="1:7" x14ac:dyDescent="0.25">
      <c r="A5800">
        <v>20512</v>
      </c>
      <c r="B5800" s="2">
        <v>44308.921304207121</v>
      </c>
      <c r="C5800">
        <v>150867</v>
      </c>
      <c r="D5800">
        <v>370651</v>
      </c>
      <c r="E5800" t="str">
        <f>VLOOKUP(C5800,Подписчики!A:C,2,0)</f>
        <v>UTC+1</v>
      </c>
      <c r="F5800">
        <f t="shared" si="182"/>
        <v>5</v>
      </c>
      <c r="G5800">
        <f t="shared" si="183"/>
        <v>22</v>
      </c>
    </row>
    <row r="5801" spans="1:7" x14ac:dyDescent="0.25">
      <c r="A5801">
        <v>20517</v>
      </c>
      <c r="B5801" s="2">
        <v>44308.922113268607</v>
      </c>
      <c r="C5801">
        <v>26092</v>
      </c>
      <c r="D5801">
        <v>230507</v>
      </c>
      <c r="E5801" t="str">
        <f>VLOOKUP(C5801,Подписчики!A:C,2,0)</f>
        <v>UTC+3</v>
      </c>
      <c r="F5801">
        <f t="shared" si="182"/>
        <v>5</v>
      </c>
      <c r="G5801">
        <f t="shared" si="183"/>
        <v>22</v>
      </c>
    </row>
    <row r="5802" spans="1:7" x14ac:dyDescent="0.25">
      <c r="A5802">
        <v>20521</v>
      </c>
      <c r="B5802" s="2">
        <v>44308.92656310679</v>
      </c>
      <c r="C5802">
        <v>133994</v>
      </c>
      <c r="D5802">
        <v>74456</v>
      </c>
      <c r="E5802" t="str">
        <f>VLOOKUP(C5802,Подписчики!A:C,2,0)</f>
        <v>UTC+2</v>
      </c>
      <c r="F5802">
        <f t="shared" si="182"/>
        <v>5</v>
      </c>
      <c r="G5802">
        <f t="shared" si="183"/>
        <v>22</v>
      </c>
    </row>
    <row r="5803" spans="1:7" x14ac:dyDescent="0.25">
      <c r="A5803">
        <v>20524</v>
      </c>
      <c r="B5803" s="2">
        <v>44308.92656310679</v>
      </c>
      <c r="C5803">
        <v>239449</v>
      </c>
      <c r="D5803">
        <v>80186</v>
      </c>
      <c r="E5803" t="str">
        <f>VLOOKUP(C5803,Подписчики!A:C,2,0)</f>
        <v>UTC+2</v>
      </c>
      <c r="F5803">
        <f t="shared" si="182"/>
        <v>5</v>
      </c>
      <c r="G5803">
        <f t="shared" si="183"/>
        <v>22</v>
      </c>
    </row>
    <row r="5804" spans="1:7" x14ac:dyDescent="0.25">
      <c r="A5804">
        <v>20525</v>
      </c>
      <c r="B5804" s="2">
        <v>44308.926967637541</v>
      </c>
      <c r="C5804">
        <v>111044</v>
      </c>
      <c r="D5804">
        <v>75550</v>
      </c>
      <c r="E5804" t="str">
        <f>VLOOKUP(C5804,Подписчики!A:C,2,0)</f>
        <v>UTC+3</v>
      </c>
      <c r="F5804">
        <f t="shared" si="182"/>
        <v>5</v>
      </c>
      <c r="G5804">
        <f t="shared" si="183"/>
        <v>22</v>
      </c>
    </row>
    <row r="5805" spans="1:7" x14ac:dyDescent="0.25">
      <c r="A5805">
        <v>20529</v>
      </c>
      <c r="B5805" s="2">
        <v>44308.92818122977</v>
      </c>
      <c r="C5805">
        <v>72062</v>
      </c>
      <c r="D5805">
        <v>411922</v>
      </c>
      <c r="E5805" t="str">
        <f>VLOOKUP(C5805,Подписчики!A:C,2,0)</f>
        <v>UTC+2</v>
      </c>
      <c r="F5805">
        <f t="shared" si="182"/>
        <v>5</v>
      </c>
      <c r="G5805">
        <f t="shared" si="183"/>
        <v>22</v>
      </c>
    </row>
    <row r="5806" spans="1:7" x14ac:dyDescent="0.25">
      <c r="A5806">
        <v>20530</v>
      </c>
      <c r="B5806" s="2">
        <v>44308.928585760521</v>
      </c>
      <c r="C5806">
        <v>1610</v>
      </c>
      <c r="D5806">
        <v>388561</v>
      </c>
      <c r="E5806" t="str">
        <f>VLOOKUP(C5806,Подписчики!A:C,2,0)</f>
        <v>UTC+3</v>
      </c>
      <c r="F5806">
        <f t="shared" si="182"/>
        <v>5</v>
      </c>
      <c r="G5806">
        <f t="shared" si="183"/>
        <v>22</v>
      </c>
    </row>
    <row r="5807" spans="1:7" x14ac:dyDescent="0.25">
      <c r="A5807">
        <v>20531</v>
      </c>
      <c r="B5807" s="2">
        <v>44308.929799352751</v>
      </c>
      <c r="C5807">
        <v>30863</v>
      </c>
      <c r="D5807">
        <v>325852</v>
      </c>
      <c r="E5807" t="str">
        <f>VLOOKUP(C5807,Подписчики!A:C,2,0)</f>
        <v>UTC+2</v>
      </c>
      <c r="F5807">
        <f t="shared" si="182"/>
        <v>5</v>
      </c>
      <c r="G5807">
        <f t="shared" si="183"/>
        <v>22</v>
      </c>
    </row>
    <row r="5808" spans="1:7" x14ac:dyDescent="0.25">
      <c r="A5808">
        <v>20535</v>
      </c>
      <c r="B5808" s="2">
        <v>44308.929799352751</v>
      </c>
      <c r="C5808">
        <v>165476</v>
      </c>
      <c r="D5808">
        <v>294042</v>
      </c>
      <c r="E5808" t="str">
        <f>VLOOKUP(C5808,Подписчики!A:C,2,0)</f>
        <v>UTC+2</v>
      </c>
      <c r="F5808">
        <f t="shared" si="182"/>
        <v>5</v>
      </c>
      <c r="G5808">
        <f t="shared" si="183"/>
        <v>22</v>
      </c>
    </row>
    <row r="5809" spans="1:7" x14ac:dyDescent="0.25">
      <c r="A5809">
        <v>20539</v>
      </c>
      <c r="B5809" s="2">
        <v>44308.929799352751</v>
      </c>
      <c r="C5809">
        <v>335129</v>
      </c>
      <c r="D5809">
        <v>397390</v>
      </c>
      <c r="E5809" t="str">
        <f>VLOOKUP(C5809,Подписчики!A:C,2,0)</f>
        <v>UTC+2</v>
      </c>
      <c r="F5809">
        <f t="shared" si="182"/>
        <v>5</v>
      </c>
      <c r="G5809">
        <f t="shared" si="183"/>
        <v>22</v>
      </c>
    </row>
    <row r="5810" spans="1:7" x14ac:dyDescent="0.25">
      <c r="A5810">
        <v>20542</v>
      </c>
      <c r="B5810" s="2">
        <v>44308.930203883494</v>
      </c>
      <c r="C5810">
        <v>16525</v>
      </c>
      <c r="D5810">
        <v>411922</v>
      </c>
      <c r="E5810" t="str">
        <f>VLOOKUP(C5810,Подписчики!A:C,2,0)</f>
        <v>UTC+3</v>
      </c>
      <c r="F5810">
        <f t="shared" si="182"/>
        <v>5</v>
      </c>
      <c r="G5810">
        <f t="shared" si="183"/>
        <v>22</v>
      </c>
    </row>
    <row r="5811" spans="1:7" x14ac:dyDescent="0.25">
      <c r="A5811">
        <v>20543</v>
      </c>
      <c r="B5811" s="2">
        <v>44308.931417475724</v>
      </c>
      <c r="C5811">
        <v>271045</v>
      </c>
      <c r="D5811">
        <v>308577</v>
      </c>
      <c r="E5811" t="str">
        <f>VLOOKUP(C5811,Подписчики!A:C,2,0)</f>
        <v>UTC+2</v>
      </c>
      <c r="F5811">
        <f t="shared" si="182"/>
        <v>5</v>
      </c>
      <c r="G5811">
        <f t="shared" si="183"/>
        <v>22</v>
      </c>
    </row>
    <row r="5812" spans="1:7" x14ac:dyDescent="0.25">
      <c r="A5812">
        <v>20548</v>
      </c>
      <c r="B5812" s="2">
        <v>44308.934653721677</v>
      </c>
      <c r="C5812">
        <v>180170</v>
      </c>
      <c r="D5812">
        <v>250679</v>
      </c>
      <c r="E5812" t="str">
        <f>VLOOKUP(C5812,Подписчики!A:C,2,0)</f>
        <v>UTC+2</v>
      </c>
      <c r="F5812">
        <f t="shared" si="182"/>
        <v>5</v>
      </c>
      <c r="G5812">
        <f t="shared" si="183"/>
        <v>22</v>
      </c>
    </row>
    <row r="5813" spans="1:7" x14ac:dyDescent="0.25">
      <c r="A5813">
        <v>20549</v>
      </c>
      <c r="B5813" s="2">
        <v>44308.937080906151</v>
      </c>
      <c r="C5813">
        <v>129556</v>
      </c>
      <c r="D5813">
        <v>250679</v>
      </c>
      <c r="E5813" t="str">
        <f>VLOOKUP(C5813,Подписчики!A:C,2,0)</f>
        <v>UTC+0</v>
      </c>
      <c r="F5813">
        <f t="shared" si="182"/>
        <v>5</v>
      </c>
      <c r="G5813">
        <f t="shared" si="183"/>
        <v>22</v>
      </c>
    </row>
    <row r="5814" spans="1:7" x14ac:dyDescent="0.25">
      <c r="A5814">
        <v>20553</v>
      </c>
      <c r="B5814" s="2">
        <v>44308.937485436894</v>
      </c>
      <c r="C5814">
        <v>316141</v>
      </c>
      <c r="D5814">
        <v>180863</v>
      </c>
      <c r="E5814" t="str">
        <f>VLOOKUP(C5814,Подписчики!A:C,2,0)</f>
        <v>UTC+1</v>
      </c>
      <c r="F5814">
        <f t="shared" si="182"/>
        <v>5</v>
      </c>
      <c r="G5814">
        <f t="shared" si="183"/>
        <v>22</v>
      </c>
    </row>
    <row r="5815" spans="1:7" x14ac:dyDescent="0.25">
      <c r="A5815">
        <v>20554</v>
      </c>
      <c r="B5815" s="2">
        <v>44308.937889967638</v>
      </c>
      <c r="C5815">
        <v>196538</v>
      </c>
      <c r="D5815">
        <v>394819</v>
      </c>
      <c r="E5815" t="str">
        <f>VLOOKUP(C5815,Подписчики!A:C,2,0)</f>
        <v>UTC+2</v>
      </c>
      <c r="F5815">
        <f t="shared" si="182"/>
        <v>5</v>
      </c>
      <c r="G5815">
        <f t="shared" si="183"/>
        <v>22</v>
      </c>
    </row>
    <row r="5816" spans="1:7" x14ac:dyDescent="0.25">
      <c r="A5816">
        <v>20555</v>
      </c>
      <c r="B5816" s="2">
        <v>44308.941126213591</v>
      </c>
      <c r="C5816">
        <v>78537</v>
      </c>
      <c r="D5816">
        <v>150873</v>
      </c>
      <c r="E5816" t="str">
        <f>VLOOKUP(C5816,Подписчики!A:C,2,0)</f>
        <v>UTC+2</v>
      </c>
      <c r="F5816">
        <f t="shared" si="182"/>
        <v>5</v>
      </c>
      <c r="G5816">
        <f t="shared" si="183"/>
        <v>22</v>
      </c>
    </row>
    <row r="5817" spans="1:7" x14ac:dyDescent="0.25">
      <c r="A5817">
        <v>20559</v>
      </c>
      <c r="B5817" s="2">
        <v>44308.941530744334</v>
      </c>
      <c r="C5817">
        <v>76608</v>
      </c>
      <c r="D5817">
        <v>472712</v>
      </c>
      <c r="E5817" t="str">
        <f>VLOOKUP(C5817,Подписчики!A:C,2,0)</f>
        <v>UTC+3</v>
      </c>
      <c r="F5817">
        <f t="shared" si="182"/>
        <v>5</v>
      </c>
      <c r="G5817">
        <f t="shared" si="183"/>
        <v>22</v>
      </c>
    </row>
    <row r="5818" spans="1:7" x14ac:dyDescent="0.25">
      <c r="A5818">
        <v>20560</v>
      </c>
      <c r="B5818" s="2">
        <v>44308.941666666666</v>
      </c>
      <c r="C5818">
        <v>85966</v>
      </c>
      <c r="D5818">
        <v>154256</v>
      </c>
      <c r="E5818" t="str">
        <f>VLOOKUP(C5818,Подписчики!A:C,2,0)</f>
        <v>UTC+2</v>
      </c>
      <c r="F5818">
        <f t="shared" si="182"/>
        <v>5</v>
      </c>
      <c r="G5818">
        <f t="shared" si="183"/>
        <v>22</v>
      </c>
    </row>
    <row r="5819" spans="1:7" x14ac:dyDescent="0.25">
      <c r="A5819">
        <v>20562</v>
      </c>
      <c r="B5819" s="2">
        <v>44308.948003236248</v>
      </c>
      <c r="C5819">
        <v>343428</v>
      </c>
      <c r="D5819">
        <v>250679</v>
      </c>
      <c r="E5819" t="str">
        <f>VLOOKUP(C5819,Подписчики!A:C,2,0)</f>
        <v>UTC-5</v>
      </c>
      <c r="F5819">
        <f t="shared" si="182"/>
        <v>5</v>
      </c>
      <c r="G5819">
        <f t="shared" si="183"/>
        <v>22</v>
      </c>
    </row>
    <row r="5820" spans="1:7" x14ac:dyDescent="0.25">
      <c r="A5820">
        <v>20563</v>
      </c>
      <c r="B5820" s="2">
        <v>44308.949216828478</v>
      </c>
      <c r="C5820">
        <v>320039</v>
      </c>
      <c r="D5820">
        <v>411922</v>
      </c>
      <c r="E5820" t="str">
        <f>VLOOKUP(C5820,Подписчики!A:C,2,0)</f>
        <v>UTC+2</v>
      </c>
      <c r="F5820">
        <f t="shared" si="182"/>
        <v>5</v>
      </c>
      <c r="G5820">
        <f t="shared" si="183"/>
        <v>22</v>
      </c>
    </row>
    <row r="5821" spans="1:7" x14ac:dyDescent="0.25">
      <c r="A5821">
        <v>20565</v>
      </c>
      <c r="B5821" s="2">
        <v>44308.950025889964</v>
      </c>
      <c r="C5821">
        <v>123599</v>
      </c>
      <c r="D5821">
        <v>411922</v>
      </c>
      <c r="E5821" t="str">
        <f>VLOOKUP(C5821,Подписчики!A:C,2,0)</f>
        <v>UTC+0</v>
      </c>
      <c r="F5821">
        <f t="shared" si="182"/>
        <v>5</v>
      </c>
      <c r="G5821">
        <f t="shared" si="183"/>
        <v>22</v>
      </c>
    </row>
    <row r="5822" spans="1:7" x14ac:dyDescent="0.25">
      <c r="A5822">
        <v>20569</v>
      </c>
      <c r="B5822" s="2">
        <v>44308.951239482201</v>
      </c>
      <c r="C5822">
        <v>276844</v>
      </c>
      <c r="D5822">
        <v>158978</v>
      </c>
      <c r="E5822" t="str">
        <f>VLOOKUP(C5822,Подписчики!A:C,2,0)</f>
        <v>UTC-1</v>
      </c>
      <c r="F5822">
        <f t="shared" si="182"/>
        <v>5</v>
      </c>
      <c r="G5822">
        <f t="shared" si="183"/>
        <v>22</v>
      </c>
    </row>
    <row r="5823" spans="1:7" x14ac:dyDescent="0.25">
      <c r="A5823">
        <v>20573</v>
      </c>
      <c r="B5823" s="2">
        <v>44308.954880258898</v>
      </c>
      <c r="C5823">
        <v>146276</v>
      </c>
      <c r="D5823">
        <v>347393</v>
      </c>
      <c r="E5823" t="str">
        <f>VLOOKUP(C5823,Подписчики!A:C,2,0)</f>
        <v>UTC+0</v>
      </c>
      <c r="F5823">
        <f t="shared" si="182"/>
        <v>5</v>
      </c>
      <c r="G5823">
        <f t="shared" si="183"/>
        <v>22</v>
      </c>
    </row>
    <row r="5824" spans="1:7" x14ac:dyDescent="0.25">
      <c r="A5824">
        <v>20578</v>
      </c>
      <c r="B5824" s="2">
        <v>44308.954880258898</v>
      </c>
      <c r="C5824">
        <v>174397</v>
      </c>
      <c r="D5824">
        <v>347008</v>
      </c>
      <c r="E5824" t="str">
        <f>VLOOKUP(C5824,Подписчики!A:C,2,0)</f>
        <v>UTC+0</v>
      </c>
      <c r="F5824">
        <f t="shared" si="182"/>
        <v>5</v>
      </c>
      <c r="G5824">
        <f t="shared" si="183"/>
        <v>22</v>
      </c>
    </row>
    <row r="5825" spans="1:7" x14ac:dyDescent="0.25">
      <c r="A5825">
        <v>20579</v>
      </c>
      <c r="B5825" s="2">
        <v>44308.957711974108</v>
      </c>
      <c r="C5825">
        <v>247040</v>
      </c>
      <c r="D5825">
        <v>96633</v>
      </c>
      <c r="E5825" t="str">
        <f>VLOOKUP(C5825,Подписчики!A:C,2,0)</f>
        <v>UTC+3</v>
      </c>
      <c r="F5825">
        <f t="shared" si="182"/>
        <v>5</v>
      </c>
      <c r="G5825">
        <f t="shared" si="183"/>
        <v>22</v>
      </c>
    </row>
    <row r="5826" spans="1:7" x14ac:dyDescent="0.25">
      <c r="A5826">
        <v>20582</v>
      </c>
      <c r="B5826" s="2">
        <v>44308.958925566338</v>
      </c>
      <c r="C5826">
        <v>91430</v>
      </c>
      <c r="D5826">
        <v>250679</v>
      </c>
      <c r="E5826" t="str">
        <f>VLOOKUP(C5826,Подписчики!A:C,2,0)</f>
        <v>UTC+2</v>
      </c>
      <c r="F5826">
        <f t="shared" si="182"/>
        <v>5</v>
      </c>
      <c r="G5826">
        <f t="shared" si="183"/>
        <v>23</v>
      </c>
    </row>
    <row r="5827" spans="1:7" x14ac:dyDescent="0.25">
      <c r="A5827">
        <v>20585</v>
      </c>
      <c r="B5827" s="2">
        <v>44308.960543689318</v>
      </c>
      <c r="C5827">
        <v>74907</v>
      </c>
      <c r="D5827">
        <v>21760</v>
      </c>
      <c r="E5827" t="str">
        <f>VLOOKUP(C5827,Подписчики!A:C,2,0)</f>
        <v>UTC+2</v>
      </c>
      <c r="F5827">
        <f t="shared" ref="F5827:F5890" si="184">WEEKDAY(B5827)</f>
        <v>5</v>
      </c>
      <c r="G5827">
        <f t="shared" ref="G5827:G5890" si="185">HOUR(B5827)</f>
        <v>23</v>
      </c>
    </row>
    <row r="5828" spans="1:7" x14ac:dyDescent="0.25">
      <c r="A5828">
        <v>20589</v>
      </c>
      <c r="B5828" s="2">
        <v>44308.960666666666</v>
      </c>
      <c r="C5828">
        <v>314813</v>
      </c>
      <c r="D5828">
        <v>250679</v>
      </c>
      <c r="E5828" t="str">
        <f>VLOOKUP(C5828,Подписчики!A:C,2,0)</f>
        <v>UTC+2</v>
      </c>
      <c r="F5828">
        <f t="shared" si="184"/>
        <v>5</v>
      </c>
      <c r="G5828">
        <f t="shared" si="185"/>
        <v>23</v>
      </c>
    </row>
    <row r="5829" spans="1:7" x14ac:dyDescent="0.25">
      <c r="A5829">
        <v>20594</v>
      </c>
      <c r="B5829" s="2">
        <v>44308.961757281555</v>
      </c>
      <c r="C5829">
        <v>50951</v>
      </c>
      <c r="D5829">
        <v>250679</v>
      </c>
      <c r="E5829" t="str">
        <f>VLOOKUP(C5829,Подписчики!A:C,2,0)</f>
        <v>UTC+1</v>
      </c>
      <c r="F5829">
        <f t="shared" si="184"/>
        <v>5</v>
      </c>
      <c r="G5829">
        <f t="shared" si="185"/>
        <v>23</v>
      </c>
    </row>
    <row r="5830" spans="1:7" x14ac:dyDescent="0.25">
      <c r="A5830">
        <v>20599</v>
      </c>
      <c r="B5830" s="2">
        <v>44308.962970873785</v>
      </c>
      <c r="C5830">
        <v>290507</v>
      </c>
      <c r="D5830">
        <v>411922</v>
      </c>
      <c r="E5830" t="str">
        <f>VLOOKUP(C5830,Подписчики!A:C,2,0)</f>
        <v>UTC+0</v>
      </c>
      <c r="F5830">
        <f t="shared" si="184"/>
        <v>5</v>
      </c>
      <c r="G5830">
        <f t="shared" si="185"/>
        <v>23</v>
      </c>
    </row>
    <row r="5831" spans="1:7" x14ac:dyDescent="0.25">
      <c r="A5831">
        <v>20603</v>
      </c>
      <c r="B5831" s="2">
        <v>44308.963375404535</v>
      </c>
      <c r="C5831">
        <v>348832</v>
      </c>
      <c r="D5831">
        <v>405774</v>
      </c>
      <c r="E5831" t="str">
        <f>VLOOKUP(C5831,Подписчики!A:C,2,0)</f>
        <v>UTC+1</v>
      </c>
      <c r="F5831">
        <f t="shared" si="184"/>
        <v>5</v>
      </c>
      <c r="G5831">
        <f t="shared" si="185"/>
        <v>23</v>
      </c>
    </row>
    <row r="5832" spans="1:7" x14ac:dyDescent="0.25">
      <c r="A5832">
        <v>20606</v>
      </c>
      <c r="B5832" s="2">
        <v>44308.964588996765</v>
      </c>
      <c r="C5832">
        <v>292670</v>
      </c>
      <c r="D5832">
        <v>328102</v>
      </c>
      <c r="E5832" t="str">
        <f>VLOOKUP(C5832,Подписчики!A:C,2,0)</f>
        <v>UTC+0</v>
      </c>
      <c r="F5832">
        <f t="shared" si="184"/>
        <v>5</v>
      </c>
      <c r="G5832">
        <f t="shared" si="185"/>
        <v>23</v>
      </c>
    </row>
    <row r="5833" spans="1:7" x14ac:dyDescent="0.25">
      <c r="A5833">
        <v>20607</v>
      </c>
      <c r="B5833" s="2">
        <v>44308.967016181225</v>
      </c>
      <c r="C5833">
        <v>214501</v>
      </c>
      <c r="D5833">
        <v>158978</v>
      </c>
      <c r="E5833" t="str">
        <f>VLOOKUP(C5833,Подписчики!A:C,2,0)</f>
        <v>UTC+2</v>
      </c>
      <c r="F5833">
        <f t="shared" si="184"/>
        <v>5</v>
      </c>
      <c r="G5833">
        <f t="shared" si="185"/>
        <v>23</v>
      </c>
    </row>
    <row r="5834" spans="1:7" x14ac:dyDescent="0.25">
      <c r="A5834">
        <v>20611</v>
      </c>
      <c r="B5834" s="2">
        <v>44308.969847896442</v>
      </c>
      <c r="C5834">
        <v>118950</v>
      </c>
      <c r="D5834">
        <v>250679</v>
      </c>
      <c r="E5834" t="str">
        <f>VLOOKUP(C5834,Подписчики!A:C,2,0)</f>
        <v>UTC+1</v>
      </c>
      <c r="F5834">
        <f t="shared" si="184"/>
        <v>5</v>
      </c>
      <c r="G5834">
        <f t="shared" si="185"/>
        <v>23</v>
      </c>
    </row>
    <row r="5835" spans="1:7" x14ac:dyDescent="0.25">
      <c r="A5835">
        <v>20615</v>
      </c>
      <c r="B5835" s="2">
        <v>44308.971870550158</v>
      </c>
      <c r="C5835">
        <v>146560</v>
      </c>
      <c r="D5835">
        <v>31749</v>
      </c>
      <c r="E5835" t="str">
        <f>VLOOKUP(C5835,Подписчики!A:C,2,0)</f>
        <v>UTC+2</v>
      </c>
      <c r="F5835">
        <f t="shared" si="184"/>
        <v>5</v>
      </c>
      <c r="G5835">
        <f t="shared" si="185"/>
        <v>23</v>
      </c>
    </row>
    <row r="5836" spans="1:7" x14ac:dyDescent="0.25">
      <c r="A5836">
        <v>20620</v>
      </c>
      <c r="B5836" s="2">
        <v>44308.973084142395</v>
      </c>
      <c r="C5836">
        <v>261281</v>
      </c>
      <c r="D5836">
        <v>21407</v>
      </c>
      <c r="E5836" t="str">
        <f>VLOOKUP(C5836,Подписчики!A:C,2,0)</f>
        <v>UTC+1</v>
      </c>
      <c r="F5836">
        <f t="shared" si="184"/>
        <v>5</v>
      </c>
      <c r="G5836">
        <f t="shared" si="185"/>
        <v>23</v>
      </c>
    </row>
    <row r="5837" spans="1:7" x14ac:dyDescent="0.25">
      <c r="A5837">
        <v>20621</v>
      </c>
      <c r="B5837" s="2">
        <v>44308.974297734625</v>
      </c>
      <c r="C5837">
        <v>54940</v>
      </c>
      <c r="D5837">
        <v>458081</v>
      </c>
      <c r="E5837" t="str">
        <f>VLOOKUP(C5837,Подписчики!A:C,2,0)</f>
        <v>UTC+0</v>
      </c>
      <c r="F5837">
        <f t="shared" si="184"/>
        <v>5</v>
      </c>
      <c r="G5837">
        <f t="shared" si="185"/>
        <v>23</v>
      </c>
    </row>
    <row r="5838" spans="1:7" x14ac:dyDescent="0.25">
      <c r="A5838">
        <v>20622</v>
      </c>
      <c r="B5838" s="2">
        <v>44308.975106796112</v>
      </c>
      <c r="C5838">
        <v>277603</v>
      </c>
      <c r="D5838">
        <v>12149</v>
      </c>
      <c r="E5838" t="str">
        <f>VLOOKUP(C5838,Подписчики!A:C,2,0)</f>
        <v>UTC+2</v>
      </c>
      <c r="F5838">
        <f t="shared" si="184"/>
        <v>5</v>
      </c>
      <c r="G5838">
        <f t="shared" si="185"/>
        <v>23</v>
      </c>
    </row>
    <row r="5839" spans="1:7" x14ac:dyDescent="0.25">
      <c r="A5839">
        <v>20623</v>
      </c>
      <c r="B5839" s="2">
        <v>44308.975915857605</v>
      </c>
      <c r="C5839">
        <v>57260</v>
      </c>
      <c r="D5839">
        <v>351192</v>
      </c>
      <c r="E5839" t="str">
        <f>VLOOKUP(C5839,Подписчики!A:C,2,0)</f>
        <v>UTC+0</v>
      </c>
      <c r="F5839">
        <f t="shared" si="184"/>
        <v>5</v>
      </c>
      <c r="G5839">
        <f t="shared" si="185"/>
        <v>23</v>
      </c>
    </row>
    <row r="5840" spans="1:7" x14ac:dyDescent="0.25">
      <c r="A5840">
        <v>20626</v>
      </c>
      <c r="B5840" s="2">
        <v>44308.976724919092</v>
      </c>
      <c r="C5840">
        <v>168927</v>
      </c>
      <c r="D5840">
        <v>446536</v>
      </c>
      <c r="E5840" t="str">
        <f>VLOOKUP(C5840,Подписчики!A:C,2,0)</f>
        <v>UTC+2</v>
      </c>
      <c r="F5840">
        <f t="shared" si="184"/>
        <v>5</v>
      </c>
      <c r="G5840">
        <f t="shared" si="185"/>
        <v>23</v>
      </c>
    </row>
    <row r="5841" spans="1:7" x14ac:dyDescent="0.25">
      <c r="A5841">
        <v>20629</v>
      </c>
      <c r="B5841" s="2">
        <v>44308.989265372169</v>
      </c>
      <c r="C5841">
        <v>183992</v>
      </c>
      <c r="D5841">
        <v>81753</v>
      </c>
      <c r="E5841" t="str">
        <f>VLOOKUP(C5841,Подписчики!A:C,2,0)</f>
        <v>UTC+1</v>
      </c>
      <c r="F5841">
        <f t="shared" si="184"/>
        <v>5</v>
      </c>
      <c r="G5841">
        <f t="shared" si="185"/>
        <v>23</v>
      </c>
    </row>
    <row r="5842" spans="1:7" x14ac:dyDescent="0.25">
      <c r="A5842">
        <v>20633</v>
      </c>
      <c r="B5842" s="2">
        <v>44308.990074433656</v>
      </c>
      <c r="C5842">
        <v>199664</v>
      </c>
      <c r="D5842">
        <v>74456</v>
      </c>
      <c r="E5842" t="str">
        <f>VLOOKUP(C5842,Подписчики!A:C,2,0)</f>
        <v>UTC+3</v>
      </c>
      <c r="F5842">
        <f t="shared" si="184"/>
        <v>5</v>
      </c>
      <c r="G5842">
        <f t="shared" si="185"/>
        <v>23</v>
      </c>
    </row>
    <row r="5843" spans="1:7" x14ac:dyDescent="0.25">
      <c r="A5843">
        <v>20637</v>
      </c>
      <c r="B5843" s="2">
        <v>44308.992097087379</v>
      </c>
      <c r="C5843">
        <v>61875</v>
      </c>
      <c r="D5843">
        <v>347393</v>
      </c>
      <c r="E5843" t="str">
        <f>VLOOKUP(C5843,Подписчики!A:C,2,0)</f>
        <v>UTC+0</v>
      </c>
      <c r="F5843">
        <f t="shared" si="184"/>
        <v>5</v>
      </c>
      <c r="G5843">
        <f t="shared" si="185"/>
        <v>23</v>
      </c>
    </row>
    <row r="5844" spans="1:7" x14ac:dyDescent="0.25">
      <c r="A5844">
        <v>20640</v>
      </c>
      <c r="B5844" s="2">
        <v>44308.992501618122</v>
      </c>
      <c r="C5844">
        <v>197663</v>
      </c>
      <c r="D5844">
        <v>158978</v>
      </c>
      <c r="E5844" t="str">
        <f>VLOOKUP(C5844,Подписчики!A:C,2,0)</f>
        <v>UTC+1</v>
      </c>
      <c r="F5844">
        <f t="shared" si="184"/>
        <v>5</v>
      </c>
      <c r="G5844">
        <f t="shared" si="185"/>
        <v>23</v>
      </c>
    </row>
    <row r="5845" spans="1:7" x14ac:dyDescent="0.25">
      <c r="A5845">
        <v>20645</v>
      </c>
      <c r="B5845" s="2">
        <v>44308.994119741103</v>
      </c>
      <c r="C5845">
        <v>299262</v>
      </c>
      <c r="D5845">
        <v>139058</v>
      </c>
      <c r="E5845" t="str">
        <f>VLOOKUP(C5845,Подписчики!A:C,2,0)</f>
        <v>UTC+1</v>
      </c>
      <c r="F5845">
        <f t="shared" si="184"/>
        <v>5</v>
      </c>
      <c r="G5845">
        <f t="shared" si="185"/>
        <v>23</v>
      </c>
    </row>
    <row r="5846" spans="1:7" x14ac:dyDescent="0.25">
      <c r="A5846">
        <v>20648</v>
      </c>
      <c r="B5846" s="2">
        <v>44308.998974110036</v>
      </c>
      <c r="C5846">
        <v>173652</v>
      </c>
      <c r="D5846">
        <v>158978</v>
      </c>
      <c r="E5846" t="str">
        <f>VLOOKUP(C5846,Подписчики!A:C,2,0)</f>
        <v>UTC+1</v>
      </c>
      <c r="F5846">
        <f t="shared" si="184"/>
        <v>5</v>
      </c>
      <c r="G5846">
        <f t="shared" si="185"/>
        <v>23</v>
      </c>
    </row>
    <row r="5847" spans="1:7" x14ac:dyDescent="0.25">
      <c r="A5847">
        <v>20650</v>
      </c>
      <c r="B5847" s="2">
        <v>44309.000333333337</v>
      </c>
      <c r="C5847">
        <v>158188</v>
      </c>
      <c r="D5847">
        <v>411922</v>
      </c>
      <c r="E5847" t="str">
        <f>VLOOKUP(C5847,Подписчики!A:C,2,0)</f>
        <v>UTC+1</v>
      </c>
      <c r="F5847">
        <f t="shared" si="184"/>
        <v>6</v>
      </c>
      <c r="G5847">
        <f t="shared" si="185"/>
        <v>0</v>
      </c>
    </row>
    <row r="5848" spans="1:7" x14ac:dyDescent="0.25">
      <c r="A5848">
        <v>20653</v>
      </c>
      <c r="B5848" s="2">
        <v>44309.000996763752</v>
      </c>
      <c r="C5848">
        <v>63524</v>
      </c>
      <c r="D5848">
        <v>12845</v>
      </c>
      <c r="E5848" t="str">
        <f>VLOOKUP(C5848,Подписчики!A:C,2,0)</f>
        <v>UTC+2</v>
      </c>
      <c r="F5848">
        <f t="shared" si="184"/>
        <v>6</v>
      </c>
      <c r="G5848">
        <f t="shared" si="185"/>
        <v>0</v>
      </c>
    </row>
    <row r="5849" spans="1:7" x14ac:dyDescent="0.25">
      <c r="A5849">
        <v>20657</v>
      </c>
      <c r="B5849" s="2">
        <v>44309.001805825246</v>
      </c>
      <c r="C5849">
        <v>146802</v>
      </c>
      <c r="D5849">
        <v>182191</v>
      </c>
      <c r="E5849" t="str">
        <f>VLOOKUP(C5849,Подписчики!A:C,2,0)</f>
        <v>UTC+0</v>
      </c>
      <c r="F5849">
        <f t="shared" si="184"/>
        <v>6</v>
      </c>
      <c r="G5849">
        <f t="shared" si="185"/>
        <v>0</v>
      </c>
    </row>
    <row r="5850" spans="1:7" x14ac:dyDescent="0.25">
      <c r="A5850">
        <v>20662</v>
      </c>
      <c r="B5850" s="2">
        <v>44309.002210355982</v>
      </c>
      <c r="C5850">
        <v>9298</v>
      </c>
      <c r="D5850">
        <v>250679</v>
      </c>
      <c r="E5850" t="str">
        <f>VLOOKUP(C5850,Подписчики!A:C,2,0)</f>
        <v>UTC-7</v>
      </c>
      <c r="F5850">
        <f t="shared" si="184"/>
        <v>6</v>
      </c>
      <c r="G5850">
        <f t="shared" si="185"/>
        <v>0</v>
      </c>
    </row>
    <row r="5851" spans="1:7" x14ac:dyDescent="0.25">
      <c r="A5851">
        <v>20665</v>
      </c>
      <c r="B5851" s="2">
        <v>44309.004233009706</v>
      </c>
      <c r="C5851">
        <v>158586</v>
      </c>
      <c r="D5851">
        <v>347393</v>
      </c>
      <c r="E5851" t="str">
        <f>VLOOKUP(C5851,Подписчики!A:C,2,0)</f>
        <v>UTC-6</v>
      </c>
      <c r="F5851">
        <f t="shared" si="184"/>
        <v>6</v>
      </c>
      <c r="G5851">
        <f t="shared" si="185"/>
        <v>0</v>
      </c>
    </row>
    <row r="5852" spans="1:7" x14ac:dyDescent="0.25">
      <c r="A5852">
        <v>20667</v>
      </c>
      <c r="B5852" s="2">
        <v>44309.005446601943</v>
      </c>
      <c r="C5852">
        <v>16318</v>
      </c>
      <c r="D5852">
        <v>447736</v>
      </c>
      <c r="E5852" t="str">
        <f>VLOOKUP(C5852,Подписчики!A:C,2,0)</f>
        <v>UTC-7</v>
      </c>
      <c r="F5852">
        <f t="shared" si="184"/>
        <v>6</v>
      </c>
      <c r="G5852">
        <f t="shared" si="185"/>
        <v>0</v>
      </c>
    </row>
    <row r="5853" spans="1:7" x14ac:dyDescent="0.25">
      <c r="A5853">
        <v>20671</v>
      </c>
      <c r="B5853" s="2">
        <v>44309.005446601943</v>
      </c>
      <c r="C5853">
        <v>80557</v>
      </c>
      <c r="D5853">
        <v>158978</v>
      </c>
      <c r="E5853" t="str">
        <f>VLOOKUP(C5853,Подписчики!A:C,2,0)</f>
        <v>UTC+1</v>
      </c>
      <c r="F5853">
        <f t="shared" si="184"/>
        <v>6</v>
      </c>
      <c r="G5853">
        <f t="shared" si="185"/>
        <v>0</v>
      </c>
    </row>
    <row r="5854" spans="1:7" x14ac:dyDescent="0.25">
      <c r="A5854">
        <v>20676</v>
      </c>
      <c r="B5854" s="2">
        <v>44309.007064724923</v>
      </c>
      <c r="C5854">
        <v>262624</v>
      </c>
      <c r="D5854">
        <v>258219</v>
      </c>
      <c r="E5854" t="str">
        <f>VLOOKUP(C5854,Подписчики!A:C,2,0)</f>
        <v>UTC+1</v>
      </c>
      <c r="F5854">
        <f t="shared" si="184"/>
        <v>6</v>
      </c>
      <c r="G5854">
        <f t="shared" si="185"/>
        <v>0</v>
      </c>
    </row>
    <row r="5855" spans="1:7" x14ac:dyDescent="0.25">
      <c r="A5855">
        <v>20679</v>
      </c>
      <c r="B5855" s="2">
        <v>44309.007064724923</v>
      </c>
      <c r="C5855">
        <v>340146</v>
      </c>
      <c r="D5855">
        <v>13764</v>
      </c>
      <c r="E5855" t="str">
        <f>VLOOKUP(C5855,Подписчики!A:C,2,0)</f>
        <v>UTC+1</v>
      </c>
      <c r="F5855">
        <f t="shared" si="184"/>
        <v>6</v>
      </c>
      <c r="G5855">
        <f t="shared" si="185"/>
        <v>0</v>
      </c>
    </row>
    <row r="5856" spans="1:7" x14ac:dyDescent="0.25">
      <c r="A5856">
        <v>20681</v>
      </c>
      <c r="B5856" s="2">
        <v>44309.013941747573</v>
      </c>
      <c r="C5856">
        <v>50138</v>
      </c>
      <c r="D5856">
        <v>78362</v>
      </c>
      <c r="E5856" t="str">
        <f>VLOOKUP(C5856,Подписчики!A:C,2,0)</f>
        <v>UTC+2</v>
      </c>
      <c r="F5856">
        <f t="shared" si="184"/>
        <v>6</v>
      </c>
      <c r="G5856">
        <f t="shared" si="185"/>
        <v>0</v>
      </c>
    </row>
    <row r="5857" spans="1:7" x14ac:dyDescent="0.25">
      <c r="A5857">
        <v>20683</v>
      </c>
      <c r="B5857" s="2">
        <v>44309.016773462783</v>
      </c>
      <c r="C5857">
        <v>57524</v>
      </c>
      <c r="D5857">
        <v>411922</v>
      </c>
      <c r="E5857" t="str">
        <f>VLOOKUP(C5857,Подписчики!A:C,2,0)</f>
        <v>UTC+1</v>
      </c>
      <c r="F5857">
        <f t="shared" si="184"/>
        <v>6</v>
      </c>
      <c r="G5857">
        <f t="shared" si="185"/>
        <v>0</v>
      </c>
    </row>
    <row r="5858" spans="1:7" x14ac:dyDescent="0.25">
      <c r="A5858">
        <v>20684</v>
      </c>
      <c r="B5858" s="2">
        <v>44309.02486407767</v>
      </c>
      <c r="C5858">
        <v>213179</v>
      </c>
      <c r="D5858">
        <v>304128</v>
      </c>
      <c r="E5858" t="str">
        <f>VLOOKUP(C5858,Подписчики!A:C,2,0)</f>
        <v>UTC+1</v>
      </c>
      <c r="F5858">
        <f t="shared" si="184"/>
        <v>6</v>
      </c>
      <c r="G5858">
        <f t="shared" si="185"/>
        <v>0</v>
      </c>
    </row>
    <row r="5859" spans="1:7" x14ac:dyDescent="0.25">
      <c r="A5859">
        <v>20685</v>
      </c>
      <c r="B5859" s="2">
        <v>44309.026886731386</v>
      </c>
      <c r="C5859">
        <v>233579</v>
      </c>
      <c r="D5859">
        <v>242428</v>
      </c>
      <c r="E5859" t="str">
        <f>VLOOKUP(C5859,Подписчики!A:C,2,0)</f>
        <v>UTC+2</v>
      </c>
      <c r="F5859">
        <f t="shared" si="184"/>
        <v>6</v>
      </c>
      <c r="G5859">
        <f t="shared" si="185"/>
        <v>0</v>
      </c>
    </row>
    <row r="5860" spans="1:7" x14ac:dyDescent="0.25">
      <c r="A5860">
        <v>20688</v>
      </c>
      <c r="B5860" s="2">
        <v>44309.027333333339</v>
      </c>
      <c r="C5860">
        <v>58112</v>
      </c>
      <c r="D5860">
        <v>252370</v>
      </c>
      <c r="E5860" t="str">
        <f>VLOOKUP(C5860,Подписчики!A:C,2,0)</f>
        <v>UTC+1</v>
      </c>
      <c r="F5860">
        <f t="shared" si="184"/>
        <v>6</v>
      </c>
      <c r="G5860">
        <f t="shared" si="185"/>
        <v>0</v>
      </c>
    </row>
    <row r="5861" spans="1:7" x14ac:dyDescent="0.25">
      <c r="A5861">
        <v>20690</v>
      </c>
      <c r="B5861" s="2">
        <v>44309.034333333337</v>
      </c>
      <c r="C5861">
        <v>85318</v>
      </c>
      <c r="D5861">
        <v>145779</v>
      </c>
      <c r="E5861" t="str">
        <f>VLOOKUP(C5861,Подписчики!A:C,2,0)</f>
        <v>UTC+1</v>
      </c>
      <c r="F5861">
        <f t="shared" si="184"/>
        <v>6</v>
      </c>
      <c r="G5861">
        <f t="shared" si="185"/>
        <v>0</v>
      </c>
    </row>
    <row r="5862" spans="1:7" x14ac:dyDescent="0.25">
      <c r="A5862">
        <v>20692</v>
      </c>
      <c r="B5862" s="2">
        <v>44309.03780906149</v>
      </c>
      <c r="C5862">
        <v>152401</v>
      </c>
      <c r="D5862">
        <v>327968</v>
      </c>
      <c r="E5862" t="str">
        <f>VLOOKUP(C5862,Подписчики!A:C,2,0)</f>
        <v>UTC+1</v>
      </c>
      <c r="F5862">
        <f t="shared" si="184"/>
        <v>6</v>
      </c>
      <c r="G5862">
        <f t="shared" si="185"/>
        <v>0</v>
      </c>
    </row>
    <row r="5863" spans="1:7" x14ac:dyDescent="0.25">
      <c r="A5863">
        <v>20697</v>
      </c>
      <c r="B5863" s="2">
        <v>44309.046708737864</v>
      </c>
      <c r="C5863">
        <v>258191</v>
      </c>
      <c r="D5863">
        <v>158978</v>
      </c>
      <c r="E5863" t="str">
        <f>VLOOKUP(C5863,Подписчики!A:C,2,0)</f>
        <v>UTC-5</v>
      </c>
      <c r="F5863">
        <f t="shared" si="184"/>
        <v>6</v>
      </c>
      <c r="G5863">
        <f t="shared" si="185"/>
        <v>1</v>
      </c>
    </row>
    <row r="5864" spans="1:7" x14ac:dyDescent="0.25">
      <c r="A5864">
        <v>20699</v>
      </c>
      <c r="B5864" s="2">
        <v>44309.048731391587</v>
      </c>
      <c r="C5864">
        <v>111843</v>
      </c>
      <c r="D5864">
        <v>250679</v>
      </c>
      <c r="E5864" t="str">
        <f>VLOOKUP(C5864,Подписчики!A:C,2,0)</f>
        <v>UTC+0</v>
      </c>
      <c r="F5864">
        <f t="shared" si="184"/>
        <v>6</v>
      </c>
      <c r="G5864">
        <f t="shared" si="185"/>
        <v>1</v>
      </c>
    </row>
    <row r="5865" spans="1:7" x14ac:dyDescent="0.25">
      <c r="A5865">
        <v>20704</v>
      </c>
      <c r="B5865" s="2">
        <v>44309.050666666662</v>
      </c>
      <c r="C5865">
        <v>284062</v>
      </c>
      <c r="D5865">
        <v>52293</v>
      </c>
      <c r="E5865" t="str">
        <f>VLOOKUP(C5865,Подписчики!A:C,2,0)</f>
        <v>UTC+2</v>
      </c>
      <c r="F5865">
        <f t="shared" si="184"/>
        <v>6</v>
      </c>
      <c r="G5865">
        <f t="shared" si="185"/>
        <v>1</v>
      </c>
    </row>
    <row r="5866" spans="1:7" x14ac:dyDescent="0.25">
      <c r="A5866">
        <v>20705</v>
      </c>
      <c r="B5866" s="2">
        <v>44309.058440129447</v>
      </c>
      <c r="C5866">
        <v>215881</v>
      </c>
      <c r="D5866">
        <v>432277</v>
      </c>
      <c r="E5866" t="str">
        <f>VLOOKUP(C5866,Подписчики!A:C,2,0)</f>
        <v>UTC+0</v>
      </c>
      <c r="F5866">
        <f t="shared" si="184"/>
        <v>6</v>
      </c>
      <c r="G5866">
        <f t="shared" si="185"/>
        <v>1</v>
      </c>
    </row>
    <row r="5867" spans="1:7" x14ac:dyDescent="0.25">
      <c r="A5867">
        <v>20710</v>
      </c>
      <c r="B5867" s="2">
        <v>44309.066333333336</v>
      </c>
      <c r="C5867">
        <v>203571</v>
      </c>
      <c r="D5867">
        <v>296654</v>
      </c>
      <c r="E5867" t="str">
        <f>VLOOKUP(C5867,Подписчики!A:C,2,0)</f>
        <v>UTC+1</v>
      </c>
      <c r="F5867">
        <f t="shared" si="184"/>
        <v>6</v>
      </c>
      <c r="G5867">
        <f t="shared" si="185"/>
        <v>1</v>
      </c>
    </row>
    <row r="5868" spans="1:7" x14ac:dyDescent="0.25">
      <c r="A5868">
        <v>20715</v>
      </c>
      <c r="B5868" s="2">
        <v>44309.068148867314</v>
      </c>
      <c r="C5868">
        <v>46715</v>
      </c>
      <c r="D5868">
        <v>411922</v>
      </c>
      <c r="E5868" t="str">
        <f>VLOOKUP(C5868,Подписчики!A:C,2,0)</f>
        <v>UTC+0</v>
      </c>
      <c r="F5868">
        <f t="shared" si="184"/>
        <v>6</v>
      </c>
      <c r="G5868">
        <f t="shared" si="185"/>
        <v>1</v>
      </c>
    </row>
    <row r="5869" spans="1:7" x14ac:dyDescent="0.25">
      <c r="A5869">
        <v>20716</v>
      </c>
      <c r="B5869" s="2">
        <v>44309.072333333337</v>
      </c>
      <c r="C5869">
        <v>83035</v>
      </c>
      <c r="D5869">
        <v>304722</v>
      </c>
      <c r="E5869" t="str">
        <f>VLOOKUP(C5869,Подписчики!A:C,2,0)</f>
        <v>UTC+4</v>
      </c>
      <c r="F5869">
        <f t="shared" si="184"/>
        <v>6</v>
      </c>
      <c r="G5869">
        <f t="shared" si="185"/>
        <v>1</v>
      </c>
    </row>
    <row r="5870" spans="1:7" x14ac:dyDescent="0.25">
      <c r="A5870">
        <v>20717</v>
      </c>
      <c r="B5870" s="2">
        <v>44309.072999999997</v>
      </c>
      <c r="C5870">
        <v>41749</v>
      </c>
      <c r="D5870">
        <v>81226</v>
      </c>
      <c r="E5870" t="str">
        <f>VLOOKUP(C5870,Подписчики!A:C,2,0)</f>
        <v>UTC+3</v>
      </c>
      <c r="F5870">
        <f t="shared" si="184"/>
        <v>6</v>
      </c>
      <c r="G5870">
        <f t="shared" si="185"/>
        <v>1</v>
      </c>
    </row>
    <row r="5871" spans="1:7" x14ac:dyDescent="0.25">
      <c r="A5871">
        <v>20722</v>
      </c>
      <c r="B5871" s="2">
        <v>44309.076239482201</v>
      </c>
      <c r="C5871">
        <v>287006</v>
      </c>
      <c r="D5871">
        <v>363218</v>
      </c>
      <c r="E5871" t="str">
        <f>VLOOKUP(C5871,Подписчики!A:C,2,0)</f>
        <v>UTC-8</v>
      </c>
      <c r="F5871">
        <f t="shared" si="184"/>
        <v>6</v>
      </c>
      <c r="G5871">
        <f t="shared" si="185"/>
        <v>1</v>
      </c>
    </row>
    <row r="5872" spans="1:7" x14ac:dyDescent="0.25">
      <c r="A5872">
        <v>20727</v>
      </c>
      <c r="B5872" s="2">
        <v>44309.08</v>
      </c>
      <c r="C5872">
        <v>18834</v>
      </c>
      <c r="D5872">
        <v>81226</v>
      </c>
      <c r="E5872" t="str">
        <f>VLOOKUP(C5872,Подписчики!A:C,2,0)</f>
        <v>UTC+3</v>
      </c>
      <c r="F5872">
        <f t="shared" si="184"/>
        <v>6</v>
      </c>
      <c r="G5872">
        <f t="shared" si="185"/>
        <v>1</v>
      </c>
    </row>
    <row r="5873" spans="1:7" x14ac:dyDescent="0.25">
      <c r="A5873">
        <v>20732</v>
      </c>
      <c r="B5873" s="2">
        <v>44309.086352750805</v>
      </c>
      <c r="C5873">
        <v>71607</v>
      </c>
      <c r="D5873">
        <v>209122</v>
      </c>
      <c r="E5873" t="str">
        <f>VLOOKUP(C5873,Подписчики!A:C,2,0)</f>
        <v>UTC-7</v>
      </c>
      <c r="F5873">
        <f t="shared" si="184"/>
        <v>6</v>
      </c>
      <c r="G5873">
        <f t="shared" si="185"/>
        <v>2</v>
      </c>
    </row>
    <row r="5874" spans="1:7" x14ac:dyDescent="0.25">
      <c r="A5874">
        <v>20737</v>
      </c>
      <c r="B5874" s="2">
        <v>44309.089184466015</v>
      </c>
      <c r="C5874">
        <v>342063</v>
      </c>
      <c r="D5874">
        <v>311460</v>
      </c>
      <c r="E5874" t="str">
        <f>VLOOKUP(C5874,Подписчики!A:C,2,0)</f>
        <v>UTC-4</v>
      </c>
      <c r="F5874">
        <f t="shared" si="184"/>
        <v>6</v>
      </c>
      <c r="G5874">
        <f t="shared" si="185"/>
        <v>2</v>
      </c>
    </row>
    <row r="5875" spans="1:7" x14ac:dyDescent="0.25">
      <c r="A5875">
        <v>20740</v>
      </c>
      <c r="B5875" s="2">
        <v>44309.097275080901</v>
      </c>
      <c r="C5875">
        <v>273747</v>
      </c>
      <c r="D5875">
        <v>267535</v>
      </c>
      <c r="E5875" t="str">
        <f>VLOOKUP(C5875,Подписчики!A:C,2,0)</f>
        <v>UTC-4</v>
      </c>
      <c r="F5875">
        <f t="shared" si="184"/>
        <v>6</v>
      </c>
      <c r="G5875">
        <f t="shared" si="185"/>
        <v>2</v>
      </c>
    </row>
    <row r="5876" spans="1:7" x14ac:dyDescent="0.25">
      <c r="A5876">
        <v>20745</v>
      </c>
      <c r="B5876" s="2">
        <v>44309.100666666665</v>
      </c>
      <c r="C5876">
        <v>27547</v>
      </c>
      <c r="D5876">
        <v>394819</v>
      </c>
      <c r="E5876" t="str">
        <f>VLOOKUP(C5876,Подписчики!A:C,2,0)</f>
        <v>UTC+2</v>
      </c>
      <c r="F5876">
        <f t="shared" si="184"/>
        <v>6</v>
      </c>
      <c r="G5876">
        <f t="shared" si="185"/>
        <v>2</v>
      </c>
    </row>
    <row r="5877" spans="1:7" x14ac:dyDescent="0.25">
      <c r="A5877">
        <v>20748</v>
      </c>
      <c r="B5877" s="2">
        <v>44309.118666666662</v>
      </c>
      <c r="C5877">
        <v>66448</v>
      </c>
      <c r="D5877">
        <v>325852</v>
      </c>
      <c r="E5877" t="str">
        <f>VLOOKUP(C5877,Подписчики!A:C,2,0)</f>
        <v>UTC+2</v>
      </c>
      <c r="F5877">
        <f t="shared" si="184"/>
        <v>6</v>
      </c>
      <c r="G5877">
        <f t="shared" si="185"/>
        <v>2</v>
      </c>
    </row>
    <row r="5878" spans="1:7" x14ac:dyDescent="0.25">
      <c r="A5878">
        <v>20750</v>
      </c>
      <c r="B5878" s="2">
        <v>44309.120666666662</v>
      </c>
      <c r="C5878">
        <v>293065</v>
      </c>
      <c r="D5878">
        <v>411922</v>
      </c>
      <c r="E5878" t="str">
        <f>VLOOKUP(C5878,Подписчики!A:C,2,0)</f>
        <v>UTC+2</v>
      </c>
      <c r="F5878">
        <f t="shared" si="184"/>
        <v>6</v>
      </c>
      <c r="G5878">
        <f t="shared" si="185"/>
        <v>2</v>
      </c>
    </row>
    <row r="5879" spans="1:7" x14ac:dyDescent="0.25">
      <c r="A5879">
        <v>20752</v>
      </c>
      <c r="B5879" s="2">
        <v>44309.13570550162</v>
      </c>
      <c r="C5879">
        <v>304076</v>
      </c>
      <c r="D5879">
        <v>112334</v>
      </c>
      <c r="E5879" t="str">
        <f>VLOOKUP(C5879,Подписчики!A:C,2,0)</f>
        <v>UTC+7</v>
      </c>
      <c r="F5879">
        <f t="shared" si="184"/>
        <v>6</v>
      </c>
      <c r="G5879">
        <f t="shared" si="185"/>
        <v>3</v>
      </c>
    </row>
    <row r="5880" spans="1:7" x14ac:dyDescent="0.25">
      <c r="A5880">
        <v>20756</v>
      </c>
      <c r="B5880" s="2">
        <v>44309.14581877023</v>
      </c>
      <c r="C5880">
        <v>235052</v>
      </c>
      <c r="D5880">
        <v>250679</v>
      </c>
      <c r="E5880" t="str">
        <f>VLOOKUP(C5880,Подписчики!A:C,2,0)</f>
        <v>UTC+0</v>
      </c>
      <c r="F5880">
        <f t="shared" si="184"/>
        <v>6</v>
      </c>
      <c r="G5880">
        <f t="shared" si="185"/>
        <v>3</v>
      </c>
    </row>
    <row r="5881" spans="1:7" x14ac:dyDescent="0.25">
      <c r="A5881">
        <v>20757</v>
      </c>
      <c r="B5881" s="2">
        <v>44309.149666666664</v>
      </c>
      <c r="C5881">
        <v>129315</v>
      </c>
      <c r="D5881">
        <v>60239</v>
      </c>
      <c r="E5881" t="str">
        <f>VLOOKUP(C5881,Подписчики!A:C,2,0)</f>
        <v>UTC+2</v>
      </c>
      <c r="F5881">
        <f t="shared" si="184"/>
        <v>6</v>
      </c>
      <c r="G5881">
        <f t="shared" si="185"/>
        <v>3</v>
      </c>
    </row>
    <row r="5882" spans="1:7" x14ac:dyDescent="0.25">
      <c r="A5882">
        <v>20761</v>
      </c>
      <c r="B5882" s="2">
        <v>44309.152333333339</v>
      </c>
      <c r="C5882">
        <v>304445</v>
      </c>
      <c r="D5882">
        <v>324893</v>
      </c>
      <c r="E5882" t="str">
        <f>VLOOKUP(C5882,Подписчики!A:C,2,0)</f>
        <v>UTC+1</v>
      </c>
      <c r="F5882">
        <f t="shared" si="184"/>
        <v>6</v>
      </c>
      <c r="G5882">
        <f t="shared" si="185"/>
        <v>3</v>
      </c>
    </row>
    <row r="5883" spans="1:7" x14ac:dyDescent="0.25">
      <c r="A5883">
        <v>20762</v>
      </c>
      <c r="B5883" s="2">
        <v>44309.154666666662</v>
      </c>
      <c r="C5883">
        <v>198362</v>
      </c>
      <c r="D5883">
        <v>129210</v>
      </c>
      <c r="E5883" t="str">
        <f>VLOOKUP(C5883,Подписчики!A:C,2,0)</f>
        <v>UTC+2</v>
      </c>
      <c r="F5883">
        <f t="shared" si="184"/>
        <v>6</v>
      </c>
      <c r="G5883">
        <f t="shared" si="185"/>
        <v>3</v>
      </c>
    </row>
    <row r="5884" spans="1:7" x14ac:dyDescent="0.25">
      <c r="A5884">
        <v>20764</v>
      </c>
      <c r="B5884" s="2">
        <v>44309.156666666662</v>
      </c>
      <c r="C5884">
        <v>99686</v>
      </c>
      <c r="D5884">
        <v>191608</v>
      </c>
      <c r="E5884" t="str">
        <f>VLOOKUP(C5884,Подписчики!A:C,2,0)</f>
        <v>UTC-7</v>
      </c>
      <c r="F5884">
        <f t="shared" si="184"/>
        <v>6</v>
      </c>
      <c r="G5884">
        <f t="shared" si="185"/>
        <v>3</v>
      </c>
    </row>
    <row r="5885" spans="1:7" x14ac:dyDescent="0.25">
      <c r="A5885">
        <v>20769</v>
      </c>
      <c r="B5885" s="2">
        <v>44309.16402265372</v>
      </c>
      <c r="C5885">
        <v>6704</v>
      </c>
      <c r="D5885">
        <v>411922</v>
      </c>
      <c r="E5885" t="str">
        <f>VLOOKUP(C5885,Подписчики!A:C,2,0)</f>
        <v>UTC-7</v>
      </c>
      <c r="F5885">
        <f t="shared" si="184"/>
        <v>6</v>
      </c>
      <c r="G5885">
        <f t="shared" si="185"/>
        <v>3</v>
      </c>
    </row>
    <row r="5886" spans="1:7" x14ac:dyDescent="0.25">
      <c r="A5886">
        <v>20773</v>
      </c>
      <c r="B5886" s="2">
        <v>44309.166449838187</v>
      </c>
      <c r="C5886">
        <v>79299</v>
      </c>
      <c r="D5886">
        <v>411922</v>
      </c>
      <c r="E5886" t="str">
        <f>VLOOKUP(C5886,Подписчики!A:C,2,0)</f>
        <v>UTC-5</v>
      </c>
      <c r="F5886">
        <f t="shared" si="184"/>
        <v>6</v>
      </c>
      <c r="G5886">
        <f t="shared" si="185"/>
        <v>3</v>
      </c>
    </row>
    <row r="5887" spans="1:7" x14ac:dyDescent="0.25">
      <c r="A5887">
        <v>20774</v>
      </c>
      <c r="B5887" s="2">
        <v>44309.168877022654</v>
      </c>
      <c r="C5887">
        <v>212705</v>
      </c>
      <c r="D5887">
        <v>347008</v>
      </c>
      <c r="E5887" t="str">
        <f>VLOOKUP(C5887,Подписчики!A:C,2,0)</f>
        <v>UTC-7</v>
      </c>
      <c r="F5887">
        <f t="shared" si="184"/>
        <v>6</v>
      </c>
      <c r="G5887">
        <f t="shared" si="185"/>
        <v>4</v>
      </c>
    </row>
    <row r="5888" spans="1:7" x14ac:dyDescent="0.25">
      <c r="A5888">
        <v>20778</v>
      </c>
      <c r="B5888" s="2">
        <v>44309.173326860837</v>
      </c>
      <c r="C5888">
        <v>49441</v>
      </c>
      <c r="D5888">
        <v>411922</v>
      </c>
      <c r="E5888" t="str">
        <f>VLOOKUP(C5888,Подписчики!A:C,2,0)</f>
        <v>UTC-4</v>
      </c>
      <c r="F5888">
        <f t="shared" si="184"/>
        <v>6</v>
      </c>
      <c r="G5888">
        <f t="shared" si="185"/>
        <v>4</v>
      </c>
    </row>
    <row r="5889" spans="1:7" x14ac:dyDescent="0.25">
      <c r="A5889">
        <v>20782</v>
      </c>
      <c r="B5889" s="2">
        <v>44309.183035598704</v>
      </c>
      <c r="C5889">
        <v>53465</v>
      </c>
      <c r="D5889">
        <v>250679</v>
      </c>
      <c r="E5889" t="str">
        <f>VLOOKUP(C5889,Подписчики!A:C,2,0)</f>
        <v>UTC+12</v>
      </c>
      <c r="F5889">
        <f t="shared" si="184"/>
        <v>6</v>
      </c>
      <c r="G5889">
        <f t="shared" si="185"/>
        <v>4</v>
      </c>
    </row>
    <row r="5890" spans="1:7" x14ac:dyDescent="0.25">
      <c r="A5890">
        <v>20787</v>
      </c>
      <c r="B5890" s="2">
        <v>44309.183666666664</v>
      </c>
      <c r="C5890">
        <v>190744</v>
      </c>
      <c r="D5890">
        <v>180863</v>
      </c>
      <c r="E5890" t="str">
        <f>VLOOKUP(C5890,Подписчики!A:C,2,0)</f>
        <v>UTC+2</v>
      </c>
      <c r="F5890">
        <f t="shared" si="184"/>
        <v>6</v>
      </c>
      <c r="G5890">
        <f t="shared" si="185"/>
        <v>4</v>
      </c>
    </row>
    <row r="5891" spans="1:7" x14ac:dyDescent="0.25">
      <c r="A5891">
        <v>20788</v>
      </c>
      <c r="B5891" s="2">
        <v>44309.184000000001</v>
      </c>
      <c r="C5891">
        <v>25349</v>
      </c>
      <c r="D5891">
        <v>325683</v>
      </c>
      <c r="E5891" t="str">
        <f>VLOOKUP(C5891,Подписчики!A:C,2,0)</f>
        <v>UTC+0</v>
      </c>
      <c r="F5891">
        <f t="shared" ref="F5891:F5954" si="186">WEEKDAY(B5891)</f>
        <v>6</v>
      </c>
      <c r="G5891">
        <f t="shared" ref="G5891:G5954" si="187">HOUR(B5891)</f>
        <v>4</v>
      </c>
    </row>
    <row r="5892" spans="1:7" x14ac:dyDescent="0.25">
      <c r="A5892">
        <v>20793</v>
      </c>
      <c r="B5892" s="2">
        <v>44309.188999999998</v>
      </c>
      <c r="C5892">
        <v>19902</v>
      </c>
      <c r="D5892">
        <v>182191</v>
      </c>
      <c r="E5892" t="str">
        <f>VLOOKUP(C5892,Подписчики!A:C,2,0)</f>
        <v>UTC+0</v>
      </c>
      <c r="F5892">
        <f t="shared" si="186"/>
        <v>6</v>
      </c>
      <c r="G5892">
        <f t="shared" si="187"/>
        <v>4</v>
      </c>
    </row>
    <row r="5893" spans="1:7" x14ac:dyDescent="0.25">
      <c r="A5893">
        <v>20797</v>
      </c>
      <c r="B5893" s="2">
        <v>44309.191126213598</v>
      </c>
      <c r="C5893">
        <v>289561</v>
      </c>
      <c r="D5893">
        <v>179296</v>
      </c>
      <c r="E5893" t="str">
        <f>VLOOKUP(C5893,Подписчики!A:C,2,0)</f>
        <v>UTC-8</v>
      </c>
      <c r="F5893">
        <f t="shared" si="186"/>
        <v>6</v>
      </c>
      <c r="G5893">
        <f t="shared" si="187"/>
        <v>4</v>
      </c>
    </row>
    <row r="5894" spans="1:7" x14ac:dyDescent="0.25">
      <c r="A5894">
        <v>20800</v>
      </c>
      <c r="B5894" s="2">
        <v>44309.192744336564</v>
      </c>
      <c r="C5894">
        <v>60088</v>
      </c>
      <c r="D5894">
        <v>258219</v>
      </c>
      <c r="E5894" t="str">
        <f>VLOOKUP(C5894,Подписчики!A:C,2,0)</f>
        <v>UTC-4</v>
      </c>
      <c r="F5894">
        <f t="shared" si="186"/>
        <v>6</v>
      </c>
      <c r="G5894">
        <f t="shared" si="187"/>
        <v>4</v>
      </c>
    </row>
    <row r="5895" spans="1:7" x14ac:dyDescent="0.25">
      <c r="A5895">
        <v>20801</v>
      </c>
      <c r="B5895" s="2">
        <v>44309.199333333338</v>
      </c>
      <c r="C5895">
        <v>192531</v>
      </c>
      <c r="D5895">
        <v>181651</v>
      </c>
      <c r="E5895" t="str">
        <f>VLOOKUP(C5895,Подписчики!A:C,2,0)</f>
        <v>UTC+1</v>
      </c>
      <c r="F5895">
        <f t="shared" si="186"/>
        <v>6</v>
      </c>
      <c r="G5895">
        <f t="shared" si="187"/>
        <v>4</v>
      </c>
    </row>
    <row r="5896" spans="1:7" x14ac:dyDescent="0.25">
      <c r="A5896">
        <v>20802</v>
      </c>
      <c r="B5896" s="2">
        <v>44309.208116504851</v>
      </c>
      <c r="C5896">
        <v>271369</v>
      </c>
      <c r="D5896">
        <v>472330</v>
      </c>
      <c r="E5896" t="str">
        <f>VLOOKUP(C5896,Подписчики!A:C,2,0)</f>
        <v>UTC-6</v>
      </c>
      <c r="F5896">
        <f t="shared" si="186"/>
        <v>6</v>
      </c>
      <c r="G5896">
        <f t="shared" si="187"/>
        <v>4</v>
      </c>
    </row>
    <row r="5897" spans="1:7" x14ac:dyDescent="0.25">
      <c r="A5897">
        <v>20806</v>
      </c>
      <c r="B5897" s="2">
        <v>44309.214993527508</v>
      </c>
      <c r="C5897">
        <v>85501</v>
      </c>
      <c r="D5897">
        <v>419338</v>
      </c>
      <c r="E5897" t="str">
        <f>VLOOKUP(C5897,Подписчики!A:C,2,0)</f>
        <v>UTC+7</v>
      </c>
      <c r="F5897">
        <f t="shared" si="186"/>
        <v>6</v>
      </c>
      <c r="G5897">
        <f t="shared" si="187"/>
        <v>5</v>
      </c>
    </row>
    <row r="5898" spans="1:7" x14ac:dyDescent="0.25">
      <c r="A5898">
        <v>20809</v>
      </c>
      <c r="B5898" s="2">
        <v>44309.220252427185</v>
      </c>
      <c r="C5898">
        <v>52891</v>
      </c>
      <c r="D5898">
        <v>250679</v>
      </c>
      <c r="E5898" t="str">
        <f>VLOOKUP(C5898,Подписчики!A:C,2,0)</f>
        <v>UTC-8</v>
      </c>
      <c r="F5898">
        <f t="shared" si="186"/>
        <v>6</v>
      </c>
      <c r="G5898">
        <f t="shared" si="187"/>
        <v>5</v>
      </c>
    </row>
    <row r="5899" spans="1:7" x14ac:dyDescent="0.25">
      <c r="A5899">
        <v>20813</v>
      </c>
      <c r="B5899" s="2">
        <v>44309.220656957928</v>
      </c>
      <c r="C5899">
        <v>293516</v>
      </c>
      <c r="D5899">
        <v>250679</v>
      </c>
      <c r="E5899" t="str">
        <f>VLOOKUP(C5899,Подписчики!A:C,2,0)</f>
        <v>UTC-7</v>
      </c>
      <c r="F5899">
        <f t="shared" si="186"/>
        <v>6</v>
      </c>
      <c r="G5899">
        <f t="shared" si="187"/>
        <v>5</v>
      </c>
    </row>
    <row r="5900" spans="1:7" x14ac:dyDescent="0.25">
      <c r="A5900">
        <v>20818</v>
      </c>
      <c r="B5900" s="2">
        <v>44309.227129449835</v>
      </c>
      <c r="C5900">
        <v>20256</v>
      </c>
      <c r="D5900">
        <v>230507</v>
      </c>
      <c r="E5900" t="str">
        <f>VLOOKUP(C5900,Подписчики!A:C,2,0)</f>
        <v>UTC+9</v>
      </c>
      <c r="F5900">
        <f t="shared" si="186"/>
        <v>6</v>
      </c>
      <c r="G5900">
        <f t="shared" si="187"/>
        <v>5</v>
      </c>
    </row>
    <row r="5901" spans="1:7" x14ac:dyDescent="0.25">
      <c r="A5901">
        <v>20820</v>
      </c>
      <c r="B5901" s="2">
        <v>44309.231983818769</v>
      </c>
      <c r="C5901">
        <v>188649</v>
      </c>
      <c r="D5901">
        <v>389985</v>
      </c>
      <c r="E5901" t="str">
        <f>VLOOKUP(C5901,Подписчики!A:C,2,0)</f>
        <v>UTC+9</v>
      </c>
      <c r="F5901">
        <f t="shared" si="186"/>
        <v>6</v>
      </c>
      <c r="G5901">
        <f t="shared" si="187"/>
        <v>5</v>
      </c>
    </row>
    <row r="5902" spans="1:7" x14ac:dyDescent="0.25">
      <c r="A5902">
        <v>20821</v>
      </c>
      <c r="B5902" s="2">
        <v>44309.238333333335</v>
      </c>
      <c r="C5902">
        <v>264351</v>
      </c>
      <c r="D5902">
        <v>436459</v>
      </c>
      <c r="E5902" t="str">
        <f>VLOOKUP(C5902,Подписчики!A:C,2,0)</f>
        <v>UTC+1</v>
      </c>
      <c r="F5902">
        <f t="shared" si="186"/>
        <v>6</v>
      </c>
      <c r="G5902">
        <f t="shared" si="187"/>
        <v>5</v>
      </c>
    </row>
    <row r="5903" spans="1:7" x14ac:dyDescent="0.25">
      <c r="A5903">
        <v>20823</v>
      </c>
      <c r="B5903" s="2">
        <v>44309.238456310683</v>
      </c>
      <c r="C5903">
        <v>335074</v>
      </c>
      <c r="D5903">
        <v>313862</v>
      </c>
      <c r="E5903" t="str">
        <f>VLOOKUP(C5903,Подписчики!A:C,2,0)</f>
        <v>UTC+9</v>
      </c>
      <c r="F5903">
        <f t="shared" si="186"/>
        <v>6</v>
      </c>
      <c r="G5903">
        <f t="shared" si="187"/>
        <v>5</v>
      </c>
    </row>
    <row r="5904" spans="1:7" x14ac:dyDescent="0.25">
      <c r="A5904">
        <v>20827</v>
      </c>
      <c r="B5904" s="2">
        <v>44309.246142394819</v>
      </c>
      <c r="C5904">
        <v>281672</v>
      </c>
      <c r="D5904">
        <v>129210</v>
      </c>
      <c r="E5904" t="str">
        <f>VLOOKUP(C5904,Подписчики!A:C,2,0)</f>
        <v>UTC+12</v>
      </c>
      <c r="F5904">
        <f t="shared" si="186"/>
        <v>6</v>
      </c>
      <c r="G5904">
        <f t="shared" si="187"/>
        <v>5</v>
      </c>
    </row>
    <row r="5905" spans="1:7" x14ac:dyDescent="0.25">
      <c r="A5905">
        <v>20831</v>
      </c>
      <c r="B5905" s="2">
        <v>44309.252333333337</v>
      </c>
      <c r="C5905">
        <v>60543</v>
      </c>
      <c r="D5905">
        <v>411922</v>
      </c>
      <c r="E5905" t="str">
        <f>VLOOKUP(C5905,Подписчики!A:C,2,0)</f>
        <v>UTC+1</v>
      </c>
      <c r="F5905">
        <f t="shared" si="186"/>
        <v>6</v>
      </c>
      <c r="G5905">
        <f t="shared" si="187"/>
        <v>6</v>
      </c>
    </row>
    <row r="5906" spans="1:7" x14ac:dyDescent="0.25">
      <c r="A5906">
        <v>20834</v>
      </c>
      <c r="B5906" s="2">
        <v>44309.262728155343</v>
      </c>
      <c r="C5906">
        <v>83200</v>
      </c>
      <c r="D5906">
        <v>230507</v>
      </c>
      <c r="E5906" t="str">
        <f>VLOOKUP(C5906,Подписчики!A:C,2,0)</f>
        <v>UTC+9</v>
      </c>
      <c r="F5906">
        <f t="shared" si="186"/>
        <v>6</v>
      </c>
      <c r="G5906">
        <f t="shared" si="187"/>
        <v>6</v>
      </c>
    </row>
    <row r="5907" spans="1:7" x14ac:dyDescent="0.25">
      <c r="A5907">
        <v>20835</v>
      </c>
      <c r="B5907" s="2">
        <v>44309.262999999999</v>
      </c>
      <c r="C5907">
        <v>62644</v>
      </c>
      <c r="D5907">
        <v>12738</v>
      </c>
      <c r="E5907" t="str">
        <f>VLOOKUP(C5907,Подписчики!A:C,2,0)</f>
        <v>UTC+3</v>
      </c>
      <c r="F5907">
        <f t="shared" si="186"/>
        <v>6</v>
      </c>
      <c r="G5907">
        <f t="shared" si="187"/>
        <v>6</v>
      </c>
    </row>
    <row r="5908" spans="1:7" x14ac:dyDescent="0.25">
      <c r="A5908">
        <v>20836</v>
      </c>
      <c r="B5908" s="2">
        <v>44309.268796116499</v>
      </c>
      <c r="C5908">
        <v>146867</v>
      </c>
      <c r="D5908">
        <v>158978</v>
      </c>
      <c r="E5908" t="str">
        <f>VLOOKUP(C5908,Подписчики!A:C,2,0)</f>
        <v>UTC+8</v>
      </c>
      <c r="F5908">
        <f t="shared" si="186"/>
        <v>6</v>
      </c>
      <c r="G5908">
        <f t="shared" si="187"/>
        <v>6</v>
      </c>
    </row>
    <row r="5909" spans="1:7" x14ac:dyDescent="0.25">
      <c r="A5909">
        <v>20839</v>
      </c>
      <c r="B5909" s="2">
        <v>44309.268796116507</v>
      </c>
      <c r="C5909">
        <v>266125</v>
      </c>
      <c r="D5909">
        <v>82850</v>
      </c>
      <c r="E5909" t="str">
        <f>VLOOKUP(C5909,Подписчики!A:C,2,0)</f>
        <v>UTC-8</v>
      </c>
      <c r="F5909">
        <f t="shared" si="186"/>
        <v>6</v>
      </c>
      <c r="G5909">
        <f t="shared" si="187"/>
        <v>6</v>
      </c>
    </row>
    <row r="5910" spans="1:7" x14ac:dyDescent="0.25">
      <c r="A5910">
        <v>20842</v>
      </c>
      <c r="B5910" s="2">
        <v>44309.273650485433</v>
      </c>
      <c r="C5910">
        <v>187417</v>
      </c>
      <c r="D5910">
        <v>158978</v>
      </c>
      <c r="E5910" t="str">
        <f>VLOOKUP(C5910,Подписчики!A:C,2,0)</f>
        <v>UTC-4</v>
      </c>
      <c r="F5910">
        <f t="shared" si="186"/>
        <v>6</v>
      </c>
      <c r="G5910">
        <f t="shared" si="187"/>
        <v>6</v>
      </c>
    </row>
    <row r="5911" spans="1:7" x14ac:dyDescent="0.25">
      <c r="A5911">
        <v>20845</v>
      </c>
      <c r="B5911" s="2">
        <v>44309.277291262137</v>
      </c>
      <c r="C5911">
        <v>44259</v>
      </c>
      <c r="D5911">
        <v>419338</v>
      </c>
      <c r="E5911" t="str">
        <f>VLOOKUP(C5911,Подписчики!A:C,2,0)</f>
        <v>UTC-7</v>
      </c>
      <c r="F5911">
        <f t="shared" si="186"/>
        <v>6</v>
      </c>
      <c r="G5911">
        <f t="shared" si="187"/>
        <v>6</v>
      </c>
    </row>
    <row r="5912" spans="1:7" x14ac:dyDescent="0.25">
      <c r="A5912">
        <v>20849</v>
      </c>
      <c r="B5912" s="2">
        <v>44309.287666666663</v>
      </c>
      <c r="C5912">
        <v>331948</v>
      </c>
      <c r="D5912">
        <v>162482</v>
      </c>
      <c r="E5912" t="str">
        <f>VLOOKUP(C5912,Подписчики!A:C,2,0)</f>
        <v>UTC+2</v>
      </c>
      <c r="F5912">
        <f t="shared" si="186"/>
        <v>6</v>
      </c>
      <c r="G5912">
        <f t="shared" si="187"/>
        <v>6</v>
      </c>
    </row>
    <row r="5913" spans="1:7" x14ac:dyDescent="0.25">
      <c r="A5913">
        <v>20852</v>
      </c>
      <c r="B5913" s="2">
        <v>44309.294999999998</v>
      </c>
      <c r="C5913">
        <v>52954</v>
      </c>
      <c r="D5913">
        <v>250679</v>
      </c>
      <c r="E5913" t="str">
        <f>VLOOKUP(C5913,Подписчики!A:C,2,0)</f>
        <v>UTC+0</v>
      </c>
      <c r="F5913">
        <f t="shared" si="186"/>
        <v>6</v>
      </c>
      <c r="G5913">
        <f t="shared" si="187"/>
        <v>7</v>
      </c>
    </row>
    <row r="5914" spans="1:7" x14ac:dyDescent="0.25">
      <c r="A5914">
        <v>20855</v>
      </c>
      <c r="B5914" s="2">
        <v>44309.296666666662</v>
      </c>
      <c r="C5914">
        <v>232896</v>
      </c>
      <c r="D5914">
        <v>183880</v>
      </c>
      <c r="E5914" t="str">
        <f>VLOOKUP(C5914,Подписчики!A:C,2,0)</f>
        <v>UTC+2</v>
      </c>
      <c r="F5914">
        <f t="shared" si="186"/>
        <v>6</v>
      </c>
      <c r="G5914">
        <f t="shared" si="187"/>
        <v>7</v>
      </c>
    </row>
    <row r="5915" spans="1:7" x14ac:dyDescent="0.25">
      <c r="A5915">
        <v>20858</v>
      </c>
      <c r="B5915" s="2">
        <v>44309.296999999999</v>
      </c>
      <c r="C5915">
        <v>13620</v>
      </c>
      <c r="D5915">
        <v>43842</v>
      </c>
      <c r="E5915" t="str">
        <f>VLOOKUP(C5915,Подписчики!A:C,2,0)</f>
        <v>UTC+6</v>
      </c>
      <c r="F5915">
        <f t="shared" si="186"/>
        <v>6</v>
      </c>
      <c r="G5915">
        <f t="shared" si="187"/>
        <v>7</v>
      </c>
    </row>
    <row r="5916" spans="1:7" x14ac:dyDescent="0.25">
      <c r="A5916">
        <v>20859</v>
      </c>
      <c r="B5916" s="2">
        <v>44309.302776699034</v>
      </c>
      <c r="C5916">
        <v>105259</v>
      </c>
      <c r="D5916">
        <v>158978</v>
      </c>
      <c r="E5916" t="str">
        <f>VLOOKUP(C5916,Подписчики!A:C,2,0)</f>
        <v>UTC-8</v>
      </c>
      <c r="F5916">
        <f t="shared" si="186"/>
        <v>6</v>
      </c>
      <c r="G5916">
        <f t="shared" si="187"/>
        <v>7</v>
      </c>
    </row>
    <row r="5917" spans="1:7" x14ac:dyDescent="0.25">
      <c r="A5917">
        <v>20862</v>
      </c>
      <c r="B5917" s="2">
        <v>44309.305608414244</v>
      </c>
      <c r="C5917">
        <v>219742</v>
      </c>
      <c r="D5917">
        <v>182191</v>
      </c>
      <c r="E5917" t="str">
        <f>VLOOKUP(C5917,Подписчики!A:C,2,0)</f>
        <v>UTC+7</v>
      </c>
      <c r="F5917">
        <f t="shared" si="186"/>
        <v>6</v>
      </c>
      <c r="G5917">
        <f t="shared" si="187"/>
        <v>7</v>
      </c>
    </row>
    <row r="5918" spans="1:7" x14ac:dyDescent="0.25">
      <c r="A5918">
        <v>20864</v>
      </c>
      <c r="B5918" s="2">
        <v>44309.311676375408</v>
      </c>
      <c r="C5918">
        <v>52327</v>
      </c>
      <c r="D5918">
        <v>158978</v>
      </c>
      <c r="E5918" t="str">
        <f>VLOOKUP(C5918,Подписчики!A:C,2,0)</f>
        <v>UTC-6</v>
      </c>
      <c r="F5918">
        <f t="shared" si="186"/>
        <v>6</v>
      </c>
      <c r="G5918">
        <f t="shared" si="187"/>
        <v>7</v>
      </c>
    </row>
    <row r="5919" spans="1:7" x14ac:dyDescent="0.25">
      <c r="A5919">
        <v>20867</v>
      </c>
      <c r="B5919" s="2">
        <v>44309.314103559875</v>
      </c>
      <c r="C5919">
        <v>175735</v>
      </c>
      <c r="D5919">
        <v>88863</v>
      </c>
      <c r="E5919" t="str">
        <f>VLOOKUP(C5919,Подписчики!A:C,2,0)</f>
        <v>UTC+4</v>
      </c>
      <c r="F5919">
        <f t="shared" si="186"/>
        <v>6</v>
      </c>
      <c r="G5919">
        <f t="shared" si="187"/>
        <v>7</v>
      </c>
    </row>
    <row r="5920" spans="1:7" x14ac:dyDescent="0.25">
      <c r="A5920">
        <v>20869</v>
      </c>
      <c r="B5920" s="2">
        <v>44309.315000000002</v>
      </c>
      <c r="C5920">
        <v>145942</v>
      </c>
      <c r="D5920">
        <v>394087</v>
      </c>
      <c r="E5920" t="str">
        <f>VLOOKUP(C5920,Подписчики!A:C,2,0)</f>
        <v>UTC+3</v>
      </c>
      <c r="F5920">
        <f t="shared" si="186"/>
        <v>6</v>
      </c>
      <c r="G5920">
        <f t="shared" si="187"/>
        <v>7</v>
      </c>
    </row>
    <row r="5921" spans="1:7" x14ac:dyDescent="0.25">
      <c r="A5921">
        <v>20873</v>
      </c>
      <c r="B5921" s="2">
        <v>44309.317744336571</v>
      </c>
      <c r="C5921">
        <v>111383</v>
      </c>
      <c r="D5921">
        <v>341081</v>
      </c>
      <c r="E5921" t="str">
        <f>VLOOKUP(C5921,Подписчики!A:C,2,0)</f>
        <v>UTC+9</v>
      </c>
      <c r="F5921">
        <f t="shared" si="186"/>
        <v>6</v>
      </c>
      <c r="G5921">
        <f t="shared" si="187"/>
        <v>7</v>
      </c>
    </row>
    <row r="5922" spans="1:7" x14ac:dyDescent="0.25">
      <c r="A5922">
        <v>20876</v>
      </c>
      <c r="B5922" s="2">
        <v>44309.317999999999</v>
      </c>
      <c r="C5922">
        <v>152232</v>
      </c>
      <c r="D5922">
        <v>317833</v>
      </c>
      <c r="E5922" t="str">
        <f>VLOOKUP(C5922,Подписчики!A:C,2,0)</f>
        <v>UTC+9</v>
      </c>
      <c r="F5922">
        <f t="shared" si="186"/>
        <v>6</v>
      </c>
      <c r="G5922">
        <f t="shared" si="187"/>
        <v>7</v>
      </c>
    </row>
    <row r="5923" spans="1:7" x14ac:dyDescent="0.25">
      <c r="A5923">
        <v>20878</v>
      </c>
      <c r="B5923" s="2">
        <v>44309.320171521038</v>
      </c>
      <c r="C5923">
        <v>78626</v>
      </c>
      <c r="D5923">
        <v>466414</v>
      </c>
      <c r="E5923" t="str">
        <f>VLOOKUP(C5923,Подписчики!A:C,2,0)</f>
        <v>UTC+7</v>
      </c>
      <c r="F5923">
        <f t="shared" si="186"/>
        <v>6</v>
      </c>
      <c r="G5923">
        <f t="shared" si="187"/>
        <v>7</v>
      </c>
    </row>
    <row r="5924" spans="1:7" x14ac:dyDescent="0.25">
      <c r="A5924">
        <v>20883</v>
      </c>
      <c r="B5924" s="2">
        <v>44309.320171521038</v>
      </c>
      <c r="C5924">
        <v>163208</v>
      </c>
      <c r="D5924">
        <v>331056</v>
      </c>
      <c r="E5924" t="str">
        <f>VLOOKUP(C5924,Подписчики!A:C,2,0)</f>
        <v>UTC+7</v>
      </c>
      <c r="F5924">
        <f t="shared" si="186"/>
        <v>6</v>
      </c>
      <c r="G5924">
        <f t="shared" si="187"/>
        <v>7</v>
      </c>
    </row>
    <row r="5925" spans="1:7" x14ac:dyDescent="0.25">
      <c r="A5925">
        <v>20884</v>
      </c>
      <c r="B5925" s="2">
        <v>44309.330333333339</v>
      </c>
      <c r="C5925">
        <v>246013</v>
      </c>
      <c r="D5925">
        <v>219704</v>
      </c>
      <c r="E5925" t="str">
        <f>VLOOKUP(C5925,Подписчики!A:C,2,0)</f>
        <v>UTC+1</v>
      </c>
      <c r="F5925">
        <f t="shared" si="186"/>
        <v>6</v>
      </c>
      <c r="G5925">
        <f t="shared" si="187"/>
        <v>7</v>
      </c>
    </row>
    <row r="5926" spans="1:7" x14ac:dyDescent="0.25">
      <c r="A5926">
        <v>20885</v>
      </c>
      <c r="B5926" s="2">
        <v>44309.332666666662</v>
      </c>
      <c r="C5926">
        <v>211162</v>
      </c>
      <c r="D5926">
        <v>324859</v>
      </c>
      <c r="E5926" t="str">
        <f>VLOOKUP(C5926,Подписчики!A:C,2,0)</f>
        <v>UTC+2</v>
      </c>
      <c r="F5926">
        <f t="shared" si="186"/>
        <v>6</v>
      </c>
      <c r="G5926">
        <f t="shared" si="187"/>
        <v>7</v>
      </c>
    </row>
    <row r="5927" spans="1:7" x14ac:dyDescent="0.25">
      <c r="A5927">
        <v>20890</v>
      </c>
      <c r="B5927" s="2">
        <v>44309.334000000003</v>
      </c>
      <c r="C5927">
        <v>25419</v>
      </c>
      <c r="D5927">
        <v>179296</v>
      </c>
      <c r="E5927" t="str">
        <f>VLOOKUP(C5927,Подписчики!A:C,2,0)</f>
        <v>UTC+0</v>
      </c>
      <c r="F5927">
        <f t="shared" si="186"/>
        <v>6</v>
      </c>
      <c r="G5927">
        <f t="shared" si="187"/>
        <v>8</v>
      </c>
    </row>
    <row r="5928" spans="1:7" x14ac:dyDescent="0.25">
      <c r="A5928">
        <v>20893</v>
      </c>
      <c r="B5928" s="2">
        <v>44309.335543689318</v>
      </c>
      <c r="C5928">
        <v>246929</v>
      </c>
      <c r="D5928">
        <v>399760</v>
      </c>
      <c r="E5928" t="str">
        <f>VLOOKUP(C5928,Подписчики!A:C,2,0)</f>
        <v>UTC+5</v>
      </c>
      <c r="F5928">
        <f t="shared" si="186"/>
        <v>6</v>
      </c>
      <c r="G5928">
        <f t="shared" si="187"/>
        <v>8</v>
      </c>
    </row>
    <row r="5929" spans="1:7" x14ac:dyDescent="0.25">
      <c r="A5929">
        <v>20898</v>
      </c>
      <c r="B5929" s="2">
        <v>44309.345333333338</v>
      </c>
      <c r="C5929">
        <v>179155</v>
      </c>
      <c r="D5929">
        <v>411922</v>
      </c>
      <c r="E5929" t="str">
        <f>VLOOKUP(C5929,Подписчики!A:C,2,0)</f>
        <v>UTC+1</v>
      </c>
      <c r="F5929">
        <f t="shared" si="186"/>
        <v>6</v>
      </c>
      <c r="G5929">
        <f t="shared" si="187"/>
        <v>8</v>
      </c>
    </row>
    <row r="5930" spans="1:7" x14ac:dyDescent="0.25">
      <c r="A5930">
        <v>20900</v>
      </c>
      <c r="B5930" s="2">
        <v>44309.345666666661</v>
      </c>
      <c r="C5930">
        <v>20125</v>
      </c>
      <c r="D5930">
        <v>214224</v>
      </c>
      <c r="E5930" t="str">
        <f>VLOOKUP(C5930,Подписчики!A:C,2,0)</f>
        <v>UTC+2</v>
      </c>
      <c r="F5930">
        <f t="shared" si="186"/>
        <v>6</v>
      </c>
      <c r="G5930">
        <f t="shared" si="187"/>
        <v>8</v>
      </c>
    </row>
    <row r="5931" spans="1:7" x14ac:dyDescent="0.25">
      <c r="A5931">
        <v>20904</v>
      </c>
      <c r="B5931" s="2">
        <v>44309.350915857605</v>
      </c>
      <c r="C5931">
        <v>319126</v>
      </c>
      <c r="D5931">
        <v>10768</v>
      </c>
      <c r="E5931" t="str">
        <f>VLOOKUP(C5931,Подписчики!A:C,2,0)</f>
        <v>UTC+7</v>
      </c>
      <c r="F5931">
        <f t="shared" si="186"/>
        <v>6</v>
      </c>
      <c r="G5931">
        <f t="shared" si="187"/>
        <v>8</v>
      </c>
    </row>
    <row r="5932" spans="1:7" x14ac:dyDescent="0.25">
      <c r="A5932">
        <v>20905</v>
      </c>
      <c r="B5932" s="2">
        <v>44309.363860841419</v>
      </c>
      <c r="C5932">
        <v>194966</v>
      </c>
      <c r="D5932">
        <v>330333</v>
      </c>
      <c r="E5932" t="str">
        <f>VLOOKUP(C5932,Подписчики!A:C,2,0)</f>
        <v>UTC+11</v>
      </c>
      <c r="F5932">
        <f t="shared" si="186"/>
        <v>6</v>
      </c>
      <c r="G5932">
        <f t="shared" si="187"/>
        <v>8</v>
      </c>
    </row>
    <row r="5933" spans="1:7" x14ac:dyDescent="0.25">
      <c r="A5933">
        <v>20907</v>
      </c>
      <c r="B5933" s="2">
        <v>44309.363860841426</v>
      </c>
      <c r="C5933">
        <v>348194</v>
      </c>
      <c r="D5933">
        <v>123413</v>
      </c>
      <c r="E5933" t="str">
        <f>VLOOKUP(C5933,Подписчики!A:C,2,0)</f>
        <v>UTC+7</v>
      </c>
      <c r="F5933">
        <f t="shared" si="186"/>
        <v>6</v>
      </c>
      <c r="G5933">
        <f t="shared" si="187"/>
        <v>8</v>
      </c>
    </row>
    <row r="5934" spans="1:7" x14ac:dyDescent="0.25">
      <c r="A5934">
        <v>20911</v>
      </c>
      <c r="B5934" s="2">
        <v>44309.380446601943</v>
      </c>
      <c r="C5934">
        <v>93864</v>
      </c>
      <c r="D5934">
        <v>343712</v>
      </c>
      <c r="E5934" t="str">
        <f>VLOOKUP(C5934,Подписчики!A:C,2,0)</f>
        <v>UTC+4</v>
      </c>
      <c r="F5934">
        <f t="shared" si="186"/>
        <v>6</v>
      </c>
      <c r="G5934">
        <f t="shared" si="187"/>
        <v>9</v>
      </c>
    </row>
    <row r="5935" spans="1:7" x14ac:dyDescent="0.25">
      <c r="A5935">
        <v>20914</v>
      </c>
      <c r="B5935" s="2">
        <v>44309.39136893204</v>
      </c>
      <c r="C5935">
        <v>19156</v>
      </c>
      <c r="D5935">
        <v>354849</v>
      </c>
      <c r="E5935" t="str">
        <f>VLOOKUP(C5935,Подписчики!A:C,2,0)</f>
        <v>UTC+3</v>
      </c>
      <c r="F5935">
        <f t="shared" si="186"/>
        <v>6</v>
      </c>
      <c r="G5935">
        <f t="shared" si="187"/>
        <v>9</v>
      </c>
    </row>
    <row r="5936" spans="1:7" x14ac:dyDescent="0.25">
      <c r="A5936">
        <v>20918</v>
      </c>
      <c r="B5936" s="2">
        <v>44309.391773462783</v>
      </c>
      <c r="C5936">
        <v>88733</v>
      </c>
      <c r="D5936">
        <v>247233</v>
      </c>
      <c r="E5936" t="str">
        <f>VLOOKUP(C5936,Подписчики!A:C,2,0)</f>
        <v>UTC+12</v>
      </c>
      <c r="F5936">
        <f t="shared" si="186"/>
        <v>6</v>
      </c>
      <c r="G5936">
        <f t="shared" si="187"/>
        <v>9</v>
      </c>
    </row>
    <row r="5937" spans="1:7" x14ac:dyDescent="0.25">
      <c r="A5937">
        <v>20920</v>
      </c>
      <c r="B5937" s="2">
        <v>44309.391773462783</v>
      </c>
      <c r="C5937">
        <v>284039</v>
      </c>
      <c r="D5937">
        <v>411922</v>
      </c>
      <c r="E5937" t="str">
        <f>VLOOKUP(C5937,Подписчики!A:C,2,0)</f>
        <v>UTC+12</v>
      </c>
      <c r="F5937">
        <f t="shared" si="186"/>
        <v>6</v>
      </c>
      <c r="G5937">
        <f t="shared" si="187"/>
        <v>9</v>
      </c>
    </row>
    <row r="5938" spans="1:7" x14ac:dyDescent="0.25">
      <c r="A5938">
        <v>20921</v>
      </c>
      <c r="B5938" s="2">
        <v>44309.417258899681</v>
      </c>
      <c r="C5938">
        <v>307645</v>
      </c>
      <c r="D5938">
        <v>106814</v>
      </c>
      <c r="E5938" t="str">
        <f>VLOOKUP(C5938,Подписчики!A:C,2,0)</f>
        <v>UTC+7</v>
      </c>
      <c r="F5938">
        <f t="shared" si="186"/>
        <v>6</v>
      </c>
      <c r="G5938">
        <f t="shared" si="187"/>
        <v>10</v>
      </c>
    </row>
    <row r="5939" spans="1:7" x14ac:dyDescent="0.25">
      <c r="A5939">
        <v>20922</v>
      </c>
      <c r="B5939" s="2">
        <v>44309.422113268607</v>
      </c>
      <c r="C5939">
        <v>313340</v>
      </c>
      <c r="D5939">
        <v>316541</v>
      </c>
      <c r="E5939" t="str">
        <f>VLOOKUP(C5939,Подписчики!A:C,2,0)</f>
        <v>UTC+3</v>
      </c>
      <c r="F5939">
        <f t="shared" si="186"/>
        <v>6</v>
      </c>
      <c r="G5939">
        <f t="shared" si="187"/>
        <v>10</v>
      </c>
    </row>
    <row r="5940" spans="1:7" x14ac:dyDescent="0.25">
      <c r="A5940">
        <v>20925</v>
      </c>
      <c r="B5940" s="2">
        <v>44309.467016181225</v>
      </c>
      <c r="C5940">
        <v>40131</v>
      </c>
      <c r="D5940">
        <v>411922</v>
      </c>
      <c r="E5940" t="str">
        <f>VLOOKUP(C5940,Подписчики!A:C,2,0)</f>
        <v>UTC+2</v>
      </c>
      <c r="F5940">
        <f t="shared" si="186"/>
        <v>6</v>
      </c>
      <c r="G5940">
        <f t="shared" si="187"/>
        <v>11</v>
      </c>
    </row>
    <row r="5941" spans="1:7" x14ac:dyDescent="0.25">
      <c r="A5941">
        <v>20926</v>
      </c>
      <c r="B5941" s="2">
        <v>44309.467420711975</v>
      </c>
      <c r="C5941">
        <v>60817</v>
      </c>
      <c r="D5941">
        <v>78646</v>
      </c>
      <c r="E5941" t="str">
        <f>VLOOKUP(C5941,Подписчики!A:C,2,0)</f>
        <v>UTC+3</v>
      </c>
      <c r="F5941">
        <f t="shared" si="186"/>
        <v>6</v>
      </c>
      <c r="G5941">
        <f t="shared" si="187"/>
        <v>11</v>
      </c>
    </row>
    <row r="5942" spans="1:7" x14ac:dyDescent="0.25">
      <c r="A5942">
        <v>20927</v>
      </c>
      <c r="B5942" s="2">
        <v>44309.486666666664</v>
      </c>
      <c r="C5942">
        <v>142490</v>
      </c>
      <c r="D5942">
        <v>463334</v>
      </c>
      <c r="E5942" t="str">
        <f>VLOOKUP(C5942,Подписчики!A:C,2,0)</f>
        <v>UTC+2</v>
      </c>
      <c r="F5942">
        <f t="shared" si="186"/>
        <v>6</v>
      </c>
      <c r="G5942">
        <f t="shared" si="187"/>
        <v>11</v>
      </c>
    </row>
    <row r="5943" spans="1:7" x14ac:dyDescent="0.25">
      <c r="A5943">
        <v>20932</v>
      </c>
      <c r="B5943" s="2">
        <v>44309.513941747573</v>
      </c>
      <c r="C5943">
        <v>263436</v>
      </c>
      <c r="D5943">
        <v>291304</v>
      </c>
      <c r="E5943" t="str">
        <f>VLOOKUP(C5943,Подписчики!A:C,2,0)</f>
        <v>UTC+2</v>
      </c>
      <c r="F5943">
        <f t="shared" si="186"/>
        <v>6</v>
      </c>
      <c r="G5943">
        <f t="shared" si="187"/>
        <v>12</v>
      </c>
    </row>
    <row r="5944" spans="1:7" x14ac:dyDescent="0.25">
      <c r="A5944">
        <v>20936</v>
      </c>
      <c r="B5944" s="2">
        <v>44309.517177993526</v>
      </c>
      <c r="C5944">
        <v>123277</v>
      </c>
      <c r="D5944">
        <v>158978</v>
      </c>
      <c r="E5944" t="str">
        <f>VLOOKUP(C5944,Подписчики!A:C,2,0)</f>
        <v>UTC+6</v>
      </c>
      <c r="F5944">
        <f t="shared" si="186"/>
        <v>6</v>
      </c>
      <c r="G5944">
        <f t="shared" si="187"/>
        <v>12</v>
      </c>
    </row>
    <row r="5945" spans="1:7" x14ac:dyDescent="0.25">
      <c r="A5945">
        <v>20937</v>
      </c>
      <c r="B5945" s="2">
        <v>44309.552372168284</v>
      </c>
      <c r="C5945">
        <v>15046</v>
      </c>
      <c r="D5945">
        <v>112334</v>
      </c>
      <c r="E5945" t="str">
        <f>VLOOKUP(C5945,Подписчики!A:C,2,0)</f>
        <v>UTC+1</v>
      </c>
      <c r="F5945">
        <f t="shared" si="186"/>
        <v>6</v>
      </c>
      <c r="G5945">
        <f t="shared" si="187"/>
        <v>13</v>
      </c>
    </row>
    <row r="5946" spans="1:7" x14ac:dyDescent="0.25">
      <c r="A5946">
        <v>20941</v>
      </c>
      <c r="B5946" s="2">
        <v>44309.553990291264</v>
      </c>
      <c r="C5946">
        <v>293791</v>
      </c>
      <c r="D5946">
        <v>343491</v>
      </c>
      <c r="E5946" t="str">
        <f>VLOOKUP(C5946,Подписчики!A:C,2,0)</f>
        <v>UTC+1</v>
      </c>
      <c r="F5946">
        <f t="shared" si="186"/>
        <v>6</v>
      </c>
      <c r="G5946">
        <f t="shared" si="187"/>
        <v>13</v>
      </c>
    </row>
    <row r="5947" spans="1:7" x14ac:dyDescent="0.25">
      <c r="A5947">
        <v>20944</v>
      </c>
      <c r="B5947" s="2">
        <v>44309.554799352751</v>
      </c>
      <c r="C5947">
        <v>288379</v>
      </c>
      <c r="D5947">
        <v>411922</v>
      </c>
      <c r="E5947" t="str">
        <f>VLOOKUP(C5947,Подписчики!A:C,2,0)</f>
        <v>UTC+3</v>
      </c>
      <c r="F5947">
        <f t="shared" si="186"/>
        <v>6</v>
      </c>
      <c r="G5947">
        <f t="shared" si="187"/>
        <v>13</v>
      </c>
    </row>
    <row r="5948" spans="1:7" x14ac:dyDescent="0.25">
      <c r="A5948">
        <v>20948</v>
      </c>
      <c r="B5948" s="2">
        <v>44309.559653721684</v>
      </c>
      <c r="C5948">
        <v>170930</v>
      </c>
      <c r="D5948">
        <v>242428</v>
      </c>
      <c r="E5948" t="str">
        <f>VLOOKUP(C5948,Подписчики!A:C,2,0)</f>
        <v>UTC+3</v>
      </c>
      <c r="F5948">
        <f t="shared" si="186"/>
        <v>6</v>
      </c>
      <c r="G5948">
        <f t="shared" si="187"/>
        <v>13</v>
      </c>
    </row>
    <row r="5949" spans="1:7" x14ac:dyDescent="0.25">
      <c r="A5949">
        <v>20953</v>
      </c>
      <c r="B5949" s="2">
        <v>44309.575025889972</v>
      </c>
      <c r="C5949">
        <v>120399</v>
      </c>
      <c r="D5949">
        <v>327633</v>
      </c>
      <c r="E5949" t="str">
        <f>VLOOKUP(C5949,Подписчики!A:C,2,0)</f>
        <v>UTC+1</v>
      </c>
      <c r="F5949">
        <f t="shared" si="186"/>
        <v>6</v>
      </c>
      <c r="G5949">
        <f t="shared" si="187"/>
        <v>13</v>
      </c>
    </row>
    <row r="5950" spans="1:7" x14ac:dyDescent="0.25">
      <c r="A5950">
        <v>20957</v>
      </c>
      <c r="B5950" s="2">
        <v>44309.577453074431</v>
      </c>
      <c r="C5950">
        <v>99266</v>
      </c>
      <c r="D5950">
        <v>60239</v>
      </c>
      <c r="E5950" t="str">
        <f>VLOOKUP(C5950,Подписчики!A:C,2,0)</f>
        <v>UTC+3</v>
      </c>
      <c r="F5950">
        <f t="shared" si="186"/>
        <v>6</v>
      </c>
      <c r="G5950">
        <f t="shared" si="187"/>
        <v>13</v>
      </c>
    </row>
    <row r="5951" spans="1:7" x14ac:dyDescent="0.25">
      <c r="A5951">
        <v>20961</v>
      </c>
      <c r="B5951" s="2">
        <v>44309.596466019415</v>
      </c>
      <c r="C5951">
        <v>336623</v>
      </c>
      <c r="D5951">
        <v>470762</v>
      </c>
      <c r="E5951" t="str">
        <f>VLOOKUP(C5951,Подписчики!A:C,2,0)</f>
        <v>UTC+6</v>
      </c>
      <c r="F5951">
        <f t="shared" si="186"/>
        <v>6</v>
      </c>
      <c r="G5951">
        <f t="shared" si="187"/>
        <v>14</v>
      </c>
    </row>
    <row r="5952" spans="1:7" x14ac:dyDescent="0.25">
      <c r="A5952">
        <v>20966</v>
      </c>
      <c r="B5952" s="2">
        <v>44309.605770226539</v>
      </c>
      <c r="C5952">
        <v>256312</v>
      </c>
      <c r="D5952">
        <v>411922</v>
      </c>
      <c r="E5952" t="str">
        <f>VLOOKUP(C5952,Подписчики!A:C,2,0)</f>
        <v>UTC+1</v>
      </c>
      <c r="F5952">
        <f t="shared" si="186"/>
        <v>6</v>
      </c>
      <c r="G5952">
        <f t="shared" si="187"/>
        <v>14</v>
      </c>
    </row>
    <row r="5953" spans="1:7" x14ac:dyDescent="0.25">
      <c r="A5953">
        <v>20967</v>
      </c>
      <c r="B5953" s="2">
        <v>44309.612242718445</v>
      </c>
      <c r="C5953">
        <v>92922</v>
      </c>
      <c r="D5953">
        <v>141259</v>
      </c>
      <c r="E5953" t="str">
        <f>VLOOKUP(C5953,Подписчики!A:C,2,0)</f>
        <v>UTC+1</v>
      </c>
      <c r="F5953">
        <f t="shared" si="186"/>
        <v>6</v>
      </c>
      <c r="G5953">
        <f t="shared" si="187"/>
        <v>14</v>
      </c>
    </row>
    <row r="5954" spans="1:7" x14ac:dyDescent="0.25">
      <c r="A5954">
        <v>20969</v>
      </c>
      <c r="B5954" s="2">
        <v>44309.613456310683</v>
      </c>
      <c r="C5954">
        <v>303287</v>
      </c>
      <c r="D5954">
        <v>158978</v>
      </c>
      <c r="E5954" t="str">
        <f>VLOOKUP(C5954,Подписчики!A:C,2,0)</f>
        <v>UTC+4</v>
      </c>
      <c r="F5954">
        <f t="shared" si="186"/>
        <v>6</v>
      </c>
      <c r="G5954">
        <f t="shared" si="187"/>
        <v>14</v>
      </c>
    </row>
    <row r="5955" spans="1:7" x14ac:dyDescent="0.25">
      <c r="A5955">
        <v>20973</v>
      </c>
      <c r="B5955" s="2">
        <v>44309.616692556636</v>
      </c>
      <c r="C5955">
        <v>347540</v>
      </c>
      <c r="D5955">
        <v>382975</v>
      </c>
      <c r="E5955" t="str">
        <f>VLOOKUP(C5955,Подписчики!A:C,2,0)</f>
        <v>UTC+0</v>
      </c>
      <c r="F5955">
        <f t="shared" ref="F5955:F6018" si="188">WEEKDAY(B5955)</f>
        <v>6</v>
      </c>
      <c r="G5955">
        <f t="shared" ref="G5955:G6018" si="189">HOUR(B5955)</f>
        <v>14</v>
      </c>
    </row>
    <row r="5956" spans="1:7" x14ac:dyDescent="0.25">
      <c r="A5956">
        <v>20974</v>
      </c>
      <c r="B5956" s="2">
        <v>44309.620333333332</v>
      </c>
      <c r="C5956">
        <v>50329</v>
      </c>
      <c r="D5956">
        <v>381905</v>
      </c>
      <c r="E5956" t="str">
        <f>VLOOKUP(C5956,Подписчики!A:C,2,0)</f>
        <v>UTC+1</v>
      </c>
      <c r="F5956">
        <f t="shared" si="188"/>
        <v>6</v>
      </c>
      <c r="G5956">
        <f t="shared" si="189"/>
        <v>14</v>
      </c>
    </row>
    <row r="5957" spans="1:7" x14ac:dyDescent="0.25">
      <c r="A5957">
        <v>20979</v>
      </c>
      <c r="B5957" s="2">
        <v>44309.635999999999</v>
      </c>
      <c r="C5957">
        <v>302416</v>
      </c>
      <c r="D5957">
        <v>81226</v>
      </c>
      <c r="E5957" t="str">
        <f>VLOOKUP(C5957,Подписчики!A:C,2,0)</f>
        <v>UTC+0</v>
      </c>
      <c r="F5957">
        <f t="shared" si="188"/>
        <v>6</v>
      </c>
      <c r="G5957">
        <f t="shared" si="189"/>
        <v>15</v>
      </c>
    </row>
    <row r="5958" spans="1:7" x14ac:dyDescent="0.25">
      <c r="A5958">
        <v>20982</v>
      </c>
      <c r="B5958" s="2">
        <v>44309.658666666663</v>
      </c>
      <c r="C5958">
        <v>150466</v>
      </c>
      <c r="D5958">
        <v>439981</v>
      </c>
      <c r="E5958" t="str">
        <f>VLOOKUP(C5958,Подписчики!A:C,2,0)</f>
        <v>UTC+2</v>
      </c>
      <c r="F5958">
        <f t="shared" si="188"/>
        <v>6</v>
      </c>
      <c r="G5958">
        <f t="shared" si="189"/>
        <v>15</v>
      </c>
    </row>
    <row r="5959" spans="1:7" x14ac:dyDescent="0.25">
      <c r="A5959">
        <v>20986</v>
      </c>
      <c r="B5959" s="2">
        <v>44309.659168284794</v>
      </c>
      <c r="C5959">
        <v>69823</v>
      </c>
      <c r="D5959">
        <v>472712</v>
      </c>
      <c r="E5959" t="str">
        <f>VLOOKUP(C5959,Подписчики!A:C,2,0)</f>
        <v>UTC+1</v>
      </c>
      <c r="F5959">
        <f t="shared" si="188"/>
        <v>6</v>
      </c>
      <c r="G5959">
        <f t="shared" si="189"/>
        <v>15</v>
      </c>
    </row>
    <row r="5960" spans="1:7" x14ac:dyDescent="0.25">
      <c r="A5960">
        <v>20989</v>
      </c>
      <c r="B5960" s="2">
        <v>44309.659168284794</v>
      </c>
      <c r="C5960">
        <v>137791</v>
      </c>
      <c r="D5960">
        <v>250679</v>
      </c>
      <c r="E5960" t="str">
        <f>VLOOKUP(C5960,Подписчики!A:C,2,0)</f>
        <v>UTC+1</v>
      </c>
      <c r="F5960">
        <f t="shared" si="188"/>
        <v>6</v>
      </c>
      <c r="G5960">
        <f t="shared" si="189"/>
        <v>15</v>
      </c>
    </row>
    <row r="5961" spans="1:7" x14ac:dyDescent="0.25">
      <c r="A5961">
        <v>20991</v>
      </c>
      <c r="B5961" s="2">
        <v>44309.672922330094</v>
      </c>
      <c r="C5961">
        <v>16897</v>
      </c>
      <c r="D5961">
        <v>138209</v>
      </c>
      <c r="E5961" t="str">
        <f>VLOOKUP(C5961,Подписчики!A:C,2,0)</f>
        <v>UTC+3</v>
      </c>
      <c r="F5961">
        <f t="shared" si="188"/>
        <v>6</v>
      </c>
      <c r="G5961">
        <f t="shared" si="189"/>
        <v>16</v>
      </c>
    </row>
    <row r="5962" spans="1:7" x14ac:dyDescent="0.25">
      <c r="A5962">
        <v>20995</v>
      </c>
      <c r="B5962" s="2">
        <v>44309.675349514568</v>
      </c>
      <c r="C5962">
        <v>125034</v>
      </c>
      <c r="D5962">
        <v>250679</v>
      </c>
      <c r="E5962" t="str">
        <f>VLOOKUP(C5962,Подписчики!A:C,2,0)</f>
        <v>UTC+1</v>
      </c>
      <c r="F5962">
        <f t="shared" si="188"/>
        <v>6</v>
      </c>
      <c r="G5962">
        <f t="shared" si="189"/>
        <v>16</v>
      </c>
    </row>
    <row r="5963" spans="1:7" x14ac:dyDescent="0.25">
      <c r="A5963">
        <v>20999</v>
      </c>
      <c r="B5963" s="2">
        <v>44309.681822006474</v>
      </c>
      <c r="C5963">
        <v>74288</v>
      </c>
      <c r="D5963">
        <v>178403</v>
      </c>
      <c r="E5963" t="str">
        <f>VLOOKUP(C5963,Подписчики!A:C,2,0)</f>
        <v>UTC+1</v>
      </c>
      <c r="F5963">
        <f t="shared" si="188"/>
        <v>6</v>
      </c>
      <c r="G5963">
        <f t="shared" si="189"/>
        <v>16</v>
      </c>
    </row>
    <row r="5964" spans="1:7" x14ac:dyDescent="0.25">
      <c r="A5964">
        <v>21004</v>
      </c>
      <c r="B5964" s="2">
        <v>44309.683844660191</v>
      </c>
      <c r="C5964">
        <v>155583</v>
      </c>
      <c r="D5964">
        <v>250679</v>
      </c>
      <c r="E5964" t="str">
        <f>VLOOKUP(C5964,Подписчики!A:C,2,0)</f>
        <v>UTC+2</v>
      </c>
      <c r="F5964">
        <f t="shared" si="188"/>
        <v>6</v>
      </c>
      <c r="G5964">
        <f t="shared" si="189"/>
        <v>16</v>
      </c>
    </row>
    <row r="5965" spans="1:7" x14ac:dyDescent="0.25">
      <c r="A5965">
        <v>21007</v>
      </c>
      <c r="B5965" s="2">
        <v>44309.684653721684</v>
      </c>
      <c r="C5965">
        <v>291657</v>
      </c>
      <c r="D5965">
        <v>19124</v>
      </c>
      <c r="E5965" t="str">
        <f>VLOOKUP(C5965,Подписчики!A:C,2,0)</f>
        <v>UTC+0</v>
      </c>
      <c r="F5965">
        <f t="shared" si="188"/>
        <v>6</v>
      </c>
      <c r="G5965">
        <f t="shared" si="189"/>
        <v>16</v>
      </c>
    </row>
    <row r="5966" spans="1:7" x14ac:dyDescent="0.25">
      <c r="A5966">
        <v>21010</v>
      </c>
      <c r="B5966" s="2">
        <v>44309.689333333336</v>
      </c>
      <c r="C5966">
        <v>182227</v>
      </c>
      <c r="D5966">
        <v>153893</v>
      </c>
      <c r="E5966" t="str">
        <f>VLOOKUP(C5966,Подписчики!A:C,2,0)</f>
        <v>UTC+1</v>
      </c>
      <c r="F5966">
        <f t="shared" si="188"/>
        <v>6</v>
      </c>
      <c r="G5966">
        <f t="shared" si="189"/>
        <v>16</v>
      </c>
    </row>
    <row r="5967" spans="1:7" x14ac:dyDescent="0.25">
      <c r="A5967">
        <v>21014</v>
      </c>
      <c r="B5967" s="2">
        <v>44309.698003236241</v>
      </c>
      <c r="C5967">
        <v>268373</v>
      </c>
      <c r="D5967">
        <v>275489</v>
      </c>
      <c r="E5967" t="str">
        <f>VLOOKUP(C5967,Подписчики!A:C,2,0)</f>
        <v>UTC+5</v>
      </c>
      <c r="F5967">
        <f t="shared" si="188"/>
        <v>6</v>
      </c>
      <c r="G5967">
        <f t="shared" si="189"/>
        <v>16</v>
      </c>
    </row>
    <row r="5968" spans="1:7" x14ac:dyDescent="0.25">
      <c r="A5968">
        <v>21017</v>
      </c>
      <c r="B5968" s="2">
        <v>44309.698003236248</v>
      </c>
      <c r="C5968">
        <v>319527</v>
      </c>
      <c r="D5968">
        <v>244574</v>
      </c>
      <c r="E5968" t="str">
        <f>VLOOKUP(C5968,Подписчики!A:C,2,0)</f>
        <v>UTC+1</v>
      </c>
      <c r="F5968">
        <f t="shared" si="188"/>
        <v>6</v>
      </c>
      <c r="G5968">
        <f t="shared" si="189"/>
        <v>16</v>
      </c>
    </row>
    <row r="5969" spans="1:7" x14ac:dyDescent="0.25">
      <c r="A5969">
        <v>21021</v>
      </c>
      <c r="B5969" s="2">
        <v>44309.698003236248</v>
      </c>
      <c r="C5969">
        <v>335417</v>
      </c>
      <c r="D5969">
        <v>81970</v>
      </c>
      <c r="E5969" t="str">
        <f>VLOOKUP(C5969,Подписчики!A:C,2,0)</f>
        <v>UTC+1</v>
      </c>
      <c r="F5969">
        <f t="shared" si="188"/>
        <v>6</v>
      </c>
      <c r="G5969">
        <f t="shared" si="189"/>
        <v>16</v>
      </c>
    </row>
    <row r="5970" spans="1:7" x14ac:dyDescent="0.25">
      <c r="A5970">
        <v>21025</v>
      </c>
      <c r="B5970" s="2">
        <v>44309.698407766991</v>
      </c>
      <c r="C5970">
        <v>51999</v>
      </c>
      <c r="D5970">
        <v>253722</v>
      </c>
      <c r="E5970" t="str">
        <f>VLOOKUP(C5970,Подписчики!A:C,2,0)</f>
        <v>UTC+2</v>
      </c>
      <c r="F5970">
        <f t="shared" si="188"/>
        <v>6</v>
      </c>
      <c r="G5970">
        <f t="shared" si="189"/>
        <v>16</v>
      </c>
    </row>
    <row r="5971" spans="1:7" x14ac:dyDescent="0.25">
      <c r="A5971">
        <v>21026</v>
      </c>
      <c r="B5971" s="2">
        <v>44309.699216828478</v>
      </c>
      <c r="C5971">
        <v>207825</v>
      </c>
      <c r="D5971">
        <v>230507</v>
      </c>
      <c r="E5971" t="str">
        <f>VLOOKUP(C5971,Подписчики!A:C,2,0)</f>
        <v>UTC+0</v>
      </c>
      <c r="F5971">
        <f t="shared" si="188"/>
        <v>6</v>
      </c>
      <c r="G5971">
        <f t="shared" si="189"/>
        <v>16</v>
      </c>
    </row>
    <row r="5972" spans="1:7" x14ac:dyDescent="0.25">
      <c r="A5972">
        <v>21028</v>
      </c>
      <c r="B5972" s="2">
        <v>44309.7</v>
      </c>
      <c r="C5972">
        <v>235074</v>
      </c>
      <c r="D5972">
        <v>351192</v>
      </c>
      <c r="E5972" t="str">
        <f>VLOOKUP(C5972,Подписчики!A:C,2,0)</f>
        <v>UTC+0</v>
      </c>
      <c r="F5972">
        <f t="shared" si="188"/>
        <v>6</v>
      </c>
      <c r="G5972">
        <f t="shared" si="189"/>
        <v>16</v>
      </c>
    </row>
    <row r="5973" spans="1:7" x14ac:dyDescent="0.25">
      <c r="A5973">
        <v>21030</v>
      </c>
      <c r="B5973" s="2">
        <v>44309.700025889964</v>
      </c>
      <c r="C5973">
        <v>177318</v>
      </c>
      <c r="D5973">
        <v>439981</v>
      </c>
      <c r="E5973" t="str">
        <f>VLOOKUP(C5973,Подписчики!A:C,2,0)</f>
        <v>UTC+2</v>
      </c>
      <c r="F5973">
        <f t="shared" si="188"/>
        <v>6</v>
      </c>
      <c r="G5973">
        <f t="shared" si="189"/>
        <v>16</v>
      </c>
    </row>
    <row r="5974" spans="1:7" x14ac:dyDescent="0.25">
      <c r="A5974">
        <v>21033</v>
      </c>
      <c r="B5974" s="2">
        <v>44309.700025889964</v>
      </c>
      <c r="C5974">
        <v>266896</v>
      </c>
      <c r="D5974">
        <v>250679</v>
      </c>
      <c r="E5974" t="str">
        <f>VLOOKUP(C5974,Подписчики!A:C,2,0)</f>
        <v>UTC+2</v>
      </c>
      <c r="F5974">
        <f t="shared" si="188"/>
        <v>6</v>
      </c>
      <c r="G5974">
        <f t="shared" si="189"/>
        <v>16</v>
      </c>
    </row>
    <row r="5975" spans="1:7" x14ac:dyDescent="0.25">
      <c r="A5975">
        <v>21037</v>
      </c>
      <c r="B5975" s="2">
        <v>44309.700025889964</v>
      </c>
      <c r="C5975">
        <v>323645</v>
      </c>
      <c r="D5975">
        <v>158978</v>
      </c>
      <c r="E5975" t="str">
        <f>VLOOKUP(C5975,Подписчики!A:C,2,0)</f>
        <v>UTC+2</v>
      </c>
      <c r="F5975">
        <f t="shared" si="188"/>
        <v>6</v>
      </c>
      <c r="G5975">
        <f t="shared" si="189"/>
        <v>16</v>
      </c>
    </row>
    <row r="5976" spans="1:7" x14ac:dyDescent="0.25">
      <c r="A5976">
        <v>21041</v>
      </c>
      <c r="B5976" s="2">
        <v>44309.700834951458</v>
      </c>
      <c r="C5976">
        <v>33028</v>
      </c>
      <c r="D5976">
        <v>241713</v>
      </c>
      <c r="E5976" t="str">
        <f>VLOOKUP(C5976,Подписчики!A:C,2,0)</f>
        <v>UTC+4</v>
      </c>
      <c r="F5976">
        <f t="shared" si="188"/>
        <v>6</v>
      </c>
      <c r="G5976">
        <f t="shared" si="189"/>
        <v>16</v>
      </c>
    </row>
    <row r="5977" spans="1:7" x14ac:dyDescent="0.25">
      <c r="A5977">
        <v>21046</v>
      </c>
      <c r="B5977" s="2">
        <v>44309.701239482201</v>
      </c>
      <c r="C5977">
        <v>19883</v>
      </c>
      <c r="D5977">
        <v>156678</v>
      </c>
      <c r="E5977" t="str">
        <f>VLOOKUP(C5977,Подписчики!A:C,2,0)</f>
        <v>UTC+1</v>
      </c>
      <c r="F5977">
        <f t="shared" si="188"/>
        <v>6</v>
      </c>
      <c r="G5977">
        <f t="shared" si="189"/>
        <v>16</v>
      </c>
    </row>
    <row r="5978" spans="1:7" x14ac:dyDescent="0.25">
      <c r="A5978">
        <v>21051</v>
      </c>
      <c r="B5978" s="2">
        <v>44309.701239482201</v>
      </c>
      <c r="C5978">
        <v>217204</v>
      </c>
      <c r="D5978">
        <v>347008</v>
      </c>
      <c r="E5978" t="str">
        <f>VLOOKUP(C5978,Подписчики!A:C,2,0)</f>
        <v>UTC+1</v>
      </c>
      <c r="F5978">
        <f t="shared" si="188"/>
        <v>6</v>
      </c>
      <c r="G5978">
        <f t="shared" si="189"/>
        <v>16</v>
      </c>
    </row>
    <row r="5979" spans="1:7" x14ac:dyDescent="0.25">
      <c r="A5979">
        <v>21053</v>
      </c>
      <c r="B5979" s="2">
        <v>44309.701239482201</v>
      </c>
      <c r="C5979">
        <v>283042</v>
      </c>
      <c r="D5979">
        <v>121858</v>
      </c>
      <c r="E5979" t="str">
        <f>VLOOKUP(C5979,Подписчики!A:C,2,0)</f>
        <v>UTC+1</v>
      </c>
      <c r="F5979">
        <f t="shared" si="188"/>
        <v>6</v>
      </c>
      <c r="G5979">
        <f t="shared" si="189"/>
        <v>16</v>
      </c>
    </row>
    <row r="5980" spans="1:7" x14ac:dyDescent="0.25">
      <c r="A5980">
        <v>21056</v>
      </c>
      <c r="B5980" s="2">
        <v>44309.701644012945</v>
      </c>
      <c r="C5980">
        <v>215284</v>
      </c>
      <c r="D5980">
        <v>148309</v>
      </c>
      <c r="E5980" t="str">
        <f>VLOOKUP(C5980,Подписчики!A:C,2,0)</f>
        <v>UTC+2</v>
      </c>
      <c r="F5980">
        <f t="shared" si="188"/>
        <v>6</v>
      </c>
      <c r="G5980">
        <f t="shared" si="189"/>
        <v>16</v>
      </c>
    </row>
    <row r="5981" spans="1:7" x14ac:dyDescent="0.25">
      <c r="A5981">
        <v>21058</v>
      </c>
      <c r="B5981" s="2">
        <v>44309.701644012945</v>
      </c>
      <c r="C5981">
        <v>220967</v>
      </c>
      <c r="D5981">
        <v>382118</v>
      </c>
      <c r="E5981" t="str">
        <f>VLOOKUP(C5981,Подписчики!A:C,2,0)</f>
        <v>UTC+2</v>
      </c>
      <c r="F5981">
        <f t="shared" si="188"/>
        <v>6</v>
      </c>
      <c r="G5981">
        <f t="shared" si="189"/>
        <v>16</v>
      </c>
    </row>
    <row r="5982" spans="1:7" x14ac:dyDescent="0.25">
      <c r="A5982">
        <v>21059</v>
      </c>
      <c r="B5982" s="2">
        <v>44309.702048543688</v>
      </c>
      <c r="C5982">
        <v>105124</v>
      </c>
      <c r="D5982">
        <v>137670</v>
      </c>
      <c r="E5982" t="str">
        <f>VLOOKUP(C5982,Подписчики!A:C,2,0)</f>
        <v>UTC+3</v>
      </c>
      <c r="F5982">
        <f t="shared" si="188"/>
        <v>6</v>
      </c>
      <c r="G5982">
        <f t="shared" si="189"/>
        <v>16</v>
      </c>
    </row>
    <row r="5983" spans="1:7" x14ac:dyDescent="0.25">
      <c r="A5983">
        <v>21062</v>
      </c>
      <c r="B5983" s="2">
        <v>44309.702857605182</v>
      </c>
      <c r="C5983">
        <v>81234</v>
      </c>
      <c r="D5983">
        <v>379939</v>
      </c>
      <c r="E5983" t="str">
        <f>VLOOKUP(C5983,Подписчики!A:C,2,0)</f>
        <v>UTC+1</v>
      </c>
      <c r="F5983">
        <f t="shared" si="188"/>
        <v>6</v>
      </c>
      <c r="G5983">
        <f t="shared" si="189"/>
        <v>16</v>
      </c>
    </row>
    <row r="5984" spans="1:7" x14ac:dyDescent="0.25">
      <c r="A5984">
        <v>21066</v>
      </c>
      <c r="B5984" s="2">
        <v>44309.702857605182</v>
      </c>
      <c r="C5984">
        <v>167489</v>
      </c>
      <c r="D5984">
        <v>286726</v>
      </c>
      <c r="E5984" t="str">
        <f>VLOOKUP(C5984,Подписчики!A:C,2,0)</f>
        <v>UTC+1</v>
      </c>
      <c r="F5984">
        <f t="shared" si="188"/>
        <v>6</v>
      </c>
      <c r="G5984">
        <f t="shared" si="189"/>
        <v>16</v>
      </c>
    </row>
    <row r="5985" spans="1:7" x14ac:dyDescent="0.25">
      <c r="A5985">
        <v>21070</v>
      </c>
      <c r="B5985" s="2">
        <v>44309.702857605182</v>
      </c>
      <c r="C5985">
        <v>273594</v>
      </c>
      <c r="D5985">
        <v>118549</v>
      </c>
      <c r="E5985" t="str">
        <f>VLOOKUP(C5985,Подписчики!A:C,2,0)</f>
        <v>UTC+1</v>
      </c>
      <c r="F5985">
        <f t="shared" si="188"/>
        <v>6</v>
      </c>
      <c r="G5985">
        <f t="shared" si="189"/>
        <v>16</v>
      </c>
    </row>
    <row r="5986" spans="1:7" x14ac:dyDescent="0.25">
      <c r="A5986">
        <v>21074</v>
      </c>
      <c r="B5986" s="2">
        <v>44309.702857605182</v>
      </c>
      <c r="C5986">
        <v>338159</v>
      </c>
      <c r="D5986">
        <v>469849</v>
      </c>
      <c r="E5986" t="str">
        <f>VLOOKUP(C5986,Подписчики!A:C,2,0)</f>
        <v>UTC+1</v>
      </c>
      <c r="F5986">
        <f t="shared" si="188"/>
        <v>6</v>
      </c>
      <c r="G5986">
        <f t="shared" si="189"/>
        <v>16</v>
      </c>
    </row>
    <row r="5987" spans="1:7" x14ac:dyDescent="0.25">
      <c r="A5987">
        <v>21076</v>
      </c>
      <c r="B5987" s="2">
        <v>44309.704071197411</v>
      </c>
      <c r="C5987">
        <v>250972</v>
      </c>
      <c r="D5987">
        <v>112131</v>
      </c>
      <c r="E5987" t="str">
        <f>VLOOKUP(C5987,Подписчики!A:C,2,0)</f>
        <v>UTC+0</v>
      </c>
      <c r="F5987">
        <f t="shared" si="188"/>
        <v>6</v>
      </c>
      <c r="G5987">
        <f t="shared" si="189"/>
        <v>16</v>
      </c>
    </row>
    <row r="5988" spans="1:7" x14ac:dyDescent="0.25">
      <c r="A5988">
        <v>21081</v>
      </c>
      <c r="B5988" s="2">
        <v>44309.704475728155</v>
      </c>
      <c r="C5988">
        <v>125165</v>
      </c>
      <c r="D5988">
        <v>58137</v>
      </c>
      <c r="E5988" t="str">
        <f>VLOOKUP(C5988,Подписчики!A:C,2,0)</f>
        <v>UTC+1</v>
      </c>
      <c r="F5988">
        <f t="shared" si="188"/>
        <v>6</v>
      </c>
      <c r="G5988">
        <f t="shared" si="189"/>
        <v>16</v>
      </c>
    </row>
    <row r="5989" spans="1:7" x14ac:dyDescent="0.25">
      <c r="A5989">
        <v>21082</v>
      </c>
      <c r="B5989" s="2">
        <v>44309.704880258898</v>
      </c>
      <c r="C5989">
        <v>112325</v>
      </c>
      <c r="D5989">
        <v>432277</v>
      </c>
      <c r="E5989" t="str">
        <f>VLOOKUP(C5989,Подписчики!A:C,2,0)</f>
        <v>UTC+6</v>
      </c>
      <c r="F5989">
        <f t="shared" si="188"/>
        <v>6</v>
      </c>
      <c r="G5989">
        <f t="shared" si="189"/>
        <v>16</v>
      </c>
    </row>
    <row r="5990" spans="1:7" x14ac:dyDescent="0.25">
      <c r="A5990">
        <v>21083</v>
      </c>
      <c r="B5990" s="2">
        <v>44309.704880258898</v>
      </c>
      <c r="C5990">
        <v>338338</v>
      </c>
      <c r="D5990">
        <v>145779</v>
      </c>
      <c r="E5990" t="str">
        <f>VLOOKUP(C5990,Подписчики!A:C,2,0)</f>
        <v>UTC+2</v>
      </c>
      <c r="F5990">
        <f t="shared" si="188"/>
        <v>6</v>
      </c>
      <c r="G5990">
        <f t="shared" si="189"/>
        <v>16</v>
      </c>
    </row>
    <row r="5991" spans="1:7" x14ac:dyDescent="0.25">
      <c r="A5991">
        <v>21086</v>
      </c>
      <c r="B5991" s="2">
        <v>44309.705284789641</v>
      </c>
      <c r="C5991">
        <v>65838</v>
      </c>
      <c r="D5991">
        <v>42035</v>
      </c>
      <c r="E5991" t="str">
        <f>VLOOKUP(C5991,Подписчики!A:C,2,0)</f>
        <v>UTC+3</v>
      </c>
      <c r="F5991">
        <f t="shared" si="188"/>
        <v>6</v>
      </c>
      <c r="G5991">
        <f t="shared" si="189"/>
        <v>16</v>
      </c>
    </row>
    <row r="5992" spans="1:7" x14ac:dyDescent="0.25">
      <c r="A5992">
        <v>21090</v>
      </c>
      <c r="B5992" s="2">
        <v>44309.705333333339</v>
      </c>
      <c r="C5992">
        <v>8186</v>
      </c>
      <c r="D5992">
        <v>12149</v>
      </c>
      <c r="E5992" t="str">
        <f>VLOOKUP(C5992,Подписчики!A:C,2,0)</f>
        <v>UTC+1</v>
      </c>
      <c r="F5992">
        <f t="shared" si="188"/>
        <v>6</v>
      </c>
      <c r="G5992">
        <f t="shared" si="189"/>
        <v>16</v>
      </c>
    </row>
    <row r="5993" spans="1:7" x14ac:dyDescent="0.25">
      <c r="A5993">
        <v>21095</v>
      </c>
      <c r="B5993" s="2">
        <v>44309.705689320392</v>
      </c>
      <c r="C5993">
        <v>12388</v>
      </c>
      <c r="D5993">
        <v>158978</v>
      </c>
      <c r="E5993" t="str">
        <f>VLOOKUP(C5993,Подписчики!A:C,2,0)</f>
        <v>UTC+0</v>
      </c>
      <c r="F5993">
        <f t="shared" si="188"/>
        <v>6</v>
      </c>
      <c r="G5993">
        <f t="shared" si="189"/>
        <v>16</v>
      </c>
    </row>
    <row r="5994" spans="1:7" x14ac:dyDescent="0.25">
      <c r="A5994">
        <v>21098</v>
      </c>
      <c r="B5994" s="2">
        <v>44309.706093851135</v>
      </c>
      <c r="C5994">
        <v>26973</v>
      </c>
      <c r="D5994">
        <v>470762</v>
      </c>
      <c r="E5994" t="str">
        <f>VLOOKUP(C5994,Подписчики!A:C,2,0)</f>
        <v>UTC+1</v>
      </c>
      <c r="F5994">
        <f t="shared" si="188"/>
        <v>6</v>
      </c>
      <c r="G5994">
        <f t="shared" si="189"/>
        <v>16</v>
      </c>
    </row>
    <row r="5995" spans="1:7" x14ac:dyDescent="0.25">
      <c r="A5995">
        <v>21102</v>
      </c>
      <c r="B5995" s="2">
        <v>44309.706093851135</v>
      </c>
      <c r="C5995">
        <v>221594</v>
      </c>
      <c r="D5995">
        <v>411922</v>
      </c>
      <c r="E5995" t="str">
        <f>VLOOKUP(C5995,Подписчики!A:C,2,0)</f>
        <v>UTC+1</v>
      </c>
      <c r="F5995">
        <f t="shared" si="188"/>
        <v>6</v>
      </c>
      <c r="G5995">
        <f t="shared" si="189"/>
        <v>16</v>
      </c>
    </row>
    <row r="5996" spans="1:7" x14ac:dyDescent="0.25">
      <c r="A5996">
        <v>21105</v>
      </c>
      <c r="B5996" s="2">
        <v>44309.706498381878</v>
      </c>
      <c r="C5996">
        <v>222686</v>
      </c>
      <c r="D5996">
        <v>371795</v>
      </c>
      <c r="E5996" t="str">
        <f>VLOOKUP(C5996,Подписчики!A:C,2,0)</f>
        <v>UTC+2</v>
      </c>
      <c r="F5996">
        <f t="shared" si="188"/>
        <v>6</v>
      </c>
      <c r="G5996">
        <f t="shared" si="189"/>
        <v>16</v>
      </c>
    </row>
    <row r="5997" spans="1:7" x14ac:dyDescent="0.25">
      <c r="A5997">
        <v>21107</v>
      </c>
      <c r="B5997" s="2">
        <v>44309.707307443365</v>
      </c>
      <c r="C5997">
        <v>85520</v>
      </c>
      <c r="D5997">
        <v>284536</v>
      </c>
      <c r="E5997" t="str">
        <f>VLOOKUP(C5997,Подписчики!A:C,2,0)</f>
        <v>UTC+0</v>
      </c>
      <c r="F5997">
        <f t="shared" si="188"/>
        <v>6</v>
      </c>
      <c r="G5997">
        <f t="shared" si="189"/>
        <v>16</v>
      </c>
    </row>
    <row r="5998" spans="1:7" x14ac:dyDescent="0.25">
      <c r="A5998">
        <v>21110</v>
      </c>
      <c r="B5998" s="2">
        <v>44309.707307443365</v>
      </c>
      <c r="C5998">
        <v>325678</v>
      </c>
      <c r="D5998">
        <v>411922</v>
      </c>
      <c r="E5998" t="str">
        <f>VLOOKUP(C5998,Подписчики!A:C,2,0)</f>
        <v>UTC+0</v>
      </c>
      <c r="F5998">
        <f t="shared" si="188"/>
        <v>6</v>
      </c>
      <c r="G5998">
        <f t="shared" si="189"/>
        <v>16</v>
      </c>
    </row>
    <row r="5999" spans="1:7" x14ac:dyDescent="0.25">
      <c r="A5999">
        <v>21112</v>
      </c>
      <c r="B5999" s="2">
        <v>44309.708116504851</v>
      </c>
      <c r="C5999">
        <v>117109</v>
      </c>
      <c r="D5999">
        <v>411922</v>
      </c>
      <c r="E5999" t="str">
        <f>VLOOKUP(C5999,Подписчики!A:C,2,0)</f>
        <v>UTC+2</v>
      </c>
      <c r="F5999">
        <f t="shared" si="188"/>
        <v>6</v>
      </c>
      <c r="G5999">
        <f t="shared" si="189"/>
        <v>16</v>
      </c>
    </row>
    <row r="6000" spans="1:7" x14ac:dyDescent="0.25">
      <c r="A6000">
        <v>21113</v>
      </c>
      <c r="B6000" s="2">
        <v>44309.708116504851</v>
      </c>
      <c r="C6000">
        <v>281194</v>
      </c>
      <c r="D6000">
        <v>466414</v>
      </c>
      <c r="E6000" t="str">
        <f>VLOOKUP(C6000,Подписчики!A:C,2,0)</f>
        <v>UTC+2</v>
      </c>
      <c r="F6000">
        <f t="shared" si="188"/>
        <v>6</v>
      </c>
      <c r="G6000">
        <f t="shared" si="189"/>
        <v>16</v>
      </c>
    </row>
    <row r="6001" spans="1:7" x14ac:dyDescent="0.25">
      <c r="A6001">
        <v>21115</v>
      </c>
      <c r="B6001" s="2">
        <v>44309.708116504851</v>
      </c>
      <c r="C6001">
        <v>294568</v>
      </c>
      <c r="D6001">
        <v>293657</v>
      </c>
      <c r="E6001" t="str">
        <f>VLOOKUP(C6001,Подписчики!A:C,2,0)</f>
        <v>UTC+2</v>
      </c>
      <c r="F6001">
        <f t="shared" si="188"/>
        <v>6</v>
      </c>
      <c r="G6001">
        <f t="shared" si="189"/>
        <v>16</v>
      </c>
    </row>
    <row r="6002" spans="1:7" x14ac:dyDescent="0.25">
      <c r="A6002">
        <v>21120</v>
      </c>
      <c r="B6002" s="2">
        <v>44309.709330097088</v>
      </c>
      <c r="C6002">
        <v>69973</v>
      </c>
      <c r="D6002">
        <v>411922</v>
      </c>
      <c r="E6002" t="str">
        <f>VLOOKUP(C6002,Подписчики!A:C,2,0)</f>
        <v>UTC+1</v>
      </c>
      <c r="F6002">
        <f t="shared" si="188"/>
        <v>6</v>
      </c>
      <c r="G6002">
        <f t="shared" si="189"/>
        <v>17</v>
      </c>
    </row>
    <row r="6003" spans="1:7" x14ac:dyDescent="0.25">
      <c r="A6003">
        <v>21122</v>
      </c>
      <c r="B6003" s="2">
        <v>44309.710139158575</v>
      </c>
      <c r="C6003">
        <v>341413</v>
      </c>
      <c r="D6003">
        <v>21760</v>
      </c>
      <c r="E6003" t="str">
        <f>VLOOKUP(C6003,Подписчики!A:C,2,0)</f>
        <v>UTC+3</v>
      </c>
      <c r="F6003">
        <f t="shared" si="188"/>
        <v>6</v>
      </c>
      <c r="G6003">
        <f t="shared" si="189"/>
        <v>17</v>
      </c>
    </row>
    <row r="6004" spans="1:7" x14ac:dyDescent="0.25">
      <c r="A6004">
        <v>21126</v>
      </c>
      <c r="B6004" s="2">
        <v>44309.711333333333</v>
      </c>
      <c r="C6004">
        <v>217906</v>
      </c>
      <c r="D6004">
        <v>250771</v>
      </c>
      <c r="E6004" t="str">
        <f>VLOOKUP(C6004,Подписчики!A:C,2,0)</f>
        <v>UTC+1</v>
      </c>
      <c r="F6004">
        <f t="shared" si="188"/>
        <v>6</v>
      </c>
      <c r="G6004">
        <f t="shared" si="189"/>
        <v>17</v>
      </c>
    </row>
    <row r="6005" spans="1:7" x14ac:dyDescent="0.25">
      <c r="A6005">
        <v>21130</v>
      </c>
      <c r="B6005" s="2">
        <v>44309.711757281555</v>
      </c>
      <c r="C6005">
        <v>21019</v>
      </c>
      <c r="D6005">
        <v>187136</v>
      </c>
      <c r="E6005" t="str">
        <f>VLOOKUP(C6005,Подписчики!A:C,2,0)</f>
        <v>UTC+3</v>
      </c>
      <c r="F6005">
        <f t="shared" si="188"/>
        <v>6</v>
      </c>
      <c r="G6005">
        <f t="shared" si="189"/>
        <v>17</v>
      </c>
    </row>
    <row r="6006" spans="1:7" x14ac:dyDescent="0.25">
      <c r="A6006">
        <v>21131</v>
      </c>
      <c r="B6006" s="2">
        <v>44309.712161812298</v>
      </c>
      <c r="C6006">
        <v>60792</v>
      </c>
      <c r="D6006">
        <v>65383</v>
      </c>
      <c r="E6006" t="str">
        <f>VLOOKUP(C6006,Подписчики!A:C,2,0)</f>
        <v>UTC+0</v>
      </c>
      <c r="F6006">
        <f t="shared" si="188"/>
        <v>6</v>
      </c>
      <c r="G6006">
        <f t="shared" si="189"/>
        <v>17</v>
      </c>
    </row>
    <row r="6007" spans="1:7" x14ac:dyDescent="0.25">
      <c r="A6007">
        <v>21136</v>
      </c>
      <c r="B6007" s="2">
        <v>44309.712566343042</v>
      </c>
      <c r="C6007">
        <v>80738</v>
      </c>
      <c r="D6007">
        <v>250679</v>
      </c>
      <c r="E6007" t="str">
        <f>VLOOKUP(C6007,Подписчики!A:C,2,0)</f>
        <v>UTC+1</v>
      </c>
      <c r="F6007">
        <f t="shared" si="188"/>
        <v>6</v>
      </c>
      <c r="G6007">
        <f t="shared" si="189"/>
        <v>17</v>
      </c>
    </row>
    <row r="6008" spans="1:7" x14ac:dyDescent="0.25">
      <c r="A6008">
        <v>21140</v>
      </c>
      <c r="B6008" s="2">
        <v>44309.712566343042</v>
      </c>
      <c r="C6008">
        <v>301936</v>
      </c>
      <c r="D6008">
        <v>125190</v>
      </c>
      <c r="E6008" t="str">
        <f>VLOOKUP(C6008,Подписчики!A:C,2,0)</f>
        <v>UTC+1</v>
      </c>
      <c r="F6008">
        <f t="shared" si="188"/>
        <v>6</v>
      </c>
      <c r="G6008">
        <f t="shared" si="189"/>
        <v>17</v>
      </c>
    </row>
    <row r="6009" spans="1:7" x14ac:dyDescent="0.25">
      <c r="A6009">
        <v>21144</v>
      </c>
      <c r="B6009" s="2">
        <v>44309.712566343042</v>
      </c>
      <c r="C6009">
        <v>342703</v>
      </c>
      <c r="D6009">
        <v>394819</v>
      </c>
      <c r="E6009" t="str">
        <f>VLOOKUP(C6009,Подписчики!A:C,2,0)</f>
        <v>UTC+1</v>
      </c>
      <c r="F6009">
        <f t="shared" si="188"/>
        <v>6</v>
      </c>
      <c r="G6009">
        <f t="shared" si="189"/>
        <v>17</v>
      </c>
    </row>
    <row r="6010" spans="1:7" x14ac:dyDescent="0.25">
      <c r="A6010">
        <v>21148</v>
      </c>
      <c r="B6010" s="2">
        <v>44309.714588996758</v>
      </c>
      <c r="C6010">
        <v>221671</v>
      </c>
      <c r="D6010">
        <v>331511</v>
      </c>
      <c r="E6010" t="str">
        <f>VLOOKUP(C6010,Подписчики!A:C,2,0)</f>
        <v>UTC+2</v>
      </c>
      <c r="F6010">
        <f t="shared" si="188"/>
        <v>6</v>
      </c>
      <c r="G6010">
        <f t="shared" si="189"/>
        <v>17</v>
      </c>
    </row>
    <row r="6011" spans="1:7" x14ac:dyDescent="0.25">
      <c r="A6011">
        <v>21150</v>
      </c>
      <c r="B6011" s="2">
        <v>44309.714993527508</v>
      </c>
      <c r="C6011">
        <v>137262</v>
      </c>
      <c r="D6011">
        <v>158978</v>
      </c>
      <c r="E6011" t="str">
        <f>VLOOKUP(C6011,Подписчики!A:C,2,0)</f>
        <v>UTC+3</v>
      </c>
      <c r="F6011">
        <f t="shared" si="188"/>
        <v>6</v>
      </c>
      <c r="G6011">
        <f t="shared" si="189"/>
        <v>17</v>
      </c>
    </row>
    <row r="6012" spans="1:7" x14ac:dyDescent="0.25">
      <c r="A6012">
        <v>21151</v>
      </c>
      <c r="B6012" s="2">
        <v>44309.716207119738</v>
      </c>
      <c r="C6012">
        <v>117696</v>
      </c>
      <c r="D6012">
        <v>303699</v>
      </c>
      <c r="E6012" t="str">
        <f>VLOOKUP(C6012,Подписчики!A:C,2,0)</f>
        <v>UTC+2</v>
      </c>
      <c r="F6012">
        <f t="shared" si="188"/>
        <v>6</v>
      </c>
      <c r="G6012">
        <f t="shared" si="189"/>
        <v>17</v>
      </c>
    </row>
    <row r="6013" spans="1:7" x14ac:dyDescent="0.25">
      <c r="A6013">
        <v>21154</v>
      </c>
      <c r="B6013" s="2">
        <v>44309.717016181232</v>
      </c>
      <c r="C6013">
        <v>220977</v>
      </c>
      <c r="D6013">
        <v>118549</v>
      </c>
      <c r="E6013" t="str">
        <f>VLOOKUP(C6013,Подписчики!A:C,2,0)</f>
        <v>UTC+0</v>
      </c>
      <c r="F6013">
        <f t="shared" si="188"/>
        <v>6</v>
      </c>
      <c r="G6013">
        <f t="shared" si="189"/>
        <v>17</v>
      </c>
    </row>
    <row r="6014" spans="1:7" x14ac:dyDescent="0.25">
      <c r="A6014">
        <v>21155</v>
      </c>
      <c r="B6014" s="2">
        <v>44309.717825242718</v>
      </c>
      <c r="C6014">
        <v>116017</v>
      </c>
      <c r="D6014">
        <v>68991</v>
      </c>
      <c r="E6014" t="str">
        <f>VLOOKUP(C6014,Подписчики!A:C,2,0)</f>
        <v>UTC+2</v>
      </c>
      <c r="F6014">
        <f t="shared" si="188"/>
        <v>6</v>
      </c>
      <c r="G6014">
        <f t="shared" si="189"/>
        <v>17</v>
      </c>
    </row>
    <row r="6015" spans="1:7" x14ac:dyDescent="0.25">
      <c r="A6015">
        <v>21156</v>
      </c>
      <c r="B6015" s="2">
        <v>44309.717825242718</v>
      </c>
      <c r="C6015">
        <v>272141</v>
      </c>
      <c r="D6015">
        <v>250679</v>
      </c>
      <c r="E6015" t="str">
        <f>VLOOKUP(C6015,Подписчики!A:C,2,0)</f>
        <v>UTC+2</v>
      </c>
      <c r="F6015">
        <f t="shared" si="188"/>
        <v>6</v>
      </c>
      <c r="G6015">
        <f t="shared" si="189"/>
        <v>17</v>
      </c>
    </row>
    <row r="6016" spans="1:7" x14ac:dyDescent="0.25">
      <c r="A6016">
        <v>21161</v>
      </c>
      <c r="B6016" s="2">
        <v>44309.718229773462</v>
      </c>
      <c r="C6016">
        <v>75778</v>
      </c>
      <c r="D6016">
        <v>21760</v>
      </c>
      <c r="E6016" t="str">
        <f>VLOOKUP(C6016,Подписчики!A:C,2,0)</f>
        <v>UTC+3</v>
      </c>
      <c r="F6016">
        <f t="shared" si="188"/>
        <v>6</v>
      </c>
      <c r="G6016">
        <f t="shared" si="189"/>
        <v>17</v>
      </c>
    </row>
    <row r="6017" spans="1:7" x14ac:dyDescent="0.25">
      <c r="A6017">
        <v>21163</v>
      </c>
      <c r="B6017" s="2">
        <v>44309.719443365691</v>
      </c>
      <c r="C6017">
        <v>116306</v>
      </c>
      <c r="D6017">
        <v>266426</v>
      </c>
      <c r="E6017" t="str">
        <f>VLOOKUP(C6017,Подписчики!A:C,2,0)</f>
        <v>UTC+2</v>
      </c>
      <c r="F6017">
        <f t="shared" si="188"/>
        <v>6</v>
      </c>
      <c r="G6017">
        <f t="shared" si="189"/>
        <v>17</v>
      </c>
    </row>
    <row r="6018" spans="1:7" x14ac:dyDescent="0.25">
      <c r="A6018">
        <v>21167</v>
      </c>
      <c r="B6018" s="2">
        <v>44309.719443365691</v>
      </c>
      <c r="C6018">
        <v>160940</v>
      </c>
      <c r="D6018">
        <v>118549</v>
      </c>
      <c r="E6018" t="str">
        <f>VLOOKUP(C6018,Подписчики!A:C,2,0)</f>
        <v>UTC+2</v>
      </c>
      <c r="F6018">
        <f t="shared" si="188"/>
        <v>6</v>
      </c>
      <c r="G6018">
        <f t="shared" si="189"/>
        <v>17</v>
      </c>
    </row>
    <row r="6019" spans="1:7" x14ac:dyDescent="0.25">
      <c r="A6019">
        <v>21172</v>
      </c>
      <c r="B6019" s="2">
        <v>44309.719443365691</v>
      </c>
      <c r="C6019">
        <v>339517</v>
      </c>
      <c r="D6019">
        <v>415536</v>
      </c>
      <c r="E6019" t="str">
        <f>VLOOKUP(C6019,Подписчики!A:C,2,0)</f>
        <v>UTC+2</v>
      </c>
      <c r="F6019">
        <f t="shared" ref="F6019:F6082" si="190">WEEKDAY(B6019)</f>
        <v>6</v>
      </c>
      <c r="G6019">
        <f t="shared" ref="G6019:G6082" si="191">HOUR(B6019)</f>
        <v>17</v>
      </c>
    </row>
    <row r="6020" spans="1:7" x14ac:dyDescent="0.25">
      <c r="A6020">
        <v>21177</v>
      </c>
      <c r="B6020" s="2">
        <v>44309.720656957928</v>
      </c>
      <c r="C6020">
        <v>303727</v>
      </c>
      <c r="D6020">
        <v>191893</v>
      </c>
      <c r="E6020" t="str">
        <f>VLOOKUP(C6020,Подписчики!A:C,2,0)</f>
        <v>UTC+1</v>
      </c>
      <c r="F6020">
        <f t="shared" si="190"/>
        <v>6</v>
      </c>
      <c r="G6020">
        <f t="shared" si="191"/>
        <v>17</v>
      </c>
    </row>
    <row r="6021" spans="1:7" x14ac:dyDescent="0.25">
      <c r="A6021">
        <v>21179</v>
      </c>
      <c r="B6021" s="2">
        <v>44309.721061488672</v>
      </c>
      <c r="C6021">
        <v>129315</v>
      </c>
      <c r="D6021">
        <v>62401</v>
      </c>
      <c r="E6021" t="str">
        <f>VLOOKUP(C6021,Подписчики!A:C,2,0)</f>
        <v>UTC+2</v>
      </c>
      <c r="F6021">
        <f t="shared" si="190"/>
        <v>6</v>
      </c>
      <c r="G6021">
        <f t="shared" si="191"/>
        <v>17</v>
      </c>
    </row>
    <row r="6022" spans="1:7" x14ac:dyDescent="0.25">
      <c r="A6022">
        <v>21183</v>
      </c>
      <c r="B6022" s="2">
        <v>44309.721466019415</v>
      </c>
      <c r="C6022">
        <v>322896</v>
      </c>
      <c r="D6022">
        <v>396575</v>
      </c>
      <c r="E6022" t="str">
        <f>VLOOKUP(C6022,Подписчики!A:C,2,0)</f>
        <v>UTC+3</v>
      </c>
      <c r="F6022">
        <f t="shared" si="190"/>
        <v>6</v>
      </c>
      <c r="G6022">
        <f t="shared" si="191"/>
        <v>17</v>
      </c>
    </row>
    <row r="6023" spans="1:7" x14ac:dyDescent="0.25">
      <c r="A6023">
        <v>21187</v>
      </c>
      <c r="B6023" s="2">
        <v>44309.722275080909</v>
      </c>
      <c r="C6023">
        <v>157119</v>
      </c>
      <c r="D6023">
        <v>324893</v>
      </c>
      <c r="E6023" t="str">
        <f>VLOOKUP(C6023,Подписчики!A:C,2,0)</f>
        <v>UTC+1</v>
      </c>
      <c r="F6023">
        <f t="shared" si="190"/>
        <v>6</v>
      </c>
      <c r="G6023">
        <f t="shared" si="191"/>
        <v>17</v>
      </c>
    </row>
    <row r="6024" spans="1:7" x14ac:dyDescent="0.25">
      <c r="A6024">
        <v>21192</v>
      </c>
      <c r="B6024" s="2">
        <v>44309.723084142395</v>
      </c>
      <c r="C6024">
        <v>338086</v>
      </c>
      <c r="D6024">
        <v>178230</v>
      </c>
      <c r="E6024" t="str">
        <f>VLOOKUP(C6024,Подписчики!A:C,2,0)</f>
        <v>UTC+3</v>
      </c>
      <c r="F6024">
        <f t="shared" si="190"/>
        <v>6</v>
      </c>
      <c r="G6024">
        <f t="shared" si="191"/>
        <v>17</v>
      </c>
    </row>
    <row r="6025" spans="1:7" x14ac:dyDescent="0.25">
      <c r="A6025">
        <v>21193</v>
      </c>
      <c r="B6025" s="2">
        <v>44309.723488673138</v>
      </c>
      <c r="C6025">
        <v>342391</v>
      </c>
      <c r="D6025">
        <v>259049</v>
      </c>
      <c r="E6025" t="str">
        <f>VLOOKUP(C6025,Подписчики!A:C,2,0)</f>
        <v>UTC+0</v>
      </c>
      <c r="F6025">
        <f t="shared" si="190"/>
        <v>6</v>
      </c>
      <c r="G6025">
        <f t="shared" si="191"/>
        <v>17</v>
      </c>
    </row>
    <row r="6026" spans="1:7" x14ac:dyDescent="0.25">
      <c r="A6026">
        <v>21196</v>
      </c>
      <c r="B6026" s="2">
        <v>44309.723893203889</v>
      </c>
      <c r="C6026">
        <v>161158</v>
      </c>
      <c r="D6026">
        <v>179296</v>
      </c>
      <c r="E6026" t="str">
        <f>VLOOKUP(C6026,Подписчики!A:C,2,0)</f>
        <v>UTC+1</v>
      </c>
      <c r="F6026">
        <f t="shared" si="190"/>
        <v>6</v>
      </c>
      <c r="G6026">
        <f t="shared" si="191"/>
        <v>17</v>
      </c>
    </row>
    <row r="6027" spans="1:7" x14ac:dyDescent="0.25">
      <c r="A6027">
        <v>21200</v>
      </c>
      <c r="B6027" s="2">
        <v>44309.723893203889</v>
      </c>
      <c r="C6027">
        <v>231300</v>
      </c>
      <c r="D6027">
        <v>295638</v>
      </c>
      <c r="E6027" t="str">
        <f>VLOOKUP(C6027,Подписчики!A:C,2,0)</f>
        <v>UTC+1</v>
      </c>
      <c r="F6027">
        <f t="shared" si="190"/>
        <v>6</v>
      </c>
      <c r="G6027">
        <f t="shared" si="191"/>
        <v>17</v>
      </c>
    </row>
    <row r="6028" spans="1:7" x14ac:dyDescent="0.25">
      <c r="A6028">
        <v>21202</v>
      </c>
      <c r="B6028" s="2">
        <v>44309.724702265376</v>
      </c>
      <c r="C6028">
        <v>92891</v>
      </c>
      <c r="D6028">
        <v>409488</v>
      </c>
      <c r="E6028" t="str">
        <f>VLOOKUP(C6028,Подписчики!A:C,2,0)</f>
        <v>UTC+3</v>
      </c>
      <c r="F6028">
        <f t="shared" si="190"/>
        <v>6</v>
      </c>
      <c r="G6028">
        <f t="shared" si="191"/>
        <v>17</v>
      </c>
    </row>
    <row r="6029" spans="1:7" x14ac:dyDescent="0.25">
      <c r="A6029">
        <v>21204</v>
      </c>
      <c r="B6029" s="2">
        <v>44309.724702265376</v>
      </c>
      <c r="C6029">
        <v>297493</v>
      </c>
      <c r="D6029">
        <v>77304</v>
      </c>
      <c r="E6029" t="str">
        <f>VLOOKUP(C6029,Подписчики!A:C,2,0)</f>
        <v>UTC+3</v>
      </c>
      <c r="F6029">
        <f t="shared" si="190"/>
        <v>6</v>
      </c>
      <c r="G6029">
        <f t="shared" si="191"/>
        <v>17</v>
      </c>
    </row>
    <row r="6030" spans="1:7" x14ac:dyDescent="0.25">
      <c r="A6030">
        <v>21207</v>
      </c>
      <c r="B6030" s="2">
        <v>44309.725511326862</v>
      </c>
      <c r="C6030">
        <v>298026</v>
      </c>
      <c r="D6030">
        <v>242428</v>
      </c>
      <c r="E6030" t="str">
        <f>VLOOKUP(C6030,Подписчики!A:C,2,0)</f>
        <v>UTC+5</v>
      </c>
      <c r="F6030">
        <f t="shared" si="190"/>
        <v>6</v>
      </c>
      <c r="G6030">
        <f t="shared" si="191"/>
        <v>17</v>
      </c>
    </row>
    <row r="6031" spans="1:7" x14ac:dyDescent="0.25">
      <c r="A6031">
        <v>21209</v>
      </c>
      <c r="B6031" s="2">
        <v>44309.726333333332</v>
      </c>
      <c r="C6031">
        <v>136135</v>
      </c>
      <c r="D6031">
        <v>411922</v>
      </c>
      <c r="E6031" t="str">
        <f>VLOOKUP(C6031,Подписчики!A:C,2,0)</f>
        <v>UTC+1</v>
      </c>
      <c r="F6031">
        <f t="shared" si="190"/>
        <v>6</v>
      </c>
      <c r="G6031">
        <f t="shared" si="191"/>
        <v>17</v>
      </c>
    </row>
    <row r="6032" spans="1:7" x14ac:dyDescent="0.25">
      <c r="A6032">
        <v>21212</v>
      </c>
      <c r="B6032" s="2">
        <v>44309.726724919092</v>
      </c>
      <c r="C6032">
        <v>204367</v>
      </c>
      <c r="D6032">
        <v>411922</v>
      </c>
      <c r="E6032" t="str">
        <f>VLOOKUP(C6032,Подписчики!A:C,2,0)</f>
        <v>UTC+0</v>
      </c>
      <c r="F6032">
        <f t="shared" si="190"/>
        <v>6</v>
      </c>
      <c r="G6032">
        <f t="shared" si="191"/>
        <v>17</v>
      </c>
    </row>
    <row r="6033" spans="1:7" x14ac:dyDescent="0.25">
      <c r="A6033">
        <v>21215</v>
      </c>
      <c r="B6033" s="2">
        <v>44309.727129449842</v>
      </c>
      <c r="C6033">
        <v>175486</v>
      </c>
      <c r="D6033">
        <v>118549</v>
      </c>
      <c r="E6033" t="str">
        <f>VLOOKUP(C6033,Подписчики!A:C,2,0)</f>
        <v>UTC+1</v>
      </c>
      <c r="F6033">
        <f t="shared" si="190"/>
        <v>6</v>
      </c>
      <c r="G6033">
        <f t="shared" si="191"/>
        <v>17</v>
      </c>
    </row>
    <row r="6034" spans="1:7" x14ac:dyDescent="0.25">
      <c r="A6034">
        <v>21216</v>
      </c>
      <c r="B6034" s="2">
        <v>44309.727533980578</v>
      </c>
      <c r="C6034">
        <v>343806</v>
      </c>
      <c r="D6034">
        <v>56323</v>
      </c>
      <c r="E6034" t="str">
        <f>VLOOKUP(C6034,Подписчики!A:C,2,0)</f>
        <v>UTC+2</v>
      </c>
      <c r="F6034">
        <f t="shared" si="190"/>
        <v>6</v>
      </c>
      <c r="G6034">
        <f t="shared" si="191"/>
        <v>17</v>
      </c>
    </row>
    <row r="6035" spans="1:7" x14ac:dyDescent="0.25">
      <c r="A6035">
        <v>21219</v>
      </c>
      <c r="B6035" s="2">
        <v>44309.727938511329</v>
      </c>
      <c r="C6035">
        <v>326375</v>
      </c>
      <c r="D6035">
        <v>88863</v>
      </c>
      <c r="E6035" t="str">
        <f>VLOOKUP(C6035,Подписчики!A:C,2,0)</f>
        <v>UTC+3</v>
      </c>
      <c r="F6035">
        <f t="shared" si="190"/>
        <v>6</v>
      </c>
      <c r="G6035">
        <f t="shared" si="191"/>
        <v>17</v>
      </c>
    </row>
    <row r="6036" spans="1:7" x14ac:dyDescent="0.25">
      <c r="A6036">
        <v>21223</v>
      </c>
      <c r="B6036" s="2">
        <v>44309.728343042072</v>
      </c>
      <c r="C6036">
        <v>13882</v>
      </c>
      <c r="D6036">
        <v>411922</v>
      </c>
      <c r="E6036" t="str">
        <f>VLOOKUP(C6036,Подписчики!A:C,2,0)</f>
        <v>UTC+0</v>
      </c>
      <c r="F6036">
        <f t="shared" si="190"/>
        <v>6</v>
      </c>
      <c r="G6036">
        <f t="shared" si="191"/>
        <v>17</v>
      </c>
    </row>
    <row r="6037" spans="1:7" x14ac:dyDescent="0.25">
      <c r="A6037">
        <v>21228</v>
      </c>
      <c r="B6037" s="2">
        <v>44309.728343042072</v>
      </c>
      <c r="C6037">
        <v>227841</v>
      </c>
      <c r="D6037">
        <v>172438</v>
      </c>
      <c r="E6037" t="str">
        <f>VLOOKUP(C6037,Подписчики!A:C,2,0)</f>
        <v>UTC+0</v>
      </c>
      <c r="F6037">
        <f t="shared" si="190"/>
        <v>6</v>
      </c>
      <c r="G6037">
        <f t="shared" si="191"/>
        <v>17</v>
      </c>
    </row>
    <row r="6038" spans="1:7" x14ac:dyDescent="0.25">
      <c r="A6038">
        <v>21231</v>
      </c>
      <c r="B6038" s="2">
        <v>44309.728747572815</v>
      </c>
      <c r="C6038">
        <v>109161</v>
      </c>
      <c r="D6038">
        <v>411922</v>
      </c>
      <c r="E6038" t="str">
        <f>VLOOKUP(C6038,Подписчики!A:C,2,0)</f>
        <v>UTC+1</v>
      </c>
      <c r="F6038">
        <f t="shared" si="190"/>
        <v>6</v>
      </c>
      <c r="G6038">
        <f t="shared" si="191"/>
        <v>17</v>
      </c>
    </row>
    <row r="6039" spans="1:7" x14ac:dyDescent="0.25">
      <c r="A6039">
        <v>21236</v>
      </c>
      <c r="B6039" s="2">
        <v>44309.729152103559</v>
      </c>
      <c r="C6039">
        <v>308000</v>
      </c>
      <c r="D6039">
        <v>411922</v>
      </c>
      <c r="E6039" t="str">
        <f>VLOOKUP(C6039,Подписчики!A:C,2,0)</f>
        <v>UTC+2</v>
      </c>
      <c r="F6039">
        <f t="shared" si="190"/>
        <v>6</v>
      </c>
      <c r="G6039">
        <f t="shared" si="191"/>
        <v>17</v>
      </c>
    </row>
    <row r="6040" spans="1:7" x14ac:dyDescent="0.25">
      <c r="A6040">
        <v>21238</v>
      </c>
      <c r="B6040" s="2">
        <v>44309.729556634302</v>
      </c>
      <c r="C6040">
        <v>43617</v>
      </c>
      <c r="D6040">
        <v>441908</v>
      </c>
      <c r="E6040" t="str">
        <f>VLOOKUP(C6040,Подписчики!A:C,2,0)</f>
        <v>UTC+3</v>
      </c>
      <c r="F6040">
        <f t="shared" si="190"/>
        <v>6</v>
      </c>
      <c r="G6040">
        <f t="shared" si="191"/>
        <v>17</v>
      </c>
    </row>
    <row r="6041" spans="1:7" x14ac:dyDescent="0.25">
      <c r="A6041">
        <v>21241</v>
      </c>
      <c r="B6041" s="2">
        <v>44309.729556634302</v>
      </c>
      <c r="C6041">
        <v>262511</v>
      </c>
      <c r="D6041">
        <v>155428</v>
      </c>
      <c r="E6041" t="str">
        <f>VLOOKUP(C6041,Подписчики!A:C,2,0)</f>
        <v>UTC+3</v>
      </c>
      <c r="F6041">
        <f t="shared" si="190"/>
        <v>6</v>
      </c>
      <c r="G6041">
        <f t="shared" si="191"/>
        <v>17</v>
      </c>
    </row>
    <row r="6042" spans="1:7" x14ac:dyDescent="0.25">
      <c r="A6042">
        <v>21246</v>
      </c>
      <c r="B6042" s="2">
        <v>44309.729961165045</v>
      </c>
      <c r="C6042">
        <v>123805</v>
      </c>
      <c r="D6042">
        <v>252311</v>
      </c>
      <c r="E6042" t="str">
        <f>VLOOKUP(C6042,Подписчики!A:C,2,0)</f>
        <v>UTC+0</v>
      </c>
      <c r="F6042">
        <f t="shared" si="190"/>
        <v>6</v>
      </c>
      <c r="G6042">
        <f t="shared" si="191"/>
        <v>17</v>
      </c>
    </row>
    <row r="6043" spans="1:7" x14ac:dyDescent="0.25">
      <c r="A6043">
        <v>21251</v>
      </c>
      <c r="B6043" s="2">
        <v>44309.731174757282</v>
      </c>
      <c r="C6043">
        <v>135684</v>
      </c>
      <c r="D6043">
        <v>419184</v>
      </c>
      <c r="E6043" t="str">
        <f>VLOOKUP(C6043,Подписчики!A:C,2,0)</f>
        <v>UTC+3</v>
      </c>
      <c r="F6043">
        <f t="shared" si="190"/>
        <v>6</v>
      </c>
      <c r="G6043">
        <f t="shared" si="191"/>
        <v>17</v>
      </c>
    </row>
    <row r="6044" spans="1:7" x14ac:dyDescent="0.25">
      <c r="A6044">
        <v>21253</v>
      </c>
      <c r="B6044" s="2">
        <v>44309.731174757282</v>
      </c>
      <c r="C6044">
        <v>251315</v>
      </c>
      <c r="D6044">
        <v>118549</v>
      </c>
      <c r="E6044" t="str">
        <f>VLOOKUP(C6044,Подписчики!A:C,2,0)</f>
        <v>UTC+3</v>
      </c>
      <c r="F6044">
        <f t="shared" si="190"/>
        <v>6</v>
      </c>
      <c r="G6044">
        <f t="shared" si="191"/>
        <v>17</v>
      </c>
    </row>
    <row r="6045" spans="1:7" x14ac:dyDescent="0.25">
      <c r="A6045">
        <v>21256</v>
      </c>
      <c r="B6045" s="2">
        <v>44309.731983818776</v>
      </c>
      <c r="C6045">
        <v>189976</v>
      </c>
      <c r="D6045">
        <v>454895</v>
      </c>
      <c r="E6045" t="str">
        <f>VLOOKUP(C6045,Подписчики!A:C,2,0)</f>
        <v>UTC+1</v>
      </c>
      <c r="F6045">
        <f t="shared" si="190"/>
        <v>6</v>
      </c>
      <c r="G6045">
        <f t="shared" si="191"/>
        <v>17</v>
      </c>
    </row>
    <row r="6046" spans="1:7" x14ac:dyDescent="0.25">
      <c r="A6046">
        <v>21258</v>
      </c>
      <c r="B6046" s="2">
        <v>44309.731983818776</v>
      </c>
      <c r="C6046">
        <v>216548</v>
      </c>
      <c r="D6046">
        <v>78362</v>
      </c>
      <c r="E6046" t="str">
        <f>VLOOKUP(C6046,Подписчики!A:C,2,0)</f>
        <v>UTC+1</v>
      </c>
      <c r="F6046">
        <f t="shared" si="190"/>
        <v>6</v>
      </c>
      <c r="G6046">
        <f t="shared" si="191"/>
        <v>17</v>
      </c>
    </row>
    <row r="6047" spans="1:7" x14ac:dyDescent="0.25">
      <c r="A6047">
        <v>21259</v>
      </c>
      <c r="B6047" s="2">
        <v>44309.732388349512</v>
      </c>
      <c r="C6047">
        <v>148604</v>
      </c>
      <c r="D6047">
        <v>182191</v>
      </c>
      <c r="E6047" t="str">
        <f>VLOOKUP(C6047,Подписчики!A:C,2,0)</f>
        <v>UTC+2</v>
      </c>
      <c r="F6047">
        <f t="shared" si="190"/>
        <v>6</v>
      </c>
      <c r="G6047">
        <f t="shared" si="191"/>
        <v>17</v>
      </c>
    </row>
    <row r="6048" spans="1:7" x14ac:dyDescent="0.25">
      <c r="A6048">
        <v>21261</v>
      </c>
      <c r="B6048" s="2">
        <v>44309.732792880262</v>
      </c>
      <c r="C6048">
        <v>134434</v>
      </c>
      <c r="D6048">
        <v>133619</v>
      </c>
      <c r="E6048" t="str">
        <f>VLOOKUP(C6048,Подписчики!A:C,2,0)</f>
        <v>UTC+3</v>
      </c>
      <c r="F6048">
        <f t="shared" si="190"/>
        <v>6</v>
      </c>
      <c r="G6048">
        <f t="shared" si="191"/>
        <v>17</v>
      </c>
    </row>
    <row r="6049" spans="1:7" x14ac:dyDescent="0.25">
      <c r="A6049">
        <v>21262</v>
      </c>
      <c r="B6049" s="2">
        <v>44309.733601941749</v>
      </c>
      <c r="C6049">
        <v>267212</v>
      </c>
      <c r="D6049">
        <v>154256</v>
      </c>
      <c r="E6049" t="str">
        <f>VLOOKUP(C6049,Подписчики!A:C,2,0)</f>
        <v>UTC+1</v>
      </c>
      <c r="F6049">
        <f t="shared" si="190"/>
        <v>6</v>
      </c>
      <c r="G6049">
        <f t="shared" si="191"/>
        <v>17</v>
      </c>
    </row>
    <row r="6050" spans="1:7" x14ac:dyDescent="0.25">
      <c r="A6050">
        <v>21267</v>
      </c>
      <c r="B6050" s="2">
        <v>44309.735220064729</v>
      </c>
      <c r="C6050">
        <v>25822</v>
      </c>
      <c r="D6050">
        <v>254768</v>
      </c>
      <c r="E6050" t="str">
        <f>VLOOKUP(C6050,Подписчики!A:C,2,0)</f>
        <v>UTC+1</v>
      </c>
      <c r="F6050">
        <f t="shared" si="190"/>
        <v>6</v>
      </c>
      <c r="G6050">
        <f t="shared" si="191"/>
        <v>17</v>
      </c>
    </row>
    <row r="6051" spans="1:7" x14ac:dyDescent="0.25">
      <c r="A6051">
        <v>21268</v>
      </c>
      <c r="B6051" s="2">
        <v>44309.735624595465</v>
      </c>
      <c r="C6051">
        <v>20928</v>
      </c>
      <c r="D6051">
        <v>347393</v>
      </c>
      <c r="E6051" t="str">
        <f>VLOOKUP(C6051,Подписчики!A:C,2,0)</f>
        <v>UTC+2</v>
      </c>
      <c r="F6051">
        <f t="shared" si="190"/>
        <v>6</v>
      </c>
      <c r="G6051">
        <f t="shared" si="191"/>
        <v>17</v>
      </c>
    </row>
    <row r="6052" spans="1:7" x14ac:dyDescent="0.25">
      <c r="A6052">
        <v>21271</v>
      </c>
      <c r="B6052" s="2">
        <v>44309.735666666667</v>
      </c>
      <c r="C6052">
        <v>90938</v>
      </c>
      <c r="D6052">
        <v>285680</v>
      </c>
      <c r="E6052" t="str">
        <f>VLOOKUP(C6052,Подписчики!A:C,2,0)</f>
        <v>UTC+2</v>
      </c>
      <c r="F6052">
        <f t="shared" si="190"/>
        <v>6</v>
      </c>
      <c r="G6052">
        <f t="shared" si="191"/>
        <v>17</v>
      </c>
    </row>
    <row r="6053" spans="1:7" x14ac:dyDescent="0.25">
      <c r="A6053">
        <v>21274</v>
      </c>
      <c r="B6053" s="2">
        <v>44309.736333333334</v>
      </c>
      <c r="C6053">
        <v>246013</v>
      </c>
      <c r="D6053">
        <v>401945</v>
      </c>
      <c r="E6053" t="str">
        <f>VLOOKUP(C6053,Подписчики!A:C,2,0)</f>
        <v>UTC+1</v>
      </c>
      <c r="F6053">
        <f t="shared" si="190"/>
        <v>6</v>
      </c>
      <c r="G6053">
        <f t="shared" si="191"/>
        <v>17</v>
      </c>
    </row>
    <row r="6054" spans="1:7" x14ac:dyDescent="0.25">
      <c r="A6054">
        <v>21277</v>
      </c>
      <c r="B6054" s="2">
        <v>44309.736838187702</v>
      </c>
      <c r="C6054">
        <v>6744</v>
      </c>
      <c r="D6054">
        <v>359578</v>
      </c>
      <c r="E6054" t="str">
        <f>VLOOKUP(C6054,Подписчики!A:C,2,0)</f>
        <v>UTC+1</v>
      </c>
      <c r="F6054">
        <f t="shared" si="190"/>
        <v>6</v>
      </c>
      <c r="G6054">
        <f t="shared" si="191"/>
        <v>17</v>
      </c>
    </row>
    <row r="6055" spans="1:7" x14ac:dyDescent="0.25">
      <c r="A6055">
        <v>21281</v>
      </c>
      <c r="B6055" s="2">
        <v>44309.736838187702</v>
      </c>
      <c r="C6055">
        <v>24387</v>
      </c>
      <c r="D6055">
        <v>304722</v>
      </c>
      <c r="E6055" t="str">
        <f>VLOOKUP(C6055,Подписчики!A:C,2,0)</f>
        <v>UTC+1</v>
      </c>
      <c r="F6055">
        <f t="shared" si="190"/>
        <v>6</v>
      </c>
      <c r="G6055">
        <f t="shared" si="191"/>
        <v>17</v>
      </c>
    </row>
    <row r="6056" spans="1:7" x14ac:dyDescent="0.25">
      <c r="A6056">
        <v>21283</v>
      </c>
      <c r="B6056" s="2">
        <v>44309.736838187702</v>
      </c>
      <c r="C6056">
        <v>170516</v>
      </c>
      <c r="D6056">
        <v>341333</v>
      </c>
      <c r="E6056" t="str">
        <f>VLOOKUP(C6056,Подписчики!A:C,2,0)</f>
        <v>UTC+1</v>
      </c>
      <c r="F6056">
        <f t="shared" si="190"/>
        <v>6</v>
      </c>
      <c r="G6056">
        <f t="shared" si="191"/>
        <v>17</v>
      </c>
    </row>
    <row r="6057" spans="1:7" x14ac:dyDescent="0.25">
      <c r="A6057">
        <v>21286</v>
      </c>
      <c r="B6057" s="2">
        <v>44309.737242718445</v>
      </c>
      <c r="C6057">
        <v>79702</v>
      </c>
      <c r="D6057">
        <v>158978</v>
      </c>
      <c r="E6057" t="str">
        <f>VLOOKUP(C6057,Подписчики!A:C,2,0)</f>
        <v>UTC+2</v>
      </c>
      <c r="F6057">
        <f t="shared" si="190"/>
        <v>6</v>
      </c>
      <c r="G6057">
        <f t="shared" si="191"/>
        <v>17</v>
      </c>
    </row>
    <row r="6058" spans="1:7" x14ac:dyDescent="0.25">
      <c r="A6058">
        <v>21291</v>
      </c>
      <c r="B6058" s="2">
        <v>44309.738051779932</v>
      </c>
      <c r="C6058">
        <v>108497</v>
      </c>
      <c r="D6058">
        <v>473323</v>
      </c>
      <c r="E6058" t="str">
        <f>VLOOKUP(C6058,Подписчики!A:C,2,0)</f>
        <v>UTC+0</v>
      </c>
      <c r="F6058">
        <f t="shared" si="190"/>
        <v>6</v>
      </c>
      <c r="G6058">
        <f t="shared" si="191"/>
        <v>17</v>
      </c>
    </row>
    <row r="6059" spans="1:7" x14ac:dyDescent="0.25">
      <c r="A6059">
        <v>21292</v>
      </c>
      <c r="B6059" s="2">
        <v>44309.738051779932</v>
      </c>
      <c r="C6059">
        <v>193018</v>
      </c>
      <c r="D6059">
        <v>439981</v>
      </c>
      <c r="E6059" t="str">
        <f>VLOOKUP(C6059,Подписчики!A:C,2,0)</f>
        <v>UTC+0</v>
      </c>
      <c r="F6059">
        <f t="shared" si="190"/>
        <v>6</v>
      </c>
      <c r="G6059">
        <f t="shared" si="191"/>
        <v>17</v>
      </c>
    </row>
    <row r="6060" spans="1:7" x14ac:dyDescent="0.25">
      <c r="A6060">
        <v>21293</v>
      </c>
      <c r="B6060" s="2">
        <v>44309.738051779932</v>
      </c>
      <c r="C6060">
        <v>320979</v>
      </c>
      <c r="D6060">
        <v>227775</v>
      </c>
      <c r="E6060" t="str">
        <f>VLOOKUP(C6060,Подписчики!A:C,2,0)</f>
        <v>UTC+0</v>
      </c>
      <c r="F6060">
        <f t="shared" si="190"/>
        <v>6</v>
      </c>
      <c r="G6060">
        <f t="shared" si="191"/>
        <v>17</v>
      </c>
    </row>
    <row r="6061" spans="1:7" x14ac:dyDescent="0.25">
      <c r="A6061">
        <v>21295</v>
      </c>
      <c r="B6061" s="2">
        <v>44309.738860841419</v>
      </c>
      <c r="C6061">
        <v>86083</v>
      </c>
      <c r="D6061">
        <v>58674</v>
      </c>
      <c r="E6061" t="str">
        <f>VLOOKUP(C6061,Подписчики!A:C,2,0)</f>
        <v>UTC+2</v>
      </c>
      <c r="F6061">
        <f t="shared" si="190"/>
        <v>6</v>
      </c>
      <c r="G6061">
        <f t="shared" si="191"/>
        <v>17</v>
      </c>
    </row>
    <row r="6062" spans="1:7" x14ac:dyDescent="0.25">
      <c r="A6062">
        <v>21300</v>
      </c>
      <c r="B6062" s="2">
        <v>44309.738860841419</v>
      </c>
      <c r="C6062">
        <v>149031</v>
      </c>
      <c r="D6062">
        <v>439981</v>
      </c>
      <c r="E6062" t="str">
        <f>VLOOKUP(C6062,Подписчики!A:C,2,0)</f>
        <v>UTC+2</v>
      </c>
      <c r="F6062">
        <f t="shared" si="190"/>
        <v>6</v>
      </c>
      <c r="G6062">
        <f t="shared" si="191"/>
        <v>17</v>
      </c>
    </row>
    <row r="6063" spans="1:7" x14ac:dyDescent="0.25">
      <c r="A6063">
        <v>21301</v>
      </c>
      <c r="B6063" s="2">
        <v>44309.738860841419</v>
      </c>
      <c r="C6063">
        <v>314547</v>
      </c>
      <c r="D6063">
        <v>361364</v>
      </c>
      <c r="E6063" t="str">
        <f>VLOOKUP(C6063,Подписчики!A:C,2,0)</f>
        <v>UTC+2</v>
      </c>
      <c r="F6063">
        <f t="shared" si="190"/>
        <v>6</v>
      </c>
      <c r="G6063">
        <f t="shared" si="191"/>
        <v>17</v>
      </c>
    </row>
    <row r="6064" spans="1:7" x14ac:dyDescent="0.25">
      <c r="A6064">
        <v>21305</v>
      </c>
      <c r="B6064" s="2">
        <v>44309.741288025893</v>
      </c>
      <c r="C6064">
        <v>163834</v>
      </c>
      <c r="D6064">
        <v>154228</v>
      </c>
      <c r="E6064" t="str">
        <f>VLOOKUP(C6064,Подписчики!A:C,2,0)</f>
        <v>UTC+0</v>
      </c>
      <c r="F6064">
        <f t="shared" si="190"/>
        <v>6</v>
      </c>
      <c r="G6064">
        <f t="shared" si="191"/>
        <v>17</v>
      </c>
    </row>
    <row r="6065" spans="1:7" x14ac:dyDescent="0.25">
      <c r="A6065">
        <v>21307</v>
      </c>
      <c r="B6065" s="2">
        <v>44309.741692556636</v>
      </c>
      <c r="C6065">
        <v>209276</v>
      </c>
      <c r="D6065">
        <v>70072</v>
      </c>
      <c r="E6065" t="str">
        <f>VLOOKUP(C6065,Подписчики!A:C,2,0)</f>
        <v>UTC+1</v>
      </c>
      <c r="F6065">
        <f t="shared" si="190"/>
        <v>6</v>
      </c>
      <c r="G6065">
        <f t="shared" si="191"/>
        <v>17</v>
      </c>
    </row>
    <row r="6066" spans="1:7" x14ac:dyDescent="0.25">
      <c r="A6066">
        <v>21310</v>
      </c>
      <c r="B6066" s="2">
        <v>44309.742097087379</v>
      </c>
      <c r="C6066">
        <v>80373</v>
      </c>
      <c r="D6066">
        <v>242719</v>
      </c>
      <c r="E6066" t="str">
        <f>VLOOKUP(C6066,Подписчики!A:C,2,0)</f>
        <v>UTC+2</v>
      </c>
      <c r="F6066">
        <f t="shared" si="190"/>
        <v>6</v>
      </c>
      <c r="G6066">
        <f t="shared" si="191"/>
        <v>17</v>
      </c>
    </row>
    <row r="6067" spans="1:7" x14ac:dyDescent="0.25">
      <c r="A6067">
        <v>21312</v>
      </c>
      <c r="B6067" s="2">
        <v>44309.743310679616</v>
      </c>
      <c r="C6067">
        <v>142123</v>
      </c>
      <c r="D6067">
        <v>153893</v>
      </c>
      <c r="E6067" t="str">
        <f>VLOOKUP(C6067,Подписчики!A:C,2,0)</f>
        <v>UTC+1</v>
      </c>
      <c r="F6067">
        <f t="shared" si="190"/>
        <v>6</v>
      </c>
      <c r="G6067">
        <f t="shared" si="191"/>
        <v>17</v>
      </c>
    </row>
    <row r="6068" spans="1:7" x14ac:dyDescent="0.25">
      <c r="A6068">
        <v>21317</v>
      </c>
      <c r="B6068" s="2">
        <v>44309.743715210352</v>
      </c>
      <c r="C6068">
        <v>155514</v>
      </c>
      <c r="D6068">
        <v>88863</v>
      </c>
      <c r="E6068" t="str">
        <f>VLOOKUP(C6068,Подписчики!A:C,2,0)</f>
        <v>UTC+2</v>
      </c>
      <c r="F6068">
        <f t="shared" si="190"/>
        <v>6</v>
      </c>
      <c r="G6068">
        <f t="shared" si="191"/>
        <v>17</v>
      </c>
    </row>
    <row r="6069" spans="1:7" x14ac:dyDescent="0.25">
      <c r="A6069">
        <v>21321</v>
      </c>
      <c r="B6069" s="2">
        <v>44309.744119741103</v>
      </c>
      <c r="C6069">
        <v>164677</v>
      </c>
      <c r="D6069">
        <v>21407</v>
      </c>
      <c r="E6069" t="str">
        <f>VLOOKUP(C6069,Подписчики!A:C,2,0)</f>
        <v>UTC+3</v>
      </c>
      <c r="F6069">
        <f t="shared" si="190"/>
        <v>6</v>
      </c>
      <c r="G6069">
        <f t="shared" si="191"/>
        <v>17</v>
      </c>
    </row>
    <row r="6070" spans="1:7" x14ac:dyDescent="0.25">
      <c r="A6070">
        <v>21325</v>
      </c>
      <c r="B6070" s="2">
        <v>44309.744119741103</v>
      </c>
      <c r="C6070">
        <v>231568</v>
      </c>
      <c r="D6070">
        <v>21760</v>
      </c>
      <c r="E6070" t="str">
        <f>VLOOKUP(C6070,Подписчики!A:C,2,0)</f>
        <v>UTC+3</v>
      </c>
      <c r="F6070">
        <f t="shared" si="190"/>
        <v>6</v>
      </c>
      <c r="G6070">
        <f t="shared" si="191"/>
        <v>17</v>
      </c>
    </row>
    <row r="6071" spans="1:7" x14ac:dyDescent="0.25">
      <c r="A6071">
        <v>21329</v>
      </c>
      <c r="B6071" s="2">
        <v>44309.745000000003</v>
      </c>
      <c r="C6071">
        <v>88878</v>
      </c>
      <c r="D6071">
        <v>217493</v>
      </c>
      <c r="E6071" t="str">
        <f>VLOOKUP(C6071,Подписчики!A:C,2,0)</f>
        <v>UTC+3</v>
      </c>
      <c r="F6071">
        <f t="shared" si="190"/>
        <v>6</v>
      </c>
      <c r="G6071">
        <f t="shared" si="191"/>
        <v>17</v>
      </c>
    </row>
    <row r="6072" spans="1:7" x14ac:dyDescent="0.25">
      <c r="A6072">
        <v>21331</v>
      </c>
      <c r="B6072" s="2">
        <v>44309.746142394819</v>
      </c>
      <c r="C6072">
        <v>174943</v>
      </c>
      <c r="D6072">
        <v>470762</v>
      </c>
      <c r="E6072" t="str">
        <f>VLOOKUP(C6072,Подписчики!A:C,2,0)</f>
        <v>UTC+0</v>
      </c>
      <c r="F6072">
        <f t="shared" si="190"/>
        <v>6</v>
      </c>
      <c r="G6072">
        <f t="shared" si="191"/>
        <v>17</v>
      </c>
    </row>
    <row r="6073" spans="1:7" x14ac:dyDescent="0.25">
      <c r="A6073">
        <v>21332</v>
      </c>
      <c r="B6073" s="2">
        <v>44309.746951456305</v>
      </c>
      <c r="C6073">
        <v>337873</v>
      </c>
      <c r="D6073">
        <v>414043</v>
      </c>
      <c r="E6073" t="str">
        <f>VLOOKUP(C6073,Подписчики!A:C,2,0)</f>
        <v>UTC+2</v>
      </c>
      <c r="F6073">
        <f t="shared" si="190"/>
        <v>6</v>
      </c>
      <c r="G6073">
        <f t="shared" si="191"/>
        <v>17</v>
      </c>
    </row>
    <row r="6074" spans="1:7" x14ac:dyDescent="0.25">
      <c r="A6074">
        <v>21333</v>
      </c>
      <c r="B6074" s="2">
        <v>44309.746951456313</v>
      </c>
      <c r="C6074">
        <v>164238</v>
      </c>
      <c r="D6074">
        <v>308796</v>
      </c>
      <c r="E6074" t="str">
        <f>VLOOKUP(C6074,Подписчики!A:C,2,0)</f>
        <v>UTC+6</v>
      </c>
      <c r="F6074">
        <f t="shared" si="190"/>
        <v>6</v>
      </c>
      <c r="G6074">
        <f t="shared" si="191"/>
        <v>17</v>
      </c>
    </row>
    <row r="6075" spans="1:7" x14ac:dyDescent="0.25">
      <c r="A6075">
        <v>21335</v>
      </c>
      <c r="B6075" s="2">
        <v>44309.747760517799</v>
      </c>
      <c r="C6075">
        <v>56637</v>
      </c>
      <c r="D6075">
        <v>411922</v>
      </c>
      <c r="E6075" t="str">
        <f>VLOOKUP(C6075,Подписчики!A:C,2,0)</f>
        <v>UTC+0</v>
      </c>
      <c r="F6075">
        <f t="shared" si="190"/>
        <v>6</v>
      </c>
      <c r="G6075">
        <f t="shared" si="191"/>
        <v>17</v>
      </c>
    </row>
    <row r="6076" spans="1:7" x14ac:dyDescent="0.25">
      <c r="A6076">
        <v>21339</v>
      </c>
      <c r="B6076" s="2">
        <v>44309.747760517799</v>
      </c>
      <c r="C6076">
        <v>301441</v>
      </c>
      <c r="D6076">
        <v>89660</v>
      </c>
      <c r="E6076" t="str">
        <f>VLOOKUP(C6076,Подписчики!A:C,2,0)</f>
        <v>UTC+0</v>
      </c>
      <c r="F6076">
        <f t="shared" si="190"/>
        <v>6</v>
      </c>
      <c r="G6076">
        <f t="shared" si="191"/>
        <v>17</v>
      </c>
    </row>
    <row r="6077" spans="1:7" x14ac:dyDescent="0.25">
      <c r="A6077">
        <v>21344</v>
      </c>
      <c r="B6077" s="2">
        <v>44309.74816504855</v>
      </c>
      <c r="C6077">
        <v>304141</v>
      </c>
      <c r="D6077">
        <v>273920</v>
      </c>
      <c r="E6077" t="str">
        <f>VLOOKUP(C6077,Подписчики!A:C,2,0)</f>
        <v>UTC+1</v>
      </c>
      <c r="F6077">
        <f t="shared" si="190"/>
        <v>6</v>
      </c>
      <c r="G6077">
        <f t="shared" si="191"/>
        <v>17</v>
      </c>
    </row>
    <row r="6078" spans="1:7" x14ac:dyDescent="0.25">
      <c r="A6078">
        <v>21348</v>
      </c>
      <c r="B6078" s="2">
        <v>44309.748974110029</v>
      </c>
      <c r="C6078">
        <v>216352</v>
      </c>
      <c r="D6078">
        <v>17150</v>
      </c>
      <c r="E6078" t="str">
        <f>VLOOKUP(C6078,Подписчики!A:C,2,0)</f>
        <v>UTC+3</v>
      </c>
      <c r="F6078">
        <f t="shared" si="190"/>
        <v>6</v>
      </c>
      <c r="G6078">
        <f t="shared" si="191"/>
        <v>17</v>
      </c>
    </row>
    <row r="6079" spans="1:7" x14ac:dyDescent="0.25">
      <c r="A6079">
        <v>21350</v>
      </c>
      <c r="B6079" s="2">
        <v>44309.749378640772</v>
      </c>
      <c r="C6079">
        <v>222084</v>
      </c>
      <c r="D6079">
        <v>411922</v>
      </c>
      <c r="E6079" t="str">
        <f>VLOOKUP(C6079,Подписчики!A:C,2,0)</f>
        <v>UTC-4</v>
      </c>
      <c r="F6079">
        <f t="shared" si="190"/>
        <v>6</v>
      </c>
      <c r="G6079">
        <f t="shared" si="191"/>
        <v>17</v>
      </c>
    </row>
    <row r="6080" spans="1:7" x14ac:dyDescent="0.25">
      <c r="A6080">
        <v>21354</v>
      </c>
      <c r="B6080" s="2">
        <v>44309.750592233009</v>
      </c>
      <c r="C6080">
        <v>35249</v>
      </c>
      <c r="D6080">
        <v>230507</v>
      </c>
      <c r="E6080" t="str">
        <f>VLOOKUP(C6080,Подписчики!A:C,2,0)</f>
        <v>UTC+3</v>
      </c>
      <c r="F6080">
        <f t="shared" si="190"/>
        <v>6</v>
      </c>
      <c r="G6080">
        <f t="shared" si="191"/>
        <v>18</v>
      </c>
    </row>
    <row r="6081" spans="1:7" x14ac:dyDescent="0.25">
      <c r="A6081">
        <v>21356</v>
      </c>
      <c r="B6081" s="2">
        <v>44309.750592233009</v>
      </c>
      <c r="C6081">
        <v>44348</v>
      </c>
      <c r="D6081">
        <v>74456</v>
      </c>
      <c r="E6081" t="str">
        <f>VLOOKUP(C6081,Подписчики!A:C,2,0)</f>
        <v>UTC+3</v>
      </c>
      <c r="F6081">
        <f t="shared" si="190"/>
        <v>6</v>
      </c>
      <c r="G6081">
        <f t="shared" si="191"/>
        <v>18</v>
      </c>
    </row>
    <row r="6082" spans="1:7" x14ac:dyDescent="0.25">
      <c r="A6082">
        <v>21357</v>
      </c>
      <c r="B6082" s="2">
        <v>44309.750592233009</v>
      </c>
      <c r="C6082">
        <v>340073</v>
      </c>
      <c r="D6082">
        <v>250679</v>
      </c>
      <c r="E6082" t="str">
        <f>VLOOKUP(C6082,Подписчики!A:C,2,0)</f>
        <v>UTC+3</v>
      </c>
      <c r="F6082">
        <f t="shared" si="190"/>
        <v>6</v>
      </c>
      <c r="G6082">
        <f t="shared" si="191"/>
        <v>18</v>
      </c>
    </row>
    <row r="6083" spans="1:7" x14ac:dyDescent="0.25">
      <c r="A6083">
        <v>21362</v>
      </c>
      <c r="B6083" s="2">
        <v>44309.750996763752</v>
      </c>
      <c r="C6083">
        <v>302362</v>
      </c>
      <c r="D6083">
        <v>384325</v>
      </c>
      <c r="E6083" t="str">
        <f>VLOOKUP(C6083,Подписчики!A:C,2,0)</f>
        <v>UTC+0</v>
      </c>
      <c r="F6083">
        <f t="shared" ref="F6083:F6146" si="192">WEEKDAY(B6083)</f>
        <v>6</v>
      </c>
      <c r="G6083">
        <f t="shared" ref="G6083:G6146" si="193">HOUR(B6083)</f>
        <v>18</v>
      </c>
    </row>
    <row r="6084" spans="1:7" x14ac:dyDescent="0.25">
      <c r="A6084">
        <v>21364</v>
      </c>
      <c r="B6084" s="2">
        <v>44309.753019417476</v>
      </c>
      <c r="C6084">
        <v>27963</v>
      </c>
      <c r="D6084">
        <v>411922</v>
      </c>
      <c r="E6084" t="str">
        <f>VLOOKUP(C6084,Подписчики!A:C,2,0)</f>
        <v>UTC+1</v>
      </c>
      <c r="F6084">
        <f t="shared" si="192"/>
        <v>6</v>
      </c>
      <c r="G6084">
        <f t="shared" si="193"/>
        <v>18</v>
      </c>
    </row>
    <row r="6085" spans="1:7" x14ac:dyDescent="0.25">
      <c r="A6085">
        <v>21368</v>
      </c>
      <c r="B6085" s="2">
        <v>44309.753423948219</v>
      </c>
      <c r="C6085">
        <v>118935</v>
      </c>
      <c r="D6085">
        <v>411922</v>
      </c>
      <c r="E6085" t="str">
        <f>VLOOKUP(C6085,Подписчики!A:C,2,0)</f>
        <v>UTC+2</v>
      </c>
      <c r="F6085">
        <f t="shared" si="192"/>
        <v>6</v>
      </c>
      <c r="G6085">
        <f t="shared" si="193"/>
        <v>18</v>
      </c>
    </row>
    <row r="6086" spans="1:7" x14ac:dyDescent="0.25">
      <c r="A6086">
        <v>21370</v>
      </c>
      <c r="B6086" s="2">
        <v>44309.754233009706</v>
      </c>
      <c r="C6086">
        <v>195781</v>
      </c>
      <c r="D6086">
        <v>63666</v>
      </c>
      <c r="E6086" t="str">
        <f>VLOOKUP(C6086,Подписчики!A:C,2,0)</f>
        <v>UTC+0</v>
      </c>
      <c r="F6086">
        <f t="shared" si="192"/>
        <v>6</v>
      </c>
      <c r="G6086">
        <f t="shared" si="193"/>
        <v>18</v>
      </c>
    </row>
    <row r="6087" spans="1:7" x14ac:dyDescent="0.25">
      <c r="A6087">
        <v>21374</v>
      </c>
      <c r="B6087" s="2">
        <v>44309.754637540456</v>
      </c>
      <c r="C6087">
        <v>110058</v>
      </c>
      <c r="D6087">
        <v>153893</v>
      </c>
      <c r="E6087" t="str">
        <f>VLOOKUP(C6087,Подписчики!A:C,2,0)</f>
        <v>UTC+1</v>
      </c>
      <c r="F6087">
        <f t="shared" si="192"/>
        <v>6</v>
      </c>
      <c r="G6087">
        <f t="shared" si="193"/>
        <v>18</v>
      </c>
    </row>
    <row r="6088" spans="1:7" x14ac:dyDescent="0.25">
      <c r="A6088">
        <v>21379</v>
      </c>
      <c r="B6088" s="2">
        <v>44309.754637540456</v>
      </c>
      <c r="C6088">
        <v>312519</v>
      </c>
      <c r="D6088">
        <v>227775</v>
      </c>
      <c r="E6088" t="str">
        <f>VLOOKUP(C6088,Подписчики!A:C,2,0)</f>
        <v>UTC+1</v>
      </c>
      <c r="F6088">
        <f t="shared" si="192"/>
        <v>6</v>
      </c>
      <c r="G6088">
        <f t="shared" si="193"/>
        <v>18</v>
      </c>
    </row>
    <row r="6089" spans="1:7" x14ac:dyDescent="0.25">
      <c r="A6089">
        <v>21381</v>
      </c>
      <c r="B6089" s="2">
        <v>44309.755851132686</v>
      </c>
      <c r="C6089">
        <v>99032</v>
      </c>
      <c r="D6089">
        <v>142606</v>
      </c>
      <c r="E6089" t="str">
        <f>VLOOKUP(C6089,Подписчики!A:C,2,0)</f>
        <v>UTC+4</v>
      </c>
      <c r="F6089">
        <f t="shared" si="192"/>
        <v>6</v>
      </c>
      <c r="G6089">
        <f t="shared" si="193"/>
        <v>18</v>
      </c>
    </row>
    <row r="6090" spans="1:7" x14ac:dyDescent="0.25">
      <c r="A6090">
        <v>21386</v>
      </c>
      <c r="B6090" s="2">
        <v>44309.757064724916</v>
      </c>
      <c r="C6090">
        <v>190444</v>
      </c>
      <c r="D6090">
        <v>138209</v>
      </c>
      <c r="E6090" t="str">
        <f>VLOOKUP(C6090,Подписчики!A:C,2,0)</f>
        <v>UTC+3</v>
      </c>
      <c r="F6090">
        <f t="shared" si="192"/>
        <v>6</v>
      </c>
      <c r="G6090">
        <f t="shared" si="193"/>
        <v>18</v>
      </c>
    </row>
    <row r="6091" spans="1:7" x14ac:dyDescent="0.25">
      <c r="A6091">
        <v>21391</v>
      </c>
      <c r="B6091" s="2">
        <v>44309.757469255666</v>
      </c>
      <c r="C6091">
        <v>134700</v>
      </c>
      <c r="D6091">
        <v>21407</v>
      </c>
      <c r="E6091" t="str">
        <f>VLOOKUP(C6091,Подписчики!A:C,2,0)</f>
        <v>UTC+4</v>
      </c>
      <c r="F6091">
        <f t="shared" si="192"/>
        <v>6</v>
      </c>
      <c r="G6091">
        <f t="shared" si="193"/>
        <v>18</v>
      </c>
    </row>
    <row r="6092" spans="1:7" x14ac:dyDescent="0.25">
      <c r="A6092">
        <v>21395</v>
      </c>
      <c r="B6092" s="2">
        <v>44309.757469255666</v>
      </c>
      <c r="C6092">
        <v>226470</v>
      </c>
      <c r="D6092">
        <v>470762</v>
      </c>
      <c r="E6092" t="str">
        <f>VLOOKUP(C6092,Подписчики!A:C,2,0)</f>
        <v>UTC+0</v>
      </c>
      <c r="F6092">
        <f t="shared" si="192"/>
        <v>6</v>
      </c>
      <c r="G6092">
        <f t="shared" si="193"/>
        <v>18</v>
      </c>
    </row>
    <row r="6093" spans="1:7" x14ac:dyDescent="0.25">
      <c r="A6093">
        <v>21396</v>
      </c>
      <c r="B6093" s="2">
        <v>44309.75787378641</v>
      </c>
      <c r="C6093">
        <v>27004</v>
      </c>
      <c r="D6093">
        <v>294042</v>
      </c>
      <c r="E6093" t="str">
        <f>VLOOKUP(C6093,Подписчики!A:C,2,0)</f>
        <v>UTC+1</v>
      </c>
      <c r="F6093">
        <f t="shared" si="192"/>
        <v>6</v>
      </c>
      <c r="G6093">
        <f t="shared" si="193"/>
        <v>18</v>
      </c>
    </row>
    <row r="6094" spans="1:7" x14ac:dyDescent="0.25">
      <c r="A6094">
        <v>21400</v>
      </c>
      <c r="B6094" s="2">
        <v>44309.75787378641</v>
      </c>
      <c r="C6094">
        <v>152765</v>
      </c>
      <c r="D6094">
        <v>21550</v>
      </c>
      <c r="E6094" t="str">
        <f>VLOOKUP(C6094,Подписчики!A:C,2,0)</f>
        <v>UTC+1</v>
      </c>
      <c r="F6094">
        <f t="shared" si="192"/>
        <v>6</v>
      </c>
      <c r="G6094">
        <f t="shared" si="193"/>
        <v>18</v>
      </c>
    </row>
    <row r="6095" spans="1:7" x14ac:dyDescent="0.25">
      <c r="A6095">
        <v>21402</v>
      </c>
      <c r="B6095" s="2">
        <v>44309.75787378641</v>
      </c>
      <c r="C6095">
        <v>319078</v>
      </c>
      <c r="D6095">
        <v>317932</v>
      </c>
      <c r="E6095" t="str">
        <f>VLOOKUP(C6095,Подписчики!A:C,2,0)</f>
        <v>UTC+1</v>
      </c>
      <c r="F6095">
        <f t="shared" si="192"/>
        <v>6</v>
      </c>
      <c r="G6095">
        <f t="shared" si="193"/>
        <v>18</v>
      </c>
    </row>
    <row r="6096" spans="1:7" x14ac:dyDescent="0.25">
      <c r="A6096">
        <v>21404</v>
      </c>
      <c r="B6096" s="2">
        <v>44309.758278317153</v>
      </c>
      <c r="C6096">
        <v>280316</v>
      </c>
      <c r="D6096">
        <v>158978</v>
      </c>
      <c r="E6096" t="str">
        <f>VLOOKUP(C6096,Подписчики!A:C,2,0)</f>
        <v>UTC+2</v>
      </c>
      <c r="F6096">
        <f t="shared" si="192"/>
        <v>6</v>
      </c>
      <c r="G6096">
        <f t="shared" si="193"/>
        <v>18</v>
      </c>
    </row>
    <row r="6097" spans="1:7" x14ac:dyDescent="0.25">
      <c r="A6097">
        <v>21405</v>
      </c>
      <c r="B6097" s="2">
        <v>44309.758278317153</v>
      </c>
      <c r="C6097">
        <v>305223</v>
      </c>
      <c r="D6097">
        <v>470762</v>
      </c>
      <c r="E6097" t="str">
        <f>VLOOKUP(C6097,Подписчики!A:C,2,0)</f>
        <v>UTC+2</v>
      </c>
      <c r="F6097">
        <f t="shared" si="192"/>
        <v>6</v>
      </c>
      <c r="G6097">
        <f t="shared" si="193"/>
        <v>18</v>
      </c>
    </row>
    <row r="6098" spans="1:7" x14ac:dyDescent="0.25">
      <c r="A6098">
        <v>21408</v>
      </c>
      <c r="B6098" s="2">
        <v>44309.758682847896</v>
      </c>
      <c r="C6098">
        <v>134193</v>
      </c>
      <c r="D6098">
        <v>347008</v>
      </c>
      <c r="E6098" t="str">
        <f>VLOOKUP(C6098,Подписчики!A:C,2,0)</f>
        <v>UTC+7</v>
      </c>
      <c r="F6098">
        <f t="shared" si="192"/>
        <v>6</v>
      </c>
      <c r="G6098">
        <f t="shared" si="193"/>
        <v>18</v>
      </c>
    </row>
    <row r="6099" spans="1:7" x14ac:dyDescent="0.25">
      <c r="A6099">
        <v>21409</v>
      </c>
      <c r="B6099" s="2">
        <v>44309.759087378639</v>
      </c>
      <c r="C6099">
        <v>211482</v>
      </c>
      <c r="D6099">
        <v>411922</v>
      </c>
      <c r="E6099" t="str">
        <f>VLOOKUP(C6099,Подписчики!A:C,2,0)</f>
        <v>UTC+0</v>
      </c>
      <c r="F6099">
        <f t="shared" si="192"/>
        <v>6</v>
      </c>
      <c r="G6099">
        <f t="shared" si="193"/>
        <v>18</v>
      </c>
    </row>
    <row r="6100" spans="1:7" x14ac:dyDescent="0.25">
      <c r="A6100">
        <v>21411</v>
      </c>
      <c r="B6100" s="2">
        <v>44309.761110032363</v>
      </c>
      <c r="C6100">
        <v>173440</v>
      </c>
      <c r="D6100">
        <v>347393</v>
      </c>
      <c r="E6100" t="str">
        <f>VLOOKUP(C6100,Подписчики!A:C,2,0)</f>
        <v>UTC+1</v>
      </c>
      <c r="F6100">
        <f t="shared" si="192"/>
        <v>6</v>
      </c>
      <c r="G6100">
        <f t="shared" si="193"/>
        <v>18</v>
      </c>
    </row>
    <row r="6101" spans="1:7" x14ac:dyDescent="0.25">
      <c r="A6101">
        <v>21413</v>
      </c>
      <c r="B6101" s="2">
        <v>44309.761514563106</v>
      </c>
      <c r="C6101">
        <v>303617</v>
      </c>
      <c r="D6101">
        <v>258219</v>
      </c>
      <c r="E6101" t="str">
        <f>VLOOKUP(C6101,Подписчики!A:C,2,0)</f>
        <v>UTC+2</v>
      </c>
      <c r="F6101">
        <f t="shared" si="192"/>
        <v>6</v>
      </c>
      <c r="G6101">
        <f t="shared" si="193"/>
        <v>18</v>
      </c>
    </row>
    <row r="6102" spans="1:7" x14ac:dyDescent="0.25">
      <c r="A6102">
        <v>21417</v>
      </c>
      <c r="B6102" s="2">
        <v>44309.761919093849</v>
      </c>
      <c r="C6102">
        <v>28556</v>
      </c>
      <c r="D6102">
        <v>347393</v>
      </c>
      <c r="E6102" t="str">
        <f>VLOOKUP(C6102,Подписчики!A:C,2,0)</f>
        <v>UTC+3</v>
      </c>
      <c r="F6102">
        <f t="shared" si="192"/>
        <v>6</v>
      </c>
      <c r="G6102">
        <f t="shared" si="193"/>
        <v>18</v>
      </c>
    </row>
    <row r="6103" spans="1:7" x14ac:dyDescent="0.25">
      <c r="A6103">
        <v>21422</v>
      </c>
      <c r="B6103" s="2">
        <v>44309.762323624593</v>
      </c>
      <c r="C6103">
        <v>259850</v>
      </c>
      <c r="D6103">
        <v>401297</v>
      </c>
      <c r="E6103" t="str">
        <f>VLOOKUP(C6103,Подписчики!A:C,2,0)</f>
        <v>UTC+0</v>
      </c>
      <c r="F6103">
        <f t="shared" si="192"/>
        <v>6</v>
      </c>
      <c r="G6103">
        <f t="shared" si="193"/>
        <v>18</v>
      </c>
    </row>
    <row r="6104" spans="1:7" x14ac:dyDescent="0.25">
      <c r="A6104">
        <v>21425</v>
      </c>
      <c r="B6104" s="2">
        <v>44309.762323624593</v>
      </c>
      <c r="C6104">
        <v>287776</v>
      </c>
      <c r="D6104">
        <v>411922</v>
      </c>
      <c r="E6104" t="str">
        <f>VLOOKUP(C6104,Подписчики!A:C,2,0)</f>
        <v>UTC+0</v>
      </c>
      <c r="F6104">
        <f t="shared" si="192"/>
        <v>6</v>
      </c>
      <c r="G6104">
        <f t="shared" si="193"/>
        <v>18</v>
      </c>
    </row>
    <row r="6105" spans="1:7" x14ac:dyDescent="0.25">
      <c r="A6105">
        <v>21429</v>
      </c>
      <c r="B6105" s="2">
        <v>44309.762728155343</v>
      </c>
      <c r="C6105">
        <v>132434</v>
      </c>
      <c r="D6105">
        <v>286726</v>
      </c>
      <c r="E6105" t="str">
        <f>VLOOKUP(C6105,Подписчики!A:C,2,0)</f>
        <v>UTC+1</v>
      </c>
      <c r="F6105">
        <f t="shared" si="192"/>
        <v>6</v>
      </c>
      <c r="G6105">
        <f t="shared" si="193"/>
        <v>18</v>
      </c>
    </row>
    <row r="6106" spans="1:7" x14ac:dyDescent="0.25">
      <c r="A6106">
        <v>21432</v>
      </c>
      <c r="B6106" s="2">
        <v>44309.764346278316</v>
      </c>
      <c r="C6106">
        <v>195420</v>
      </c>
      <c r="D6106">
        <v>206501</v>
      </c>
      <c r="E6106" t="str">
        <f>VLOOKUP(C6106,Подписчики!A:C,2,0)</f>
        <v>UTC+1</v>
      </c>
      <c r="F6106">
        <f t="shared" si="192"/>
        <v>6</v>
      </c>
      <c r="G6106">
        <f t="shared" si="193"/>
        <v>18</v>
      </c>
    </row>
    <row r="6107" spans="1:7" x14ac:dyDescent="0.25">
      <c r="A6107">
        <v>21435</v>
      </c>
      <c r="B6107" s="2">
        <v>44309.764750809059</v>
      </c>
      <c r="C6107">
        <v>199408</v>
      </c>
      <c r="D6107">
        <v>42705</v>
      </c>
      <c r="E6107" t="str">
        <f>VLOOKUP(C6107,Подписчики!A:C,2,0)</f>
        <v>UTC+2</v>
      </c>
      <c r="F6107">
        <f t="shared" si="192"/>
        <v>6</v>
      </c>
      <c r="G6107">
        <f t="shared" si="193"/>
        <v>18</v>
      </c>
    </row>
    <row r="6108" spans="1:7" x14ac:dyDescent="0.25">
      <c r="A6108">
        <v>21439</v>
      </c>
      <c r="B6108" s="2">
        <v>44309.765964401297</v>
      </c>
      <c r="C6108">
        <v>132476</v>
      </c>
      <c r="D6108">
        <v>444323</v>
      </c>
      <c r="E6108" t="str">
        <f>VLOOKUP(C6108,Подписчики!A:C,2,0)</f>
        <v>UTC+1</v>
      </c>
      <c r="F6108">
        <f t="shared" si="192"/>
        <v>6</v>
      </c>
      <c r="G6108">
        <f t="shared" si="193"/>
        <v>18</v>
      </c>
    </row>
    <row r="6109" spans="1:7" x14ac:dyDescent="0.25">
      <c r="A6109">
        <v>21441</v>
      </c>
      <c r="B6109" s="2">
        <v>44309.76636893204</v>
      </c>
      <c r="C6109">
        <v>206674</v>
      </c>
      <c r="D6109">
        <v>21760</v>
      </c>
      <c r="E6109" t="str">
        <f>VLOOKUP(C6109,Подписчики!A:C,2,0)</f>
        <v>UTC+2</v>
      </c>
      <c r="F6109">
        <f t="shared" si="192"/>
        <v>6</v>
      </c>
      <c r="G6109">
        <f t="shared" si="193"/>
        <v>18</v>
      </c>
    </row>
    <row r="6110" spans="1:7" x14ac:dyDescent="0.25">
      <c r="A6110">
        <v>21446</v>
      </c>
      <c r="B6110" s="2">
        <v>44309.767177993526</v>
      </c>
      <c r="C6110">
        <v>120955</v>
      </c>
      <c r="D6110">
        <v>136029</v>
      </c>
      <c r="E6110" t="str">
        <f>VLOOKUP(C6110,Подписчики!A:C,2,0)</f>
        <v>UTC+0</v>
      </c>
      <c r="F6110">
        <f t="shared" si="192"/>
        <v>6</v>
      </c>
      <c r="G6110">
        <f t="shared" si="193"/>
        <v>18</v>
      </c>
    </row>
    <row r="6111" spans="1:7" x14ac:dyDescent="0.25">
      <c r="A6111">
        <v>21448</v>
      </c>
      <c r="B6111" s="2">
        <v>44309.767177993526</v>
      </c>
      <c r="C6111">
        <v>127174</v>
      </c>
      <c r="D6111">
        <v>369788</v>
      </c>
      <c r="E6111" t="str">
        <f>VLOOKUP(C6111,Подписчики!A:C,2,0)</f>
        <v>UTC+0</v>
      </c>
      <c r="F6111">
        <f t="shared" si="192"/>
        <v>6</v>
      </c>
      <c r="G6111">
        <f t="shared" si="193"/>
        <v>18</v>
      </c>
    </row>
    <row r="6112" spans="1:7" x14ac:dyDescent="0.25">
      <c r="A6112">
        <v>21450</v>
      </c>
      <c r="B6112" s="2">
        <v>44309.767582524277</v>
      </c>
      <c r="C6112">
        <v>225769</v>
      </c>
      <c r="D6112">
        <v>254768</v>
      </c>
      <c r="E6112" t="str">
        <f>VLOOKUP(C6112,Подписчики!A:C,2,0)</f>
        <v>UTC+1</v>
      </c>
      <c r="F6112">
        <f t="shared" si="192"/>
        <v>6</v>
      </c>
      <c r="G6112">
        <f t="shared" si="193"/>
        <v>18</v>
      </c>
    </row>
    <row r="6113" spans="1:7" x14ac:dyDescent="0.25">
      <c r="A6113">
        <v>21455</v>
      </c>
      <c r="B6113" s="2">
        <v>44309.76920064725</v>
      </c>
      <c r="C6113">
        <v>117079</v>
      </c>
      <c r="D6113">
        <v>229336</v>
      </c>
      <c r="E6113" t="str">
        <f>VLOOKUP(C6113,Подписчики!A:C,2,0)</f>
        <v>UTC+1</v>
      </c>
      <c r="F6113">
        <f t="shared" si="192"/>
        <v>6</v>
      </c>
      <c r="G6113">
        <f t="shared" si="193"/>
        <v>18</v>
      </c>
    </row>
    <row r="6114" spans="1:7" x14ac:dyDescent="0.25">
      <c r="A6114">
        <v>21457</v>
      </c>
      <c r="B6114" s="2">
        <v>44309.76920064725</v>
      </c>
      <c r="C6114">
        <v>311841</v>
      </c>
      <c r="D6114">
        <v>463650</v>
      </c>
      <c r="E6114" t="str">
        <f>VLOOKUP(C6114,Подписчики!A:C,2,0)</f>
        <v>UTC+1</v>
      </c>
      <c r="F6114">
        <f t="shared" si="192"/>
        <v>6</v>
      </c>
      <c r="G6114">
        <f t="shared" si="193"/>
        <v>18</v>
      </c>
    </row>
    <row r="6115" spans="1:7" x14ac:dyDescent="0.25">
      <c r="A6115">
        <v>21461</v>
      </c>
      <c r="B6115" s="2">
        <v>44309.769605177993</v>
      </c>
      <c r="C6115">
        <v>39387</v>
      </c>
      <c r="D6115">
        <v>411922</v>
      </c>
      <c r="E6115" t="str">
        <f>VLOOKUP(C6115,Подписчики!A:C,2,0)</f>
        <v>UTC+2</v>
      </c>
      <c r="F6115">
        <f t="shared" si="192"/>
        <v>6</v>
      </c>
      <c r="G6115">
        <f t="shared" si="193"/>
        <v>18</v>
      </c>
    </row>
    <row r="6116" spans="1:7" x14ac:dyDescent="0.25">
      <c r="A6116">
        <v>21462</v>
      </c>
      <c r="B6116" s="2">
        <v>44309.77041423948</v>
      </c>
      <c r="C6116">
        <v>7056</v>
      </c>
      <c r="D6116">
        <v>301748</v>
      </c>
      <c r="E6116" t="str">
        <f>VLOOKUP(C6116,Подписчики!A:C,2,0)</f>
        <v>UTC+0</v>
      </c>
      <c r="F6116">
        <f t="shared" si="192"/>
        <v>6</v>
      </c>
      <c r="G6116">
        <f t="shared" si="193"/>
        <v>18</v>
      </c>
    </row>
    <row r="6117" spans="1:7" x14ac:dyDescent="0.25">
      <c r="A6117">
        <v>21463</v>
      </c>
      <c r="B6117" s="2">
        <v>44309.77041423948</v>
      </c>
      <c r="C6117">
        <v>321431</v>
      </c>
      <c r="D6117">
        <v>249721</v>
      </c>
      <c r="E6117" t="str">
        <f>VLOOKUP(C6117,Подписчики!A:C,2,0)</f>
        <v>UTC+0</v>
      </c>
      <c r="F6117">
        <f t="shared" si="192"/>
        <v>6</v>
      </c>
      <c r="G6117">
        <f t="shared" si="193"/>
        <v>18</v>
      </c>
    </row>
    <row r="6118" spans="1:7" x14ac:dyDescent="0.25">
      <c r="A6118">
        <v>21464</v>
      </c>
      <c r="B6118" s="2">
        <v>44309.771223300966</v>
      </c>
      <c r="C6118">
        <v>42461</v>
      </c>
      <c r="D6118">
        <v>244574</v>
      </c>
      <c r="E6118" t="str">
        <f>VLOOKUP(C6118,Подписчики!A:C,2,0)</f>
        <v>UTC+2</v>
      </c>
      <c r="F6118">
        <f t="shared" si="192"/>
        <v>6</v>
      </c>
      <c r="G6118">
        <f t="shared" si="193"/>
        <v>18</v>
      </c>
    </row>
    <row r="6119" spans="1:7" x14ac:dyDescent="0.25">
      <c r="A6119">
        <v>21467</v>
      </c>
      <c r="B6119" s="2">
        <v>44309.77365048544</v>
      </c>
      <c r="C6119">
        <v>333532</v>
      </c>
      <c r="D6119">
        <v>227775</v>
      </c>
      <c r="E6119" t="str">
        <f>VLOOKUP(C6119,Подписчики!A:C,2,0)</f>
        <v>UTC+4</v>
      </c>
      <c r="F6119">
        <f t="shared" si="192"/>
        <v>6</v>
      </c>
      <c r="G6119">
        <f t="shared" si="193"/>
        <v>18</v>
      </c>
    </row>
    <row r="6120" spans="1:7" x14ac:dyDescent="0.25">
      <c r="A6120">
        <v>21470</v>
      </c>
      <c r="B6120" s="2">
        <v>44309.77365048544</v>
      </c>
      <c r="C6120">
        <v>337828</v>
      </c>
      <c r="D6120">
        <v>347008</v>
      </c>
      <c r="E6120" t="str">
        <f>VLOOKUP(C6120,Подписчики!A:C,2,0)</f>
        <v>UTC+0</v>
      </c>
      <c r="F6120">
        <f t="shared" si="192"/>
        <v>6</v>
      </c>
      <c r="G6120">
        <f t="shared" si="193"/>
        <v>18</v>
      </c>
    </row>
    <row r="6121" spans="1:7" x14ac:dyDescent="0.25">
      <c r="A6121">
        <v>21472</v>
      </c>
      <c r="B6121" s="2">
        <v>44309.77486407767</v>
      </c>
      <c r="C6121">
        <v>51362</v>
      </c>
      <c r="D6121">
        <v>17862</v>
      </c>
      <c r="E6121" t="str">
        <f>VLOOKUP(C6121,Подписчики!A:C,2,0)</f>
        <v>UTC+3</v>
      </c>
      <c r="F6121">
        <f t="shared" si="192"/>
        <v>6</v>
      </c>
      <c r="G6121">
        <f t="shared" si="193"/>
        <v>18</v>
      </c>
    </row>
    <row r="6122" spans="1:7" x14ac:dyDescent="0.25">
      <c r="A6122">
        <v>21476</v>
      </c>
      <c r="B6122" s="2">
        <v>44309.7760776699</v>
      </c>
      <c r="C6122">
        <v>181965</v>
      </c>
      <c r="D6122">
        <v>439981</v>
      </c>
      <c r="E6122" t="str">
        <f>VLOOKUP(C6122,Подписчики!A:C,2,0)</f>
        <v>UTC+2</v>
      </c>
      <c r="F6122">
        <f t="shared" si="192"/>
        <v>6</v>
      </c>
      <c r="G6122">
        <f t="shared" si="193"/>
        <v>18</v>
      </c>
    </row>
    <row r="6123" spans="1:7" x14ac:dyDescent="0.25">
      <c r="A6123">
        <v>21477</v>
      </c>
      <c r="B6123" s="2">
        <v>44309.776886731393</v>
      </c>
      <c r="C6123">
        <v>196524</v>
      </c>
      <c r="D6123">
        <v>158978</v>
      </c>
      <c r="E6123" t="str">
        <f>VLOOKUP(C6123,Подписчики!A:C,2,0)</f>
        <v>UTC+0</v>
      </c>
      <c r="F6123">
        <f t="shared" si="192"/>
        <v>6</v>
      </c>
      <c r="G6123">
        <f t="shared" si="193"/>
        <v>18</v>
      </c>
    </row>
    <row r="6124" spans="1:7" x14ac:dyDescent="0.25">
      <c r="A6124">
        <v>21482</v>
      </c>
      <c r="B6124" s="2">
        <v>44309.777291262137</v>
      </c>
      <c r="C6124">
        <v>306879</v>
      </c>
      <c r="D6124">
        <v>411922</v>
      </c>
      <c r="E6124" t="str">
        <f>VLOOKUP(C6124,Подписчики!A:C,2,0)</f>
        <v>UTC+1</v>
      </c>
      <c r="F6124">
        <f t="shared" si="192"/>
        <v>6</v>
      </c>
      <c r="G6124">
        <f t="shared" si="193"/>
        <v>18</v>
      </c>
    </row>
    <row r="6125" spans="1:7" x14ac:dyDescent="0.25">
      <c r="A6125">
        <v>21486</v>
      </c>
      <c r="B6125" s="2">
        <v>44309.778100323623</v>
      </c>
      <c r="C6125">
        <v>202868</v>
      </c>
      <c r="D6125">
        <v>120139</v>
      </c>
      <c r="E6125" t="str">
        <f>VLOOKUP(C6125,Подписчики!A:C,2,0)</f>
        <v>UTC+3</v>
      </c>
      <c r="F6125">
        <f t="shared" si="192"/>
        <v>6</v>
      </c>
      <c r="G6125">
        <f t="shared" si="193"/>
        <v>18</v>
      </c>
    </row>
    <row r="6126" spans="1:7" x14ac:dyDescent="0.25">
      <c r="A6126">
        <v>21488</v>
      </c>
      <c r="B6126" s="2">
        <v>44309.778504854366</v>
      </c>
      <c r="C6126">
        <v>93840</v>
      </c>
      <c r="D6126">
        <v>405278</v>
      </c>
      <c r="E6126" t="str">
        <f>VLOOKUP(C6126,Подписчики!A:C,2,0)</f>
        <v>UTC+0</v>
      </c>
      <c r="F6126">
        <f t="shared" si="192"/>
        <v>6</v>
      </c>
      <c r="G6126">
        <f t="shared" si="193"/>
        <v>18</v>
      </c>
    </row>
    <row r="6127" spans="1:7" x14ac:dyDescent="0.25">
      <c r="A6127">
        <v>21489</v>
      </c>
      <c r="B6127" s="2">
        <v>44309.780122977347</v>
      </c>
      <c r="C6127">
        <v>334492</v>
      </c>
      <c r="D6127">
        <v>21760</v>
      </c>
      <c r="E6127" t="str">
        <f>VLOOKUP(C6127,Подписчики!A:C,2,0)</f>
        <v>UTC+0</v>
      </c>
      <c r="F6127">
        <f t="shared" si="192"/>
        <v>6</v>
      </c>
      <c r="G6127">
        <f t="shared" si="193"/>
        <v>18</v>
      </c>
    </row>
    <row r="6128" spans="1:7" x14ac:dyDescent="0.25">
      <c r="A6128">
        <v>21492</v>
      </c>
      <c r="B6128" s="2">
        <v>44309.781336569577</v>
      </c>
      <c r="C6128">
        <v>60589</v>
      </c>
      <c r="D6128">
        <v>75550</v>
      </c>
      <c r="E6128" t="str">
        <f>VLOOKUP(C6128,Подписчики!A:C,2,0)</f>
        <v>UTC+3</v>
      </c>
      <c r="F6128">
        <f t="shared" si="192"/>
        <v>6</v>
      </c>
      <c r="G6128">
        <f t="shared" si="193"/>
        <v>18</v>
      </c>
    </row>
    <row r="6129" spans="1:7" x14ac:dyDescent="0.25">
      <c r="A6129">
        <v>21497</v>
      </c>
      <c r="B6129" s="2">
        <v>44309.781336569577</v>
      </c>
      <c r="C6129">
        <v>260127</v>
      </c>
      <c r="D6129">
        <v>347008</v>
      </c>
      <c r="E6129" t="str">
        <f>VLOOKUP(C6129,Подписчики!A:C,2,0)</f>
        <v>UTC+3</v>
      </c>
      <c r="F6129">
        <f t="shared" si="192"/>
        <v>6</v>
      </c>
      <c r="G6129">
        <f t="shared" si="193"/>
        <v>18</v>
      </c>
    </row>
    <row r="6130" spans="1:7" x14ac:dyDescent="0.25">
      <c r="A6130">
        <v>21499</v>
      </c>
      <c r="B6130" s="2">
        <v>44309.782954692557</v>
      </c>
      <c r="C6130">
        <v>3308</v>
      </c>
      <c r="D6130">
        <v>291304</v>
      </c>
      <c r="E6130" t="str">
        <f>VLOOKUP(C6130,Подписчики!A:C,2,0)</f>
        <v>UTC+3</v>
      </c>
      <c r="F6130">
        <f t="shared" si="192"/>
        <v>6</v>
      </c>
      <c r="G6130">
        <f t="shared" si="193"/>
        <v>18</v>
      </c>
    </row>
    <row r="6131" spans="1:7" x14ac:dyDescent="0.25">
      <c r="A6131">
        <v>21504</v>
      </c>
      <c r="B6131" s="2">
        <v>44309.782954692557</v>
      </c>
      <c r="C6131">
        <v>122679</v>
      </c>
      <c r="D6131">
        <v>53710</v>
      </c>
      <c r="E6131" t="str">
        <f>VLOOKUP(C6131,Подписчики!A:C,2,0)</f>
        <v>UTC+3</v>
      </c>
      <c r="F6131">
        <f t="shared" si="192"/>
        <v>6</v>
      </c>
      <c r="G6131">
        <f t="shared" si="193"/>
        <v>18</v>
      </c>
    </row>
    <row r="6132" spans="1:7" x14ac:dyDescent="0.25">
      <c r="A6132">
        <v>21505</v>
      </c>
      <c r="B6132" s="2">
        <v>44309.7833592233</v>
      </c>
      <c r="C6132">
        <v>110703</v>
      </c>
      <c r="D6132">
        <v>182841</v>
      </c>
      <c r="E6132" t="str">
        <f>VLOOKUP(C6132,Подписчики!A:C,2,0)</f>
        <v>UTC-4</v>
      </c>
      <c r="F6132">
        <f t="shared" si="192"/>
        <v>6</v>
      </c>
      <c r="G6132">
        <f t="shared" si="193"/>
        <v>18</v>
      </c>
    </row>
    <row r="6133" spans="1:7" x14ac:dyDescent="0.25">
      <c r="A6133">
        <v>21506</v>
      </c>
      <c r="B6133" s="2">
        <v>44309.783763754051</v>
      </c>
      <c r="C6133">
        <v>126247</v>
      </c>
      <c r="D6133">
        <v>311565</v>
      </c>
      <c r="E6133" t="str">
        <f>VLOOKUP(C6133,Подписчики!A:C,2,0)</f>
        <v>UTC+1</v>
      </c>
      <c r="F6133">
        <f t="shared" si="192"/>
        <v>6</v>
      </c>
      <c r="G6133">
        <f t="shared" si="193"/>
        <v>18</v>
      </c>
    </row>
    <row r="6134" spans="1:7" x14ac:dyDescent="0.25">
      <c r="A6134">
        <v>21508</v>
      </c>
      <c r="B6134" s="2">
        <v>44309.784572815537</v>
      </c>
      <c r="C6134">
        <v>31256</v>
      </c>
      <c r="D6134">
        <v>411922</v>
      </c>
      <c r="E6134" t="str">
        <f>VLOOKUP(C6134,Подписчики!A:C,2,0)</f>
        <v>UTC+3</v>
      </c>
      <c r="F6134">
        <f t="shared" si="192"/>
        <v>6</v>
      </c>
      <c r="G6134">
        <f t="shared" si="193"/>
        <v>18</v>
      </c>
    </row>
    <row r="6135" spans="1:7" x14ac:dyDescent="0.25">
      <c r="A6135">
        <v>21510</v>
      </c>
      <c r="B6135" s="2">
        <v>44309.784572815537</v>
      </c>
      <c r="C6135">
        <v>35797</v>
      </c>
      <c r="D6135">
        <v>411922</v>
      </c>
      <c r="E6135" t="str">
        <f>VLOOKUP(C6135,Подписчики!A:C,2,0)</f>
        <v>UTC+3</v>
      </c>
      <c r="F6135">
        <f t="shared" si="192"/>
        <v>6</v>
      </c>
      <c r="G6135">
        <f t="shared" si="193"/>
        <v>18</v>
      </c>
    </row>
    <row r="6136" spans="1:7" x14ac:dyDescent="0.25">
      <c r="A6136">
        <v>21514</v>
      </c>
      <c r="B6136" s="2">
        <v>44309.784572815537</v>
      </c>
      <c r="C6136">
        <v>273251</v>
      </c>
      <c r="D6136">
        <v>250679</v>
      </c>
      <c r="E6136" t="str">
        <f>VLOOKUP(C6136,Подписчики!A:C,2,0)</f>
        <v>UTC+7</v>
      </c>
      <c r="F6136">
        <f t="shared" si="192"/>
        <v>6</v>
      </c>
      <c r="G6136">
        <f t="shared" si="193"/>
        <v>18</v>
      </c>
    </row>
    <row r="6137" spans="1:7" x14ac:dyDescent="0.25">
      <c r="A6137">
        <v>21517</v>
      </c>
      <c r="B6137" s="2">
        <v>44309.785381877024</v>
      </c>
      <c r="C6137">
        <v>241050</v>
      </c>
      <c r="D6137">
        <v>411922</v>
      </c>
      <c r="E6137" t="str">
        <f>VLOOKUP(C6137,Подписчики!A:C,2,0)</f>
        <v>UTC+1</v>
      </c>
      <c r="F6137">
        <f t="shared" si="192"/>
        <v>6</v>
      </c>
      <c r="G6137">
        <f t="shared" si="193"/>
        <v>18</v>
      </c>
    </row>
    <row r="6138" spans="1:7" x14ac:dyDescent="0.25">
      <c r="A6138">
        <v>21521</v>
      </c>
      <c r="B6138" s="2">
        <v>44309.785786407767</v>
      </c>
      <c r="C6138">
        <v>159540</v>
      </c>
      <c r="D6138">
        <v>177486</v>
      </c>
      <c r="E6138" t="str">
        <f>VLOOKUP(C6138,Подписчики!A:C,2,0)</f>
        <v>UTC+2</v>
      </c>
      <c r="F6138">
        <f t="shared" si="192"/>
        <v>6</v>
      </c>
      <c r="G6138">
        <f t="shared" si="193"/>
        <v>18</v>
      </c>
    </row>
    <row r="6139" spans="1:7" x14ac:dyDescent="0.25">
      <c r="A6139">
        <v>21525</v>
      </c>
      <c r="B6139" s="2">
        <v>44309.78619093851</v>
      </c>
      <c r="C6139">
        <v>1923</v>
      </c>
      <c r="D6139">
        <v>20534</v>
      </c>
      <c r="E6139" t="str">
        <f>VLOOKUP(C6139,Подписчики!A:C,2,0)</f>
        <v>UTC+3</v>
      </c>
      <c r="F6139">
        <f t="shared" si="192"/>
        <v>6</v>
      </c>
      <c r="G6139">
        <f t="shared" si="193"/>
        <v>18</v>
      </c>
    </row>
    <row r="6140" spans="1:7" x14ac:dyDescent="0.25">
      <c r="A6140">
        <v>21527</v>
      </c>
      <c r="B6140" s="2">
        <v>44309.786595469253</v>
      </c>
      <c r="C6140">
        <v>8424</v>
      </c>
      <c r="D6140">
        <v>158978</v>
      </c>
      <c r="E6140" t="str">
        <f>VLOOKUP(C6140,Подписчики!A:C,2,0)</f>
        <v>UTC+0</v>
      </c>
      <c r="F6140">
        <f t="shared" si="192"/>
        <v>6</v>
      </c>
      <c r="G6140">
        <f t="shared" si="193"/>
        <v>18</v>
      </c>
    </row>
    <row r="6141" spans="1:7" x14ac:dyDescent="0.25">
      <c r="A6141">
        <v>21529</v>
      </c>
      <c r="B6141" s="2">
        <v>44309.786595469253</v>
      </c>
      <c r="C6141">
        <v>109804</v>
      </c>
      <c r="D6141">
        <v>128523</v>
      </c>
      <c r="E6141" t="str">
        <f>VLOOKUP(C6141,Подписчики!A:C,2,0)</f>
        <v>UTC+0</v>
      </c>
      <c r="F6141">
        <f t="shared" si="192"/>
        <v>6</v>
      </c>
      <c r="G6141">
        <f t="shared" si="193"/>
        <v>18</v>
      </c>
    </row>
    <row r="6142" spans="1:7" x14ac:dyDescent="0.25">
      <c r="A6142">
        <v>21533</v>
      </c>
      <c r="B6142" s="2">
        <v>44309.786595469253</v>
      </c>
      <c r="C6142">
        <v>280938</v>
      </c>
      <c r="D6142">
        <v>208036</v>
      </c>
      <c r="E6142" t="str">
        <f>VLOOKUP(C6142,Подписчики!A:C,2,0)</f>
        <v>UTC+0</v>
      </c>
      <c r="F6142">
        <f t="shared" si="192"/>
        <v>6</v>
      </c>
      <c r="G6142">
        <f t="shared" si="193"/>
        <v>18</v>
      </c>
    </row>
    <row r="6143" spans="1:7" x14ac:dyDescent="0.25">
      <c r="A6143">
        <v>21536</v>
      </c>
      <c r="B6143" s="2">
        <v>44309.78780906149</v>
      </c>
      <c r="C6143">
        <v>220569</v>
      </c>
      <c r="D6143">
        <v>411922</v>
      </c>
      <c r="E6143" t="str">
        <f>VLOOKUP(C6143,Подписчики!A:C,2,0)</f>
        <v>UTC+3</v>
      </c>
      <c r="F6143">
        <f t="shared" si="192"/>
        <v>6</v>
      </c>
      <c r="G6143">
        <f t="shared" si="193"/>
        <v>18</v>
      </c>
    </row>
    <row r="6144" spans="1:7" x14ac:dyDescent="0.25">
      <c r="A6144">
        <v>21540</v>
      </c>
      <c r="B6144" s="2">
        <v>44309.788213592234</v>
      </c>
      <c r="C6144">
        <v>5961</v>
      </c>
      <c r="D6144">
        <v>78646</v>
      </c>
      <c r="E6144" t="str">
        <f>VLOOKUP(C6144,Подписчики!A:C,2,0)</f>
        <v>UTC+0</v>
      </c>
      <c r="F6144">
        <f t="shared" si="192"/>
        <v>6</v>
      </c>
      <c r="G6144">
        <f t="shared" si="193"/>
        <v>18</v>
      </c>
    </row>
    <row r="6145" spans="1:7" x14ac:dyDescent="0.25">
      <c r="A6145">
        <v>21543</v>
      </c>
      <c r="B6145" s="2">
        <v>44309.788618122977</v>
      </c>
      <c r="C6145">
        <v>82152</v>
      </c>
      <c r="D6145">
        <v>46099</v>
      </c>
      <c r="E6145" t="str">
        <f>VLOOKUP(C6145,Подписчики!A:C,2,0)</f>
        <v>UTC+1</v>
      </c>
      <c r="F6145">
        <f t="shared" si="192"/>
        <v>6</v>
      </c>
      <c r="G6145">
        <f t="shared" si="193"/>
        <v>18</v>
      </c>
    </row>
    <row r="6146" spans="1:7" x14ac:dyDescent="0.25">
      <c r="A6146">
        <v>21546</v>
      </c>
      <c r="B6146" s="2">
        <v>44309.788618122977</v>
      </c>
      <c r="C6146">
        <v>317508</v>
      </c>
      <c r="D6146">
        <v>351192</v>
      </c>
      <c r="E6146" t="str">
        <f>VLOOKUP(C6146,Подписчики!A:C,2,0)</f>
        <v>UTC+1</v>
      </c>
      <c r="F6146">
        <f t="shared" si="192"/>
        <v>6</v>
      </c>
      <c r="G6146">
        <f t="shared" si="193"/>
        <v>18</v>
      </c>
    </row>
    <row r="6147" spans="1:7" x14ac:dyDescent="0.25">
      <c r="A6147">
        <v>21548</v>
      </c>
      <c r="B6147" s="2">
        <v>44309.78902265372</v>
      </c>
      <c r="C6147">
        <v>164216</v>
      </c>
      <c r="D6147">
        <v>411922</v>
      </c>
      <c r="E6147" t="str">
        <f>VLOOKUP(C6147,Подписчики!A:C,2,0)</f>
        <v>UTC+2</v>
      </c>
      <c r="F6147">
        <f t="shared" ref="F6147:F6210" si="194">WEEKDAY(B6147)</f>
        <v>6</v>
      </c>
      <c r="G6147">
        <f t="shared" ref="G6147:G6210" si="195">HOUR(B6147)</f>
        <v>18</v>
      </c>
    </row>
    <row r="6148" spans="1:7" x14ac:dyDescent="0.25">
      <c r="A6148">
        <v>21553</v>
      </c>
      <c r="B6148" s="2">
        <v>44309.78902265372</v>
      </c>
      <c r="C6148">
        <v>283571</v>
      </c>
      <c r="D6148">
        <v>449379</v>
      </c>
      <c r="E6148" t="str">
        <f>VLOOKUP(C6148,Подписчики!A:C,2,0)</f>
        <v>UTC+2</v>
      </c>
      <c r="F6148">
        <f t="shared" si="194"/>
        <v>6</v>
      </c>
      <c r="G6148">
        <f t="shared" si="195"/>
        <v>18</v>
      </c>
    </row>
    <row r="6149" spans="1:7" x14ac:dyDescent="0.25">
      <c r="A6149">
        <v>21557</v>
      </c>
      <c r="B6149" s="2">
        <v>44309.789831715214</v>
      </c>
      <c r="C6149">
        <v>274455</v>
      </c>
      <c r="D6149">
        <v>390503</v>
      </c>
      <c r="E6149" t="str">
        <f>VLOOKUP(C6149,Подписчики!A:C,2,0)</f>
        <v>UTC+0</v>
      </c>
      <c r="F6149">
        <f t="shared" si="194"/>
        <v>6</v>
      </c>
      <c r="G6149">
        <f t="shared" si="195"/>
        <v>18</v>
      </c>
    </row>
    <row r="6150" spans="1:7" x14ac:dyDescent="0.25">
      <c r="A6150">
        <v>21558</v>
      </c>
      <c r="B6150" s="2">
        <v>44309.790236245957</v>
      </c>
      <c r="C6150">
        <v>18431</v>
      </c>
      <c r="D6150">
        <v>242428</v>
      </c>
      <c r="E6150" t="str">
        <f>VLOOKUP(C6150,Подписчики!A:C,2,0)</f>
        <v>UTC+1</v>
      </c>
      <c r="F6150">
        <f t="shared" si="194"/>
        <v>6</v>
      </c>
      <c r="G6150">
        <f t="shared" si="195"/>
        <v>18</v>
      </c>
    </row>
    <row r="6151" spans="1:7" x14ac:dyDescent="0.25">
      <c r="A6151">
        <v>21560</v>
      </c>
      <c r="B6151" s="2">
        <v>44309.790236245957</v>
      </c>
      <c r="C6151">
        <v>35105</v>
      </c>
      <c r="D6151">
        <v>230507</v>
      </c>
      <c r="E6151" t="str">
        <f>VLOOKUP(C6151,Подписчики!A:C,2,0)</f>
        <v>UTC+1</v>
      </c>
      <c r="F6151">
        <f t="shared" si="194"/>
        <v>6</v>
      </c>
      <c r="G6151">
        <f t="shared" si="195"/>
        <v>18</v>
      </c>
    </row>
    <row r="6152" spans="1:7" x14ac:dyDescent="0.25">
      <c r="A6152">
        <v>21565</v>
      </c>
      <c r="B6152" s="2">
        <v>44309.790236245957</v>
      </c>
      <c r="C6152">
        <v>104705</v>
      </c>
      <c r="D6152">
        <v>250679</v>
      </c>
      <c r="E6152" t="str">
        <f>VLOOKUP(C6152,Подписчики!A:C,2,0)</f>
        <v>UTC+1</v>
      </c>
      <c r="F6152">
        <f t="shared" si="194"/>
        <v>6</v>
      </c>
      <c r="G6152">
        <f t="shared" si="195"/>
        <v>18</v>
      </c>
    </row>
    <row r="6153" spans="1:7" x14ac:dyDescent="0.25">
      <c r="A6153">
        <v>21566</v>
      </c>
      <c r="B6153" s="2">
        <v>44309.790236245957</v>
      </c>
      <c r="C6153">
        <v>149915</v>
      </c>
      <c r="D6153">
        <v>394819</v>
      </c>
      <c r="E6153" t="str">
        <f>VLOOKUP(C6153,Подписчики!A:C,2,0)</f>
        <v>UTC+1</v>
      </c>
      <c r="F6153">
        <f t="shared" si="194"/>
        <v>6</v>
      </c>
      <c r="G6153">
        <f t="shared" si="195"/>
        <v>18</v>
      </c>
    </row>
    <row r="6154" spans="1:7" x14ac:dyDescent="0.25">
      <c r="A6154">
        <v>21567</v>
      </c>
      <c r="B6154" s="2">
        <v>44309.790640776693</v>
      </c>
      <c r="C6154">
        <v>240396</v>
      </c>
      <c r="D6154">
        <v>158978</v>
      </c>
      <c r="E6154" t="str">
        <f>VLOOKUP(C6154,Подписчики!A:C,2,0)</f>
        <v>UTC+2</v>
      </c>
      <c r="F6154">
        <f t="shared" si="194"/>
        <v>6</v>
      </c>
      <c r="G6154">
        <f t="shared" si="195"/>
        <v>18</v>
      </c>
    </row>
    <row r="6155" spans="1:7" x14ac:dyDescent="0.25">
      <c r="A6155">
        <v>21572</v>
      </c>
      <c r="B6155" s="2">
        <v>44309.790640776693</v>
      </c>
      <c r="C6155">
        <v>303967</v>
      </c>
      <c r="D6155">
        <v>395905</v>
      </c>
      <c r="E6155" t="str">
        <f>VLOOKUP(C6155,Подписчики!A:C,2,0)</f>
        <v>UTC+2</v>
      </c>
      <c r="F6155">
        <f t="shared" si="194"/>
        <v>6</v>
      </c>
      <c r="G6155">
        <f t="shared" si="195"/>
        <v>18</v>
      </c>
    </row>
    <row r="6156" spans="1:7" x14ac:dyDescent="0.25">
      <c r="A6156">
        <v>21573</v>
      </c>
      <c r="B6156" s="2">
        <v>44309.791449838187</v>
      </c>
      <c r="C6156">
        <v>133047</v>
      </c>
      <c r="D6156">
        <v>30774</v>
      </c>
      <c r="E6156" t="str">
        <f>VLOOKUP(C6156,Подписчики!A:C,2,0)</f>
        <v>UTC+0</v>
      </c>
      <c r="F6156">
        <f t="shared" si="194"/>
        <v>6</v>
      </c>
      <c r="G6156">
        <f t="shared" si="195"/>
        <v>18</v>
      </c>
    </row>
    <row r="6157" spans="1:7" x14ac:dyDescent="0.25">
      <c r="A6157">
        <v>21577</v>
      </c>
      <c r="B6157" s="2">
        <v>44309.792258899673</v>
      </c>
      <c r="C6157">
        <v>348259</v>
      </c>
      <c r="D6157">
        <v>29893</v>
      </c>
      <c r="E6157" t="str">
        <f>VLOOKUP(C6157,Подписчики!A:C,2,0)</f>
        <v>UTC+2</v>
      </c>
      <c r="F6157">
        <f t="shared" si="194"/>
        <v>6</v>
      </c>
      <c r="G6157">
        <f t="shared" si="195"/>
        <v>19</v>
      </c>
    </row>
    <row r="6158" spans="1:7" x14ac:dyDescent="0.25">
      <c r="A6158">
        <v>21581</v>
      </c>
      <c r="B6158" s="2">
        <v>44309.793067961167</v>
      </c>
      <c r="C6158">
        <v>197134</v>
      </c>
      <c r="D6158">
        <v>242428</v>
      </c>
      <c r="E6158" t="str">
        <f>VLOOKUP(C6158,Подписчики!A:C,2,0)</f>
        <v>UTC+0</v>
      </c>
      <c r="F6158">
        <f t="shared" si="194"/>
        <v>6</v>
      </c>
      <c r="G6158">
        <f t="shared" si="195"/>
        <v>19</v>
      </c>
    </row>
    <row r="6159" spans="1:7" x14ac:dyDescent="0.25">
      <c r="A6159">
        <v>21586</v>
      </c>
      <c r="B6159" s="2">
        <v>44309.793067961167</v>
      </c>
      <c r="C6159">
        <v>249647</v>
      </c>
      <c r="D6159">
        <v>21760</v>
      </c>
      <c r="E6159" t="str">
        <f>VLOOKUP(C6159,Подписчики!A:C,2,0)</f>
        <v>UTC+0</v>
      </c>
      <c r="F6159">
        <f t="shared" si="194"/>
        <v>6</v>
      </c>
      <c r="G6159">
        <f t="shared" si="195"/>
        <v>19</v>
      </c>
    </row>
    <row r="6160" spans="1:7" x14ac:dyDescent="0.25">
      <c r="A6160">
        <v>21587</v>
      </c>
      <c r="B6160" s="2">
        <v>44309.793472491911</v>
      </c>
      <c r="C6160">
        <v>125842</v>
      </c>
      <c r="D6160">
        <v>427292</v>
      </c>
      <c r="E6160" t="str">
        <f>VLOOKUP(C6160,Подписчики!A:C,2,0)</f>
        <v>UTC+1</v>
      </c>
      <c r="F6160">
        <f t="shared" si="194"/>
        <v>6</v>
      </c>
      <c r="G6160">
        <f t="shared" si="195"/>
        <v>19</v>
      </c>
    </row>
    <row r="6161" spans="1:7" x14ac:dyDescent="0.25">
      <c r="A6161">
        <v>21588</v>
      </c>
      <c r="B6161" s="2">
        <v>44309.793472491911</v>
      </c>
      <c r="C6161">
        <v>332212</v>
      </c>
      <c r="D6161">
        <v>118549</v>
      </c>
      <c r="E6161" t="str">
        <f>VLOOKUP(C6161,Подписчики!A:C,2,0)</f>
        <v>UTC+1</v>
      </c>
      <c r="F6161">
        <f t="shared" si="194"/>
        <v>6</v>
      </c>
      <c r="G6161">
        <f t="shared" si="195"/>
        <v>19</v>
      </c>
    </row>
    <row r="6162" spans="1:7" x14ac:dyDescent="0.25">
      <c r="A6162">
        <v>21592</v>
      </c>
      <c r="B6162" s="2">
        <v>44309.793877022654</v>
      </c>
      <c r="C6162">
        <v>163220</v>
      </c>
      <c r="D6162">
        <v>122902</v>
      </c>
      <c r="E6162" t="str">
        <f>VLOOKUP(C6162,Подписчики!A:C,2,0)</f>
        <v>UTC+2</v>
      </c>
      <c r="F6162">
        <f t="shared" si="194"/>
        <v>6</v>
      </c>
      <c r="G6162">
        <f t="shared" si="195"/>
        <v>19</v>
      </c>
    </row>
    <row r="6163" spans="1:7" x14ac:dyDescent="0.25">
      <c r="A6163">
        <v>21594</v>
      </c>
      <c r="B6163" s="2">
        <v>44309.795090614884</v>
      </c>
      <c r="C6163">
        <v>243970</v>
      </c>
      <c r="D6163">
        <v>411922</v>
      </c>
      <c r="E6163" t="str">
        <f>VLOOKUP(C6163,Подписчики!A:C,2,0)</f>
        <v>UTC-3</v>
      </c>
      <c r="F6163">
        <f t="shared" si="194"/>
        <v>6</v>
      </c>
      <c r="G6163">
        <f t="shared" si="195"/>
        <v>19</v>
      </c>
    </row>
    <row r="6164" spans="1:7" x14ac:dyDescent="0.25">
      <c r="A6164">
        <v>21596</v>
      </c>
      <c r="B6164" s="2">
        <v>44309.795090614891</v>
      </c>
      <c r="C6164">
        <v>55208</v>
      </c>
      <c r="D6164">
        <v>415978</v>
      </c>
      <c r="E6164" t="str">
        <f>VLOOKUP(C6164,Подписчики!A:C,2,0)</f>
        <v>UTC+1</v>
      </c>
      <c r="F6164">
        <f t="shared" si="194"/>
        <v>6</v>
      </c>
      <c r="G6164">
        <f t="shared" si="195"/>
        <v>19</v>
      </c>
    </row>
    <row r="6165" spans="1:7" x14ac:dyDescent="0.25">
      <c r="A6165">
        <v>21601</v>
      </c>
      <c r="B6165" s="2">
        <v>44309.795495145627</v>
      </c>
      <c r="C6165">
        <v>98463</v>
      </c>
      <c r="D6165">
        <v>347008</v>
      </c>
      <c r="E6165" t="str">
        <f>VLOOKUP(C6165,Подписчики!A:C,2,0)</f>
        <v>UTC+2</v>
      </c>
      <c r="F6165">
        <f t="shared" si="194"/>
        <v>6</v>
      </c>
      <c r="G6165">
        <f t="shared" si="195"/>
        <v>19</v>
      </c>
    </row>
    <row r="6166" spans="1:7" x14ac:dyDescent="0.25">
      <c r="A6166">
        <v>21603</v>
      </c>
      <c r="B6166" s="2">
        <v>44309.795495145627</v>
      </c>
      <c r="C6166">
        <v>299441</v>
      </c>
      <c r="D6166">
        <v>347393</v>
      </c>
      <c r="E6166" t="str">
        <f>VLOOKUP(C6166,Подписчики!A:C,2,0)</f>
        <v>UTC+2</v>
      </c>
      <c r="F6166">
        <f t="shared" si="194"/>
        <v>6</v>
      </c>
      <c r="G6166">
        <f t="shared" si="195"/>
        <v>19</v>
      </c>
    </row>
    <row r="6167" spans="1:7" x14ac:dyDescent="0.25">
      <c r="A6167">
        <v>21604</v>
      </c>
      <c r="B6167" s="2">
        <v>44309.795899676377</v>
      </c>
      <c r="C6167">
        <v>225283</v>
      </c>
      <c r="D6167">
        <v>347008</v>
      </c>
      <c r="E6167" t="str">
        <f>VLOOKUP(C6167,Подписчики!A:C,2,0)</f>
        <v>UTC+3</v>
      </c>
      <c r="F6167">
        <f t="shared" si="194"/>
        <v>6</v>
      </c>
      <c r="G6167">
        <f t="shared" si="195"/>
        <v>19</v>
      </c>
    </row>
    <row r="6168" spans="1:7" x14ac:dyDescent="0.25">
      <c r="A6168">
        <v>21607</v>
      </c>
      <c r="B6168" s="2">
        <v>44309.796304207121</v>
      </c>
      <c r="C6168">
        <v>69047</v>
      </c>
      <c r="D6168">
        <v>21760</v>
      </c>
      <c r="E6168" t="str">
        <f>VLOOKUP(C6168,Подписчики!A:C,2,0)</f>
        <v>UTC+0</v>
      </c>
      <c r="F6168">
        <f t="shared" si="194"/>
        <v>6</v>
      </c>
      <c r="G6168">
        <f t="shared" si="195"/>
        <v>19</v>
      </c>
    </row>
    <row r="6169" spans="1:7" x14ac:dyDescent="0.25">
      <c r="A6169">
        <v>21608</v>
      </c>
      <c r="B6169" s="2">
        <v>44309.796304207121</v>
      </c>
      <c r="C6169">
        <v>175735</v>
      </c>
      <c r="D6169">
        <v>459455</v>
      </c>
      <c r="E6169" t="str">
        <f>VLOOKUP(C6169,Подписчики!A:C,2,0)</f>
        <v>UTC+4</v>
      </c>
      <c r="F6169">
        <f t="shared" si="194"/>
        <v>6</v>
      </c>
      <c r="G6169">
        <f t="shared" si="195"/>
        <v>19</v>
      </c>
    </row>
    <row r="6170" spans="1:7" x14ac:dyDescent="0.25">
      <c r="A6170">
        <v>21610</v>
      </c>
      <c r="B6170" s="2">
        <v>44309.796708737864</v>
      </c>
      <c r="C6170">
        <v>251942</v>
      </c>
      <c r="D6170">
        <v>258251</v>
      </c>
      <c r="E6170" t="str">
        <f>VLOOKUP(C6170,Подписчики!A:C,2,0)</f>
        <v>UTC+1</v>
      </c>
      <c r="F6170">
        <f t="shared" si="194"/>
        <v>6</v>
      </c>
      <c r="G6170">
        <f t="shared" si="195"/>
        <v>19</v>
      </c>
    </row>
    <row r="6171" spans="1:7" x14ac:dyDescent="0.25">
      <c r="A6171">
        <v>21615</v>
      </c>
      <c r="B6171" s="2">
        <v>44309.796708737864</v>
      </c>
      <c r="C6171">
        <v>306248</v>
      </c>
      <c r="D6171">
        <v>112334</v>
      </c>
      <c r="E6171" t="str">
        <f>VLOOKUP(C6171,Подписчики!A:C,2,0)</f>
        <v>UTC+1</v>
      </c>
      <c r="F6171">
        <f t="shared" si="194"/>
        <v>6</v>
      </c>
      <c r="G6171">
        <f t="shared" si="195"/>
        <v>19</v>
      </c>
    </row>
    <row r="6172" spans="1:7" x14ac:dyDescent="0.25">
      <c r="A6172">
        <v>21618</v>
      </c>
      <c r="B6172" s="2">
        <v>44309.797922330094</v>
      </c>
      <c r="C6172">
        <v>125035</v>
      </c>
      <c r="D6172">
        <v>411922</v>
      </c>
      <c r="E6172" t="str">
        <f>VLOOKUP(C6172,Подписчики!A:C,2,0)</f>
        <v>UTC+0</v>
      </c>
      <c r="F6172">
        <f t="shared" si="194"/>
        <v>6</v>
      </c>
      <c r="G6172">
        <f t="shared" si="195"/>
        <v>19</v>
      </c>
    </row>
    <row r="6173" spans="1:7" x14ac:dyDescent="0.25">
      <c r="A6173">
        <v>21623</v>
      </c>
      <c r="B6173" s="2">
        <v>44309.79873139158</v>
      </c>
      <c r="C6173">
        <v>4114</v>
      </c>
      <c r="D6173">
        <v>111320</v>
      </c>
      <c r="E6173" t="str">
        <f>VLOOKUP(C6173,Подписчики!A:C,2,0)</f>
        <v>UTC+2</v>
      </c>
      <c r="F6173">
        <f t="shared" si="194"/>
        <v>6</v>
      </c>
      <c r="G6173">
        <f t="shared" si="195"/>
        <v>19</v>
      </c>
    </row>
    <row r="6174" spans="1:7" x14ac:dyDescent="0.25">
      <c r="A6174">
        <v>21628</v>
      </c>
      <c r="B6174" s="2">
        <v>44309.799944983824</v>
      </c>
      <c r="C6174">
        <v>71621</v>
      </c>
      <c r="D6174">
        <v>351192</v>
      </c>
      <c r="E6174" t="str">
        <f>VLOOKUP(C6174,Подписчики!A:C,2,0)</f>
        <v>UTC+1</v>
      </c>
      <c r="F6174">
        <f t="shared" si="194"/>
        <v>6</v>
      </c>
      <c r="G6174">
        <f t="shared" si="195"/>
        <v>19</v>
      </c>
    </row>
    <row r="6175" spans="1:7" x14ac:dyDescent="0.25">
      <c r="A6175">
        <v>21630</v>
      </c>
      <c r="B6175" s="2">
        <v>44309.80034951456</v>
      </c>
      <c r="C6175">
        <v>154970</v>
      </c>
      <c r="D6175">
        <v>250679</v>
      </c>
      <c r="E6175" t="str">
        <f>VLOOKUP(C6175,Подписчики!A:C,2,0)</f>
        <v>UTC+2</v>
      </c>
      <c r="F6175">
        <f t="shared" si="194"/>
        <v>6</v>
      </c>
      <c r="G6175">
        <f t="shared" si="195"/>
        <v>19</v>
      </c>
    </row>
    <row r="6176" spans="1:7" x14ac:dyDescent="0.25">
      <c r="A6176">
        <v>21631</v>
      </c>
      <c r="B6176" s="2">
        <v>44309.801563106797</v>
      </c>
      <c r="C6176">
        <v>320451</v>
      </c>
      <c r="D6176">
        <v>328888</v>
      </c>
      <c r="E6176" t="str">
        <f>VLOOKUP(C6176,Подписчики!A:C,2,0)</f>
        <v>UTC+1</v>
      </c>
      <c r="F6176">
        <f t="shared" si="194"/>
        <v>6</v>
      </c>
      <c r="G6176">
        <f t="shared" si="195"/>
        <v>19</v>
      </c>
    </row>
    <row r="6177" spans="1:7" x14ac:dyDescent="0.25">
      <c r="A6177">
        <v>21633</v>
      </c>
      <c r="B6177" s="2">
        <v>44309.801967637541</v>
      </c>
      <c r="C6177">
        <v>147481</v>
      </c>
      <c r="D6177">
        <v>250679</v>
      </c>
      <c r="E6177" t="str">
        <f>VLOOKUP(C6177,Подписчики!A:C,2,0)</f>
        <v>UTC+2</v>
      </c>
      <c r="F6177">
        <f t="shared" si="194"/>
        <v>6</v>
      </c>
      <c r="G6177">
        <f t="shared" si="195"/>
        <v>19</v>
      </c>
    </row>
    <row r="6178" spans="1:7" x14ac:dyDescent="0.25">
      <c r="A6178">
        <v>21638</v>
      </c>
      <c r="B6178" s="2">
        <v>44309.803585760514</v>
      </c>
      <c r="C6178">
        <v>176487</v>
      </c>
      <c r="D6178">
        <v>436070</v>
      </c>
      <c r="E6178" t="str">
        <f>VLOOKUP(C6178,Подписчики!A:C,2,0)</f>
        <v>UTC+2</v>
      </c>
      <c r="F6178">
        <f t="shared" si="194"/>
        <v>6</v>
      </c>
      <c r="G6178">
        <f t="shared" si="195"/>
        <v>19</v>
      </c>
    </row>
    <row r="6179" spans="1:7" x14ac:dyDescent="0.25">
      <c r="A6179">
        <v>21643</v>
      </c>
      <c r="B6179" s="2">
        <v>44309.804394822007</v>
      </c>
      <c r="C6179">
        <v>100019</v>
      </c>
      <c r="D6179">
        <v>154256</v>
      </c>
      <c r="E6179" t="str">
        <f>VLOOKUP(C6179,Подписчики!A:C,2,0)</f>
        <v>UTC+0</v>
      </c>
      <c r="F6179">
        <f t="shared" si="194"/>
        <v>6</v>
      </c>
      <c r="G6179">
        <f t="shared" si="195"/>
        <v>19</v>
      </c>
    </row>
    <row r="6180" spans="1:7" x14ac:dyDescent="0.25">
      <c r="A6180">
        <v>21648</v>
      </c>
      <c r="B6180" s="2">
        <v>44309.805203883494</v>
      </c>
      <c r="C6180">
        <v>239100</v>
      </c>
      <c r="D6180">
        <v>149755</v>
      </c>
      <c r="E6180" t="str">
        <f>VLOOKUP(C6180,Подписчики!A:C,2,0)</f>
        <v>UTC+2</v>
      </c>
      <c r="F6180">
        <f t="shared" si="194"/>
        <v>6</v>
      </c>
      <c r="G6180">
        <f t="shared" si="195"/>
        <v>19</v>
      </c>
    </row>
    <row r="6181" spans="1:7" x14ac:dyDescent="0.25">
      <c r="A6181">
        <v>21652</v>
      </c>
      <c r="B6181" s="2">
        <v>44309.80601294498</v>
      </c>
      <c r="C6181">
        <v>23720</v>
      </c>
      <c r="D6181">
        <v>230507</v>
      </c>
      <c r="E6181" t="str">
        <f>VLOOKUP(C6181,Подписчики!A:C,2,0)</f>
        <v>UTC+0</v>
      </c>
      <c r="F6181">
        <f t="shared" si="194"/>
        <v>6</v>
      </c>
      <c r="G6181">
        <f t="shared" si="195"/>
        <v>19</v>
      </c>
    </row>
    <row r="6182" spans="1:7" x14ac:dyDescent="0.25">
      <c r="A6182">
        <v>21654</v>
      </c>
      <c r="B6182" s="2">
        <v>44309.806822006467</v>
      </c>
      <c r="C6182">
        <v>83158</v>
      </c>
      <c r="D6182">
        <v>249070</v>
      </c>
      <c r="E6182" t="str">
        <f>VLOOKUP(C6182,Подписчики!A:C,2,0)</f>
        <v>UTC+2</v>
      </c>
      <c r="F6182">
        <f t="shared" si="194"/>
        <v>6</v>
      </c>
      <c r="G6182">
        <f t="shared" si="195"/>
        <v>19</v>
      </c>
    </row>
    <row r="6183" spans="1:7" x14ac:dyDescent="0.25">
      <c r="A6183">
        <v>21659</v>
      </c>
      <c r="B6183" s="2">
        <v>44309.807000000001</v>
      </c>
      <c r="C6183">
        <v>167600</v>
      </c>
      <c r="D6183">
        <v>19525</v>
      </c>
      <c r="E6183" t="str">
        <f>VLOOKUP(C6183,Подписчики!A:C,2,0)</f>
        <v>UTC+3</v>
      </c>
      <c r="F6183">
        <f t="shared" si="194"/>
        <v>6</v>
      </c>
      <c r="G6183">
        <f t="shared" si="195"/>
        <v>19</v>
      </c>
    </row>
    <row r="6184" spans="1:7" x14ac:dyDescent="0.25">
      <c r="A6184">
        <v>21661</v>
      </c>
      <c r="B6184" s="2">
        <v>44309.808035598711</v>
      </c>
      <c r="C6184">
        <v>141514</v>
      </c>
      <c r="D6184">
        <v>80850</v>
      </c>
      <c r="E6184" t="str">
        <f>VLOOKUP(C6184,Подписчики!A:C,2,0)</f>
        <v>UTC+1</v>
      </c>
      <c r="F6184">
        <f t="shared" si="194"/>
        <v>6</v>
      </c>
      <c r="G6184">
        <f t="shared" si="195"/>
        <v>19</v>
      </c>
    </row>
    <row r="6185" spans="1:7" x14ac:dyDescent="0.25">
      <c r="A6185">
        <v>21663</v>
      </c>
      <c r="B6185" s="2">
        <v>44309.808035598711</v>
      </c>
      <c r="C6185">
        <v>343852</v>
      </c>
      <c r="D6185">
        <v>158978</v>
      </c>
      <c r="E6185" t="str">
        <f>VLOOKUP(C6185,Подписчики!A:C,2,0)</f>
        <v>UTC+1</v>
      </c>
      <c r="F6185">
        <f t="shared" si="194"/>
        <v>6</v>
      </c>
      <c r="G6185">
        <f t="shared" si="195"/>
        <v>19</v>
      </c>
    </row>
    <row r="6186" spans="1:7" x14ac:dyDescent="0.25">
      <c r="A6186">
        <v>21667</v>
      </c>
      <c r="B6186" s="2">
        <v>44309.809653721684</v>
      </c>
      <c r="C6186">
        <v>11390</v>
      </c>
      <c r="D6186">
        <v>242428</v>
      </c>
      <c r="E6186" t="str">
        <f>VLOOKUP(C6186,Подписчики!A:C,2,0)</f>
        <v>UTC+1</v>
      </c>
      <c r="F6186">
        <f t="shared" si="194"/>
        <v>6</v>
      </c>
      <c r="G6186">
        <f t="shared" si="195"/>
        <v>19</v>
      </c>
    </row>
    <row r="6187" spans="1:7" x14ac:dyDescent="0.25">
      <c r="A6187">
        <v>21669</v>
      </c>
      <c r="B6187" s="2">
        <v>44309.810867313914</v>
      </c>
      <c r="C6187">
        <v>76160</v>
      </c>
      <c r="D6187">
        <v>201969</v>
      </c>
      <c r="E6187" t="str">
        <f>VLOOKUP(C6187,Подписчики!A:C,2,0)</f>
        <v>UTC+0</v>
      </c>
      <c r="F6187">
        <f t="shared" si="194"/>
        <v>6</v>
      </c>
      <c r="G6187">
        <f t="shared" si="195"/>
        <v>19</v>
      </c>
    </row>
    <row r="6188" spans="1:7" x14ac:dyDescent="0.25">
      <c r="A6188">
        <v>21674</v>
      </c>
      <c r="B6188" s="2">
        <v>44309.811271844665</v>
      </c>
      <c r="C6188">
        <v>228384</v>
      </c>
      <c r="D6188">
        <v>158978</v>
      </c>
      <c r="E6188" t="str">
        <f>VLOOKUP(C6188,Подписчики!A:C,2,0)</f>
        <v>UTC+1</v>
      </c>
      <c r="F6188">
        <f t="shared" si="194"/>
        <v>6</v>
      </c>
      <c r="G6188">
        <f t="shared" si="195"/>
        <v>19</v>
      </c>
    </row>
    <row r="6189" spans="1:7" x14ac:dyDescent="0.25">
      <c r="A6189">
        <v>21675</v>
      </c>
      <c r="B6189" s="2">
        <v>44309.812080906151</v>
      </c>
      <c r="C6189">
        <v>34701</v>
      </c>
      <c r="D6189">
        <v>230507</v>
      </c>
      <c r="E6189" t="str">
        <f>VLOOKUP(C6189,Подписчики!A:C,2,0)</f>
        <v>UTC+3</v>
      </c>
      <c r="F6189">
        <f t="shared" si="194"/>
        <v>6</v>
      </c>
      <c r="G6189">
        <f t="shared" si="195"/>
        <v>19</v>
      </c>
    </row>
    <row r="6190" spans="1:7" x14ac:dyDescent="0.25">
      <c r="A6190">
        <v>21677</v>
      </c>
      <c r="B6190" s="2">
        <v>44309.812889967638</v>
      </c>
      <c r="C6190">
        <v>210282</v>
      </c>
      <c r="D6190">
        <v>172251</v>
      </c>
      <c r="E6190" t="str">
        <f>VLOOKUP(C6190,Подписчики!A:C,2,0)</f>
        <v>UTC+1</v>
      </c>
      <c r="F6190">
        <f t="shared" si="194"/>
        <v>6</v>
      </c>
      <c r="G6190">
        <f t="shared" si="195"/>
        <v>19</v>
      </c>
    </row>
    <row r="6191" spans="1:7" x14ac:dyDescent="0.25">
      <c r="A6191">
        <v>21678</v>
      </c>
      <c r="B6191" s="2">
        <v>44309.813294498381</v>
      </c>
      <c r="C6191">
        <v>63435</v>
      </c>
      <c r="D6191">
        <v>386066</v>
      </c>
      <c r="E6191" t="str">
        <f>VLOOKUP(C6191,Подписчики!A:C,2,0)</f>
        <v>UTC+2</v>
      </c>
      <c r="F6191">
        <f t="shared" si="194"/>
        <v>6</v>
      </c>
      <c r="G6191">
        <f t="shared" si="195"/>
        <v>19</v>
      </c>
    </row>
    <row r="6192" spans="1:7" x14ac:dyDescent="0.25">
      <c r="A6192">
        <v>21682</v>
      </c>
      <c r="B6192" s="2">
        <v>44309.814103559867</v>
      </c>
      <c r="C6192">
        <v>66085</v>
      </c>
      <c r="D6192">
        <v>178044</v>
      </c>
      <c r="E6192" t="str">
        <f>VLOOKUP(C6192,Подписчики!A:C,2,0)</f>
        <v>UTC+0</v>
      </c>
      <c r="F6192">
        <f t="shared" si="194"/>
        <v>6</v>
      </c>
      <c r="G6192">
        <f t="shared" si="195"/>
        <v>19</v>
      </c>
    </row>
    <row r="6193" spans="1:7" x14ac:dyDescent="0.25">
      <c r="A6193">
        <v>21685</v>
      </c>
      <c r="B6193" s="2">
        <v>44309.814508090618</v>
      </c>
      <c r="C6193">
        <v>105558</v>
      </c>
      <c r="D6193">
        <v>458081</v>
      </c>
      <c r="E6193" t="str">
        <f>VLOOKUP(C6193,Подписчики!A:C,2,0)</f>
        <v>UTC+1</v>
      </c>
      <c r="F6193">
        <f t="shared" si="194"/>
        <v>6</v>
      </c>
      <c r="G6193">
        <f t="shared" si="195"/>
        <v>19</v>
      </c>
    </row>
    <row r="6194" spans="1:7" x14ac:dyDescent="0.25">
      <c r="A6194">
        <v>21689</v>
      </c>
      <c r="B6194" s="2">
        <v>44309.814508090618</v>
      </c>
      <c r="C6194">
        <v>130562</v>
      </c>
      <c r="D6194">
        <v>351192</v>
      </c>
      <c r="E6194" t="str">
        <f>VLOOKUP(C6194,Подписчики!A:C,2,0)</f>
        <v>UTC+1</v>
      </c>
      <c r="F6194">
        <f t="shared" si="194"/>
        <v>6</v>
      </c>
      <c r="G6194">
        <f t="shared" si="195"/>
        <v>19</v>
      </c>
    </row>
    <row r="6195" spans="1:7" x14ac:dyDescent="0.25">
      <c r="A6195">
        <v>21694</v>
      </c>
      <c r="B6195" s="2">
        <v>44309.817744336571</v>
      </c>
      <c r="C6195">
        <v>113444</v>
      </c>
      <c r="D6195">
        <v>470762</v>
      </c>
      <c r="E6195" t="str">
        <f>VLOOKUP(C6195,Подписчики!A:C,2,0)</f>
        <v>UTC+1</v>
      </c>
      <c r="F6195">
        <f t="shared" si="194"/>
        <v>6</v>
      </c>
      <c r="G6195">
        <f t="shared" si="195"/>
        <v>19</v>
      </c>
    </row>
    <row r="6196" spans="1:7" x14ac:dyDescent="0.25">
      <c r="A6196">
        <v>21699</v>
      </c>
      <c r="B6196" s="2">
        <v>44309.818148867314</v>
      </c>
      <c r="C6196">
        <v>73659</v>
      </c>
      <c r="D6196">
        <v>258219</v>
      </c>
      <c r="E6196" t="str">
        <f>VLOOKUP(C6196,Подписчики!A:C,2,0)</f>
        <v>UTC+2</v>
      </c>
      <c r="F6196">
        <f t="shared" si="194"/>
        <v>6</v>
      </c>
      <c r="G6196">
        <f t="shared" si="195"/>
        <v>19</v>
      </c>
    </row>
    <row r="6197" spans="1:7" x14ac:dyDescent="0.25">
      <c r="A6197">
        <v>21701</v>
      </c>
      <c r="B6197" s="2">
        <v>44309.818553398058</v>
      </c>
      <c r="C6197">
        <v>166282</v>
      </c>
      <c r="D6197">
        <v>409500</v>
      </c>
      <c r="E6197" t="str">
        <f>VLOOKUP(C6197,Подписчики!A:C,2,0)</f>
        <v>UTC+3</v>
      </c>
      <c r="F6197">
        <f t="shared" si="194"/>
        <v>6</v>
      </c>
      <c r="G6197">
        <f t="shared" si="195"/>
        <v>19</v>
      </c>
    </row>
    <row r="6198" spans="1:7" x14ac:dyDescent="0.25">
      <c r="A6198">
        <v>21706</v>
      </c>
      <c r="B6198" s="2">
        <v>44309.818553398058</v>
      </c>
      <c r="C6198">
        <v>192403</v>
      </c>
      <c r="D6198">
        <v>250679</v>
      </c>
      <c r="E6198" t="str">
        <f>VLOOKUP(C6198,Подписчики!A:C,2,0)</f>
        <v>UTC+3</v>
      </c>
      <c r="F6198">
        <f t="shared" si="194"/>
        <v>6</v>
      </c>
      <c r="G6198">
        <f t="shared" si="195"/>
        <v>19</v>
      </c>
    </row>
    <row r="6199" spans="1:7" x14ac:dyDescent="0.25">
      <c r="A6199">
        <v>21707</v>
      </c>
      <c r="B6199" s="2">
        <v>44309.818957928801</v>
      </c>
      <c r="C6199">
        <v>69595</v>
      </c>
      <c r="D6199">
        <v>328371</v>
      </c>
      <c r="E6199" t="str">
        <f>VLOOKUP(C6199,Подписчики!A:C,2,0)</f>
        <v>UTC+0</v>
      </c>
      <c r="F6199">
        <f t="shared" si="194"/>
        <v>6</v>
      </c>
      <c r="G6199">
        <f t="shared" si="195"/>
        <v>19</v>
      </c>
    </row>
    <row r="6200" spans="1:7" x14ac:dyDescent="0.25">
      <c r="A6200">
        <v>21708</v>
      </c>
      <c r="B6200" s="2">
        <v>44309.818957928801</v>
      </c>
      <c r="C6200">
        <v>133317</v>
      </c>
      <c r="D6200">
        <v>158978</v>
      </c>
      <c r="E6200" t="str">
        <f>VLOOKUP(C6200,Подписчики!A:C,2,0)</f>
        <v>UTC+0</v>
      </c>
      <c r="F6200">
        <f t="shared" si="194"/>
        <v>6</v>
      </c>
      <c r="G6200">
        <f t="shared" si="195"/>
        <v>19</v>
      </c>
    </row>
    <row r="6201" spans="1:7" x14ac:dyDescent="0.25">
      <c r="A6201">
        <v>21713</v>
      </c>
      <c r="B6201" s="2">
        <v>44309.819362459544</v>
      </c>
      <c r="C6201">
        <v>304498</v>
      </c>
      <c r="D6201">
        <v>258219</v>
      </c>
      <c r="E6201" t="str">
        <f>VLOOKUP(C6201,Подписчики!A:C,2,0)</f>
        <v>UTC+5</v>
      </c>
      <c r="F6201">
        <f t="shared" si="194"/>
        <v>6</v>
      </c>
      <c r="G6201">
        <f t="shared" si="195"/>
        <v>19</v>
      </c>
    </row>
    <row r="6202" spans="1:7" x14ac:dyDescent="0.25">
      <c r="A6202">
        <v>21717</v>
      </c>
      <c r="B6202" s="2">
        <v>44309.819362459551</v>
      </c>
      <c r="C6202">
        <v>158046</v>
      </c>
      <c r="D6202">
        <v>325852</v>
      </c>
      <c r="E6202" t="str">
        <f>VLOOKUP(C6202,Подписчики!A:C,2,0)</f>
        <v>UTC+1</v>
      </c>
      <c r="F6202">
        <f t="shared" si="194"/>
        <v>6</v>
      </c>
      <c r="G6202">
        <f t="shared" si="195"/>
        <v>19</v>
      </c>
    </row>
    <row r="6203" spans="1:7" x14ac:dyDescent="0.25">
      <c r="A6203">
        <v>21721</v>
      </c>
      <c r="B6203" s="2">
        <v>44309.819362459551</v>
      </c>
      <c r="C6203">
        <v>305449</v>
      </c>
      <c r="D6203">
        <v>467908</v>
      </c>
      <c r="E6203" t="str">
        <f>VLOOKUP(C6203,Подписчики!A:C,2,0)</f>
        <v>UTC+1</v>
      </c>
      <c r="F6203">
        <f t="shared" si="194"/>
        <v>6</v>
      </c>
      <c r="G6203">
        <f t="shared" si="195"/>
        <v>19</v>
      </c>
    </row>
    <row r="6204" spans="1:7" x14ac:dyDescent="0.25">
      <c r="A6204">
        <v>21723</v>
      </c>
      <c r="B6204" s="2">
        <v>44309.821385113268</v>
      </c>
      <c r="C6204">
        <v>35539</v>
      </c>
      <c r="D6204">
        <v>250679</v>
      </c>
      <c r="E6204" t="str">
        <f>VLOOKUP(C6204,Подписчики!A:C,2,0)</f>
        <v>UTC+2</v>
      </c>
      <c r="F6204">
        <f t="shared" si="194"/>
        <v>6</v>
      </c>
      <c r="G6204">
        <f t="shared" si="195"/>
        <v>19</v>
      </c>
    </row>
    <row r="6205" spans="1:7" x14ac:dyDescent="0.25">
      <c r="A6205">
        <v>21725</v>
      </c>
      <c r="B6205" s="2">
        <v>44309.822598705505</v>
      </c>
      <c r="C6205">
        <v>335070</v>
      </c>
      <c r="D6205">
        <v>411922</v>
      </c>
      <c r="E6205" t="str">
        <f>VLOOKUP(C6205,Подписчики!A:C,2,0)</f>
        <v>UTC+1</v>
      </c>
      <c r="F6205">
        <f t="shared" si="194"/>
        <v>6</v>
      </c>
      <c r="G6205">
        <f t="shared" si="195"/>
        <v>19</v>
      </c>
    </row>
    <row r="6206" spans="1:7" x14ac:dyDescent="0.25">
      <c r="A6206">
        <v>21729</v>
      </c>
      <c r="B6206" s="2">
        <v>44309.823003236241</v>
      </c>
      <c r="C6206">
        <v>253249</v>
      </c>
      <c r="D6206">
        <v>82901</v>
      </c>
      <c r="E6206" t="str">
        <f>VLOOKUP(C6206,Подписчики!A:C,2,0)</f>
        <v>UTC+2</v>
      </c>
      <c r="F6206">
        <f t="shared" si="194"/>
        <v>6</v>
      </c>
      <c r="G6206">
        <f t="shared" si="195"/>
        <v>19</v>
      </c>
    </row>
    <row r="6207" spans="1:7" x14ac:dyDescent="0.25">
      <c r="A6207">
        <v>21731</v>
      </c>
      <c r="B6207" s="2">
        <v>44309.824621359221</v>
      </c>
      <c r="C6207">
        <v>323976</v>
      </c>
      <c r="D6207">
        <v>182191</v>
      </c>
      <c r="E6207" t="str">
        <f>VLOOKUP(C6207,Подписчики!A:C,2,0)</f>
        <v>UTC+2</v>
      </c>
      <c r="F6207">
        <f t="shared" si="194"/>
        <v>6</v>
      </c>
      <c r="G6207">
        <f t="shared" si="195"/>
        <v>19</v>
      </c>
    </row>
    <row r="6208" spans="1:7" x14ac:dyDescent="0.25">
      <c r="A6208">
        <v>21734</v>
      </c>
      <c r="B6208" s="2">
        <v>44309.824666666667</v>
      </c>
      <c r="C6208">
        <v>77322</v>
      </c>
      <c r="D6208">
        <v>470762</v>
      </c>
      <c r="E6208" t="str">
        <f>VLOOKUP(C6208,Подписчики!A:C,2,0)</f>
        <v>UTC+2</v>
      </c>
      <c r="F6208">
        <f t="shared" si="194"/>
        <v>6</v>
      </c>
      <c r="G6208">
        <f t="shared" si="195"/>
        <v>19</v>
      </c>
    </row>
    <row r="6209" spans="1:7" x14ac:dyDescent="0.25">
      <c r="A6209">
        <v>21739</v>
      </c>
      <c r="B6209" s="2">
        <v>44309.825430420715</v>
      </c>
      <c r="C6209">
        <v>254310</v>
      </c>
      <c r="D6209">
        <v>325852</v>
      </c>
      <c r="E6209" t="str">
        <f>VLOOKUP(C6209,Подписчики!A:C,2,0)</f>
        <v>UTC+0</v>
      </c>
      <c r="F6209">
        <f t="shared" si="194"/>
        <v>6</v>
      </c>
      <c r="G6209">
        <f t="shared" si="195"/>
        <v>19</v>
      </c>
    </row>
    <row r="6210" spans="1:7" x14ac:dyDescent="0.25">
      <c r="A6210">
        <v>21742</v>
      </c>
      <c r="B6210" s="2">
        <v>44309.825834951458</v>
      </c>
      <c r="C6210">
        <v>295190</v>
      </c>
      <c r="D6210">
        <v>12738</v>
      </c>
      <c r="E6210" t="str">
        <f>VLOOKUP(C6210,Подписчики!A:C,2,0)</f>
        <v>UTC+1</v>
      </c>
      <c r="F6210">
        <f t="shared" si="194"/>
        <v>6</v>
      </c>
      <c r="G6210">
        <f t="shared" si="195"/>
        <v>19</v>
      </c>
    </row>
    <row r="6211" spans="1:7" x14ac:dyDescent="0.25">
      <c r="A6211">
        <v>21744</v>
      </c>
      <c r="B6211" s="2">
        <v>44309.827453074438</v>
      </c>
      <c r="C6211">
        <v>233146</v>
      </c>
      <c r="D6211">
        <v>154256</v>
      </c>
      <c r="E6211" t="str">
        <f>VLOOKUP(C6211,Подписчики!A:C,2,0)</f>
        <v>UTC+1</v>
      </c>
      <c r="F6211">
        <f t="shared" ref="F6211:F6274" si="196">WEEKDAY(B6211)</f>
        <v>6</v>
      </c>
      <c r="G6211">
        <f t="shared" ref="G6211:G6274" si="197">HOUR(B6211)</f>
        <v>19</v>
      </c>
    </row>
    <row r="6212" spans="1:7" x14ac:dyDescent="0.25">
      <c r="A6212">
        <v>21749</v>
      </c>
      <c r="B6212" s="2">
        <v>44309.827857605174</v>
      </c>
      <c r="C6212">
        <v>71391</v>
      </c>
      <c r="D6212">
        <v>158978</v>
      </c>
      <c r="E6212" t="str">
        <f>VLOOKUP(C6212,Подписчики!A:C,2,0)</f>
        <v>UTC+2</v>
      </c>
      <c r="F6212">
        <f t="shared" si="196"/>
        <v>6</v>
      </c>
      <c r="G6212">
        <f t="shared" si="197"/>
        <v>19</v>
      </c>
    </row>
    <row r="6213" spans="1:7" x14ac:dyDescent="0.25">
      <c r="A6213">
        <v>21752</v>
      </c>
      <c r="B6213" s="2">
        <v>44309.828666666668</v>
      </c>
      <c r="C6213">
        <v>40261</v>
      </c>
      <c r="D6213">
        <v>351192</v>
      </c>
      <c r="E6213" t="str">
        <f>VLOOKUP(C6213,Подписчики!A:C,2,0)</f>
        <v>UTC+0</v>
      </c>
      <c r="F6213">
        <f t="shared" si="196"/>
        <v>6</v>
      </c>
      <c r="G6213">
        <f t="shared" si="197"/>
        <v>19</v>
      </c>
    </row>
    <row r="6214" spans="1:7" x14ac:dyDescent="0.25">
      <c r="A6214">
        <v>21756</v>
      </c>
      <c r="B6214" s="2">
        <v>44309.830689320392</v>
      </c>
      <c r="C6214">
        <v>125099</v>
      </c>
      <c r="D6214">
        <v>194315</v>
      </c>
      <c r="E6214" t="str">
        <f>VLOOKUP(C6214,Подписчики!A:C,2,0)</f>
        <v>UTC+1</v>
      </c>
      <c r="F6214">
        <f t="shared" si="196"/>
        <v>6</v>
      </c>
      <c r="G6214">
        <f t="shared" si="197"/>
        <v>19</v>
      </c>
    </row>
    <row r="6215" spans="1:7" x14ac:dyDescent="0.25">
      <c r="A6215">
        <v>21759</v>
      </c>
      <c r="B6215" s="2">
        <v>44309.830689320392</v>
      </c>
      <c r="C6215">
        <v>175486</v>
      </c>
      <c r="D6215">
        <v>266896</v>
      </c>
      <c r="E6215" t="str">
        <f>VLOOKUP(C6215,Подписчики!A:C,2,0)</f>
        <v>UTC+1</v>
      </c>
      <c r="F6215">
        <f t="shared" si="196"/>
        <v>6</v>
      </c>
      <c r="G6215">
        <f t="shared" si="197"/>
        <v>19</v>
      </c>
    </row>
    <row r="6216" spans="1:7" x14ac:dyDescent="0.25">
      <c r="A6216">
        <v>21762</v>
      </c>
      <c r="B6216" s="2">
        <v>44309.831093851128</v>
      </c>
      <c r="C6216">
        <v>24410</v>
      </c>
      <c r="D6216">
        <v>112504</v>
      </c>
      <c r="E6216" t="str">
        <f>VLOOKUP(C6216,Подписчики!A:C,2,0)</f>
        <v>UTC+2</v>
      </c>
      <c r="F6216">
        <f t="shared" si="196"/>
        <v>6</v>
      </c>
      <c r="G6216">
        <f t="shared" si="197"/>
        <v>19</v>
      </c>
    </row>
    <row r="6217" spans="1:7" x14ac:dyDescent="0.25">
      <c r="A6217">
        <v>21765</v>
      </c>
      <c r="B6217" s="2">
        <v>44309.831498381878</v>
      </c>
      <c r="C6217">
        <v>76608</v>
      </c>
      <c r="D6217">
        <v>105716</v>
      </c>
      <c r="E6217" t="str">
        <f>VLOOKUP(C6217,Подписчики!A:C,2,0)</f>
        <v>UTC+3</v>
      </c>
      <c r="F6217">
        <f t="shared" si="196"/>
        <v>6</v>
      </c>
      <c r="G6217">
        <f t="shared" si="197"/>
        <v>19</v>
      </c>
    </row>
    <row r="6218" spans="1:7" x14ac:dyDescent="0.25">
      <c r="A6218">
        <v>21766</v>
      </c>
      <c r="B6218" s="2">
        <v>44309.831498381878</v>
      </c>
      <c r="C6218">
        <v>336945</v>
      </c>
      <c r="D6218">
        <v>182191</v>
      </c>
      <c r="E6218" t="str">
        <f>VLOOKUP(C6218,Подписчики!A:C,2,0)</f>
        <v>UTC+3</v>
      </c>
      <c r="F6218">
        <f t="shared" si="196"/>
        <v>6</v>
      </c>
      <c r="G6218">
        <f t="shared" si="197"/>
        <v>19</v>
      </c>
    </row>
    <row r="6219" spans="1:7" x14ac:dyDescent="0.25">
      <c r="A6219">
        <v>21771</v>
      </c>
      <c r="B6219" s="2">
        <v>44309.831902912621</v>
      </c>
      <c r="C6219">
        <v>167215</v>
      </c>
      <c r="D6219">
        <v>411922</v>
      </c>
      <c r="E6219" t="str">
        <f>VLOOKUP(C6219,Подписчики!A:C,2,0)</f>
        <v>UTC+0</v>
      </c>
      <c r="F6219">
        <f t="shared" si="196"/>
        <v>6</v>
      </c>
      <c r="G6219">
        <f t="shared" si="197"/>
        <v>19</v>
      </c>
    </row>
    <row r="6220" spans="1:7" x14ac:dyDescent="0.25">
      <c r="A6220">
        <v>21775</v>
      </c>
      <c r="B6220" s="2">
        <v>44309.832307443365</v>
      </c>
      <c r="C6220">
        <v>52924</v>
      </c>
      <c r="D6220">
        <v>42035</v>
      </c>
      <c r="E6220" t="str">
        <f>VLOOKUP(C6220,Подписчики!A:C,2,0)</f>
        <v>UTC+1</v>
      </c>
      <c r="F6220">
        <f t="shared" si="196"/>
        <v>6</v>
      </c>
      <c r="G6220">
        <f t="shared" si="197"/>
        <v>19</v>
      </c>
    </row>
    <row r="6221" spans="1:7" x14ac:dyDescent="0.25">
      <c r="A6221">
        <v>21779</v>
      </c>
      <c r="B6221" s="2">
        <v>44309.832307443365</v>
      </c>
      <c r="C6221">
        <v>270650</v>
      </c>
      <c r="D6221">
        <v>411922</v>
      </c>
      <c r="E6221" t="str">
        <f>VLOOKUP(C6221,Подписчики!A:C,2,0)</f>
        <v>UTC+1</v>
      </c>
      <c r="F6221">
        <f t="shared" si="196"/>
        <v>6</v>
      </c>
      <c r="G6221">
        <f t="shared" si="197"/>
        <v>19</v>
      </c>
    </row>
    <row r="6222" spans="1:7" x14ac:dyDescent="0.25">
      <c r="A6222">
        <v>21781</v>
      </c>
      <c r="B6222" s="2">
        <v>44309.833521035602</v>
      </c>
      <c r="C6222">
        <v>26094</v>
      </c>
      <c r="D6222">
        <v>218028</v>
      </c>
      <c r="E6222" t="str">
        <f>VLOOKUP(C6222,Подписчики!A:C,2,0)</f>
        <v>UTC+0</v>
      </c>
      <c r="F6222">
        <f t="shared" si="196"/>
        <v>6</v>
      </c>
      <c r="G6222">
        <f t="shared" si="197"/>
        <v>20</v>
      </c>
    </row>
    <row r="6223" spans="1:7" x14ac:dyDescent="0.25">
      <c r="A6223">
        <v>21782</v>
      </c>
      <c r="B6223" s="2">
        <v>44309.833925566345</v>
      </c>
      <c r="C6223">
        <v>343366</v>
      </c>
      <c r="D6223">
        <v>118549</v>
      </c>
      <c r="E6223" t="str">
        <f>VLOOKUP(C6223,Подписчики!A:C,2,0)</f>
        <v>UTC+1</v>
      </c>
      <c r="F6223">
        <f t="shared" si="196"/>
        <v>6</v>
      </c>
      <c r="G6223">
        <f t="shared" si="197"/>
        <v>20</v>
      </c>
    </row>
    <row r="6224" spans="1:7" x14ac:dyDescent="0.25">
      <c r="A6224">
        <v>21783</v>
      </c>
      <c r="B6224" s="2">
        <v>44309.834333333332</v>
      </c>
      <c r="C6224">
        <v>109032</v>
      </c>
      <c r="D6224">
        <v>411922</v>
      </c>
      <c r="E6224" t="str">
        <f>VLOOKUP(C6224,Подписчики!A:C,2,0)</f>
        <v>UTC+4</v>
      </c>
      <c r="F6224">
        <f t="shared" si="196"/>
        <v>6</v>
      </c>
      <c r="G6224">
        <f t="shared" si="197"/>
        <v>20</v>
      </c>
    </row>
    <row r="6225" spans="1:7" x14ac:dyDescent="0.25">
      <c r="A6225">
        <v>21786</v>
      </c>
      <c r="B6225" s="2">
        <v>44309.834734627831</v>
      </c>
      <c r="C6225">
        <v>236752</v>
      </c>
      <c r="D6225">
        <v>411922</v>
      </c>
      <c r="E6225" t="str">
        <f>VLOOKUP(C6225,Подписчики!A:C,2,0)</f>
        <v>UTC+3</v>
      </c>
      <c r="F6225">
        <f t="shared" si="196"/>
        <v>6</v>
      </c>
      <c r="G6225">
        <f t="shared" si="197"/>
        <v>20</v>
      </c>
    </row>
    <row r="6226" spans="1:7" x14ac:dyDescent="0.25">
      <c r="A6226">
        <v>21787</v>
      </c>
      <c r="B6226" s="2">
        <v>44309.835139158575</v>
      </c>
      <c r="C6226">
        <v>88108</v>
      </c>
      <c r="D6226">
        <v>344690</v>
      </c>
      <c r="E6226" t="str">
        <f>VLOOKUP(C6226,Подписчики!A:C,2,0)</f>
        <v>UTC+0</v>
      </c>
      <c r="F6226">
        <f t="shared" si="196"/>
        <v>6</v>
      </c>
      <c r="G6226">
        <f t="shared" si="197"/>
        <v>20</v>
      </c>
    </row>
    <row r="6227" spans="1:7" x14ac:dyDescent="0.25">
      <c r="A6227">
        <v>21791</v>
      </c>
      <c r="B6227" s="2">
        <v>44309.835139158575</v>
      </c>
      <c r="C6227">
        <v>327116</v>
      </c>
      <c r="D6227">
        <v>182676</v>
      </c>
      <c r="E6227" t="str">
        <f>VLOOKUP(C6227,Подписчики!A:C,2,0)</f>
        <v>UTC+0</v>
      </c>
      <c r="F6227">
        <f t="shared" si="196"/>
        <v>6</v>
      </c>
      <c r="G6227">
        <f t="shared" si="197"/>
        <v>20</v>
      </c>
    </row>
    <row r="6228" spans="1:7" x14ac:dyDescent="0.25">
      <c r="A6228">
        <v>21793</v>
      </c>
      <c r="B6228" s="2">
        <v>44309.835543689325</v>
      </c>
      <c r="C6228">
        <v>338964</v>
      </c>
      <c r="D6228">
        <v>243728</v>
      </c>
      <c r="E6228" t="str">
        <f>VLOOKUP(C6228,Подписчики!A:C,2,0)</f>
        <v>UTC+1</v>
      </c>
      <c r="F6228">
        <f t="shared" si="196"/>
        <v>6</v>
      </c>
      <c r="G6228">
        <f t="shared" si="197"/>
        <v>20</v>
      </c>
    </row>
    <row r="6229" spans="1:7" x14ac:dyDescent="0.25">
      <c r="A6229">
        <v>21798</v>
      </c>
      <c r="B6229" s="2">
        <v>44309.835948220061</v>
      </c>
      <c r="C6229">
        <v>67796</v>
      </c>
      <c r="D6229">
        <v>258251</v>
      </c>
      <c r="E6229" t="str">
        <f>VLOOKUP(C6229,Подписчики!A:C,2,0)</f>
        <v>UTC+2</v>
      </c>
      <c r="F6229">
        <f t="shared" si="196"/>
        <v>6</v>
      </c>
      <c r="G6229">
        <f t="shared" si="197"/>
        <v>20</v>
      </c>
    </row>
    <row r="6230" spans="1:7" x14ac:dyDescent="0.25">
      <c r="A6230">
        <v>21802</v>
      </c>
      <c r="B6230" s="2">
        <v>44309.836352750812</v>
      </c>
      <c r="C6230">
        <v>113748</v>
      </c>
      <c r="D6230">
        <v>471409</v>
      </c>
      <c r="E6230" t="str">
        <f>VLOOKUP(C6230,Подписчики!A:C,2,0)</f>
        <v>UTC-5</v>
      </c>
      <c r="F6230">
        <f t="shared" si="196"/>
        <v>6</v>
      </c>
      <c r="G6230">
        <f t="shared" si="197"/>
        <v>20</v>
      </c>
    </row>
    <row r="6231" spans="1:7" x14ac:dyDescent="0.25">
      <c r="A6231">
        <v>21803</v>
      </c>
      <c r="B6231" s="2">
        <v>44309.836352750812</v>
      </c>
      <c r="C6231">
        <v>225783</v>
      </c>
      <c r="D6231">
        <v>183565</v>
      </c>
      <c r="E6231" t="str">
        <f>VLOOKUP(C6231,Подписчики!A:C,2,0)</f>
        <v>UTC+3</v>
      </c>
      <c r="F6231">
        <f t="shared" si="196"/>
        <v>6</v>
      </c>
      <c r="G6231">
        <f t="shared" si="197"/>
        <v>20</v>
      </c>
    </row>
    <row r="6232" spans="1:7" x14ac:dyDescent="0.25">
      <c r="A6232">
        <v>21805</v>
      </c>
      <c r="B6232" s="2">
        <v>44309.836757281555</v>
      </c>
      <c r="C6232">
        <v>151503</v>
      </c>
      <c r="D6232">
        <v>112334</v>
      </c>
      <c r="E6232" t="str">
        <f>VLOOKUP(C6232,Подписчики!A:C,2,0)</f>
        <v>UTC+0</v>
      </c>
      <c r="F6232">
        <f t="shared" si="196"/>
        <v>6</v>
      </c>
      <c r="G6232">
        <f t="shared" si="197"/>
        <v>20</v>
      </c>
    </row>
    <row r="6233" spans="1:7" x14ac:dyDescent="0.25">
      <c r="A6233">
        <v>21807</v>
      </c>
      <c r="B6233" s="2">
        <v>44309.837161812298</v>
      </c>
      <c r="C6233">
        <v>185470</v>
      </c>
      <c r="D6233">
        <v>154256</v>
      </c>
      <c r="E6233" t="str">
        <f>VLOOKUP(C6233,Подписчики!A:C,2,0)</f>
        <v>UTC+1</v>
      </c>
      <c r="F6233">
        <f t="shared" si="196"/>
        <v>6</v>
      </c>
      <c r="G6233">
        <f t="shared" si="197"/>
        <v>20</v>
      </c>
    </row>
    <row r="6234" spans="1:7" x14ac:dyDescent="0.25">
      <c r="A6234">
        <v>21808</v>
      </c>
      <c r="B6234" s="2">
        <v>44309.838375404528</v>
      </c>
      <c r="C6234">
        <v>14494</v>
      </c>
      <c r="D6234">
        <v>380039</v>
      </c>
      <c r="E6234" t="str">
        <f>VLOOKUP(C6234,Подписчики!A:C,2,0)</f>
        <v>UTC+0</v>
      </c>
      <c r="F6234">
        <f t="shared" si="196"/>
        <v>6</v>
      </c>
      <c r="G6234">
        <f t="shared" si="197"/>
        <v>20</v>
      </c>
    </row>
    <row r="6235" spans="1:7" x14ac:dyDescent="0.25">
      <c r="A6235">
        <v>21809</v>
      </c>
      <c r="B6235" s="2">
        <v>44309.838375404528</v>
      </c>
      <c r="C6235">
        <v>106453</v>
      </c>
      <c r="D6235">
        <v>223744</v>
      </c>
      <c r="E6235" t="str">
        <f>VLOOKUP(C6235,Подписчики!A:C,2,0)</f>
        <v>UTC+0</v>
      </c>
      <c r="F6235">
        <f t="shared" si="196"/>
        <v>6</v>
      </c>
      <c r="G6235">
        <f t="shared" si="197"/>
        <v>20</v>
      </c>
    </row>
    <row r="6236" spans="1:7" x14ac:dyDescent="0.25">
      <c r="A6236">
        <v>21810</v>
      </c>
      <c r="B6236" s="2">
        <v>44309.838779935279</v>
      </c>
      <c r="C6236">
        <v>132001</v>
      </c>
      <c r="D6236">
        <v>197823</v>
      </c>
      <c r="E6236" t="str">
        <f>VLOOKUP(C6236,Подписчики!A:C,2,0)</f>
        <v>UTC+1</v>
      </c>
      <c r="F6236">
        <f t="shared" si="196"/>
        <v>6</v>
      </c>
      <c r="G6236">
        <f t="shared" si="197"/>
        <v>20</v>
      </c>
    </row>
    <row r="6237" spans="1:7" x14ac:dyDescent="0.25">
      <c r="A6237">
        <v>21814</v>
      </c>
      <c r="B6237" s="2">
        <v>44309.838779935279</v>
      </c>
      <c r="C6237">
        <v>217906</v>
      </c>
      <c r="D6237">
        <v>122902</v>
      </c>
      <c r="E6237" t="str">
        <f>VLOOKUP(C6237,Подписчики!A:C,2,0)</f>
        <v>UTC+1</v>
      </c>
      <c r="F6237">
        <f t="shared" si="196"/>
        <v>6</v>
      </c>
      <c r="G6237">
        <f t="shared" si="197"/>
        <v>20</v>
      </c>
    </row>
    <row r="6238" spans="1:7" x14ac:dyDescent="0.25">
      <c r="A6238">
        <v>21818</v>
      </c>
      <c r="B6238" s="2">
        <v>44309.839184466015</v>
      </c>
      <c r="C6238">
        <v>137423</v>
      </c>
      <c r="D6238">
        <v>153893</v>
      </c>
      <c r="E6238" t="str">
        <f>VLOOKUP(C6238,Подписчики!A:C,2,0)</f>
        <v>UTC+2</v>
      </c>
      <c r="F6238">
        <f t="shared" si="196"/>
        <v>6</v>
      </c>
      <c r="G6238">
        <f t="shared" si="197"/>
        <v>20</v>
      </c>
    </row>
    <row r="6239" spans="1:7" x14ac:dyDescent="0.25">
      <c r="A6239">
        <v>21823</v>
      </c>
      <c r="B6239" s="2">
        <v>44309.840398058252</v>
      </c>
      <c r="C6239">
        <v>166134</v>
      </c>
      <c r="D6239">
        <v>111368</v>
      </c>
      <c r="E6239" t="str">
        <f>VLOOKUP(C6239,Подписчики!A:C,2,0)</f>
        <v>UTC-3</v>
      </c>
      <c r="F6239">
        <f t="shared" si="196"/>
        <v>6</v>
      </c>
      <c r="G6239">
        <f t="shared" si="197"/>
        <v>20</v>
      </c>
    </row>
    <row r="6240" spans="1:7" x14ac:dyDescent="0.25">
      <c r="A6240">
        <v>21828</v>
      </c>
      <c r="B6240" s="2">
        <v>44309.840398058252</v>
      </c>
      <c r="C6240">
        <v>267642</v>
      </c>
      <c r="D6240">
        <v>120139</v>
      </c>
      <c r="E6240" t="str">
        <f>VLOOKUP(C6240,Подписчики!A:C,2,0)</f>
        <v>UTC+1</v>
      </c>
      <c r="F6240">
        <f t="shared" si="196"/>
        <v>6</v>
      </c>
      <c r="G6240">
        <f t="shared" si="197"/>
        <v>20</v>
      </c>
    </row>
    <row r="6241" spans="1:7" x14ac:dyDescent="0.25">
      <c r="A6241">
        <v>21830</v>
      </c>
      <c r="B6241" s="2">
        <v>44309.840398058252</v>
      </c>
      <c r="C6241">
        <v>299892</v>
      </c>
      <c r="D6241">
        <v>227775</v>
      </c>
      <c r="E6241" t="str">
        <f>VLOOKUP(C6241,Подписчики!A:C,2,0)</f>
        <v>UTC+1</v>
      </c>
      <c r="F6241">
        <f t="shared" si="196"/>
        <v>6</v>
      </c>
      <c r="G6241">
        <f t="shared" si="197"/>
        <v>20</v>
      </c>
    </row>
    <row r="6242" spans="1:7" x14ac:dyDescent="0.25">
      <c r="A6242">
        <v>21831</v>
      </c>
      <c r="B6242" s="2">
        <v>44309.840802588995</v>
      </c>
      <c r="C6242">
        <v>31149</v>
      </c>
      <c r="D6242">
        <v>43697</v>
      </c>
      <c r="E6242" t="str">
        <f>VLOOKUP(C6242,Подписчики!A:C,2,0)</f>
        <v>UTC+2</v>
      </c>
      <c r="F6242">
        <f t="shared" si="196"/>
        <v>6</v>
      </c>
      <c r="G6242">
        <f t="shared" si="197"/>
        <v>20</v>
      </c>
    </row>
    <row r="6243" spans="1:7" x14ac:dyDescent="0.25">
      <c r="A6243">
        <v>21834</v>
      </c>
      <c r="B6243" s="2">
        <v>44309.841611650489</v>
      </c>
      <c r="C6243">
        <v>219819</v>
      </c>
      <c r="D6243">
        <v>411922</v>
      </c>
      <c r="E6243" t="str">
        <f>VLOOKUP(C6243,Подписчики!A:C,2,0)</f>
        <v>UTC+0</v>
      </c>
      <c r="F6243">
        <f t="shared" si="196"/>
        <v>6</v>
      </c>
      <c r="G6243">
        <f t="shared" si="197"/>
        <v>20</v>
      </c>
    </row>
    <row r="6244" spans="1:7" x14ac:dyDescent="0.25">
      <c r="A6244">
        <v>21838</v>
      </c>
      <c r="B6244" s="2">
        <v>44309.841999999997</v>
      </c>
      <c r="C6244">
        <v>268780</v>
      </c>
      <c r="D6244">
        <v>158978</v>
      </c>
      <c r="E6244" t="str">
        <f>VLOOKUP(C6244,Подписчики!A:C,2,0)</f>
        <v>UTC+6</v>
      </c>
      <c r="F6244">
        <f t="shared" si="196"/>
        <v>6</v>
      </c>
      <c r="G6244">
        <f t="shared" si="197"/>
        <v>20</v>
      </c>
    </row>
    <row r="6245" spans="1:7" x14ac:dyDescent="0.25">
      <c r="A6245">
        <v>21843</v>
      </c>
      <c r="B6245" s="2">
        <v>44309.842016181232</v>
      </c>
      <c r="C6245">
        <v>94676</v>
      </c>
      <c r="D6245">
        <v>180017</v>
      </c>
      <c r="E6245" t="str">
        <f>VLOOKUP(C6245,Подписчики!A:C,2,0)</f>
        <v>UTC+1</v>
      </c>
      <c r="F6245">
        <f t="shared" si="196"/>
        <v>6</v>
      </c>
      <c r="G6245">
        <f t="shared" si="197"/>
        <v>20</v>
      </c>
    </row>
    <row r="6246" spans="1:7" x14ac:dyDescent="0.25">
      <c r="A6246">
        <v>21847</v>
      </c>
      <c r="B6246" s="2">
        <v>44309.842016181232</v>
      </c>
      <c r="C6246">
        <v>141181</v>
      </c>
      <c r="D6246">
        <v>212312</v>
      </c>
      <c r="E6246" t="str">
        <f>VLOOKUP(C6246,Подписчики!A:C,2,0)</f>
        <v>UTC+1</v>
      </c>
      <c r="F6246">
        <f t="shared" si="196"/>
        <v>6</v>
      </c>
      <c r="G6246">
        <f t="shared" si="197"/>
        <v>20</v>
      </c>
    </row>
    <row r="6247" spans="1:7" x14ac:dyDescent="0.25">
      <c r="A6247">
        <v>21851</v>
      </c>
      <c r="B6247" s="2">
        <v>44309.842016181232</v>
      </c>
      <c r="C6247">
        <v>177971</v>
      </c>
      <c r="D6247">
        <v>118549</v>
      </c>
      <c r="E6247" t="str">
        <f>VLOOKUP(C6247,Подписчики!A:C,2,0)</f>
        <v>UTC+1</v>
      </c>
      <c r="F6247">
        <f t="shared" si="196"/>
        <v>6</v>
      </c>
      <c r="G6247">
        <f t="shared" si="197"/>
        <v>20</v>
      </c>
    </row>
    <row r="6248" spans="1:7" x14ac:dyDescent="0.25">
      <c r="A6248">
        <v>21852</v>
      </c>
      <c r="B6248" s="2">
        <v>44309.842016181232</v>
      </c>
      <c r="C6248">
        <v>324682</v>
      </c>
      <c r="D6248">
        <v>411922</v>
      </c>
      <c r="E6248" t="str">
        <f>VLOOKUP(C6248,Подписчики!A:C,2,0)</f>
        <v>UTC+1</v>
      </c>
      <c r="F6248">
        <f t="shared" si="196"/>
        <v>6</v>
      </c>
      <c r="G6248">
        <f t="shared" si="197"/>
        <v>20</v>
      </c>
    </row>
    <row r="6249" spans="1:7" x14ac:dyDescent="0.25">
      <c r="A6249">
        <v>21857</v>
      </c>
      <c r="B6249" s="2">
        <v>44309.842420711975</v>
      </c>
      <c r="C6249">
        <v>106119</v>
      </c>
      <c r="D6249">
        <v>150172</v>
      </c>
      <c r="E6249" t="str">
        <f>VLOOKUP(C6249,Подписчики!A:C,2,0)</f>
        <v>UTC+2</v>
      </c>
      <c r="F6249">
        <f t="shared" si="196"/>
        <v>6</v>
      </c>
      <c r="G6249">
        <f t="shared" si="197"/>
        <v>20</v>
      </c>
    </row>
    <row r="6250" spans="1:7" x14ac:dyDescent="0.25">
      <c r="A6250">
        <v>21858</v>
      </c>
      <c r="B6250" s="2">
        <v>44309.844038834948</v>
      </c>
      <c r="C6250">
        <v>59170</v>
      </c>
      <c r="D6250">
        <v>118549</v>
      </c>
      <c r="E6250" t="str">
        <f>VLOOKUP(C6250,Подписчики!A:C,2,0)</f>
        <v>UTC+2</v>
      </c>
      <c r="F6250">
        <f t="shared" si="196"/>
        <v>6</v>
      </c>
      <c r="G6250">
        <f t="shared" si="197"/>
        <v>20</v>
      </c>
    </row>
    <row r="6251" spans="1:7" x14ac:dyDescent="0.25">
      <c r="A6251">
        <v>21861</v>
      </c>
      <c r="B6251" s="2">
        <v>44309.846061488672</v>
      </c>
      <c r="C6251">
        <v>30177</v>
      </c>
      <c r="D6251">
        <v>301748</v>
      </c>
      <c r="E6251" t="str">
        <f>VLOOKUP(C6251,Подписчики!A:C,2,0)</f>
        <v>UTC+3</v>
      </c>
      <c r="F6251">
        <f t="shared" si="196"/>
        <v>6</v>
      </c>
      <c r="G6251">
        <f t="shared" si="197"/>
        <v>20</v>
      </c>
    </row>
    <row r="6252" spans="1:7" x14ac:dyDescent="0.25">
      <c r="A6252">
        <v>21866</v>
      </c>
      <c r="B6252" s="2">
        <v>44309.846870550165</v>
      </c>
      <c r="C6252">
        <v>50956</v>
      </c>
      <c r="D6252">
        <v>325852</v>
      </c>
      <c r="E6252" t="str">
        <f>VLOOKUP(C6252,Подписчики!A:C,2,0)</f>
        <v>UTC+1</v>
      </c>
      <c r="F6252">
        <f t="shared" si="196"/>
        <v>6</v>
      </c>
      <c r="G6252">
        <f t="shared" si="197"/>
        <v>20</v>
      </c>
    </row>
    <row r="6253" spans="1:7" x14ac:dyDescent="0.25">
      <c r="A6253">
        <v>21869</v>
      </c>
      <c r="B6253" s="2">
        <v>44309.847679611652</v>
      </c>
      <c r="C6253">
        <v>313128</v>
      </c>
      <c r="D6253">
        <v>296608</v>
      </c>
      <c r="E6253" t="str">
        <f>VLOOKUP(C6253,Подписчики!A:C,2,0)</f>
        <v>UTC+3</v>
      </c>
      <c r="F6253">
        <f t="shared" si="196"/>
        <v>6</v>
      </c>
      <c r="G6253">
        <f t="shared" si="197"/>
        <v>20</v>
      </c>
    </row>
    <row r="6254" spans="1:7" x14ac:dyDescent="0.25">
      <c r="A6254">
        <v>21871</v>
      </c>
      <c r="B6254" s="2">
        <v>44309.848488673138</v>
      </c>
      <c r="C6254">
        <v>266349</v>
      </c>
      <c r="D6254">
        <v>214389</v>
      </c>
      <c r="E6254" t="str">
        <f>VLOOKUP(C6254,Подписчики!A:C,2,0)</f>
        <v>UTC+1</v>
      </c>
      <c r="F6254">
        <f t="shared" si="196"/>
        <v>6</v>
      </c>
      <c r="G6254">
        <f t="shared" si="197"/>
        <v>20</v>
      </c>
    </row>
    <row r="6255" spans="1:7" x14ac:dyDescent="0.25">
      <c r="A6255">
        <v>21875</v>
      </c>
      <c r="B6255" s="2">
        <v>44309.848488673138</v>
      </c>
      <c r="C6255">
        <v>326589</v>
      </c>
      <c r="D6255">
        <v>466283</v>
      </c>
      <c r="E6255" t="str">
        <f>VLOOKUP(C6255,Подписчики!A:C,2,0)</f>
        <v>UTC+1</v>
      </c>
      <c r="F6255">
        <f t="shared" si="196"/>
        <v>6</v>
      </c>
      <c r="G6255">
        <f t="shared" si="197"/>
        <v>20</v>
      </c>
    </row>
    <row r="6256" spans="1:7" x14ac:dyDescent="0.25">
      <c r="A6256">
        <v>21878</v>
      </c>
      <c r="B6256" s="2">
        <v>44309.850106796119</v>
      </c>
      <c r="C6256">
        <v>220877</v>
      </c>
      <c r="D6256">
        <v>250247</v>
      </c>
      <c r="E6256" t="str">
        <f>VLOOKUP(C6256,Подписчики!A:C,2,0)</f>
        <v>UTC+1</v>
      </c>
      <c r="F6256">
        <f t="shared" si="196"/>
        <v>6</v>
      </c>
      <c r="G6256">
        <f t="shared" si="197"/>
        <v>20</v>
      </c>
    </row>
    <row r="6257" spans="1:7" x14ac:dyDescent="0.25">
      <c r="A6257">
        <v>21881</v>
      </c>
      <c r="B6257" s="2">
        <v>44309.850511326862</v>
      </c>
      <c r="C6257">
        <v>134449</v>
      </c>
      <c r="D6257">
        <v>392493</v>
      </c>
      <c r="E6257" t="str">
        <f>VLOOKUP(C6257,Подписчики!A:C,2,0)</f>
        <v>UTC+2</v>
      </c>
      <c r="F6257">
        <f t="shared" si="196"/>
        <v>6</v>
      </c>
      <c r="G6257">
        <f t="shared" si="197"/>
        <v>20</v>
      </c>
    </row>
    <row r="6258" spans="1:7" x14ac:dyDescent="0.25">
      <c r="A6258">
        <v>21886</v>
      </c>
      <c r="B6258" s="2">
        <v>44309.851724919099</v>
      </c>
      <c r="C6258">
        <v>137944</v>
      </c>
      <c r="D6258">
        <v>4316</v>
      </c>
      <c r="E6258" t="str">
        <f>VLOOKUP(C6258,Подписчики!A:C,2,0)</f>
        <v>UTC+1</v>
      </c>
      <c r="F6258">
        <f t="shared" si="196"/>
        <v>6</v>
      </c>
      <c r="G6258">
        <f t="shared" si="197"/>
        <v>20</v>
      </c>
    </row>
    <row r="6259" spans="1:7" x14ac:dyDescent="0.25">
      <c r="A6259">
        <v>21891</v>
      </c>
      <c r="B6259" s="2">
        <v>44309.851724919099</v>
      </c>
      <c r="C6259">
        <v>307860</v>
      </c>
      <c r="D6259">
        <v>230507</v>
      </c>
      <c r="E6259" t="str">
        <f>VLOOKUP(C6259,Подписчики!A:C,2,0)</f>
        <v>UTC+1</v>
      </c>
      <c r="F6259">
        <f t="shared" si="196"/>
        <v>6</v>
      </c>
      <c r="G6259">
        <f t="shared" si="197"/>
        <v>20</v>
      </c>
    </row>
    <row r="6260" spans="1:7" x14ac:dyDescent="0.25">
      <c r="A6260">
        <v>21895</v>
      </c>
      <c r="B6260" s="2">
        <v>44309.851724919099</v>
      </c>
      <c r="C6260">
        <v>313354</v>
      </c>
      <c r="D6260">
        <v>291066</v>
      </c>
      <c r="E6260" t="str">
        <f>VLOOKUP(C6260,Подписчики!A:C,2,0)</f>
        <v>UTC+1</v>
      </c>
      <c r="F6260">
        <f t="shared" si="196"/>
        <v>6</v>
      </c>
      <c r="G6260">
        <f t="shared" si="197"/>
        <v>20</v>
      </c>
    </row>
    <row r="6261" spans="1:7" x14ac:dyDescent="0.25">
      <c r="A6261">
        <v>21899</v>
      </c>
      <c r="B6261" s="2">
        <v>44309.852129449835</v>
      </c>
      <c r="C6261">
        <v>62087</v>
      </c>
      <c r="D6261">
        <v>411922</v>
      </c>
      <c r="E6261" t="str">
        <f>VLOOKUP(C6261,Подписчики!A:C,2,0)</f>
        <v>UTC+2</v>
      </c>
      <c r="F6261">
        <f t="shared" si="196"/>
        <v>6</v>
      </c>
      <c r="G6261">
        <f t="shared" si="197"/>
        <v>20</v>
      </c>
    </row>
    <row r="6262" spans="1:7" x14ac:dyDescent="0.25">
      <c r="A6262">
        <v>21902</v>
      </c>
      <c r="B6262" s="2">
        <v>44309.852129449835</v>
      </c>
      <c r="C6262">
        <v>303560</v>
      </c>
      <c r="D6262">
        <v>124696</v>
      </c>
      <c r="E6262" t="str">
        <f>VLOOKUP(C6262,Подписчики!A:C,2,0)</f>
        <v>UTC+2</v>
      </c>
      <c r="F6262">
        <f t="shared" si="196"/>
        <v>6</v>
      </c>
      <c r="G6262">
        <f t="shared" si="197"/>
        <v>20</v>
      </c>
    </row>
    <row r="6263" spans="1:7" x14ac:dyDescent="0.25">
      <c r="A6263">
        <v>21906</v>
      </c>
      <c r="B6263" s="2">
        <v>44309.852129449835</v>
      </c>
      <c r="C6263">
        <v>347353</v>
      </c>
      <c r="D6263">
        <v>411922</v>
      </c>
      <c r="E6263" t="str">
        <f>VLOOKUP(C6263,Подписчики!A:C,2,0)</f>
        <v>UTC+2</v>
      </c>
      <c r="F6263">
        <f t="shared" si="196"/>
        <v>6</v>
      </c>
      <c r="G6263">
        <f t="shared" si="197"/>
        <v>20</v>
      </c>
    </row>
    <row r="6264" spans="1:7" x14ac:dyDescent="0.25">
      <c r="A6264">
        <v>21910</v>
      </c>
      <c r="B6264" s="2">
        <v>44309.853343042072</v>
      </c>
      <c r="C6264">
        <v>208140</v>
      </c>
      <c r="D6264">
        <v>392434</v>
      </c>
      <c r="E6264" t="str">
        <f>VLOOKUP(C6264,Подписчики!A:C,2,0)</f>
        <v>UTC+1</v>
      </c>
      <c r="F6264">
        <f t="shared" si="196"/>
        <v>6</v>
      </c>
      <c r="G6264">
        <f t="shared" si="197"/>
        <v>20</v>
      </c>
    </row>
    <row r="6265" spans="1:7" x14ac:dyDescent="0.25">
      <c r="A6265">
        <v>21915</v>
      </c>
      <c r="B6265" s="2">
        <v>44309.855365695788</v>
      </c>
      <c r="C6265">
        <v>6552</v>
      </c>
      <c r="D6265">
        <v>230507</v>
      </c>
      <c r="E6265" t="str">
        <f>VLOOKUP(C6265,Подписчики!A:C,2,0)</f>
        <v>UTC+2</v>
      </c>
      <c r="F6265">
        <f t="shared" si="196"/>
        <v>6</v>
      </c>
      <c r="G6265">
        <f t="shared" si="197"/>
        <v>20</v>
      </c>
    </row>
    <row r="6266" spans="1:7" x14ac:dyDescent="0.25">
      <c r="A6266">
        <v>21918</v>
      </c>
      <c r="B6266" s="2">
        <v>44309.855365695788</v>
      </c>
      <c r="C6266">
        <v>328992</v>
      </c>
      <c r="D6266">
        <v>183290</v>
      </c>
      <c r="E6266" t="str">
        <f>VLOOKUP(C6266,Подписчики!A:C,2,0)</f>
        <v>UTC+2</v>
      </c>
      <c r="F6266">
        <f t="shared" si="196"/>
        <v>6</v>
      </c>
      <c r="G6266">
        <f t="shared" si="197"/>
        <v>20</v>
      </c>
    </row>
    <row r="6267" spans="1:7" x14ac:dyDescent="0.25">
      <c r="A6267">
        <v>21920</v>
      </c>
      <c r="B6267" s="2">
        <v>44309.856174757282</v>
      </c>
      <c r="C6267">
        <v>79743</v>
      </c>
      <c r="D6267">
        <v>245650</v>
      </c>
      <c r="E6267" t="str">
        <f>VLOOKUP(C6267,Подписчики!A:C,2,0)</f>
        <v>UTC+0</v>
      </c>
      <c r="F6267">
        <f t="shared" si="196"/>
        <v>6</v>
      </c>
      <c r="G6267">
        <f t="shared" si="197"/>
        <v>20</v>
      </c>
    </row>
    <row r="6268" spans="1:7" x14ac:dyDescent="0.25">
      <c r="A6268">
        <v>21921</v>
      </c>
      <c r="B6268" s="2">
        <v>44309.856579288025</v>
      </c>
      <c r="C6268">
        <v>39867</v>
      </c>
      <c r="D6268">
        <v>230507</v>
      </c>
      <c r="E6268" t="str">
        <f>VLOOKUP(C6268,Подписчики!A:C,2,0)</f>
        <v>UTC+1</v>
      </c>
      <c r="F6268">
        <f t="shared" si="196"/>
        <v>6</v>
      </c>
      <c r="G6268">
        <f t="shared" si="197"/>
        <v>20</v>
      </c>
    </row>
    <row r="6269" spans="1:7" x14ac:dyDescent="0.25">
      <c r="A6269">
        <v>21922</v>
      </c>
      <c r="B6269" s="2">
        <v>44309.856983818769</v>
      </c>
      <c r="C6269">
        <v>275998</v>
      </c>
      <c r="D6269">
        <v>137327</v>
      </c>
      <c r="E6269" t="str">
        <f>VLOOKUP(C6269,Подписчики!A:C,2,0)</f>
        <v>UTC+2</v>
      </c>
      <c r="F6269">
        <f t="shared" si="196"/>
        <v>6</v>
      </c>
      <c r="G6269">
        <f t="shared" si="197"/>
        <v>20</v>
      </c>
    </row>
    <row r="6270" spans="1:7" x14ac:dyDescent="0.25">
      <c r="A6270">
        <v>21923</v>
      </c>
      <c r="B6270" s="2">
        <v>44309.856983818769</v>
      </c>
      <c r="C6270">
        <v>344724</v>
      </c>
      <c r="D6270">
        <v>458081</v>
      </c>
      <c r="E6270" t="str">
        <f>VLOOKUP(C6270,Подписчики!A:C,2,0)</f>
        <v>UTC+2</v>
      </c>
      <c r="F6270">
        <f t="shared" si="196"/>
        <v>6</v>
      </c>
      <c r="G6270">
        <f t="shared" si="197"/>
        <v>20</v>
      </c>
    </row>
    <row r="6271" spans="1:7" x14ac:dyDescent="0.25">
      <c r="A6271">
        <v>21928</v>
      </c>
      <c r="B6271" s="2">
        <v>44309.857792880262</v>
      </c>
      <c r="C6271">
        <v>144841</v>
      </c>
      <c r="D6271">
        <v>258251</v>
      </c>
      <c r="E6271" t="str">
        <f>VLOOKUP(C6271,Подписчики!A:C,2,0)</f>
        <v>UTC+0</v>
      </c>
      <c r="F6271">
        <f t="shared" si="196"/>
        <v>6</v>
      </c>
      <c r="G6271">
        <f t="shared" si="197"/>
        <v>20</v>
      </c>
    </row>
    <row r="6272" spans="1:7" x14ac:dyDescent="0.25">
      <c r="A6272">
        <v>21930</v>
      </c>
      <c r="B6272" s="2">
        <v>44309.857792880262</v>
      </c>
      <c r="C6272">
        <v>239777</v>
      </c>
      <c r="D6272">
        <v>347393</v>
      </c>
      <c r="E6272" t="str">
        <f>VLOOKUP(C6272,Подписчики!A:C,2,0)</f>
        <v>UTC+0</v>
      </c>
      <c r="F6272">
        <f t="shared" si="196"/>
        <v>6</v>
      </c>
      <c r="G6272">
        <f t="shared" si="197"/>
        <v>20</v>
      </c>
    </row>
    <row r="6273" spans="1:7" x14ac:dyDescent="0.25">
      <c r="A6273">
        <v>21931</v>
      </c>
      <c r="B6273" s="2">
        <v>44309.857792880262</v>
      </c>
      <c r="C6273">
        <v>318193</v>
      </c>
      <c r="D6273">
        <v>472908</v>
      </c>
      <c r="E6273" t="str">
        <f>VLOOKUP(C6273,Подписчики!A:C,2,0)</f>
        <v>UTC+0</v>
      </c>
      <c r="F6273">
        <f t="shared" si="196"/>
        <v>6</v>
      </c>
      <c r="G6273">
        <f t="shared" si="197"/>
        <v>20</v>
      </c>
    </row>
    <row r="6274" spans="1:7" x14ac:dyDescent="0.25">
      <c r="A6274">
        <v>21934</v>
      </c>
      <c r="B6274" s="2">
        <v>44309.858197411006</v>
      </c>
      <c r="C6274">
        <v>47589</v>
      </c>
      <c r="D6274">
        <v>112456</v>
      </c>
      <c r="E6274" t="str">
        <f>VLOOKUP(C6274,Подписчики!A:C,2,0)</f>
        <v>UTC+1</v>
      </c>
      <c r="F6274">
        <f t="shared" si="196"/>
        <v>6</v>
      </c>
      <c r="G6274">
        <f t="shared" si="197"/>
        <v>20</v>
      </c>
    </row>
    <row r="6275" spans="1:7" x14ac:dyDescent="0.25">
      <c r="A6275">
        <v>21935</v>
      </c>
      <c r="B6275" s="2">
        <v>44309.859411003235</v>
      </c>
      <c r="C6275">
        <v>16016</v>
      </c>
      <c r="D6275">
        <v>274147</v>
      </c>
      <c r="E6275" t="str">
        <f>VLOOKUP(C6275,Подписчики!A:C,2,0)</f>
        <v>UTC+0</v>
      </c>
      <c r="F6275">
        <f t="shared" ref="F6275:F6338" si="198">WEEKDAY(B6275)</f>
        <v>6</v>
      </c>
      <c r="G6275">
        <f t="shared" ref="G6275:G6338" si="199">HOUR(B6275)</f>
        <v>20</v>
      </c>
    </row>
    <row r="6276" spans="1:7" x14ac:dyDescent="0.25">
      <c r="A6276">
        <v>21937</v>
      </c>
      <c r="B6276" s="2">
        <v>44309.860220064722</v>
      </c>
      <c r="C6276">
        <v>278845</v>
      </c>
      <c r="D6276">
        <v>27486</v>
      </c>
      <c r="E6276" t="str">
        <f>VLOOKUP(C6276,Подписчики!A:C,2,0)</f>
        <v>UTC+2</v>
      </c>
      <c r="F6276">
        <f t="shared" si="198"/>
        <v>6</v>
      </c>
      <c r="G6276">
        <f t="shared" si="199"/>
        <v>20</v>
      </c>
    </row>
    <row r="6277" spans="1:7" x14ac:dyDescent="0.25">
      <c r="A6277">
        <v>21942</v>
      </c>
      <c r="B6277" s="2">
        <v>44309.861029126216</v>
      </c>
      <c r="C6277">
        <v>235472</v>
      </c>
      <c r="D6277">
        <v>417458</v>
      </c>
      <c r="E6277" t="str">
        <f>VLOOKUP(C6277,Подписчики!A:C,2,0)</f>
        <v>UTC+0</v>
      </c>
      <c r="F6277">
        <f t="shared" si="198"/>
        <v>6</v>
      </c>
      <c r="G6277">
        <f t="shared" si="199"/>
        <v>20</v>
      </c>
    </row>
    <row r="6278" spans="1:7" x14ac:dyDescent="0.25">
      <c r="A6278">
        <v>21946</v>
      </c>
      <c r="B6278" s="2">
        <v>44309.861838187702</v>
      </c>
      <c r="C6278">
        <v>219388</v>
      </c>
      <c r="D6278">
        <v>345417</v>
      </c>
      <c r="E6278" t="str">
        <f>VLOOKUP(C6278,Подписчики!A:C,2,0)</f>
        <v>UTC+2</v>
      </c>
      <c r="F6278">
        <f t="shared" si="198"/>
        <v>6</v>
      </c>
      <c r="G6278">
        <f t="shared" si="199"/>
        <v>20</v>
      </c>
    </row>
    <row r="6279" spans="1:7" x14ac:dyDescent="0.25">
      <c r="A6279">
        <v>21947</v>
      </c>
      <c r="B6279" s="2">
        <v>44309.861838187702</v>
      </c>
      <c r="C6279">
        <v>265655</v>
      </c>
      <c r="D6279">
        <v>410892</v>
      </c>
      <c r="E6279" t="str">
        <f>VLOOKUP(C6279,Подписчики!A:C,2,0)</f>
        <v>UTC+6</v>
      </c>
      <c r="F6279">
        <f t="shared" si="198"/>
        <v>6</v>
      </c>
      <c r="G6279">
        <f t="shared" si="199"/>
        <v>20</v>
      </c>
    </row>
    <row r="6280" spans="1:7" x14ac:dyDescent="0.25">
      <c r="A6280">
        <v>21950</v>
      </c>
      <c r="B6280" s="2">
        <v>44309.863051779939</v>
      </c>
      <c r="C6280">
        <v>82653</v>
      </c>
      <c r="D6280">
        <v>111320</v>
      </c>
      <c r="E6280" t="str">
        <f>VLOOKUP(C6280,Подписчики!A:C,2,0)</f>
        <v>UTC+1</v>
      </c>
      <c r="F6280">
        <f t="shared" si="198"/>
        <v>6</v>
      </c>
      <c r="G6280">
        <f t="shared" si="199"/>
        <v>20</v>
      </c>
    </row>
    <row r="6281" spans="1:7" x14ac:dyDescent="0.25">
      <c r="A6281">
        <v>21954</v>
      </c>
      <c r="B6281" s="2">
        <v>44309.863051779939</v>
      </c>
      <c r="C6281">
        <v>252365</v>
      </c>
      <c r="D6281">
        <v>42705</v>
      </c>
      <c r="E6281" t="str">
        <f>VLOOKUP(C6281,Подписчики!A:C,2,0)</f>
        <v>UTC+1</v>
      </c>
      <c r="F6281">
        <f t="shared" si="198"/>
        <v>6</v>
      </c>
      <c r="G6281">
        <f t="shared" si="199"/>
        <v>20</v>
      </c>
    </row>
    <row r="6282" spans="1:7" x14ac:dyDescent="0.25">
      <c r="A6282">
        <v>21955</v>
      </c>
      <c r="B6282" s="2">
        <v>44309.863456310675</v>
      </c>
      <c r="C6282">
        <v>141203</v>
      </c>
      <c r="D6282">
        <v>182191</v>
      </c>
      <c r="E6282" t="str">
        <f>VLOOKUP(C6282,Подписчики!A:C,2,0)</f>
        <v>UTC+2</v>
      </c>
      <c r="F6282">
        <f t="shared" si="198"/>
        <v>6</v>
      </c>
      <c r="G6282">
        <f t="shared" si="199"/>
        <v>20</v>
      </c>
    </row>
    <row r="6283" spans="1:7" x14ac:dyDescent="0.25">
      <c r="A6283">
        <v>21960</v>
      </c>
      <c r="B6283" s="2">
        <v>44309.864265372169</v>
      </c>
      <c r="C6283">
        <v>192756</v>
      </c>
      <c r="D6283">
        <v>226626</v>
      </c>
      <c r="E6283" t="str">
        <f>VLOOKUP(C6283,Подписчики!A:C,2,0)</f>
        <v>UTC+0</v>
      </c>
      <c r="F6283">
        <f t="shared" si="198"/>
        <v>6</v>
      </c>
      <c r="G6283">
        <f t="shared" si="199"/>
        <v>20</v>
      </c>
    </row>
    <row r="6284" spans="1:7" x14ac:dyDescent="0.25">
      <c r="A6284">
        <v>21963</v>
      </c>
      <c r="B6284" s="2">
        <v>44309.864669902912</v>
      </c>
      <c r="C6284">
        <v>280914</v>
      </c>
      <c r="D6284">
        <v>230507</v>
      </c>
      <c r="E6284" t="str">
        <f>VLOOKUP(C6284,Подписчики!A:C,2,0)</f>
        <v>UTC+1</v>
      </c>
      <c r="F6284">
        <f t="shared" si="198"/>
        <v>6</v>
      </c>
      <c r="G6284">
        <f t="shared" si="199"/>
        <v>20</v>
      </c>
    </row>
    <row r="6285" spans="1:7" x14ac:dyDescent="0.25">
      <c r="A6285">
        <v>21968</v>
      </c>
      <c r="B6285" s="2">
        <v>44309.864669902912</v>
      </c>
      <c r="C6285">
        <v>312946</v>
      </c>
      <c r="D6285">
        <v>463334</v>
      </c>
      <c r="E6285" t="str">
        <f>VLOOKUP(C6285,Подписчики!A:C,2,0)</f>
        <v>UTC+1</v>
      </c>
      <c r="F6285">
        <f t="shared" si="198"/>
        <v>6</v>
      </c>
      <c r="G6285">
        <f t="shared" si="199"/>
        <v>20</v>
      </c>
    </row>
    <row r="6286" spans="1:7" x14ac:dyDescent="0.25">
      <c r="A6286">
        <v>21969</v>
      </c>
      <c r="B6286" s="2">
        <v>44309.865074433656</v>
      </c>
      <c r="C6286">
        <v>259919</v>
      </c>
      <c r="D6286">
        <v>154256</v>
      </c>
      <c r="E6286" t="str">
        <f>VLOOKUP(C6286,Подписчики!A:C,2,0)</f>
        <v>UTC+2</v>
      </c>
      <c r="F6286">
        <f t="shared" si="198"/>
        <v>6</v>
      </c>
      <c r="G6286">
        <f t="shared" si="199"/>
        <v>20</v>
      </c>
    </row>
    <row r="6287" spans="1:7" x14ac:dyDescent="0.25">
      <c r="A6287">
        <v>21972</v>
      </c>
      <c r="B6287" s="2">
        <v>44309.865883495142</v>
      </c>
      <c r="C6287">
        <v>242318</v>
      </c>
      <c r="D6287">
        <v>411922</v>
      </c>
      <c r="E6287" t="str">
        <f>VLOOKUP(C6287,Подписчики!A:C,2,0)</f>
        <v>UTC+0</v>
      </c>
      <c r="F6287">
        <f t="shared" si="198"/>
        <v>6</v>
      </c>
      <c r="G6287">
        <f t="shared" si="199"/>
        <v>20</v>
      </c>
    </row>
    <row r="6288" spans="1:7" x14ac:dyDescent="0.25">
      <c r="A6288">
        <v>21973</v>
      </c>
      <c r="B6288" s="2">
        <v>44309.866288025893</v>
      </c>
      <c r="C6288">
        <v>58112</v>
      </c>
      <c r="D6288">
        <v>473327</v>
      </c>
      <c r="E6288" t="str">
        <f>VLOOKUP(C6288,Подписчики!A:C,2,0)</f>
        <v>UTC+1</v>
      </c>
      <c r="F6288">
        <f t="shared" si="198"/>
        <v>6</v>
      </c>
      <c r="G6288">
        <f t="shared" si="199"/>
        <v>20</v>
      </c>
    </row>
    <row r="6289" spans="1:7" x14ac:dyDescent="0.25">
      <c r="A6289">
        <v>21976</v>
      </c>
      <c r="B6289" s="2">
        <v>44309.866288025893</v>
      </c>
      <c r="C6289">
        <v>108509</v>
      </c>
      <c r="D6289">
        <v>411922</v>
      </c>
      <c r="E6289" t="str">
        <f>VLOOKUP(C6289,Подписчики!A:C,2,0)</f>
        <v>UTC+1</v>
      </c>
      <c r="F6289">
        <f t="shared" si="198"/>
        <v>6</v>
      </c>
      <c r="G6289">
        <f t="shared" si="199"/>
        <v>20</v>
      </c>
    </row>
    <row r="6290" spans="1:7" x14ac:dyDescent="0.25">
      <c r="A6290">
        <v>21977</v>
      </c>
      <c r="B6290" s="2">
        <v>44309.866288025893</v>
      </c>
      <c r="C6290">
        <v>340661</v>
      </c>
      <c r="D6290">
        <v>351192</v>
      </c>
      <c r="E6290" t="str">
        <f>VLOOKUP(C6290,Подписчики!A:C,2,0)</f>
        <v>UTC+1</v>
      </c>
      <c r="F6290">
        <f t="shared" si="198"/>
        <v>6</v>
      </c>
      <c r="G6290">
        <f t="shared" si="199"/>
        <v>20</v>
      </c>
    </row>
    <row r="6291" spans="1:7" x14ac:dyDescent="0.25">
      <c r="A6291">
        <v>21980</v>
      </c>
      <c r="B6291" s="2">
        <v>44309.866666666661</v>
      </c>
      <c r="C6291">
        <v>268782</v>
      </c>
      <c r="D6291">
        <v>453374</v>
      </c>
      <c r="E6291" t="str">
        <f>VLOOKUP(C6291,Подписчики!A:C,2,0)</f>
        <v>UTC+2</v>
      </c>
      <c r="F6291">
        <f t="shared" si="198"/>
        <v>6</v>
      </c>
      <c r="G6291">
        <f t="shared" si="199"/>
        <v>20</v>
      </c>
    </row>
    <row r="6292" spans="1:7" x14ac:dyDescent="0.25">
      <c r="A6292">
        <v>21982</v>
      </c>
      <c r="B6292" s="2">
        <v>44309.866692556629</v>
      </c>
      <c r="C6292">
        <v>37462</v>
      </c>
      <c r="D6292">
        <v>250679</v>
      </c>
      <c r="E6292" t="str">
        <f>VLOOKUP(C6292,Подписчики!A:C,2,0)</f>
        <v>UTC+2</v>
      </c>
      <c r="F6292">
        <f t="shared" si="198"/>
        <v>6</v>
      </c>
      <c r="G6292">
        <f t="shared" si="199"/>
        <v>20</v>
      </c>
    </row>
    <row r="6293" spans="1:7" x14ac:dyDescent="0.25">
      <c r="A6293">
        <v>21987</v>
      </c>
      <c r="B6293" s="2">
        <v>44309.867097087379</v>
      </c>
      <c r="C6293">
        <v>322896</v>
      </c>
      <c r="D6293">
        <v>458519</v>
      </c>
      <c r="E6293" t="str">
        <f>VLOOKUP(C6293,Подписчики!A:C,2,0)</f>
        <v>UTC+3</v>
      </c>
      <c r="F6293">
        <f t="shared" si="198"/>
        <v>6</v>
      </c>
      <c r="G6293">
        <f t="shared" si="199"/>
        <v>20</v>
      </c>
    </row>
    <row r="6294" spans="1:7" x14ac:dyDescent="0.25">
      <c r="A6294">
        <v>21992</v>
      </c>
      <c r="B6294" s="2">
        <v>44309.867906148873</v>
      </c>
      <c r="C6294">
        <v>209420</v>
      </c>
      <c r="D6294">
        <v>105200</v>
      </c>
      <c r="E6294" t="str">
        <f>VLOOKUP(C6294,Подписчики!A:C,2,0)</f>
        <v>UTC+1</v>
      </c>
      <c r="F6294">
        <f t="shared" si="198"/>
        <v>6</v>
      </c>
      <c r="G6294">
        <f t="shared" si="199"/>
        <v>20</v>
      </c>
    </row>
    <row r="6295" spans="1:7" x14ac:dyDescent="0.25">
      <c r="A6295">
        <v>21994</v>
      </c>
      <c r="B6295" s="2">
        <v>44309.869119741103</v>
      </c>
      <c r="C6295">
        <v>53900</v>
      </c>
      <c r="D6295">
        <v>87048</v>
      </c>
      <c r="E6295" t="str">
        <f>VLOOKUP(C6295,Подписчики!A:C,2,0)</f>
        <v>UTC+0</v>
      </c>
      <c r="F6295">
        <f t="shared" si="198"/>
        <v>6</v>
      </c>
      <c r="G6295">
        <f t="shared" si="199"/>
        <v>20</v>
      </c>
    </row>
    <row r="6296" spans="1:7" x14ac:dyDescent="0.25">
      <c r="A6296">
        <v>21999</v>
      </c>
      <c r="B6296" s="2">
        <v>44309.869333333336</v>
      </c>
      <c r="C6296">
        <v>127399</v>
      </c>
      <c r="D6296">
        <v>118549</v>
      </c>
      <c r="E6296" t="str">
        <f>VLOOKUP(C6296,Подписчики!A:C,2,0)</f>
        <v>UTC+1</v>
      </c>
      <c r="F6296">
        <f t="shared" si="198"/>
        <v>6</v>
      </c>
      <c r="G6296">
        <f t="shared" si="199"/>
        <v>20</v>
      </c>
    </row>
    <row r="6297" spans="1:7" x14ac:dyDescent="0.25">
      <c r="A6297">
        <v>22000</v>
      </c>
      <c r="B6297" s="2">
        <v>44309.869524271846</v>
      </c>
      <c r="C6297">
        <v>299085</v>
      </c>
      <c r="D6297">
        <v>471403</v>
      </c>
      <c r="E6297" t="str">
        <f>VLOOKUP(C6297,Подписчики!A:C,2,0)</f>
        <v>UTC+1</v>
      </c>
      <c r="F6297">
        <f t="shared" si="198"/>
        <v>6</v>
      </c>
      <c r="G6297">
        <f t="shared" si="199"/>
        <v>20</v>
      </c>
    </row>
    <row r="6298" spans="1:7" x14ac:dyDescent="0.25">
      <c r="A6298">
        <v>22003</v>
      </c>
      <c r="B6298" s="2">
        <v>44309.871142394826</v>
      </c>
      <c r="C6298">
        <v>64867</v>
      </c>
      <c r="D6298">
        <v>392434</v>
      </c>
      <c r="E6298" t="str">
        <f>VLOOKUP(C6298,Подписчики!A:C,2,0)</f>
        <v>UTC+1</v>
      </c>
      <c r="F6298">
        <f t="shared" si="198"/>
        <v>6</v>
      </c>
      <c r="G6298">
        <f t="shared" si="199"/>
        <v>20</v>
      </c>
    </row>
    <row r="6299" spans="1:7" x14ac:dyDescent="0.25">
      <c r="A6299">
        <v>22008</v>
      </c>
      <c r="B6299" s="2">
        <v>44309.871142394826</v>
      </c>
      <c r="C6299">
        <v>153968</v>
      </c>
      <c r="D6299">
        <v>4199</v>
      </c>
      <c r="E6299" t="str">
        <f>VLOOKUP(C6299,Подписчики!A:C,2,0)</f>
        <v>UTC+1</v>
      </c>
      <c r="F6299">
        <f t="shared" si="198"/>
        <v>6</v>
      </c>
      <c r="G6299">
        <f t="shared" si="199"/>
        <v>20</v>
      </c>
    </row>
    <row r="6300" spans="1:7" x14ac:dyDescent="0.25">
      <c r="A6300">
        <v>22011</v>
      </c>
      <c r="B6300" s="2">
        <v>44309.871546925562</v>
      </c>
      <c r="C6300">
        <v>323339</v>
      </c>
      <c r="D6300">
        <v>347008</v>
      </c>
      <c r="E6300" t="str">
        <f>VLOOKUP(C6300,Подписчики!A:C,2,0)</f>
        <v>UTC+2</v>
      </c>
      <c r="F6300">
        <f t="shared" si="198"/>
        <v>6</v>
      </c>
      <c r="G6300">
        <f t="shared" si="199"/>
        <v>20</v>
      </c>
    </row>
    <row r="6301" spans="1:7" x14ac:dyDescent="0.25">
      <c r="A6301">
        <v>22015</v>
      </c>
      <c r="B6301" s="2">
        <v>44309.873974110029</v>
      </c>
      <c r="C6301">
        <v>115131</v>
      </c>
      <c r="D6301">
        <v>123584</v>
      </c>
      <c r="E6301" t="str">
        <f>VLOOKUP(C6301,Подписчики!A:C,2,0)</f>
        <v>UTC+0</v>
      </c>
      <c r="F6301">
        <f t="shared" si="198"/>
        <v>6</v>
      </c>
      <c r="G6301">
        <f t="shared" si="199"/>
        <v>20</v>
      </c>
    </row>
    <row r="6302" spans="1:7" x14ac:dyDescent="0.25">
      <c r="A6302">
        <v>22018</v>
      </c>
      <c r="B6302" s="2">
        <v>44309.873974110029</v>
      </c>
      <c r="C6302">
        <v>166582</v>
      </c>
      <c r="D6302">
        <v>82901</v>
      </c>
      <c r="E6302" t="str">
        <f>VLOOKUP(C6302,Подписчики!A:C,2,0)</f>
        <v>UTC+0</v>
      </c>
      <c r="F6302">
        <f t="shared" si="198"/>
        <v>6</v>
      </c>
      <c r="G6302">
        <f t="shared" si="199"/>
        <v>20</v>
      </c>
    </row>
    <row r="6303" spans="1:7" x14ac:dyDescent="0.25">
      <c r="A6303">
        <v>22022</v>
      </c>
      <c r="B6303" s="2">
        <v>44309.873974110029</v>
      </c>
      <c r="C6303">
        <v>259705</v>
      </c>
      <c r="D6303">
        <v>241927</v>
      </c>
      <c r="E6303" t="str">
        <f>VLOOKUP(C6303,Подписчики!A:C,2,0)</f>
        <v>UTC+0</v>
      </c>
      <c r="F6303">
        <f t="shared" si="198"/>
        <v>6</v>
      </c>
      <c r="G6303">
        <f t="shared" si="199"/>
        <v>20</v>
      </c>
    </row>
    <row r="6304" spans="1:7" x14ac:dyDescent="0.25">
      <c r="A6304">
        <v>22023</v>
      </c>
      <c r="B6304" s="2">
        <v>44309.873974110029</v>
      </c>
      <c r="C6304">
        <v>302362</v>
      </c>
      <c r="D6304">
        <v>346056</v>
      </c>
      <c r="E6304" t="str">
        <f>VLOOKUP(C6304,Подписчики!A:C,2,0)</f>
        <v>UTC+0</v>
      </c>
      <c r="F6304">
        <f t="shared" si="198"/>
        <v>6</v>
      </c>
      <c r="G6304">
        <f t="shared" si="199"/>
        <v>20</v>
      </c>
    </row>
    <row r="6305" spans="1:7" x14ac:dyDescent="0.25">
      <c r="A6305">
        <v>22025</v>
      </c>
      <c r="B6305" s="2">
        <v>44309.874378640779</v>
      </c>
      <c r="C6305">
        <v>66081</v>
      </c>
      <c r="D6305">
        <v>411922</v>
      </c>
      <c r="E6305" t="str">
        <f>VLOOKUP(C6305,Подписчики!A:C,2,0)</f>
        <v>UTC+1</v>
      </c>
      <c r="F6305">
        <f t="shared" si="198"/>
        <v>6</v>
      </c>
      <c r="G6305">
        <f t="shared" si="199"/>
        <v>20</v>
      </c>
    </row>
    <row r="6306" spans="1:7" x14ac:dyDescent="0.25">
      <c r="A6306">
        <v>22028</v>
      </c>
      <c r="B6306" s="2">
        <v>44309.874783171515</v>
      </c>
      <c r="C6306">
        <v>324235</v>
      </c>
      <c r="D6306">
        <v>271435</v>
      </c>
      <c r="E6306" t="str">
        <f>VLOOKUP(C6306,Подписчики!A:C,2,0)</f>
        <v>UTC+2</v>
      </c>
      <c r="F6306">
        <f t="shared" si="198"/>
        <v>6</v>
      </c>
      <c r="G6306">
        <f t="shared" si="199"/>
        <v>20</v>
      </c>
    </row>
    <row r="6307" spans="1:7" x14ac:dyDescent="0.25">
      <c r="A6307">
        <v>22032</v>
      </c>
      <c r="B6307" s="2">
        <v>44309.87599676376</v>
      </c>
      <c r="C6307">
        <v>221126</v>
      </c>
      <c r="D6307">
        <v>88863</v>
      </c>
      <c r="E6307" t="str">
        <f>VLOOKUP(C6307,Подписчики!A:C,2,0)</f>
        <v>UTC+1</v>
      </c>
      <c r="F6307">
        <f t="shared" si="198"/>
        <v>6</v>
      </c>
      <c r="G6307">
        <f t="shared" si="199"/>
        <v>21</v>
      </c>
    </row>
    <row r="6308" spans="1:7" x14ac:dyDescent="0.25">
      <c r="A6308">
        <v>22036</v>
      </c>
      <c r="B6308" s="2">
        <v>44309.87599676376</v>
      </c>
      <c r="C6308">
        <v>305692</v>
      </c>
      <c r="D6308">
        <v>336616</v>
      </c>
      <c r="E6308" t="str">
        <f>VLOOKUP(C6308,Подписчики!A:C,2,0)</f>
        <v>UTC+1</v>
      </c>
      <c r="F6308">
        <f t="shared" si="198"/>
        <v>6</v>
      </c>
      <c r="G6308">
        <f t="shared" si="199"/>
        <v>21</v>
      </c>
    </row>
    <row r="6309" spans="1:7" x14ac:dyDescent="0.25">
      <c r="A6309">
        <v>22038</v>
      </c>
      <c r="B6309" s="2">
        <v>44309.87721035599</v>
      </c>
      <c r="C6309">
        <v>331456</v>
      </c>
      <c r="D6309">
        <v>402569</v>
      </c>
      <c r="E6309" t="str">
        <f>VLOOKUP(C6309,Подписчики!A:C,2,0)</f>
        <v>UTC+4</v>
      </c>
      <c r="F6309">
        <f t="shared" si="198"/>
        <v>6</v>
      </c>
      <c r="G6309">
        <f t="shared" si="199"/>
        <v>21</v>
      </c>
    </row>
    <row r="6310" spans="1:7" x14ac:dyDescent="0.25">
      <c r="A6310">
        <v>22040</v>
      </c>
      <c r="B6310" s="2">
        <v>44309.879233009713</v>
      </c>
      <c r="C6310">
        <v>7744</v>
      </c>
      <c r="D6310">
        <v>242719</v>
      </c>
      <c r="E6310" t="str">
        <f>VLOOKUP(C6310,Подписчики!A:C,2,0)</f>
        <v>UTC+1</v>
      </c>
      <c r="F6310">
        <f t="shared" si="198"/>
        <v>6</v>
      </c>
      <c r="G6310">
        <f t="shared" si="199"/>
        <v>21</v>
      </c>
    </row>
    <row r="6311" spans="1:7" x14ac:dyDescent="0.25">
      <c r="A6311">
        <v>22043</v>
      </c>
      <c r="B6311" s="2">
        <v>44309.879333333338</v>
      </c>
      <c r="C6311">
        <v>185585</v>
      </c>
      <c r="D6311">
        <v>396828</v>
      </c>
      <c r="E6311" t="str">
        <f>VLOOKUP(C6311,Подписчики!A:C,2,0)</f>
        <v>UTC+7</v>
      </c>
      <c r="F6311">
        <f t="shared" si="198"/>
        <v>6</v>
      </c>
      <c r="G6311">
        <f t="shared" si="199"/>
        <v>21</v>
      </c>
    </row>
    <row r="6312" spans="1:7" x14ac:dyDescent="0.25">
      <c r="A6312">
        <v>22048</v>
      </c>
      <c r="B6312" s="2">
        <v>44309.879637540449</v>
      </c>
      <c r="C6312">
        <v>126047</v>
      </c>
      <c r="D6312">
        <v>436459</v>
      </c>
      <c r="E6312" t="str">
        <f>VLOOKUP(C6312,Подписчики!A:C,2,0)</f>
        <v>UTC+2</v>
      </c>
      <c r="F6312">
        <f t="shared" si="198"/>
        <v>6</v>
      </c>
      <c r="G6312">
        <f t="shared" si="199"/>
        <v>21</v>
      </c>
    </row>
    <row r="6313" spans="1:7" x14ac:dyDescent="0.25">
      <c r="A6313">
        <v>22053</v>
      </c>
      <c r="B6313" s="2">
        <v>44309.8800420712</v>
      </c>
      <c r="C6313">
        <v>219205</v>
      </c>
      <c r="D6313">
        <v>118549</v>
      </c>
      <c r="E6313" t="str">
        <f>VLOOKUP(C6313,Подписчики!A:C,2,0)</f>
        <v>UTC+3</v>
      </c>
      <c r="F6313">
        <f t="shared" si="198"/>
        <v>6</v>
      </c>
      <c r="G6313">
        <f t="shared" si="199"/>
        <v>21</v>
      </c>
    </row>
    <row r="6314" spans="1:7" x14ac:dyDescent="0.25">
      <c r="A6314">
        <v>22056</v>
      </c>
      <c r="B6314" s="2">
        <v>44309.880851132686</v>
      </c>
      <c r="C6314">
        <v>87641</v>
      </c>
      <c r="D6314">
        <v>21760</v>
      </c>
      <c r="E6314" t="str">
        <f>VLOOKUP(C6314,Подписчики!A:C,2,0)</f>
        <v>UTC+1</v>
      </c>
      <c r="F6314">
        <f t="shared" si="198"/>
        <v>6</v>
      </c>
      <c r="G6314">
        <f t="shared" si="199"/>
        <v>21</v>
      </c>
    </row>
    <row r="6315" spans="1:7" x14ac:dyDescent="0.25">
      <c r="A6315">
        <v>22058</v>
      </c>
      <c r="B6315" s="2">
        <v>44309.880851132686</v>
      </c>
      <c r="C6315">
        <v>124927</v>
      </c>
      <c r="D6315">
        <v>279337</v>
      </c>
      <c r="E6315" t="str">
        <f>VLOOKUP(C6315,Подписчики!A:C,2,0)</f>
        <v>UTC+1</v>
      </c>
      <c r="F6315">
        <f t="shared" si="198"/>
        <v>6</v>
      </c>
      <c r="G6315">
        <f t="shared" si="199"/>
        <v>21</v>
      </c>
    </row>
    <row r="6316" spans="1:7" x14ac:dyDescent="0.25">
      <c r="A6316">
        <v>22063</v>
      </c>
      <c r="B6316" s="2">
        <v>44309.883682847896</v>
      </c>
      <c r="C6316">
        <v>190900</v>
      </c>
      <c r="D6316">
        <v>294042</v>
      </c>
      <c r="E6316" t="str">
        <f>VLOOKUP(C6316,Подписчики!A:C,2,0)</f>
        <v>UTC+0</v>
      </c>
      <c r="F6316">
        <f t="shared" si="198"/>
        <v>6</v>
      </c>
      <c r="G6316">
        <f t="shared" si="199"/>
        <v>21</v>
      </c>
    </row>
    <row r="6317" spans="1:7" x14ac:dyDescent="0.25">
      <c r="A6317">
        <v>22068</v>
      </c>
      <c r="B6317" s="2">
        <v>44309.883999999998</v>
      </c>
      <c r="C6317">
        <v>9521</v>
      </c>
      <c r="D6317">
        <v>250679</v>
      </c>
      <c r="E6317" t="str">
        <f>VLOOKUP(C6317,Подписчики!A:C,2,0)</f>
        <v>UTC+3</v>
      </c>
      <c r="F6317">
        <f t="shared" si="198"/>
        <v>6</v>
      </c>
      <c r="G6317">
        <f t="shared" si="199"/>
        <v>21</v>
      </c>
    </row>
    <row r="6318" spans="1:7" x14ac:dyDescent="0.25">
      <c r="A6318">
        <v>22069</v>
      </c>
      <c r="B6318" s="2">
        <v>44309.884087378647</v>
      </c>
      <c r="C6318">
        <v>234867</v>
      </c>
      <c r="D6318">
        <v>404226</v>
      </c>
      <c r="E6318" t="str">
        <f>VLOOKUP(C6318,Подписчики!A:C,2,0)</f>
        <v>UTC+1</v>
      </c>
      <c r="F6318">
        <f t="shared" si="198"/>
        <v>6</v>
      </c>
      <c r="G6318">
        <f t="shared" si="199"/>
        <v>21</v>
      </c>
    </row>
    <row r="6319" spans="1:7" x14ac:dyDescent="0.25">
      <c r="A6319">
        <v>22070</v>
      </c>
      <c r="B6319" s="2">
        <v>44309.884491909383</v>
      </c>
      <c r="C6319">
        <v>22225</v>
      </c>
      <c r="D6319">
        <v>357547</v>
      </c>
      <c r="E6319" t="str">
        <f>VLOOKUP(C6319,Подписчики!A:C,2,0)</f>
        <v>UTC+2</v>
      </c>
      <c r="F6319">
        <f t="shared" si="198"/>
        <v>6</v>
      </c>
      <c r="G6319">
        <f t="shared" si="199"/>
        <v>21</v>
      </c>
    </row>
    <row r="6320" spans="1:7" x14ac:dyDescent="0.25">
      <c r="A6320">
        <v>22074</v>
      </c>
      <c r="B6320" s="2">
        <v>44309.88570550162</v>
      </c>
      <c r="C6320">
        <v>160904</v>
      </c>
      <c r="D6320">
        <v>347008</v>
      </c>
      <c r="E6320" t="str">
        <f>VLOOKUP(C6320,Подписчики!A:C,2,0)</f>
        <v>UTC+1</v>
      </c>
      <c r="F6320">
        <f t="shared" si="198"/>
        <v>6</v>
      </c>
      <c r="G6320">
        <f t="shared" si="199"/>
        <v>21</v>
      </c>
    </row>
    <row r="6321" spans="1:7" x14ac:dyDescent="0.25">
      <c r="A6321">
        <v>22077</v>
      </c>
      <c r="B6321" s="2">
        <v>44309.886110032363</v>
      </c>
      <c r="C6321">
        <v>146560</v>
      </c>
      <c r="D6321">
        <v>182984</v>
      </c>
      <c r="E6321" t="str">
        <f>VLOOKUP(C6321,Подписчики!A:C,2,0)</f>
        <v>UTC+2</v>
      </c>
      <c r="F6321">
        <f t="shared" si="198"/>
        <v>6</v>
      </c>
      <c r="G6321">
        <f t="shared" si="199"/>
        <v>21</v>
      </c>
    </row>
    <row r="6322" spans="1:7" x14ac:dyDescent="0.25">
      <c r="A6322">
        <v>22078</v>
      </c>
      <c r="B6322" s="2">
        <v>44309.8873236246</v>
      </c>
      <c r="C6322">
        <v>91523</v>
      </c>
      <c r="D6322">
        <v>244205</v>
      </c>
      <c r="E6322" t="str">
        <f>VLOOKUP(C6322,Подписчики!A:C,2,0)</f>
        <v>UTC+1</v>
      </c>
      <c r="F6322">
        <f t="shared" si="198"/>
        <v>6</v>
      </c>
      <c r="G6322">
        <f t="shared" si="199"/>
        <v>21</v>
      </c>
    </row>
    <row r="6323" spans="1:7" x14ac:dyDescent="0.25">
      <c r="A6323">
        <v>22082</v>
      </c>
      <c r="B6323" s="2">
        <v>44309.88853721683</v>
      </c>
      <c r="C6323">
        <v>232819</v>
      </c>
      <c r="D6323">
        <v>104355</v>
      </c>
      <c r="E6323" t="str">
        <f>VLOOKUP(C6323,Подписчики!A:C,2,0)</f>
        <v>UTC+0</v>
      </c>
      <c r="F6323">
        <f t="shared" si="198"/>
        <v>6</v>
      </c>
      <c r="G6323">
        <f t="shared" si="199"/>
        <v>21</v>
      </c>
    </row>
    <row r="6324" spans="1:7" x14ac:dyDescent="0.25">
      <c r="A6324">
        <v>22083</v>
      </c>
      <c r="B6324" s="2">
        <v>44309.889346278316</v>
      </c>
      <c r="C6324">
        <v>197370</v>
      </c>
      <c r="D6324">
        <v>165114</v>
      </c>
      <c r="E6324" t="str">
        <f>VLOOKUP(C6324,Подписчики!A:C,2,0)</f>
        <v>UTC+2</v>
      </c>
      <c r="F6324">
        <f t="shared" si="198"/>
        <v>6</v>
      </c>
      <c r="G6324">
        <f t="shared" si="199"/>
        <v>21</v>
      </c>
    </row>
    <row r="6325" spans="1:7" x14ac:dyDescent="0.25">
      <c r="A6325">
        <v>22087</v>
      </c>
      <c r="B6325" s="2">
        <v>44309.890155339803</v>
      </c>
      <c r="C6325">
        <v>343401</v>
      </c>
      <c r="D6325">
        <v>118549</v>
      </c>
      <c r="E6325" t="str">
        <f>VLOOKUP(C6325,Подписчики!A:C,2,0)</f>
        <v>UTC+0</v>
      </c>
      <c r="F6325">
        <f t="shared" si="198"/>
        <v>6</v>
      </c>
      <c r="G6325">
        <f t="shared" si="199"/>
        <v>21</v>
      </c>
    </row>
    <row r="6326" spans="1:7" x14ac:dyDescent="0.25">
      <c r="A6326">
        <v>22091</v>
      </c>
      <c r="B6326" s="2">
        <v>44309.890559870553</v>
      </c>
      <c r="C6326">
        <v>40707</v>
      </c>
      <c r="D6326">
        <v>396686</v>
      </c>
      <c r="E6326" t="str">
        <f>VLOOKUP(C6326,Подписчики!A:C,2,0)</f>
        <v>UTC+1</v>
      </c>
      <c r="F6326">
        <f t="shared" si="198"/>
        <v>6</v>
      </c>
      <c r="G6326">
        <f t="shared" si="199"/>
        <v>21</v>
      </c>
    </row>
    <row r="6327" spans="1:7" x14ac:dyDescent="0.25">
      <c r="A6327">
        <v>22094</v>
      </c>
      <c r="B6327" s="2">
        <v>44309.890559870553</v>
      </c>
      <c r="C6327">
        <v>279702</v>
      </c>
      <c r="D6327">
        <v>351192</v>
      </c>
      <c r="E6327" t="str">
        <f>VLOOKUP(C6327,Подписчики!A:C,2,0)</f>
        <v>UTC+1</v>
      </c>
      <c r="F6327">
        <f t="shared" si="198"/>
        <v>6</v>
      </c>
      <c r="G6327">
        <f t="shared" si="199"/>
        <v>21</v>
      </c>
    </row>
    <row r="6328" spans="1:7" x14ac:dyDescent="0.25">
      <c r="A6328">
        <v>22099</v>
      </c>
      <c r="B6328" s="2">
        <v>44309.890666666666</v>
      </c>
      <c r="C6328">
        <v>294286</v>
      </c>
      <c r="D6328">
        <v>31837</v>
      </c>
      <c r="E6328" t="str">
        <f>VLOOKUP(C6328,Подписчики!A:C,2,0)</f>
        <v>UTC+2</v>
      </c>
      <c r="F6328">
        <f t="shared" si="198"/>
        <v>6</v>
      </c>
      <c r="G6328">
        <f t="shared" si="199"/>
        <v>21</v>
      </c>
    </row>
    <row r="6329" spans="1:7" x14ac:dyDescent="0.25">
      <c r="A6329">
        <v>22103</v>
      </c>
      <c r="B6329" s="2">
        <v>44309.89136893204</v>
      </c>
      <c r="C6329">
        <v>241532</v>
      </c>
      <c r="D6329">
        <v>477440</v>
      </c>
      <c r="E6329" t="str">
        <f>VLOOKUP(C6329,Подписчики!A:C,2,0)</f>
        <v>UTC+3</v>
      </c>
      <c r="F6329">
        <f t="shared" si="198"/>
        <v>6</v>
      </c>
      <c r="G6329">
        <f t="shared" si="199"/>
        <v>21</v>
      </c>
    </row>
    <row r="6330" spans="1:7" x14ac:dyDescent="0.25">
      <c r="A6330">
        <v>22106</v>
      </c>
      <c r="B6330" s="2">
        <v>44309.892177993526</v>
      </c>
      <c r="C6330">
        <v>293516</v>
      </c>
      <c r="D6330">
        <v>411922</v>
      </c>
      <c r="E6330" t="str">
        <f>VLOOKUP(C6330,Подписчики!A:C,2,0)</f>
        <v>UTC-7</v>
      </c>
      <c r="F6330">
        <f t="shared" si="198"/>
        <v>6</v>
      </c>
      <c r="G6330">
        <f t="shared" si="199"/>
        <v>21</v>
      </c>
    </row>
    <row r="6331" spans="1:7" x14ac:dyDescent="0.25">
      <c r="A6331">
        <v>22108</v>
      </c>
      <c r="B6331" s="2">
        <v>44309.892177993534</v>
      </c>
      <c r="C6331">
        <v>25012</v>
      </c>
      <c r="D6331">
        <v>23892</v>
      </c>
      <c r="E6331" t="str">
        <f>VLOOKUP(C6331,Подписчики!A:C,2,0)</f>
        <v>UTC+1</v>
      </c>
      <c r="F6331">
        <f t="shared" si="198"/>
        <v>6</v>
      </c>
      <c r="G6331">
        <f t="shared" si="199"/>
        <v>21</v>
      </c>
    </row>
    <row r="6332" spans="1:7" x14ac:dyDescent="0.25">
      <c r="A6332">
        <v>22111</v>
      </c>
      <c r="B6332" s="2">
        <v>44309.89258252427</v>
      </c>
      <c r="C6332">
        <v>196342</v>
      </c>
      <c r="D6332">
        <v>180863</v>
      </c>
      <c r="E6332" t="str">
        <f>VLOOKUP(C6332,Подписчики!A:C,2,0)</f>
        <v>UTC+2</v>
      </c>
      <c r="F6332">
        <f t="shared" si="198"/>
        <v>6</v>
      </c>
      <c r="G6332">
        <f t="shared" si="199"/>
        <v>21</v>
      </c>
    </row>
    <row r="6333" spans="1:7" x14ac:dyDescent="0.25">
      <c r="A6333">
        <v>22113</v>
      </c>
      <c r="B6333" s="2">
        <v>44309.893391585763</v>
      </c>
      <c r="C6333">
        <v>283559</v>
      </c>
      <c r="D6333">
        <v>246229</v>
      </c>
      <c r="E6333" t="str">
        <f>VLOOKUP(C6333,Подписчики!A:C,2,0)</f>
        <v>UTC+0</v>
      </c>
      <c r="F6333">
        <f t="shared" si="198"/>
        <v>6</v>
      </c>
      <c r="G6333">
        <f t="shared" si="199"/>
        <v>21</v>
      </c>
    </row>
    <row r="6334" spans="1:7" x14ac:dyDescent="0.25">
      <c r="A6334">
        <v>22116</v>
      </c>
      <c r="B6334" s="2">
        <v>44309.893796116507</v>
      </c>
      <c r="C6334">
        <v>180332</v>
      </c>
      <c r="D6334">
        <v>98704</v>
      </c>
      <c r="E6334" t="str">
        <f>VLOOKUP(C6334,Подписчики!A:C,2,0)</f>
        <v>UTC+1</v>
      </c>
      <c r="F6334">
        <f t="shared" si="198"/>
        <v>6</v>
      </c>
      <c r="G6334">
        <f t="shared" si="199"/>
        <v>21</v>
      </c>
    </row>
    <row r="6335" spans="1:7" x14ac:dyDescent="0.25">
      <c r="A6335">
        <v>22121</v>
      </c>
      <c r="B6335" s="2">
        <v>44309.89420064725</v>
      </c>
      <c r="C6335">
        <v>269328</v>
      </c>
      <c r="D6335">
        <v>411922</v>
      </c>
      <c r="E6335" t="str">
        <f>VLOOKUP(C6335,Подписчики!A:C,2,0)</f>
        <v>UTC+2</v>
      </c>
      <c r="F6335">
        <f t="shared" si="198"/>
        <v>6</v>
      </c>
      <c r="G6335">
        <f t="shared" si="199"/>
        <v>21</v>
      </c>
    </row>
    <row r="6336" spans="1:7" x14ac:dyDescent="0.25">
      <c r="A6336">
        <v>22125</v>
      </c>
      <c r="B6336" s="2">
        <v>44309.895414239487</v>
      </c>
      <c r="C6336">
        <v>105855</v>
      </c>
      <c r="D6336">
        <v>472712</v>
      </c>
      <c r="E6336" t="str">
        <f>VLOOKUP(C6336,Подписчики!A:C,2,0)</f>
        <v>UTC+1</v>
      </c>
      <c r="F6336">
        <f t="shared" si="198"/>
        <v>6</v>
      </c>
      <c r="G6336">
        <f t="shared" si="199"/>
        <v>21</v>
      </c>
    </row>
    <row r="6337" spans="1:7" x14ac:dyDescent="0.25">
      <c r="A6337">
        <v>22126</v>
      </c>
      <c r="B6337" s="2">
        <v>44309.896627831717</v>
      </c>
      <c r="C6337">
        <v>103885</v>
      </c>
      <c r="D6337">
        <v>347393</v>
      </c>
      <c r="E6337" t="str">
        <f>VLOOKUP(C6337,Подписчики!A:C,2,0)</f>
        <v>UTC+0</v>
      </c>
      <c r="F6337">
        <f t="shared" si="198"/>
        <v>6</v>
      </c>
      <c r="G6337">
        <f t="shared" si="199"/>
        <v>21</v>
      </c>
    </row>
    <row r="6338" spans="1:7" x14ac:dyDescent="0.25">
      <c r="A6338">
        <v>22129</v>
      </c>
      <c r="B6338" s="2">
        <v>44309.89703236246</v>
      </c>
      <c r="C6338">
        <v>138632</v>
      </c>
      <c r="D6338">
        <v>191893</v>
      </c>
      <c r="E6338" t="str">
        <f>VLOOKUP(C6338,Подписчики!A:C,2,0)</f>
        <v>UTC+1</v>
      </c>
      <c r="F6338">
        <f t="shared" si="198"/>
        <v>6</v>
      </c>
      <c r="G6338">
        <f t="shared" si="199"/>
        <v>21</v>
      </c>
    </row>
    <row r="6339" spans="1:7" x14ac:dyDescent="0.25">
      <c r="A6339">
        <v>22131</v>
      </c>
      <c r="B6339" s="2">
        <v>44309.897841423946</v>
      </c>
      <c r="C6339">
        <v>318974</v>
      </c>
      <c r="D6339">
        <v>395905</v>
      </c>
      <c r="E6339" t="str">
        <f>VLOOKUP(C6339,Подписчики!A:C,2,0)</f>
        <v>UTC+3</v>
      </c>
      <c r="F6339">
        <f t="shared" ref="F6339:F6402" si="200">WEEKDAY(B6339)</f>
        <v>6</v>
      </c>
      <c r="G6339">
        <f t="shared" ref="G6339:G6402" si="201">HOUR(B6339)</f>
        <v>21</v>
      </c>
    </row>
    <row r="6340" spans="1:7" x14ac:dyDescent="0.25">
      <c r="A6340">
        <v>22133</v>
      </c>
      <c r="B6340" s="2">
        <v>44309.898000000001</v>
      </c>
      <c r="C6340">
        <v>39395</v>
      </c>
      <c r="D6340">
        <v>68733</v>
      </c>
      <c r="E6340" t="str">
        <f>VLOOKUP(C6340,Подписчики!A:C,2,0)</f>
        <v>UTC+3</v>
      </c>
      <c r="F6340">
        <f t="shared" si="200"/>
        <v>6</v>
      </c>
      <c r="G6340">
        <f t="shared" si="201"/>
        <v>21</v>
      </c>
    </row>
    <row r="6341" spans="1:7" x14ac:dyDescent="0.25">
      <c r="A6341">
        <v>22137</v>
      </c>
      <c r="B6341" s="2">
        <v>44309.89824595469</v>
      </c>
      <c r="C6341">
        <v>127828</v>
      </c>
      <c r="D6341">
        <v>361821</v>
      </c>
      <c r="E6341" t="str">
        <f>VLOOKUP(C6341,Подписчики!A:C,2,0)</f>
        <v>UTC+0</v>
      </c>
      <c r="F6341">
        <f t="shared" si="200"/>
        <v>6</v>
      </c>
      <c r="G6341">
        <f t="shared" si="201"/>
        <v>21</v>
      </c>
    </row>
    <row r="6342" spans="1:7" x14ac:dyDescent="0.25">
      <c r="A6342">
        <v>22142</v>
      </c>
      <c r="B6342" s="2">
        <v>44309.89986407767</v>
      </c>
      <c r="C6342">
        <v>84166</v>
      </c>
      <c r="D6342">
        <v>186269</v>
      </c>
      <c r="E6342" t="str">
        <f>VLOOKUP(C6342,Подписчики!A:C,2,0)</f>
        <v>UTC+4</v>
      </c>
      <c r="F6342">
        <f t="shared" si="200"/>
        <v>6</v>
      </c>
      <c r="G6342">
        <f t="shared" si="201"/>
        <v>21</v>
      </c>
    </row>
    <row r="6343" spans="1:7" x14ac:dyDescent="0.25">
      <c r="A6343">
        <v>22147</v>
      </c>
      <c r="B6343" s="2">
        <v>44309.89986407767</v>
      </c>
      <c r="C6343">
        <v>179110</v>
      </c>
      <c r="D6343">
        <v>293021</v>
      </c>
      <c r="E6343" t="str">
        <f>VLOOKUP(C6343,Подписчики!A:C,2,0)</f>
        <v>UTC+0</v>
      </c>
      <c r="F6343">
        <f t="shared" si="200"/>
        <v>6</v>
      </c>
      <c r="G6343">
        <f t="shared" si="201"/>
        <v>21</v>
      </c>
    </row>
    <row r="6344" spans="1:7" x14ac:dyDescent="0.25">
      <c r="A6344">
        <v>22151</v>
      </c>
      <c r="B6344" s="2">
        <v>44309.89986407767</v>
      </c>
      <c r="C6344">
        <v>197134</v>
      </c>
      <c r="D6344">
        <v>411922</v>
      </c>
      <c r="E6344" t="str">
        <f>VLOOKUP(C6344,Подписчики!A:C,2,0)</f>
        <v>UTC+0</v>
      </c>
      <c r="F6344">
        <f t="shared" si="200"/>
        <v>6</v>
      </c>
      <c r="G6344">
        <f t="shared" si="201"/>
        <v>21</v>
      </c>
    </row>
    <row r="6345" spans="1:7" x14ac:dyDescent="0.25">
      <c r="A6345">
        <v>22153</v>
      </c>
      <c r="B6345" s="2">
        <v>44309.900268608413</v>
      </c>
      <c r="C6345">
        <v>49206</v>
      </c>
      <c r="D6345">
        <v>88863</v>
      </c>
      <c r="E6345" t="str">
        <f>VLOOKUP(C6345,Подписчики!A:C,2,0)</f>
        <v>UTC+1</v>
      </c>
      <c r="F6345">
        <f t="shared" si="200"/>
        <v>6</v>
      </c>
      <c r="G6345">
        <f t="shared" si="201"/>
        <v>21</v>
      </c>
    </row>
    <row r="6346" spans="1:7" x14ac:dyDescent="0.25">
      <c r="A6346">
        <v>22155</v>
      </c>
      <c r="B6346" s="2">
        <v>44309.900268608413</v>
      </c>
      <c r="C6346">
        <v>131730</v>
      </c>
      <c r="D6346">
        <v>392434</v>
      </c>
      <c r="E6346" t="str">
        <f>VLOOKUP(C6346,Подписчики!A:C,2,0)</f>
        <v>UTC+1</v>
      </c>
      <c r="F6346">
        <f t="shared" si="200"/>
        <v>6</v>
      </c>
      <c r="G6346">
        <f t="shared" si="201"/>
        <v>21</v>
      </c>
    </row>
    <row r="6347" spans="1:7" x14ac:dyDescent="0.25">
      <c r="A6347">
        <v>22160</v>
      </c>
      <c r="B6347" s="2">
        <v>44309.900268608413</v>
      </c>
      <c r="C6347">
        <v>338159</v>
      </c>
      <c r="D6347">
        <v>341896</v>
      </c>
      <c r="E6347" t="str">
        <f>VLOOKUP(C6347,Подписчики!A:C,2,0)</f>
        <v>UTC+1</v>
      </c>
      <c r="F6347">
        <f t="shared" si="200"/>
        <v>6</v>
      </c>
      <c r="G6347">
        <f t="shared" si="201"/>
        <v>21</v>
      </c>
    </row>
    <row r="6348" spans="1:7" x14ac:dyDescent="0.25">
      <c r="A6348">
        <v>22165</v>
      </c>
      <c r="B6348" s="2">
        <v>44309.9010776699</v>
      </c>
      <c r="C6348">
        <v>156945</v>
      </c>
      <c r="D6348">
        <v>158978</v>
      </c>
      <c r="E6348" t="str">
        <f>VLOOKUP(C6348,Подписчики!A:C,2,0)</f>
        <v>UTC+3</v>
      </c>
      <c r="F6348">
        <f t="shared" si="200"/>
        <v>6</v>
      </c>
      <c r="G6348">
        <f t="shared" si="201"/>
        <v>21</v>
      </c>
    </row>
    <row r="6349" spans="1:7" x14ac:dyDescent="0.25">
      <c r="A6349">
        <v>22168</v>
      </c>
      <c r="B6349" s="2">
        <v>44309.90148220065</v>
      </c>
      <c r="C6349">
        <v>190881</v>
      </c>
      <c r="D6349">
        <v>471403</v>
      </c>
      <c r="E6349" t="str">
        <f>VLOOKUP(C6349,Подписчики!A:C,2,0)</f>
        <v>UTC+0</v>
      </c>
      <c r="F6349">
        <f t="shared" si="200"/>
        <v>6</v>
      </c>
      <c r="G6349">
        <f t="shared" si="201"/>
        <v>21</v>
      </c>
    </row>
    <row r="6350" spans="1:7" x14ac:dyDescent="0.25">
      <c r="A6350">
        <v>22171</v>
      </c>
      <c r="B6350" s="2">
        <v>44309.90148220065</v>
      </c>
      <c r="C6350">
        <v>222705</v>
      </c>
      <c r="D6350">
        <v>76405</v>
      </c>
      <c r="E6350" t="str">
        <f>VLOOKUP(C6350,Подписчики!A:C,2,0)</f>
        <v>UTC+0</v>
      </c>
      <c r="F6350">
        <f t="shared" si="200"/>
        <v>6</v>
      </c>
      <c r="G6350">
        <f t="shared" si="201"/>
        <v>21</v>
      </c>
    </row>
    <row r="6351" spans="1:7" x14ac:dyDescent="0.25">
      <c r="A6351">
        <v>22174</v>
      </c>
      <c r="B6351" s="2">
        <v>44309.901886731393</v>
      </c>
      <c r="C6351">
        <v>30757</v>
      </c>
      <c r="D6351">
        <v>227775</v>
      </c>
      <c r="E6351" t="str">
        <f>VLOOKUP(C6351,Подписчики!A:C,2,0)</f>
        <v>UTC+1</v>
      </c>
      <c r="F6351">
        <f t="shared" si="200"/>
        <v>6</v>
      </c>
      <c r="G6351">
        <f t="shared" si="201"/>
        <v>21</v>
      </c>
    </row>
    <row r="6352" spans="1:7" x14ac:dyDescent="0.25">
      <c r="A6352">
        <v>22179</v>
      </c>
      <c r="B6352" s="2">
        <v>44309.902291262137</v>
      </c>
      <c r="C6352">
        <v>281500</v>
      </c>
      <c r="D6352">
        <v>130244</v>
      </c>
      <c r="E6352" t="str">
        <f>VLOOKUP(C6352,Подписчики!A:C,2,0)</f>
        <v>UTC+2</v>
      </c>
      <c r="F6352">
        <f t="shared" si="200"/>
        <v>6</v>
      </c>
      <c r="G6352">
        <f t="shared" si="201"/>
        <v>21</v>
      </c>
    </row>
    <row r="6353" spans="1:7" x14ac:dyDescent="0.25">
      <c r="A6353">
        <v>22180</v>
      </c>
      <c r="B6353" s="2">
        <v>44309.902999999998</v>
      </c>
      <c r="C6353">
        <v>150657</v>
      </c>
      <c r="D6353">
        <v>315325</v>
      </c>
      <c r="E6353" t="str">
        <f>VLOOKUP(C6353,Подписчики!A:C,2,0)</f>
        <v>UTC+3</v>
      </c>
      <c r="F6353">
        <f t="shared" si="200"/>
        <v>6</v>
      </c>
      <c r="G6353">
        <f t="shared" si="201"/>
        <v>21</v>
      </c>
    </row>
    <row r="6354" spans="1:7" x14ac:dyDescent="0.25">
      <c r="A6354">
        <v>22185</v>
      </c>
      <c r="B6354" s="2">
        <v>44309.903504854366</v>
      </c>
      <c r="C6354">
        <v>18475</v>
      </c>
      <c r="D6354">
        <v>317550</v>
      </c>
      <c r="E6354" t="str">
        <f>VLOOKUP(C6354,Подписчики!A:C,2,0)</f>
        <v>UTC+5</v>
      </c>
      <c r="F6354">
        <f t="shared" si="200"/>
        <v>6</v>
      </c>
      <c r="G6354">
        <f t="shared" si="201"/>
        <v>21</v>
      </c>
    </row>
    <row r="6355" spans="1:7" x14ac:dyDescent="0.25">
      <c r="A6355">
        <v>22186</v>
      </c>
      <c r="B6355" s="2">
        <v>44309.903504854374</v>
      </c>
      <c r="C6355">
        <v>222811</v>
      </c>
      <c r="D6355">
        <v>273603</v>
      </c>
      <c r="E6355" t="str">
        <f>VLOOKUP(C6355,Подписчики!A:C,2,0)</f>
        <v>UTC+1</v>
      </c>
      <c r="F6355">
        <f t="shared" si="200"/>
        <v>6</v>
      </c>
      <c r="G6355">
        <f t="shared" si="201"/>
        <v>21</v>
      </c>
    </row>
    <row r="6356" spans="1:7" x14ac:dyDescent="0.25">
      <c r="A6356">
        <v>22190</v>
      </c>
      <c r="B6356" s="2">
        <v>44309.903504854374</v>
      </c>
      <c r="C6356">
        <v>312531</v>
      </c>
      <c r="D6356">
        <v>347008</v>
      </c>
      <c r="E6356" t="str">
        <f>VLOOKUP(C6356,Подписчики!A:C,2,0)</f>
        <v>UTC+1</v>
      </c>
      <c r="F6356">
        <f t="shared" si="200"/>
        <v>6</v>
      </c>
      <c r="G6356">
        <f t="shared" si="201"/>
        <v>21</v>
      </c>
    </row>
    <row r="6357" spans="1:7" x14ac:dyDescent="0.25">
      <c r="A6357">
        <v>22191</v>
      </c>
      <c r="B6357" s="2">
        <v>44309.905122977347</v>
      </c>
      <c r="C6357">
        <v>295184</v>
      </c>
      <c r="D6357">
        <v>347008</v>
      </c>
      <c r="E6357" t="str">
        <f>VLOOKUP(C6357,Подписчики!A:C,2,0)</f>
        <v>UTC+1</v>
      </c>
      <c r="F6357">
        <f t="shared" si="200"/>
        <v>6</v>
      </c>
      <c r="G6357">
        <f t="shared" si="201"/>
        <v>21</v>
      </c>
    </row>
    <row r="6358" spans="1:7" x14ac:dyDescent="0.25">
      <c r="A6358">
        <v>22196</v>
      </c>
      <c r="B6358" s="2">
        <v>44309.907145631063</v>
      </c>
      <c r="C6358">
        <v>19473</v>
      </c>
      <c r="D6358">
        <v>411922</v>
      </c>
      <c r="E6358" t="str">
        <f>VLOOKUP(C6358,Подписчики!A:C,2,0)</f>
        <v>UTC+2</v>
      </c>
      <c r="F6358">
        <f t="shared" si="200"/>
        <v>6</v>
      </c>
      <c r="G6358">
        <f t="shared" si="201"/>
        <v>21</v>
      </c>
    </row>
    <row r="6359" spans="1:7" x14ac:dyDescent="0.25">
      <c r="A6359">
        <v>22200</v>
      </c>
      <c r="B6359" s="2">
        <v>44309.907145631063</v>
      </c>
      <c r="C6359">
        <v>129315</v>
      </c>
      <c r="D6359">
        <v>158978</v>
      </c>
      <c r="E6359" t="str">
        <f>VLOOKUP(C6359,Подписчики!A:C,2,0)</f>
        <v>UTC+2</v>
      </c>
      <c r="F6359">
        <f t="shared" si="200"/>
        <v>6</v>
      </c>
      <c r="G6359">
        <f t="shared" si="201"/>
        <v>21</v>
      </c>
    </row>
    <row r="6360" spans="1:7" x14ac:dyDescent="0.25">
      <c r="A6360">
        <v>22203</v>
      </c>
      <c r="B6360" s="2">
        <v>44309.907954692557</v>
      </c>
      <c r="C6360">
        <v>8144</v>
      </c>
      <c r="D6360">
        <v>217497</v>
      </c>
      <c r="E6360" t="str">
        <f>VLOOKUP(C6360,Подписчики!A:C,2,0)</f>
        <v>UTC-4</v>
      </c>
      <c r="F6360">
        <f t="shared" si="200"/>
        <v>6</v>
      </c>
      <c r="G6360">
        <f t="shared" si="201"/>
        <v>21</v>
      </c>
    </row>
    <row r="6361" spans="1:7" x14ac:dyDescent="0.25">
      <c r="A6361">
        <v>22208</v>
      </c>
      <c r="B6361" s="2">
        <v>44309.907954692557</v>
      </c>
      <c r="C6361">
        <v>232212</v>
      </c>
      <c r="D6361">
        <v>47035</v>
      </c>
      <c r="E6361" t="str">
        <f>VLOOKUP(C6361,Подписчики!A:C,2,0)</f>
        <v>UTC+0</v>
      </c>
      <c r="F6361">
        <f t="shared" si="200"/>
        <v>6</v>
      </c>
      <c r="G6361">
        <f t="shared" si="201"/>
        <v>21</v>
      </c>
    </row>
    <row r="6362" spans="1:7" x14ac:dyDescent="0.25">
      <c r="A6362">
        <v>22210</v>
      </c>
      <c r="B6362" s="2">
        <v>44309.9083592233</v>
      </c>
      <c r="C6362">
        <v>15963</v>
      </c>
      <c r="D6362">
        <v>102086</v>
      </c>
      <c r="E6362" t="str">
        <f>VLOOKUP(C6362,Подписчики!A:C,2,0)</f>
        <v>UTC+1</v>
      </c>
      <c r="F6362">
        <f t="shared" si="200"/>
        <v>6</v>
      </c>
      <c r="G6362">
        <f t="shared" si="201"/>
        <v>21</v>
      </c>
    </row>
    <row r="6363" spans="1:7" x14ac:dyDescent="0.25">
      <c r="A6363">
        <v>22213</v>
      </c>
      <c r="B6363" s="2">
        <v>44309.9083592233</v>
      </c>
      <c r="C6363">
        <v>123347</v>
      </c>
      <c r="D6363">
        <v>303258</v>
      </c>
      <c r="E6363" t="str">
        <f>VLOOKUP(C6363,Подписчики!A:C,2,0)</f>
        <v>UTC+1</v>
      </c>
      <c r="F6363">
        <f t="shared" si="200"/>
        <v>6</v>
      </c>
      <c r="G6363">
        <f t="shared" si="201"/>
        <v>21</v>
      </c>
    </row>
    <row r="6364" spans="1:7" x14ac:dyDescent="0.25">
      <c r="A6364">
        <v>22217</v>
      </c>
      <c r="B6364" s="2">
        <v>44309.909572815537</v>
      </c>
      <c r="C6364">
        <v>313212</v>
      </c>
      <c r="D6364">
        <v>21760</v>
      </c>
      <c r="E6364" t="str">
        <f>VLOOKUP(C6364,Подписчики!A:C,2,0)</f>
        <v>UTC+0</v>
      </c>
      <c r="F6364">
        <f t="shared" si="200"/>
        <v>6</v>
      </c>
      <c r="G6364">
        <f t="shared" si="201"/>
        <v>21</v>
      </c>
    </row>
    <row r="6365" spans="1:7" x14ac:dyDescent="0.25">
      <c r="A6365">
        <v>22221</v>
      </c>
      <c r="B6365" s="2">
        <v>44309.910381877024</v>
      </c>
      <c r="C6365">
        <v>198512</v>
      </c>
      <c r="D6365">
        <v>425965</v>
      </c>
      <c r="E6365" t="str">
        <f>VLOOKUP(C6365,Подписчики!A:C,2,0)</f>
        <v>UTC+2</v>
      </c>
      <c r="F6365">
        <f t="shared" si="200"/>
        <v>6</v>
      </c>
      <c r="G6365">
        <f t="shared" si="201"/>
        <v>21</v>
      </c>
    </row>
    <row r="6366" spans="1:7" x14ac:dyDescent="0.25">
      <c r="A6366">
        <v>22225</v>
      </c>
      <c r="B6366" s="2">
        <v>44309.911595469261</v>
      </c>
      <c r="C6366">
        <v>4705</v>
      </c>
      <c r="D6366">
        <v>339381</v>
      </c>
      <c r="E6366" t="str">
        <f>VLOOKUP(C6366,Подписчики!A:C,2,0)</f>
        <v>UTC+1</v>
      </c>
      <c r="F6366">
        <f t="shared" si="200"/>
        <v>6</v>
      </c>
      <c r="G6366">
        <f t="shared" si="201"/>
        <v>21</v>
      </c>
    </row>
    <row r="6367" spans="1:7" x14ac:dyDescent="0.25">
      <c r="A6367">
        <v>22230</v>
      </c>
      <c r="B6367" s="2">
        <v>44309.911595469261</v>
      </c>
      <c r="C6367">
        <v>84722</v>
      </c>
      <c r="D6367">
        <v>347393</v>
      </c>
      <c r="E6367" t="str">
        <f>VLOOKUP(C6367,Подписчики!A:C,2,0)</f>
        <v>UTC+1</v>
      </c>
      <c r="F6367">
        <f t="shared" si="200"/>
        <v>6</v>
      </c>
      <c r="G6367">
        <f t="shared" si="201"/>
        <v>21</v>
      </c>
    </row>
    <row r="6368" spans="1:7" x14ac:dyDescent="0.25">
      <c r="A6368">
        <v>22231</v>
      </c>
      <c r="B6368" s="2">
        <v>44309.911999999997</v>
      </c>
      <c r="C6368">
        <v>2372</v>
      </c>
      <c r="D6368">
        <v>250679</v>
      </c>
      <c r="E6368" t="str">
        <f>VLOOKUP(C6368,Подписчики!A:C,2,0)</f>
        <v>UTC+2</v>
      </c>
      <c r="F6368">
        <f t="shared" si="200"/>
        <v>6</v>
      </c>
      <c r="G6368">
        <f t="shared" si="201"/>
        <v>21</v>
      </c>
    </row>
    <row r="6369" spans="1:7" x14ac:dyDescent="0.25">
      <c r="A6369">
        <v>22233</v>
      </c>
      <c r="B6369" s="2">
        <v>44309.91280906149</v>
      </c>
      <c r="C6369">
        <v>74874</v>
      </c>
      <c r="D6369">
        <v>411922</v>
      </c>
      <c r="E6369" t="str">
        <f>VLOOKUP(C6369,Подписчики!A:C,2,0)</f>
        <v>UTC+0</v>
      </c>
      <c r="F6369">
        <f t="shared" si="200"/>
        <v>6</v>
      </c>
      <c r="G6369">
        <f t="shared" si="201"/>
        <v>21</v>
      </c>
    </row>
    <row r="6370" spans="1:7" x14ac:dyDescent="0.25">
      <c r="A6370">
        <v>22234</v>
      </c>
      <c r="B6370" s="2">
        <v>44309.913213592234</v>
      </c>
      <c r="C6370">
        <v>5019</v>
      </c>
      <c r="D6370">
        <v>472712</v>
      </c>
      <c r="E6370" t="str">
        <f>VLOOKUP(C6370,Подписчики!A:C,2,0)</f>
        <v>UTC+1</v>
      </c>
      <c r="F6370">
        <f t="shared" si="200"/>
        <v>6</v>
      </c>
      <c r="G6370">
        <f t="shared" si="201"/>
        <v>21</v>
      </c>
    </row>
    <row r="6371" spans="1:7" x14ac:dyDescent="0.25">
      <c r="A6371">
        <v>22235</v>
      </c>
      <c r="B6371" s="2">
        <v>44309.913213592234</v>
      </c>
      <c r="C6371">
        <v>46010</v>
      </c>
      <c r="D6371">
        <v>411922</v>
      </c>
      <c r="E6371" t="str">
        <f>VLOOKUP(C6371,Подписчики!A:C,2,0)</f>
        <v>UTC+1</v>
      </c>
      <c r="F6371">
        <f t="shared" si="200"/>
        <v>6</v>
      </c>
      <c r="G6371">
        <f t="shared" si="201"/>
        <v>21</v>
      </c>
    </row>
    <row r="6372" spans="1:7" x14ac:dyDescent="0.25">
      <c r="A6372">
        <v>22237</v>
      </c>
      <c r="B6372" s="2">
        <v>44309.91402265372</v>
      </c>
      <c r="C6372">
        <v>260127</v>
      </c>
      <c r="D6372">
        <v>146115</v>
      </c>
      <c r="E6372" t="str">
        <f>VLOOKUP(C6372,Подписчики!A:C,2,0)</f>
        <v>UTC+3</v>
      </c>
      <c r="F6372">
        <f t="shared" si="200"/>
        <v>6</v>
      </c>
      <c r="G6372">
        <f t="shared" si="201"/>
        <v>21</v>
      </c>
    </row>
    <row r="6373" spans="1:7" x14ac:dyDescent="0.25">
      <c r="A6373">
        <v>22239</v>
      </c>
      <c r="B6373" s="2">
        <v>44309.914427184463</v>
      </c>
      <c r="C6373">
        <v>252399</v>
      </c>
      <c r="D6373">
        <v>139440</v>
      </c>
      <c r="E6373" t="str">
        <f>VLOOKUP(C6373,Подписчики!A:C,2,0)</f>
        <v>UTC+0</v>
      </c>
      <c r="F6373">
        <f t="shared" si="200"/>
        <v>6</v>
      </c>
      <c r="G6373">
        <f t="shared" si="201"/>
        <v>21</v>
      </c>
    </row>
    <row r="6374" spans="1:7" x14ac:dyDescent="0.25">
      <c r="A6374">
        <v>22242</v>
      </c>
      <c r="B6374" s="2">
        <v>44309.914831715214</v>
      </c>
      <c r="C6374">
        <v>329865</v>
      </c>
      <c r="D6374">
        <v>23181</v>
      </c>
      <c r="E6374" t="str">
        <f>VLOOKUP(C6374,Подписчики!A:C,2,0)</f>
        <v>UTC+1</v>
      </c>
      <c r="F6374">
        <f t="shared" si="200"/>
        <v>6</v>
      </c>
      <c r="G6374">
        <f t="shared" si="201"/>
        <v>21</v>
      </c>
    </row>
    <row r="6375" spans="1:7" x14ac:dyDescent="0.25">
      <c r="A6375">
        <v>22246</v>
      </c>
      <c r="B6375" s="2">
        <v>44309.918067961167</v>
      </c>
      <c r="C6375">
        <v>2587</v>
      </c>
      <c r="D6375">
        <v>137327</v>
      </c>
      <c r="E6375" t="str">
        <f>VLOOKUP(C6375,Подписчики!A:C,2,0)</f>
        <v>UTC+1</v>
      </c>
      <c r="F6375">
        <f t="shared" si="200"/>
        <v>6</v>
      </c>
      <c r="G6375">
        <f t="shared" si="201"/>
        <v>22</v>
      </c>
    </row>
    <row r="6376" spans="1:7" x14ac:dyDescent="0.25">
      <c r="A6376">
        <v>22248</v>
      </c>
      <c r="B6376" s="2">
        <v>44309.918472491911</v>
      </c>
      <c r="C6376">
        <v>211548</v>
      </c>
      <c r="D6376">
        <v>172698</v>
      </c>
      <c r="E6376" t="str">
        <f>VLOOKUP(C6376,Подписчики!A:C,2,0)</f>
        <v>UTC+2</v>
      </c>
      <c r="F6376">
        <f t="shared" si="200"/>
        <v>6</v>
      </c>
      <c r="G6376">
        <f t="shared" si="201"/>
        <v>22</v>
      </c>
    </row>
    <row r="6377" spans="1:7" x14ac:dyDescent="0.25">
      <c r="A6377">
        <v>22251</v>
      </c>
      <c r="B6377" s="2">
        <v>44309.919281553397</v>
      </c>
      <c r="C6377">
        <v>102634</v>
      </c>
      <c r="D6377">
        <v>36890</v>
      </c>
      <c r="E6377" t="str">
        <f>VLOOKUP(C6377,Подписчики!A:C,2,0)</f>
        <v>UTC+0</v>
      </c>
      <c r="F6377">
        <f t="shared" si="200"/>
        <v>6</v>
      </c>
      <c r="G6377">
        <f t="shared" si="201"/>
        <v>22</v>
      </c>
    </row>
    <row r="6378" spans="1:7" x14ac:dyDescent="0.25">
      <c r="A6378">
        <v>22255</v>
      </c>
      <c r="B6378" s="2">
        <v>44309.919281553397</v>
      </c>
      <c r="C6378">
        <v>308541</v>
      </c>
      <c r="D6378">
        <v>312954</v>
      </c>
      <c r="E6378" t="str">
        <f>VLOOKUP(C6378,Подписчики!A:C,2,0)</f>
        <v>UTC+0</v>
      </c>
      <c r="F6378">
        <f t="shared" si="200"/>
        <v>6</v>
      </c>
      <c r="G6378">
        <f t="shared" si="201"/>
        <v>22</v>
      </c>
    </row>
    <row r="6379" spans="1:7" x14ac:dyDescent="0.25">
      <c r="A6379">
        <v>22257</v>
      </c>
      <c r="B6379" s="2">
        <v>44309.919686084148</v>
      </c>
      <c r="C6379">
        <v>251870</v>
      </c>
      <c r="D6379">
        <v>180939</v>
      </c>
      <c r="E6379" t="str">
        <f>VLOOKUP(C6379,Подписчики!A:C,2,0)</f>
        <v>UTC+1</v>
      </c>
      <c r="F6379">
        <f t="shared" si="200"/>
        <v>6</v>
      </c>
      <c r="G6379">
        <f t="shared" si="201"/>
        <v>22</v>
      </c>
    </row>
    <row r="6380" spans="1:7" x14ac:dyDescent="0.25">
      <c r="A6380">
        <v>22260</v>
      </c>
      <c r="B6380" s="2">
        <v>44309.921304207121</v>
      </c>
      <c r="C6380">
        <v>142343</v>
      </c>
      <c r="D6380">
        <v>470762</v>
      </c>
      <c r="E6380" t="str">
        <f>VLOOKUP(C6380,Подписчики!A:C,2,0)</f>
        <v>UTC+1</v>
      </c>
      <c r="F6380">
        <f t="shared" si="200"/>
        <v>6</v>
      </c>
      <c r="G6380">
        <f t="shared" si="201"/>
        <v>22</v>
      </c>
    </row>
    <row r="6381" spans="1:7" x14ac:dyDescent="0.25">
      <c r="A6381">
        <v>22261</v>
      </c>
      <c r="B6381" s="2">
        <v>44309.921708737864</v>
      </c>
      <c r="C6381">
        <v>87638</v>
      </c>
      <c r="D6381">
        <v>52293</v>
      </c>
      <c r="E6381" t="str">
        <f>VLOOKUP(C6381,Подписчики!A:C,2,0)</f>
        <v>UTC+2</v>
      </c>
      <c r="F6381">
        <f t="shared" si="200"/>
        <v>6</v>
      </c>
      <c r="G6381">
        <f t="shared" si="201"/>
        <v>22</v>
      </c>
    </row>
    <row r="6382" spans="1:7" x14ac:dyDescent="0.25">
      <c r="A6382">
        <v>22263</v>
      </c>
      <c r="B6382" s="2">
        <v>44309.922113268607</v>
      </c>
      <c r="C6382">
        <v>11352</v>
      </c>
      <c r="D6382">
        <v>411922</v>
      </c>
      <c r="E6382" t="str">
        <f>VLOOKUP(C6382,Подписчики!A:C,2,0)</f>
        <v>UTC+3</v>
      </c>
      <c r="F6382">
        <f t="shared" si="200"/>
        <v>6</v>
      </c>
      <c r="G6382">
        <f t="shared" si="201"/>
        <v>22</v>
      </c>
    </row>
    <row r="6383" spans="1:7" x14ac:dyDescent="0.25">
      <c r="A6383">
        <v>22267</v>
      </c>
      <c r="B6383" s="2">
        <v>44309.922113268607</v>
      </c>
      <c r="C6383">
        <v>111044</v>
      </c>
      <c r="D6383">
        <v>119655</v>
      </c>
      <c r="E6383" t="str">
        <f>VLOOKUP(C6383,Подписчики!A:C,2,0)</f>
        <v>UTC+3</v>
      </c>
      <c r="F6383">
        <f t="shared" si="200"/>
        <v>6</v>
      </c>
      <c r="G6383">
        <f t="shared" si="201"/>
        <v>22</v>
      </c>
    </row>
    <row r="6384" spans="1:7" x14ac:dyDescent="0.25">
      <c r="A6384">
        <v>22268</v>
      </c>
      <c r="B6384" s="2">
        <v>44309.92251779935</v>
      </c>
      <c r="C6384">
        <v>277276</v>
      </c>
      <c r="D6384">
        <v>411922</v>
      </c>
      <c r="E6384" t="str">
        <f>VLOOKUP(C6384,Подписчики!A:C,2,0)</f>
        <v>UTC+0</v>
      </c>
      <c r="F6384">
        <f t="shared" si="200"/>
        <v>6</v>
      </c>
      <c r="G6384">
        <f t="shared" si="201"/>
        <v>22</v>
      </c>
    </row>
    <row r="6385" spans="1:7" x14ac:dyDescent="0.25">
      <c r="A6385">
        <v>22272</v>
      </c>
      <c r="B6385" s="2">
        <v>44309.923333333332</v>
      </c>
      <c r="C6385">
        <v>262398</v>
      </c>
      <c r="D6385">
        <v>250524</v>
      </c>
      <c r="E6385" t="str">
        <f>VLOOKUP(C6385,Подписчики!A:C,2,0)</f>
        <v>UTC+1</v>
      </c>
      <c r="F6385">
        <f t="shared" si="200"/>
        <v>6</v>
      </c>
      <c r="G6385">
        <f t="shared" si="201"/>
        <v>22</v>
      </c>
    </row>
    <row r="6386" spans="1:7" x14ac:dyDescent="0.25">
      <c r="A6386">
        <v>22274</v>
      </c>
      <c r="B6386" s="2">
        <v>44309.924666666666</v>
      </c>
      <c r="C6386">
        <v>143755</v>
      </c>
      <c r="D6386">
        <v>324893</v>
      </c>
      <c r="E6386" t="str">
        <f>VLOOKUP(C6386,Подписчики!A:C,2,0)</f>
        <v>UTC+2</v>
      </c>
      <c r="F6386">
        <f t="shared" si="200"/>
        <v>6</v>
      </c>
      <c r="G6386">
        <f t="shared" si="201"/>
        <v>22</v>
      </c>
    </row>
    <row r="6387" spans="1:7" x14ac:dyDescent="0.25">
      <c r="A6387">
        <v>22277</v>
      </c>
      <c r="B6387" s="2">
        <v>44309.924944983817</v>
      </c>
      <c r="C6387">
        <v>23488</v>
      </c>
      <c r="D6387">
        <v>134436</v>
      </c>
      <c r="E6387" t="str">
        <f>VLOOKUP(C6387,Подписчики!A:C,2,0)</f>
        <v>UTC+2</v>
      </c>
      <c r="F6387">
        <f t="shared" si="200"/>
        <v>6</v>
      </c>
      <c r="G6387">
        <f t="shared" si="201"/>
        <v>22</v>
      </c>
    </row>
    <row r="6388" spans="1:7" x14ac:dyDescent="0.25">
      <c r="A6388">
        <v>22282</v>
      </c>
      <c r="B6388" s="2">
        <v>44309.924944983817</v>
      </c>
      <c r="C6388">
        <v>39276</v>
      </c>
      <c r="D6388">
        <v>471403</v>
      </c>
      <c r="E6388" t="str">
        <f>VLOOKUP(C6388,Подписчики!A:C,2,0)</f>
        <v>UTC+2</v>
      </c>
      <c r="F6388">
        <f t="shared" si="200"/>
        <v>6</v>
      </c>
      <c r="G6388">
        <f t="shared" si="201"/>
        <v>22</v>
      </c>
    </row>
    <row r="6389" spans="1:7" x14ac:dyDescent="0.25">
      <c r="A6389">
        <v>22287</v>
      </c>
      <c r="B6389" s="2">
        <v>44309.92656310679</v>
      </c>
      <c r="C6389">
        <v>327255</v>
      </c>
      <c r="D6389">
        <v>470762</v>
      </c>
      <c r="E6389" t="str">
        <f>VLOOKUP(C6389,Подписчики!A:C,2,0)</f>
        <v>UTC+2</v>
      </c>
      <c r="F6389">
        <f t="shared" si="200"/>
        <v>6</v>
      </c>
      <c r="G6389">
        <f t="shared" si="201"/>
        <v>22</v>
      </c>
    </row>
    <row r="6390" spans="1:7" x14ac:dyDescent="0.25">
      <c r="A6390">
        <v>22291</v>
      </c>
      <c r="B6390" s="2">
        <v>44309.927372168284</v>
      </c>
      <c r="C6390">
        <v>7056</v>
      </c>
      <c r="D6390">
        <v>253722</v>
      </c>
      <c r="E6390" t="str">
        <f>VLOOKUP(C6390,Подписчики!A:C,2,0)</f>
        <v>UTC+0</v>
      </c>
      <c r="F6390">
        <f t="shared" si="200"/>
        <v>6</v>
      </c>
      <c r="G6390">
        <f t="shared" si="201"/>
        <v>22</v>
      </c>
    </row>
    <row r="6391" spans="1:7" x14ac:dyDescent="0.25">
      <c r="A6391">
        <v>22296</v>
      </c>
      <c r="B6391" s="2">
        <v>44309.927372168284</v>
      </c>
      <c r="C6391">
        <v>22109</v>
      </c>
      <c r="D6391">
        <v>388328</v>
      </c>
      <c r="E6391" t="str">
        <f>VLOOKUP(C6391,Подписчики!A:C,2,0)</f>
        <v>UTC+0</v>
      </c>
      <c r="F6391">
        <f t="shared" si="200"/>
        <v>6</v>
      </c>
      <c r="G6391">
        <f t="shared" si="201"/>
        <v>22</v>
      </c>
    </row>
    <row r="6392" spans="1:7" x14ac:dyDescent="0.25">
      <c r="A6392">
        <v>22300</v>
      </c>
      <c r="B6392" s="2">
        <v>44309.928585760521</v>
      </c>
      <c r="C6392">
        <v>112651</v>
      </c>
      <c r="D6392">
        <v>432277</v>
      </c>
      <c r="E6392" t="str">
        <f>VLOOKUP(C6392,Подписчики!A:C,2,0)</f>
        <v>UTC+3</v>
      </c>
      <c r="F6392">
        <f t="shared" si="200"/>
        <v>6</v>
      </c>
      <c r="G6392">
        <f t="shared" si="201"/>
        <v>22</v>
      </c>
    </row>
    <row r="6393" spans="1:7" x14ac:dyDescent="0.25">
      <c r="A6393">
        <v>22302</v>
      </c>
      <c r="B6393" s="2">
        <v>44309.929799352751</v>
      </c>
      <c r="C6393">
        <v>209781</v>
      </c>
      <c r="D6393">
        <v>118549</v>
      </c>
      <c r="E6393" t="str">
        <f>VLOOKUP(C6393,Подписчики!A:C,2,0)</f>
        <v>UTC+2</v>
      </c>
      <c r="F6393">
        <f t="shared" si="200"/>
        <v>6</v>
      </c>
      <c r="G6393">
        <f t="shared" si="201"/>
        <v>22</v>
      </c>
    </row>
    <row r="6394" spans="1:7" x14ac:dyDescent="0.25">
      <c r="A6394">
        <v>22307</v>
      </c>
      <c r="B6394" s="2">
        <v>44309.930608414237</v>
      </c>
      <c r="C6394">
        <v>223316</v>
      </c>
      <c r="D6394">
        <v>351192</v>
      </c>
      <c r="E6394" t="str">
        <f>VLOOKUP(C6394,Подписчики!A:C,2,0)</f>
        <v>UTC-4</v>
      </c>
      <c r="F6394">
        <f t="shared" si="200"/>
        <v>6</v>
      </c>
      <c r="G6394">
        <f t="shared" si="201"/>
        <v>22</v>
      </c>
    </row>
    <row r="6395" spans="1:7" x14ac:dyDescent="0.25">
      <c r="A6395">
        <v>22312</v>
      </c>
      <c r="B6395" s="2">
        <v>44309.931822006474</v>
      </c>
      <c r="C6395">
        <v>21019</v>
      </c>
      <c r="D6395">
        <v>185131</v>
      </c>
      <c r="E6395" t="str">
        <f>VLOOKUP(C6395,Подписчики!A:C,2,0)</f>
        <v>UTC+3</v>
      </c>
      <c r="F6395">
        <f t="shared" si="200"/>
        <v>6</v>
      </c>
      <c r="G6395">
        <f t="shared" si="201"/>
        <v>22</v>
      </c>
    </row>
    <row r="6396" spans="1:7" x14ac:dyDescent="0.25">
      <c r="A6396">
        <v>22317</v>
      </c>
      <c r="B6396" s="2">
        <v>44309.933844660198</v>
      </c>
      <c r="C6396">
        <v>191974</v>
      </c>
      <c r="D6396">
        <v>460633</v>
      </c>
      <c r="E6396" t="str">
        <f>VLOOKUP(C6396,Подписчики!A:C,2,0)</f>
        <v>UTC+0</v>
      </c>
      <c r="F6396">
        <f t="shared" si="200"/>
        <v>6</v>
      </c>
      <c r="G6396">
        <f t="shared" si="201"/>
        <v>22</v>
      </c>
    </row>
    <row r="6397" spans="1:7" x14ac:dyDescent="0.25">
      <c r="A6397">
        <v>22322</v>
      </c>
      <c r="B6397" s="2">
        <v>44309.935867313921</v>
      </c>
      <c r="C6397">
        <v>43206</v>
      </c>
      <c r="D6397">
        <v>351192</v>
      </c>
      <c r="E6397" t="str">
        <f>VLOOKUP(C6397,Подписчики!A:C,2,0)</f>
        <v>UTC+1</v>
      </c>
      <c r="F6397">
        <f t="shared" si="200"/>
        <v>6</v>
      </c>
      <c r="G6397">
        <f t="shared" si="201"/>
        <v>22</v>
      </c>
    </row>
    <row r="6398" spans="1:7" x14ac:dyDescent="0.25">
      <c r="A6398">
        <v>22324</v>
      </c>
      <c r="B6398" s="2">
        <v>44309.936676375408</v>
      </c>
      <c r="C6398">
        <v>206350</v>
      </c>
      <c r="D6398">
        <v>250679</v>
      </c>
      <c r="E6398" t="str">
        <f>VLOOKUP(C6398,Подписчики!A:C,2,0)</f>
        <v>UTC+3</v>
      </c>
      <c r="F6398">
        <f t="shared" si="200"/>
        <v>6</v>
      </c>
      <c r="G6398">
        <f t="shared" si="201"/>
        <v>22</v>
      </c>
    </row>
    <row r="6399" spans="1:7" x14ac:dyDescent="0.25">
      <c r="A6399">
        <v>22329</v>
      </c>
      <c r="B6399" s="2">
        <v>44309.937666666665</v>
      </c>
      <c r="C6399">
        <v>234274</v>
      </c>
      <c r="D6399">
        <v>318314</v>
      </c>
      <c r="E6399" t="str">
        <f>VLOOKUP(C6399,Подписчики!A:C,2,0)</f>
        <v>UTC+2</v>
      </c>
      <c r="F6399">
        <f t="shared" si="200"/>
        <v>6</v>
      </c>
      <c r="G6399">
        <f t="shared" si="201"/>
        <v>22</v>
      </c>
    </row>
    <row r="6400" spans="1:7" x14ac:dyDescent="0.25">
      <c r="A6400">
        <v>22331</v>
      </c>
      <c r="B6400" s="2">
        <v>44309.938699029124</v>
      </c>
      <c r="C6400">
        <v>282134</v>
      </c>
      <c r="D6400">
        <v>158978</v>
      </c>
      <c r="E6400" t="str">
        <f>VLOOKUP(C6400,Подписчики!A:C,2,0)</f>
        <v>UTC+0</v>
      </c>
      <c r="F6400">
        <f t="shared" si="200"/>
        <v>6</v>
      </c>
      <c r="G6400">
        <f t="shared" si="201"/>
        <v>22</v>
      </c>
    </row>
    <row r="6401" spans="1:7" x14ac:dyDescent="0.25">
      <c r="A6401">
        <v>22334</v>
      </c>
      <c r="B6401" s="2">
        <v>44309.939103559875</v>
      </c>
      <c r="C6401">
        <v>343366</v>
      </c>
      <c r="D6401">
        <v>411922</v>
      </c>
      <c r="E6401" t="str">
        <f>VLOOKUP(C6401,Подписчики!A:C,2,0)</f>
        <v>UTC+1</v>
      </c>
      <c r="F6401">
        <f t="shared" si="200"/>
        <v>6</v>
      </c>
      <c r="G6401">
        <f t="shared" si="201"/>
        <v>22</v>
      </c>
    </row>
    <row r="6402" spans="1:7" x14ac:dyDescent="0.25">
      <c r="A6402">
        <v>22335</v>
      </c>
      <c r="B6402" s="2">
        <v>44309.939508090611</v>
      </c>
      <c r="C6402">
        <v>219354</v>
      </c>
      <c r="D6402">
        <v>230507</v>
      </c>
      <c r="E6402" t="str">
        <f>VLOOKUP(C6402,Подписчики!A:C,2,0)</f>
        <v>UTC+2</v>
      </c>
      <c r="F6402">
        <f t="shared" si="200"/>
        <v>6</v>
      </c>
      <c r="G6402">
        <f t="shared" si="201"/>
        <v>22</v>
      </c>
    </row>
    <row r="6403" spans="1:7" x14ac:dyDescent="0.25">
      <c r="A6403">
        <v>22340</v>
      </c>
      <c r="B6403" s="2">
        <v>44309.942339805828</v>
      </c>
      <c r="C6403">
        <v>136547</v>
      </c>
      <c r="D6403">
        <v>250679</v>
      </c>
      <c r="E6403" t="str">
        <f>VLOOKUP(C6403,Подписчики!A:C,2,0)</f>
        <v>UTC+1</v>
      </c>
      <c r="F6403">
        <f t="shared" ref="F6403:F6466" si="202">WEEKDAY(B6403)</f>
        <v>6</v>
      </c>
      <c r="G6403">
        <f t="shared" ref="G6403:G6466" si="203">HOUR(B6403)</f>
        <v>22</v>
      </c>
    </row>
    <row r="6404" spans="1:7" x14ac:dyDescent="0.25">
      <c r="A6404">
        <v>22342</v>
      </c>
      <c r="B6404" s="2">
        <v>44309.943553398058</v>
      </c>
      <c r="C6404">
        <v>163834</v>
      </c>
      <c r="D6404">
        <v>461533</v>
      </c>
      <c r="E6404" t="str">
        <f>VLOOKUP(C6404,Подписчики!A:C,2,0)</f>
        <v>UTC+0</v>
      </c>
      <c r="F6404">
        <f t="shared" si="202"/>
        <v>6</v>
      </c>
      <c r="G6404">
        <f t="shared" si="203"/>
        <v>22</v>
      </c>
    </row>
    <row r="6405" spans="1:7" x14ac:dyDescent="0.25">
      <c r="A6405">
        <v>22343</v>
      </c>
      <c r="B6405" s="2">
        <v>44309.945171521038</v>
      </c>
      <c r="C6405">
        <v>91018</v>
      </c>
      <c r="D6405">
        <v>179296</v>
      </c>
      <c r="E6405" t="str">
        <f>VLOOKUP(C6405,Подписчики!A:C,2,0)</f>
        <v>UTC+0</v>
      </c>
      <c r="F6405">
        <f t="shared" si="202"/>
        <v>6</v>
      </c>
      <c r="G6405">
        <f t="shared" si="203"/>
        <v>22</v>
      </c>
    </row>
    <row r="6406" spans="1:7" x14ac:dyDescent="0.25">
      <c r="A6406">
        <v>22346</v>
      </c>
      <c r="B6406" s="2">
        <v>44309.946789644011</v>
      </c>
      <c r="C6406">
        <v>167806</v>
      </c>
      <c r="D6406">
        <v>180863</v>
      </c>
      <c r="E6406" t="str">
        <f>VLOOKUP(C6406,Подписчики!A:C,2,0)</f>
        <v>UTC+0</v>
      </c>
      <c r="F6406">
        <f t="shared" si="202"/>
        <v>6</v>
      </c>
      <c r="G6406">
        <f t="shared" si="203"/>
        <v>22</v>
      </c>
    </row>
    <row r="6407" spans="1:7" x14ac:dyDescent="0.25">
      <c r="A6407">
        <v>22350</v>
      </c>
      <c r="B6407" s="2">
        <v>44309.947194174762</v>
      </c>
      <c r="C6407">
        <v>160764</v>
      </c>
      <c r="D6407">
        <v>351192</v>
      </c>
      <c r="E6407" t="str">
        <f>VLOOKUP(C6407,Подписчики!A:C,2,0)</f>
        <v>UTC+1</v>
      </c>
      <c r="F6407">
        <f t="shared" si="202"/>
        <v>6</v>
      </c>
      <c r="G6407">
        <f t="shared" si="203"/>
        <v>22</v>
      </c>
    </row>
    <row r="6408" spans="1:7" x14ac:dyDescent="0.25">
      <c r="A6408">
        <v>22354</v>
      </c>
      <c r="B6408" s="2">
        <v>44309.947598705498</v>
      </c>
      <c r="C6408">
        <v>306474</v>
      </c>
      <c r="D6408">
        <v>473327</v>
      </c>
      <c r="E6408" t="str">
        <f>VLOOKUP(C6408,Подписчики!A:C,2,0)</f>
        <v>UTC+2</v>
      </c>
      <c r="F6408">
        <f t="shared" si="202"/>
        <v>6</v>
      </c>
      <c r="G6408">
        <f t="shared" si="203"/>
        <v>22</v>
      </c>
    </row>
    <row r="6409" spans="1:7" x14ac:dyDescent="0.25">
      <c r="A6409">
        <v>22359</v>
      </c>
      <c r="B6409" s="2">
        <v>44309.948812297735</v>
      </c>
      <c r="C6409">
        <v>348696</v>
      </c>
      <c r="D6409">
        <v>472712</v>
      </c>
      <c r="E6409" t="str">
        <f>VLOOKUP(C6409,Подписчики!A:C,2,0)</f>
        <v>UTC+1</v>
      </c>
      <c r="F6409">
        <f t="shared" si="202"/>
        <v>6</v>
      </c>
      <c r="G6409">
        <f t="shared" si="203"/>
        <v>22</v>
      </c>
    </row>
    <row r="6410" spans="1:7" x14ac:dyDescent="0.25">
      <c r="A6410">
        <v>22364</v>
      </c>
      <c r="B6410" s="2">
        <v>44309.950025889964</v>
      </c>
      <c r="C6410">
        <v>147237</v>
      </c>
      <c r="D6410">
        <v>242428</v>
      </c>
      <c r="E6410" t="str">
        <f>VLOOKUP(C6410,Подписчики!A:C,2,0)</f>
        <v>UTC+0</v>
      </c>
      <c r="F6410">
        <f t="shared" si="202"/>
        <v>6</v>
      </c>
      <c r="G6410">
        <f t="shared" si="203"/>
        <v>22</v>
      </c>
    </row>
    <row r="6411" spans="1:7" x14ac:dyDescent="0.25">
      <c r="A6411">
        <v>22366</v>
      </c>
      <c r="B6411" s="2">
        <v>44309.951644012945</v>
      </c>
      <c r="C6411">
        <v>51220</v>
      </c>
      <c r="D6411">
        <v>467908</v>
      </c>
      <c r="E6411" t="str">
        <f>VLOOKUP(C6411,Подписчики!A:C,2,0)</f>
        <v>UTC+0</v>
      </c>
      <c r="F6411">
        <f t="shared" si="202"/>
        <v>6</v>
      </c>
      <c r="G6411">
        <f t="shared" si="203"/>
        <v>22</v>
      </c>
    </row>
    <row r="6412" spans="1:7" x14ac:dyDescent="0.25">
      <c r="A6412">
        <v>22371</v>
      </c>
      <c r="B6412" s="2">
        <v>44309.951644012945</v>
      </c>
      <c r="C6412">
        <v>126465</v>
      </c>
      <c r="D6412">
        <v>258219</v>
      </c>
      <c r="E6412" t="str">
        <f>VLOOKUP(C6412,Подписчики!A:C,2,0)</f>
        <v>UTC+0</v>
      </c>
      <c r="F6412">
        <f t="shared" si="202"/>
        <v>6</v>
      </c>
      <c r="G6412">
        <f t="shared" si="203"/>
        <v>22</v>
      </c>
    </row>
    <row r="6413" spans="1:7" x14ac:dyDescent="0.25">
      <c r="A6413">
        <v>22373</v>
      </c>
      <c r="B6413" s="2">
        <v>44309.951999999997</v>
      </c>
      <c r="C6413">
        <v>246568</v>
      </c>
      <c r="D6413">
        <v>250679</v>
      </c>
      <c r="E6413" t="str">
        <f>VLOOKUP(C6413,Подписчики!A:C,2,0)</f>
        <v>UTC+3</v>
      </c>
      <c r="F6413">
        <f t="shared" si="202"/>
        <v>6</v>
      </c>
      <c r="G6413">
        <f t="shared" si="203"/>
        <v>22</v>
      </c>
    </row>
    <row r="6414" spans="1:7" x14ac:dyDescent="0.25">
      <c r="A6414">
        <v>22375</v>
      </c>
      <c r="B6414" s="2">
        <v>44309.952048543695</v>
      </c>
      <c r="C6414">
        <v>82150</v>
      </c>
      <c r="D6414">
        <v>343712</v>
      </c>
      <c r="E6414" t="str">
        <f>VLOOKUP(C6414,Подписчики!A:C,2,0)</f>
        <v>UTC+1</v>
      </c>
      <c r="F6414">
        <f t="shared" si="202"/>
        <v>6</v>
      </c>
      <c r="G6414">
        <f t="shared" si="203"/>
        <v>22</v>
      </c>
    </row>
    <row r="6415" spans="1:7" x14ac:dyDescent="0.25">
      <c r="A6415">
        <v>22377</v>
      </c>
      <c r="B6415" s="2">
        <v>44309.952857605174</v>
      </c>
      <c r="C6415">
        <v>31348</v>
      </c>
      <c r="D6415">
        <v>432868</v>
      </c>
      <c r="E6415" t="str">
        <f>VLOOKUP(C6415,Подписчики!A:C,2,0)</f>
        <v>UTC+3</v>
      </c>
      <c r="F6415">
        <f t="shared" si="202"/>
        <v>6</v>
      </c>
      <c r="G6415">
        <f t="shared" si="203"/>
        <v>22</v>
      </c>
    </row>
    <row r="6416" spans="1:7" x14ac:dyDescent="0.25">
      <c r="A6416">
        <v>22381</v>
      </c>
      <c r="B6416" s="2">
        <v>44309.954880258898</v>
      </c>
      <c r="C6416">
        <v>12697</v>
      </c>
      <c r="D6416">
        <v>112334</v>
      </c>
      <c r="E6416" t="str">
        <f>VLOOKUP(C6416,Подписчики!A:C,2,0)</f>
        <v>UTC+0</v>
      </c>
      <c r="F6416">
        <f t="shared" si="202"/>
        <v>6</v>
      </c>
      <c r="G6416">
        <f t="shared" si="203"/>
        <v>22</v>
      </c>
    </row>
    <row r="6417" spans="1:7" x14ac:dyDescent="0.25">
      <c r="A6417">
        <v>22383</v>
      </c>
      <c r="B6417" s="2">
        <v>44309.954880258898</v>
      </c>
      <c r="C6417">
        <v>262785</v>
      </c>
      <c r="D6417">
        <v>111368</v>
      </c>
      <c r="E6417" t="str">
        <f>VLOOKUP(C6417,Подписчики!A:C,2,0)</f>
        <v>UTC+0</v>
      </c>
      <c r="F6417">
        <f t="shared" si="202"/>
        <v>6</v>
      </c>
      <c r="G6417">
        <f t="shared" si="203"/>
        <v>22</v>
      </c>
    </row>
    <row r="6418" spans="1:7" x14ac:dyDescent="0.25">
      <c r="A6418">
        <v>22388</v>
      </c>
      <c r="B6418" s="2">
        <v>44309.956902912621</v>
      </c>
      <c r="C6418">
        <v>55407</v>
      </c>
      <c r="D6418">
        <v>298909</v>
      </c>
      <c r="E6418" t="str">
        <f>VLOOKUP(C6418,Подписчики!A:C,2,0)</f>
        <v>UTC+1</v>
      </c>
      <c r="F6418">
        <f t="shared" si="202"/>
        <v>6</v>
      </c>
      <c r="G6418">
        <f t="shared" si="203"/>
        <v>22</v>
      </c>
    </row>
    <row r="6419" spans="1:7" x14ac:dyDescent="0.25">
      <c r="A6419">
        <v>22393</v>
      </c>
      <c r="B6419" s="2">
        <v>44309.956902912621</v>
      </c>
      <c r="C6419">
        <v>251893</v>
      </c>
      <c r="D6419">
        <v>69845</v>
      </c>
      <c r="E6419" t="str">
        <f>VLOOKUP(C6419,Подписчики!A:C,2,0)</f>
        <v>UTC-3</v>
      </c>
      <c r="F6419">
        <f t="shared" si="202"/>
        <v>6</v>
      </c>
      <c r="G6419">
        <f t="shared" si="203"/>
        <v>22</v>
      </c>
    </row>
    <row r="6420" spans="1:7" x14ac:dyDescent="0.25">
      <c r="A6420">
        <v>22397</v>
      </c>
      <c r="B6420" s="2">
        <v>44309.956902912621</v>
      </c>
      <c r="C6420">
        <v>340446</v>
      </c>
      <c r="D6420">
        <v>21760</v>
      </c>
      <c r="E6420" t="str">
        <f>VLOOKUP(C6420,Подписчики!A:C,2,0)</f>
        <v>UTC-3</v>
      </c>
      <c r="F6420">
        <f t="shared" si="202"/>
        <v>6</v>
      </c>
      <c r="G6420">
        <f t="shared" si="203"/>
        <v>22</v>
      </c>
    </row>
    <row r="6421" spans="1:7" x14ac:dyDescent="0.25">
      <c r="A6421">
        <v>22402</v>
      </c>
      <c r="B6421" s="2">
        <v>44309.957711974108</v>
      </c>
      <c r="C6421">
        <v>203994</v>
      </c>
      <c r="D6421">
        <v>411922</v>
      </c>
      <c r="E6421" t="str">
        <f>VLOOKUP(C6421,Подписчики!A:C,2,0)</f>
        <v>UTC+3</v>
      </c>
      <c r="F6421">
        <f t="shared" si="202"/>
        <v>6</v>
      </c>
      <c r="G6421">
        <f t="shared" si="203"/>
        <v>22</v>
      </c>
    </row>
    <row r="6422" spans="1:7" x14ac:dyDescent="0.25">
      <c r="A6422">
        <v>22403</v>
      </c>
      <c r="B6422" s="2">
        <v>44309.958925566338</v>
      </c>
      <c r="C6422">
        <v>82206</v>
      </c>
      <c r="D6422">
        <v>267896</v>
      </c>
      <c r="E6422" t="str">
        <f>VLOOKUP(C6422,Подписчики!A:C,2,0)</f>
        <v>UTC+2</v>
      </c>
      <c r="F6422">
        <f t="shared" si="202"/>
        <v>6</v>
      </c>
      <c r="G6422">
        <f t="shared" si="203"/>
        <v>23</v>
      </c>
    </row>
    <row r="6423" spans="1:7" x14ac:dyDescent="0.25">
      <c r="A6423">
        <v>22405</v>
      </c>
      <c r="B6423" s="2">
        <v>44309.960139158582</v>
      </c>
      <c r="C6423">
        <v>252332</v>
      </c>
      <c r="D6423">
        <v>347008</v>
      </c>
      <c r="E6423" t="str">
        <f>VLOOKUP(C6423,Подписчики!A:C,2,0)</f>
        <v>UTC+1</v>
      </c>
      <c r="F6423">
        <f t="shared" si="202"/>
        <v>6</v>
      </c>
      <c r="G6423">
        <f t="shared" si="203"/>
        <v>23</v>
      </c>
    </row>
    <row r="6424" spans="1:7" x14ac:dyDescent="0.25">
      <c r="A6424">
        <v>22409</v>
      </c>
      <c r="B6424" s="2">
        <v>44309.960543689318</v>
      </c>
      <c r="C6424">
        <v>134254</v>
      </c>
      <c r="D6424">
        <v>78687</v>
      </c>
      <c r="E6424" t="str">
        <f>VLOOKUP(C6424,Подписчики!A:C,2,0)</f>
        <v>UTC+2</v>
      </c>
      <c r="F6424">
        <f t="shared" si="202"/>
        <v>6</v>
      </c>
      <c r="G6424">
        <f t="shared" si="203"/>
        <v>23</v>
      </c>
    </row>
    <row r="6425" spans="1:7" x14ac:dyDescent="0.25">
      <c r="A6425">
        <v>22413</v>
      </c>
      <c r="B6425" s="2">
        <v>44309.960543689318</v>
      </c>
      <c r="C6425">
        <v>261355</v>
      </c>
      <c r="D6425">
        <v>191893</v>
      </c>
      <c r="E6425" t="str">
        <f>VLOOKUP(C6425,Подписчики!A:C,2,0)</f>
        <v>UTC+2</v>
      </c>
      <c r="F6425">
        <f t="shared" si="202"/>
        <v>6</v>
      </c>
      <c r="G6425">
        <f t="shared" si="203"/>
        <v>23</v>
      </c>
    </row>
    <row r="6426" spans="1:7" x14ac:dyDescent="0.25">
      <c r="A6426">
        <v>22414</v>
      </c>
      <c r="B6426" s="2">
        <v>44309.962161812298</v>
      </c>
      <c r="C6426">
        <v>257174</v>
      </c>
      <c r="D6426">
        <v>411922</v>
      </c>
      <c r="E6426" t="str">
        <f>VLOOKUP(C6426,Подписчики!A:C,2,0)</f>
        <v>UTC+2</v>
      </c>
      <c r="F6426">
        <f t="shared" si="202"/>
        <v>6</v>
      </c>
      <c r="G6426">
        <f t="shared" si="203"/>
        <v>23</v>
      </c>
    </row>
    <row r="6427" spans="1:7" x14ac:dyDescent="0.25">
      <c r="A6427">
        <v>22417</v>
      </c>
      <c r="B6427" s="2">
        <v>44309.963375404535</v>
      </c>
      <c r="C6427">
        <v>270185</v>
      </c>
      <c r="D6427">
        <v>86587</v>
      </c>
      <c r="E6427" t="str">
        <f>VLOOKUP(C6427,Подписчики!A:C,2,0)</f>
        <v>UTC+1</v>
      </c>
      <c r="F6427">
        <f t="shared" si="202"/>
        <v>6</v>
      </c>
      <c r="G6427">
        <f t="shared" si="203"/>
        <v>23</v>
      </c>
    </row>
    <row r="6428" spans="1:7" x14ac:dyDescent="0.25">
      <c r="A6428">
        <v>22420</v>
      </c>
      <c r="B6428" s="2">
        <v>44309.963375404535</v>
      </c>
      <c r="C6428">
        <v>325381</v>
      </c>
      <c r="D6428">
        <v>324991</v>
      </c>
      <c r="E6428" t="str">
        <f>VLOOKUP(C6428,Подписчики!A:C,2,0)</f>
        <v>UTC+1</v>
      </c>
      <c r="F6428">
        <f t="shared" si="202"/>
        <v>6</v>
      </c>
      <c r="G6428">
        <f t="shared" si="203"/>
        <v>23</v>
      </c>
    </row>
    <row r="6429" spans="1:7" x14ac:dyDescent="0.25">
      <c r="A6429">
        <v>22421</v>
      </c>
      <c r="B6429" s="2">
        <v>44309.964184466022</v>
      </c>
      <c r="C6429">
        <v>290804</v>
      </c>
      <c r="D6429">
        <v>42035</v>
      </c>
      <c r="E6429" t="str">
        <f>VLOOKUP(C6429,Подписчики!A:C,2,0)</f>
        <v>UTC+3</v>
      </c>
      <c r="F6429">
        <f t="shared" si="202"/>
        <v>6</v>
      </c>
      <c r="G6429">
        <f t="shared" si="203"/>
        <v>23</v>
      </c>
    </row>
    <row r="6430" spans="1:7" x14ac:dyDescent="0.25">
      <c r="A6430">
        <v>22426</v>
      </c>
      <c r="B6430" s="2">
        <v>44309.964993527508</v>
      </c>
      <c r="C6430">
        <v>187882</v>
      </c>
      <c r="D6430">
        <v>298909</v>
      </c>
      <c r="E6430" t="str">
        <f>VLOOKUP(C6430,Подписчики!A:C,2,0)</f>
        <v>UTC+1</v>
      </c>
      <c r="F6430">
        <f t="shared" si="202"/>
        <v>6</v>
      </c>
      <c r="G6430">
        <f t="shared" si="203"/>
        <v>23</v>
      </c>
    </row>
    <row r="6431" spans="1:7" x14ac:dyDescent="0.25">
      <c r="A6431">
        <v>22429</v>
      </c>
      <c r="B6431" s="2">
        <v>44309.966611650489</v>
      </c>
      <c r="C6431">
        <v>273819</v>
      </c>
      <c r="D6431">
        <v>411922</v>
      </c>
      <c r="E6431" t="str">
        <f>VLOOKUP(C6431,Подписчики!A:C,2,0)</f>
        <v>UTC+1</v>
      </c>
      <c r="F6431">
        <f t="shared" si="202"/>
        <v>6</v>
      </c>
      <c r="G6431">
        <f t="shared" si="203"/>
        <v>23</v>
      </c>
    </row>
    <row r="6432" spans="1:7" x14ac:dyDescent="0.25">
      <c r="A6432">
        <v>22430</v>
      </c>
      <c r="B6432" s="2">
        <v>44309.966611650489</v>
      </c>
      <c r="C6432">
        <v>321811</v>
      </c>
      <c r="D6432">
        <v>418854</v>
      </c>
      <c r="E6432" t="str">
        <f>VLOOKUP(C6432,Подписчики!A:C,2,0)</f>
        <v>UTC+1</v>
      </c>
      <c r="F6432">
        <f t="shared" si="202"/>
        <v>6</v>
      </c>
      <c r="G6432">
        <f t="shared" si="203"/>
        <v>23</v>
      </c>
    </row>
    <row r="6433" spans="1:7" x14ac:dyDescent="0.25">
      <c r="A6433">
        <v>22434</v>
      </c>
      <c r="B6433" s="2">
        <v>44309.967016181225</v>
      </c>
      <c r="C6433">
        <v>109090</v>
      </c>
      <c r="D6433">
        <v>88863</v>
      </c>
      <c r="E6433" t="str">
        <f>VLOOKUP(C6433,Подписчики!A:C,2,0)</f>
        <v>UTC+2</v>
      </c>
      <c r="F6433">
        <f t="shared" si="202"/>
        <v>6</v>
      </c>
      <c r="G6433">
        <f t="shared" si="203"/>
        <v>23</v>
      </c>
    </row>
    <row r="6434" spans="1:7" x14ac:dyDescent="0.25">
      <c r="A6434">
        <v>22435</v>
      </c>
      <c r="B6434" s="2">
        <v>44309.967333333334</v>
      </c>
      <c r="C6434">
        <v>175065</v>
      </c>
      <c r="D6434">
        <v>258251</v>
      </c>
      <c r="E6434" t="str">
        <f>VLOOKUP(C6434,Подписчики!A:C,2,0)</f>
        <v>UTC+4</v>
      </c>
      <c r="F6434">
        <f t="shared" si="202"/>
        <v>6</v>
      </c>
      <c r="G6434">
        <f t="shared" si="203"/>
        <v>23</v>
      </c>
    </row>
    <row r="6435" spans="1:7" x14ac:dyDescent="0.25">
      <c r="A6435">
        <v>22437</v>
      </c>
      <c r="B6435" s="2">
        <v>44309.967825242718</v>
      </c>
      <c r="C6435">
        <v>26094</v>
      </c>
      <c r="D6435">
        <v>250679</v>
      </c>
      <c r="E6435" t="str">
        <f>VLOOKUP(C6435,Подписчики!A:C,2,0)</f>
        <v>UTC+0</v>
      </c>
      <c r="F6435">
        <f t="shared" si="202"/>
        <v>6</v>
      </c>
      <c r="G6435">
        <f t="shared" si="203"/>
        <v>23</v>
      </c>
    </row>
    <row r="6436" spans="1:7" x14ac:dyDescent="0.25">
      <c r="A6436">
        <v>22438</v>
      </c>
      <c r="B6436" s="2">
        <v>44309.968229773462</v>
      </c>
      <c r="C6436">
        <v>77986</v>
      </c>
      <c r="D6436">
        <v>230507</v>
      </c>
      <c r="E6436" t="str">
        <f>VLOOKUP(C6436,Подписчики!A:C,2,0)</f>
        <v>UTC+1</v>
      </c>
      <c r="F6436">
        <f t="shared" si="202"/>
        <v>6</v>
      </c>
      <c r="G6436">
        <f t="shared" si="203"/>
        <v>23</v>
      </c>
    </row>
    <row r="6437" spans="1:7" x14ac:dyDescent="0.25">
      <c r="A6437">
        <v>22439</v>
      </c>
      <c r="B6437" s="2">
        <v>44309.968229773462</v>
      </c>
      <c r="C6437">
        <v>104914</v>
      </c>
      <c r="D6437">
        <v>394819</v>
      </c>
      <c r="E6437" t="str">
        <f>VLOOKUP(C6437,Подписчики!A:C,2,0)</f>
        <v>UTC+1</v>
      </c>
      <c r="F6437">
        <f t="shared" si="202"/>
        <v>6</v>
      </c>
      <c r="G6437">
        <f t="shared" si="203"/>
        <v>23</v>
      </c>
    </row>
    <row r="6438" spans="1:7" x14ac:dyDescent="0.25">
      <c r="A6438">
        <v>22444</v>
      </c>
      <c r="B6438" s="2">
        <v>44309.970252427185</v>
      </c>
      <c r="C6438">
        <v>155583</v>
      </c>
      <c r="D6438">
        <v>182191</v>
      </c>
      <c r="E6438" t="str">
        <f>VLOOKUP(C6438,Подписчики!A:C,2,0)</f>
        <v>UTC+2</v>
      </c>
      <c r="F6438">
        <f t="shared" si="202"/>
        <v>6</v>
      </c>
      <c r="G6438">
        <f t="shared" si="203"/>
        <v>23</v>
      </c>
    </row>
    <row r="6439" spans="1:7" x14ac:dyDescent="0.25">
      <c r="A6439">
        <v>22447</v>
      </c>
      <c r="B6439" s="2">
        <v>44309.971061488672</v>
      </c>
      <c r="C6439">
        <v>188645</v>
      </c>
      <c r="D6439">
        <v>244574</v>
      </c>
      <c r="E6439" t="str">
        <f>VLOOKUP(C6439,Подписчики!A:C,2,0)</f>
        <v>UTC+0</v>
      </c>
      <c r="F6439">
        <f t="shared" si="202"/>
        <v>6</v>
      </c>
      <c r="G6439">
        <f t="shared" si="203"/>
        <v>23</v>
      </c>
    </row>
    <row r="6440" spans="1:7" x14ac:dyDescent="0.25">
      <c r="A6440">
        <v>22452</v>
      </c>
      <c r="B6440" s="2">
        <v>44309.974702265376</v>
      </c>
      <c r="C6440">
        <v>53341</v>
      </c>
      <c r="D6440">
        <v>240291</v>
      </c>
      <c r="E6440" t="str">
        <f>VLOOKUP(C6440,Подписчики!A:C,2,0)</f>
        <v>UTC+1</v>
      </c>
      <c r="F6440">
        <f t="shared" si="202"/>
        <v>6</v>
      </c>
      <c r="G6440">
        <f t="shared" si="203"/>
        <v>23</v>
      </c>
    </row>
    <row r="6441" spans="1:7" x14ac:dyDescent="0.25">
      <c r="A6441">
        <v>22454</v>
      </c>
      <c r="B6441" s="2">
        <v>44309.975106796119</v>
      </c>
      <c r="C6441">
        <v>133095</v>
      </c>
      <c r="D6441">
        <v>118549</v>
      </c>
      <c r="E6441" t="str">
        <f>VLOOKUP(C6441,Подписчики!A:C,2,0)</f>
        <v>UTC-6</v>
      </c>
      <c r="F6441">
        <f t="shared" si="202"/>
        <v>6</v>
      </c>
      <c r="G6441">
        <f t="shared" si="203"/>
        <v>23</v>
      </c>
    </row>
    <row r="6442" spans="1:7" x14ac:dyDescent="0.25">
      <c r="A6442">
        <v>22457</v>
      </c>
      <c r="B6442" s="2">
        <v>44309.975333333336</v>
      </c>
      <c r="C6442">
        <v>48317</v>
      </c>
      <c r="D6442">
        <v>295146</v>
      </c>
      <c r="E6442" t="str">
        <f>VLOOKUP(C6442,Подписчики!A:C,2,0)</f>
        <v>UTC+4</v>
      </c>
      <c r="F6442">
        <f t="shared" si="202"/>
        <v>6</v>
      </c>
      <c r="G6442">
        <f t="shared" si="203"/>
        <v>23</v>
      </c>
    </row>
    <row r="6443" spans="1:7" x14ac:dyDescent="0.25">
      <c r="A6443">
        <v>22459</v>
      </c>
      <c r="B6443" s="2">
        <v>44309.975511326862</v>
      </c>
      <c r="C6443">
        <v>153598</v>
      </c>
      <c r="D6443">
        <v>320620</v>
      </c>
      <c r="E6443" t="str">
        <f>VLOOKUP(C6443,Подписчики!A:C,2,0)</f>
        <v>UTC+3</v>
      </c>
      <c r="F6443">
        <f t="shared" si="202"/>
        <v>6</v>
      </c>
      <c r="G6443">
        <f t="shared" si="203"/>
        <v>23</v>
      </c>
    </row>
    <row r="6444" spans="1:7" x14ac:dyDescent="0.25">
      <c r="A6444">
        <v>22460</v>
      </c>
      <c r="B6444" s="2">
        <v>44309.975915857605</v>
      </c>
      <c r="C6444">
        <v>15310</v>
      </c>
      <c r="D6444">
        <v>227775</v>
      </c>
      <c r="E6444" t="str">
        <f>VLOOKUP(C6444,Подписчики!A:C,2,0)</f>
        <v>UTC+0</v>
      </c>
      <c r="F6444">
        <f t="shared" si="202"/>
        <v>6</v>
      </c>
      <c r="G6444">
        <f t="shared" si="203"/>
        <v>23</v>
      </c>
    </row>
    <row r="6445" spans="1:7" x14ac:dyDescent="0.25">
      <c r="A6445">
        <v>22465</v>
      </c>
      <c r="B6445" s="2">
        <v>44309.977129449842</v>
      </c>
      <c r="C6445">
        <v>201015</v>
      </c>
      <c r="D6445">
        <v>172251</v>
      </c>
      <c r="E6445" t="str">
        <f>VLOOKUP(C6445,Подписчики!A:C,2,0)</f>
        <v>UTC-5</v>
      </c>
      <c r="F6445">
        <f t="shared" si="202"/>
        <v>6</v>
      </c>
      <c r="G6445">
        <f t="shared" si="203"/>
        <v>23</v>
      </c>
    </row>
    <row r="6446" spans="1:7" x14ac:dyDescent="0.25">
      <c r="A6446">
        <v>22469</v>
      </c>
      <c r="B6446" s="2">
        <v>44309.977938511329</v>
      </c>
      <c r="C6446">
        <v>77115</v>
      </c>
      <c r="D6446">
        <v>250679</v>
      </c>
      <c r="E6446" t="str">
        <f>VLOOKUP(C6446,Подписчики!A:C,2,0)</f>
        <v>UTC+9</v>
      </c>
      <c r="F6446">
        <f t="shared" si="202"/>
        <v>6</v>
      </c>
      <c r="G6446">
        <f t="shared" si="203"/>
        <v>23</v>
      </c>
    </row>
    <row r="6447" spans="1:7" x14ac:dyDescent="0.25">
      <c r="A6447">
        <v>22472</v>
      </c>
      <c r="B6447" s="2">
        <v>44309.978343042072</v>
      </c>
      <c r="C6447">
        <v>289357</v>
      </c>
      <c r="D6447">
        <v>411922</v>
      </c>
      <c r="E6447" t="str">
        <f>VLOOKUP(C6447,Подписчики!A:C,2,0)</f>
        <v>UTC+2</v>
      </c>
      <c r="F6447">
        <f t="shared" si="202"/>
        <v>6</v>
      </c>
      <c r="G6447">
        <f t="shared" si="203"/>
        <v>23</v>
      </c>
    </row>
    <row r="6448" spans="1:7" x14ac:dyDescent="0.25">
      <c r="A6448">
        <v>22473</v>
      </c>
      <c r="B6448" s="2">
        <v>44309.979152103559</v>
      </c>
      <c r="C6448">
        <v>200461</v>
      </c>
      <c r="D6448">
        <v>158978</v>
      </c>
      <c r="E6448" t="str">
        <f>VLOOKUP(C6448,Подписчики!A:C,2,0)</f>
        <v>UTC+0</v>
      </c>
      <c r="F6448">
        <f t="shared" si="202"/>
        <v>6</v>
      </c>
      <c r="G6448">
        <f t="shared" si="203"/>
        <v>23</v>
      </c>
    </row>
    <row r="6449" spans="1:7" x14ac:dyDescent="0.25">
      <c r="A6449">
        <v>22476</v>
      </c>
      <c r="B6449" s="2">
        <v>44309.979556634309</v>
      </c>
      <c r="C6449">
        <v>80667</v>
      </c>
      <c r="D6449">
        <v>317329</v>
      </c>
      <c r="E6449" t="str">
        <f>VLOOKUP(C6449,Подписчики!A:C,2,0)</f>
        <v>UTC+1</v>
      </c>
      <c r="F6449">
        <f t="shared" si="202"/>
        <v>6</v>
      </c>
      <c r="G6449">
        <f t="shared" si="203"/>
        <v>23</v>
      </c>
    </row>
    <row r="6450" spans="1:7" x14ac:dyDescent="0.25">
      <c r="A6450">
        <v>22480</v>
      </c>
      <c r="B6450" s="2">
        <v>44309.979556634309</v>
      </c>
      <c r="C6450">
        <v>122622</v>
      </c>
      <c r="D6450">
        <v>158978</v>
      </c>
      <c r="E6450" t="str">
        <f>VLOOKUP(C6450,Подписчики!A:C,2,0)</f>
        <v>UTC+1</v>
      </c>
      <c r="F6450">
        <f t="shared" si="202"/>
        <v>6</v>
      </c>
      <c r="G6450">
        <f t="shared" si="203"/>
        <v>23</v>
      </c>
    </row>
    <row r="6451" spans="1:7" x14ac:dyDescent="0.25">
      <c r="A6451">
        <v>22483</v>
      </c>
      <c r="B6451" s="2">
        <v>44309.979556634309</v>
      </c>
      <c r="C6451">
        <v>124431</v>
      </c>
      <c r="D6451">
        <v>95024</v>
      </c>
      <c r="E6451" t="str">
        <f>VLOOKUP(C6451,Подписчики!A:C,2,0)</f>
        <v>UTC+1</v>
      </c>
      <c r="F6451">
        <f t="shared" si="202"/>
        <v>6</v>
      </c>
      <c r="G6451">
        <f t="shared" si="203"/>
        <v>23</v>
      </c>
    </row>
    <row r="6452" spans="1:7" x14ac:dyDescent="0.25">
      <c r="A6452">
        <v>22487</v>
      </c>
      <c r="B6452" s="2">
        <v>44309.981174757282</v>
      </c>
      <c r="C6452">
        <v>185930</v>
      </c>
      <c r="D6452">
        <v>347393</v>
      </c>
      <c r="E6452" t="str">
        <f>VLOOKUP(C6452,Подписчики!A:C,2,0)</f>
        <v>UTC+1</v>
      </c>
      <c r="F6452">
        <f t="shared" si="202"/>
        <v>6</v>
      </c>
      <c r="G6452">
        <f t="shared" si="203"/>
        <v>23</v>
      </c>
    </row>
    <row r="6453" spans="1:7" x14ac:dyDescent="0.25">
      <c r="A6453">
        <v>22492</v>
      </c>
      <c r="B6453" s="2">
        <v>44309.981174757282</v>
      </c>
      <c r="C6453">
        <v>238740</v>
      </c>
      <c r="D6453">
        <v>367087</v>
      </c>
      <c r="E6453" t="str">
        <f>VLOOKUP(C6453,Подписчики!A:C,2,0)</f>
        <v>UTC+1</v>
      </c>
      <c r="F6453">
        <f t="shared" si="202"/>
        <v>6</v>
      </c>
      <c r="G6453">
        <f t="shared" si="203"/>
        <v>23</v>
      </c>
    </row>
    <row r="6454" spans="1:7" x14ac:dyDescent="0.25">
      <c r="A6454">
        <v>22494</v>
      </c>
      <c r="B6454" s="2">
        <v>44309.984815533979</v>
      </c>
      <c r="C6454">
        <v>109263</v>
      </c>
      <c r="D6454">
        <v>5151</v>
      </c>
      <c r="E6454" t="str">
        <f>VLOOKUP(C6454,Подписчики!A:C,2,0)</f>
        <v>UTC+2</v>
      </c>
      <c r="F6454">
        <f t="shared" si="202"/>
        <v>6</v>
      </c>
      <c r="G6454">
        <f t="shared" si="203"/>
        <v>23</v>
      </c>
    </row>
    <row r="6455" spans="1:7" x14ac:dyDescent="0.25">
      <c r="A6455">
        <v>22497</v>
      </c>
      <c r="B6455" s="2">
        <v>44309.988860841419</v>
      </c>
      <c r="C6455">
        <v>297455</v>
      </c>
      <c r="D6455">
        <v>411922</v>
      </c>
      <c r="E6455" t="str">
        <f>VLOOKUP(C6455,Подписчики!A:C,2,0)</f>
        <v>UTC-4</v>
      </c>
      <c r="F6455">
        <f t="shared" si="202"/>
        <v>6</v>
      </c>
      <c r="G6455">
        <f t="shared" si="203"/>
        <v>23</v>
      </c>
    </row>
    <row r="6456" spans="1:7" x14ac:dyDescent="0.25">
      <c r="A6456">
        <v>22498</v>
      </c>
      <c r="B6456" s="2">
        <v>44309.988860841426</v>
      </c>
      <c r="C6456">
        <v>85904</v>
      </c>
      <c r="D6456">
        <v>305608</v>
      </c>
      <c r="E6456" t="str">
        <f>VLOOKUP(C6456,Подписчики!A:C,2,0)</f>
        <v>UTC+0</v>
      </c>
      <c r="F6456">
        <f t="shared" si="202"/>
        <v>6</v>
      </c>
      <c r="G6456">
        <f t="shared" si="203"/>
        <v>23</v>
      </c>
    </row>
    <row r="6457" spans="1:7" x14ac:dyDescent="0.25">
      <c r="A6457">
        <v>22500</v>
      </c>
      <c r="B6457" s="2">
        <v>44309.988860841426</v>
      </c>
      <c r="C6457">
        <v>314419</v>
      </c>
      <c r="D6457">
        <v>347393</v>
      </c>
      <c r="E6457" t="str">
        <f>VLOOKUP(C6457,Подписчики!A:C,2,0)</f>
        <v>UTC+0</v>
      </c>
      <c r="F6457">
        <f t="shared" si="202"/>
        <v>6</v>
      </c>
      <c r="G6457">
        <f t="shared" si="203"/>
        <v>23</v>
      </c>
    </row>
    <row r="6458" spans="1:7" x14ac:dyDescent="0.25">
      <c r="A6458">
        <v>22501</v>
      </c>
      <c r="B6458" s="2">
        <v>44309.990333333335</v>
      </c>
      <c r="C6458">
        <v>57378</v>
      </c>
      <c r="D6458">
        <v>108961</v>
      </c>
      <c r="E6458" t="str">
        <f>VLOOKUP(C6458,Подписчики!A:C,2,0)</f>
        <v>UTC+1</v>
      </c>
      <c r="F6458">
        <f t="shared" si="202"/>
        <v>6</v>
      </c>
      <c r="G6458">
        <f t="shared" si="203"/>
        <v>23</v>
      </c>
    </row>
    <row r="6459" spans="1:7" x14ac:dyDescent="0.25">
      <c r="A6459">
        <v>22506</v>
      </c>
      <c r="B6459" s="2">
        <v>44309.990478964399</v>
      </c>
      <c r="C6459">
        <v>163267</v>
      </c>
      <c r="D6459">
        <v>109473</v>
      </c>
      <c r="E6459" t="str">
        <f>VLOOKUP(C6459,Подписчики!A:C,2,0)</f>
        <v>UTC+0</v>
      </c>
      <c r="F6459">
        <f t="shared" si="202"/>
        <v>6</v>
      </c>
      <c r="G6459">
        <f t="shared" si="203"/>
        <v>23</v>
      </c>
    </row>
    <row r="6460" spans="1:7" x14ac:dyDescent="0.25">
      <c r="A6460">
        <v>22508</v>
      </c>
      <c r="B6460" s="2">
        <v>44309.990478964406</v>
      </c>
      <c r="C6460">
        <v>336709</v>
      </c>
      <c r="D6460">
        <v>199629</v>
      </c>
      <c r="E6460" t="str">
        <f>VLOOKUP(C6460,Подписчики!A:C,2,0)</f>
        <v>UTC-8</v>
      </c>
      <c r="F6460">
        <f t="shared" si="202"/>
        <v>6</v>
      </c>
      <c r="G6460">
        <f t="shared" si="203"/>
        <v>23</v>
      </c>
    </row>
    <row r="6461" spans="1:7" x14ac:dyDescent="0.25">
      <c r="A6461">
        <v>22512</v>
      </c>
      <c r="B6461" s="2">
        <v>44309.991000000002</v>
      </c>
      <c r="C6461">
        <v>14494</v>
      </c>
      <c r="D6461">
        <v>158978</v>
      </c>
      <c r="E6461" t="str">
        <f>VLOOKUP(C6461,Подписчики!A:C,2,0)</f>
        <v>UTC+0</v>
      </c>
      <c r="F6461">
        <f t="shared" si="202"/>
        <v>6</v>
      </c>
      <c r="G6461">
        <f t="shared" si="203"/>
        <v>23</v>
      </c>
    </row>
    <row r="6462" spans="1:7" x14ac:dyDescent="0.25">
      <c r="A6462">
        <v>22514</v>
      </c>
      <c r="B6462" s="2">
        <v>44309.992333333335</v>
      </c>
      <c r="C6462">
        <v>57830</v>
      </c>
      <c r="D6462">
        <v>411922</v>
      </c>
      <c r="E6462" t="str">
        <f>VLOOKUP(C6462,Подписчики!A:C,2,0)</f>
        <v>UTC+1</v>
      </c>
      <c r="F6462">
        <f t="shared" si="202"/>
        <v>6</v>
      </c>
      <c r="G6462">
        <f t="shared" si="203"/>
        <v>23</v>
      </c>
    </row>
    <row r="6463" spans="1:7" x14ac:dyDescent="0.25">
      <c r="A6463">
        <v>22519</v>
      </c>
      <c r="B6463" s="2">
        <v>44309.994333333336</v>
      </c>
      <c r="C6463">
        <v>156154</v>
      </c>
      <c r="D6463">
        <v>401945</v>
      </c>
      <c r="E6463" t="str">
        <f>VLOOKUP(C6463,Подписчики!A:C,2,0)</f>
        <v>UTC+1</v>
      </c>
      <c r="F6463">
        <f t="shared" si="202"/>
        <v>6</v>
      </c>
      <c r="G6463">
        <f t="shared" si="203"/>
        <v>23</v>
      </c>
    </row>
    <row r="6464" spans="1:7" x14ac:dyDescent="0.25">
      <c r="A6464">
        <v>22524</v>
      </c>
      <c r="B6464" s="2">
        <v>44309.998</v>
      </c>
      <c r="C6464">
        <v>45443</v>
      </c>
      <c r="D6464">
        <v>411922</v>
      </c>
      <c r="E6464" t="str">
        <f>VLOOKUP(C6464,Подписчики!A:C,2,0)</f>
        <v>UTC+0</v>
      </c>
      <c r="F6464">
        <f t="shared" si="202"/>
        <v>6</v>
      </c>
      <c r="G6464">
        <f t="shared" si="203"/>
        <v>23</v>
      </c>
    </row>
    <row r="6465" spans="1:7" x14ac:dyDescent="0.25">
      <c r="A6465">
        <v>22525</v>
      </c>
      <c r="B6465" s="2">
        <v>44309.998974110029</v>
      </c>
      <c r="C6465">
        <v>273260</v>
      </c>
      <c r="D6465">
        <v>351192</v>
      </c>
      <c r="E6465" t="str">
        <f>VLOOKUP(C6465,Подписчики!A:C,2,0)</f>
        <v>UTC-3</v>
      </c>
      <c r="F6465">
        <f t="shared" si="202"/>
        <v>6</v>
      </c>
      <c r="G6465">
        <f t="shared" si="203"/>
        <v>23</v>
      </c>
    </row>
    <row r="6466" spans="1:7" x14ac:dyDescent="0.25">
      <c r="A6466">
        <v>22529</v>
      </c>
      <c r="B6466" s="2">
        <v>44310.00221035599</v>
      </c>
      <c r="C6466">
        <v>158966</v>
      </c>
      <c r="D6466">
        <v>463685</v>
      </c>
      <c r="E6466" t="str">
        <f>VLOOKUP(C6466,Подписчики!A:C,2,0)</f>
        <v>UTC+1</v>
      </c>
      <c r="F6466">
        <f t="shared" si="202"/>
        <v>7</v>
      </c>
      <c r="G6466">
        <f t="shared" si="203"/>
        <v>0</v>
      </c>
    </row>
    <row r="6467" spans="1:7" x14ac:dyDescent="0.25">
      <c r="A6467">
        <v>22531</v>
      </c>
      <c r="B6467" s="2">
        <v>44310.002471999265</v>
      </c>
      <c r="C6467">
        <v>265972</v>
      </c>
      <c r="D6467">
        <v>392434</v>
      </c>
      <c r="E6467" t="str">
        <f>VLOOKUP(C6467,Подписчики!A:C,2,0)</f>
        <v>UTC+1</v>
      </c>
      <c r="F6467">
        <f t="shared" ref="F6467:F6530" si="204">WEEKDAY(B6467)</f>
        <v>7</v>
      </c>
      <c r="G6467">
        <f t="shared" ref="G6467:G6530" si="205">HOUR(B6467)</f>
        <v>0</v>
      </c>
    </row>
    <row r="6468" spans="1:7" x14ac:dyDescent="0.25">
      <c r="A6468">
        <v>22536</v>
      </c>
      <c r="B6468" s="2">
        <v>44310.008209479049</v>
      </c>
      <c r="C6468">
        <v>264832</v>
      </c>
      <c r="D6468">
        <v>392434</v>
      </c>
      <c r="E6468" t="str">
        <f>VLOOKUP(C6468,Подписчики!A:C,2,0)</f>
        <v>UTC+2</v>
      </c>
      <c r="F6468">
        <f t="shared" si="204"/>
        <v>7</v>
      </c>
      <c r="G6468">
        <f t="shared" si="205"/>
        <v>0</v>
      </c>
    </row>
    <row r="6469" spans="1:7" x14ac:dyDescent="0.25">
      <c r="A6469">
        <v>22539</v>
      </c>
      <c r="B6469" s="2">
        <v>44310.008278317153</v>
      </c>
      <c r="C6469">
        <v>198115</v>
      </c>
      <c r="D6469">
        <v>70091</v>
      </c>
      <c r="E6469" t="str">
        <f>VLOOKUP(C6469,Подписчики!A:C,2,0)</f>
        <v>UTC+0</v>
      </c>
      <c r="F6469">
        <f t="shared" si="204"/>
        <v>7</v>
      </c>
      <c r="G6469">
        <f t="shared" si="205"/>
        <v>0</v>
      </c>
    </row>
    <row r="6470" spans="1:7" x14ac:dyDescent="0.25">
      <c r="A6470">
        <v>22544</v>
      </c>
      <c r="B6470" s="2">
        <v>44310.008682847896</v>
      </c>
      <c r="C6470">
        <v>314191</v>
      </c>
      <c r="D6470">
        <v>248241</v>
      </c>
      <c r="E6470" t="str">
        <f>VLOOKUP(C6470,Подписчики!A:C,2,0)</f>
        <v>UTC+1</v>
      </c>
      <c r="F6470">
        <f t="shared" si="204"/>
        <v>7</v>
      </c>
      <c r="G6470">
        <f t="shared" si="205"/>
        <v>0</v>
      </c>
    </row>
    <row r="6471" spans="1:7" x14ac:dyDescent="0.25">
      <c r="A6471">
        <v>22549</v>
      </c>
      <c r="B6471" s="2">
        <v>44310.008850367747</v>
      </c>
      <c r="C6471">
        <v>319758</v>
      </c>
      <c r="D6471">
        <v>241927</v>
      </c>
      <c r="E6471" t="str">
        <f>VLOOKUP(C6471,Подписчики!A:C,2,0)</f>
        <v>UTC+2</v>
      </c>
      <c r="F6471">
        <f t="shared" si="204"/>
        <v>7</v>
      </c>
      <c r="G6471">
        <f t="shared" si="205"/>
        <v>0</v>
      </c>
    </row>
    <row r="6472" spans="1:7" x14ac:dyDescent="0.25">
      <c r="A6472">
        <v>22551</v>
      </c>
      <c r="B6472" s="2">
        <v>44310.008941923275</v>
      </c>
      <c r="C6472">
        <v>347623</v>
      </c>
      <c r="D6472">
        <v>274147</v>
      </c>
      <c r="E6472" t="str">
        <f>VLOOKUP(C6472,Подписчики!A:C,2,0)</f>
        <v>UTC+2</v>
      </c>
      <c r="F6472">
        <f t="shared" si="204"/>
        <v>7</v>
      </c>
      <c r="G6472">
        <f t="shared" si="205"/>
        <v>0</v>
      </c>
    </row>
    <row r="6473" spans="1:7" x14ac:dyDescent="0.25">
      <c r="A6473">
        <v>22553</v>
      </c>
      <c r="B6473" s="2">
        <v>44310.016541032135</v>
      </c>
      <c r="C6473">
        <v>194407</v>
      </c>
      <c r="D6473">
        <v>250679</v>
      </c>
      <c r="E6473" t="str">
        <f>VLOOKUP(C6473,Подписчики!A:C,2,0)</f>
        <v>UTC+1</v>
      </c>
      <c r="F6473">
        <f t="shared" si="204"/>
        <v>7</v>
      </c>
      <c r="G6473">
        <f t="shared" si="205"/>
        <v>0</v>
      </c>
    </row>
    <row r="6474" spans="1:7" x14ac:dyDescent="0.25">
      <c r="A6474">
        <v>22554</v>
      </c>
      <c r="B6474" s="2">
        <v>44310.017333333337</v>
      </c>
      <c r="C6474">
        <v>17766</v>
      </c>
      <c r="D6474">
        <v>230507</v>
      </c>
      <c r="E6474" t="str">
        <f>VLOOKUP(C6474,Подписчики!A:C,2,0)</f>
        <v>UTC+4</v>
      </c>
      <c r="F6474">
        <f t="shared" si="204"/>
        <v>7</v>
      </c>
      <c r="G6474">
        <f t="shared" si="205"/>
        <v>0</v>
      </c>
    </row>
    <row r="6475" spans="1:7" x14ac:dyDescent="0.25">
      <c r="A6475">
        <v>22555</v>
      </c>
      <c r="B6475" s="2">
        <v>44310.029511398665</v>
      </c>
      <c r="C6475">
        <v>125099</v>
      </c>
      <c r="D6475">
        <v>394819</v>
      </c>
      <c r="E6475" t="str">
        <f>VLOOKUP(C6475,Подписчики!A:C,2,0)</f>
        <v>UTC+1</v>
      </c>
      <c r="F6475">
        <f t="shared" si="204"/>
        <v>7</v>
      </c>
      <c r="G6475">
        <f t="shared" si="205"/>
        <v>0</v>
      </c>
    </row>
    <row r="6476" spans="1:7" x14ac:dyDescent="0.25">
      <c r="A6476">
        <v>22557</v>
      </c>
      <c r="B6476" s="2">
        <v>44310.03</v>
      </c>
      <c r="C6476">
        <v>246525</v>
      </c>
      <c r="D6476">
        <v>341333</v>
      </c>
      <c r="E6476" t="str">
        <f>VLOOKUP(C6476,Подписчики!A:C,2,0)</f>
        <v>UTC+3</v>
      </c>
      <c r="F6476">
        <f t="shared" si="204"/>
        <v>7</v>
      </c>
      <c r="G6476">
        <f t="shared" si="205"/>
        <v>0</v>
      </c>
    </row>
    <row r="6477" spans="1:7" x14ac:dyDescent="0.25">
      <c r="A6477">
        <v>22560</v>
      </c>
      <c r="B6477" s="2">
        <v>44310.031741100327</v>
      </c>
      <c r="C6477">
        <v>319494</v>
      </c>
      <c r="D6477">
        <v>35297</v>
      </c>
      <c r="E6477" t="str">
        <f>VLOOKUP(C6477,Подписчики!A:C,2,0)</f>
        <v>UTC-6</v>
      </c>
      <c r="F6477">
        <f t="shared" si="204"/>
        <v>7</v>
      </c>
      <c r="G6477">
        <f t="shared" si="205"/>
        <v>0</v>
      </c>
    </row>
    <row r="6478" spans="1:7" x14ac:dyDescent="0.25">
      <c r="A6478">
        <v>22564</v>
      </c>
      <c r="B6478" s="2">
        <v>44310.033570360421</v>
      </c>
      <c r="C6478">
        <v>85966</v>
      </c>
      <c r="D6478">
        <v>46273</v>
      </c>
      <c r="E6478" t="str">
        <f>VLOOKUP(C6478,Подписчики!A:C,2,0)</f>
        <v>UTC+2</v>
      </c>
      <c r="F6478">
        <f t="shared" si="204"/>
        <v>7</v>
      </c>
      <c r="G6478">
        <f t="shared" si="205"/>
        <v>0</v>
      </c>
    </row>
    <row r="6479" spans="1:7" x14ac:dyDescent="0.25">
      <c r="A6479">
        <v>22568</v>
      </c>
      <c r="B6479" s="2">
        <v>44310.033570360421</v>
      </c>
      <c r="C6479">
        <v>261084</v>
      </c>
      <c r="D6479">
        <v>111367</v>
      </c>
      <c r="E6479" t="str">
        <f>VLOOKUP(C6479,Подписчики!A:C,2,0)</f>
        <v>UTC+0</v>
      </c>
      <c r="F6479">
        <f t="shared" si="204"/>
        <v>7</v>
      </c>
      <c r="G6479">
        <f t="shared" si="205"/>
        <v>0</v>
      </c>
    </row>
    <row r="6480" spans="1:7" x14ac:dyDescent="0.25">
      <c r="A6480">
        <v>22573</v>
      </c>
      <c r="B6480" s="2">
        <v>44310.044801171913</v>
      </c>
      <c r="C6480">
        <v>28076</v>
      </c>
      <c r="D6480">
        <v>436070</v>
      </c>
      <c r="E6480" t="str">
        <f>VLOOKUP(C6480,Подписчики!A:C,2,0)</f>
        <v>UTC+3</v>
      </c>
      <c r="F6480">
        <f t="shared" si="204"/>
        <v>7</v>
      </c>
      <c r="G6480">
        <f t="shared" si="205"/>
        <v>1</v>
      </c>
    </row>
    <row r="6481" spans="1:7" x14ac:dyDescent="0.25">
      <c r="A6481">
        <v>22576</v>
      </c>
      <c r="B6481" s="2">
        <v>44310.046296578876</v>
      </c>
      <c r="C6481">
        <v>175230</v>
      </c>
      <c r="D6481">
        <v>411922</v>
      </c>
      <c r="E6481" t="str">
        <f>VLOOKUP(C6481,Подписчики!A:C,2,0)</f>
        <v>UTC+7</v>
      </c>
      <c r="F6481">
        <f t="shared" si="204"/>
        <v>7</v>
      </c>
      <c r="G6481">
        <f t="shared" si="205"/>
        <v>1</v>
      </c>
    </row>
    <row r="6482" spans="1:7" x14ac:dyDescent="0.25">
      <c r="A6482">
        <v>22578</v>
      </c>
      <c r="B6482" s="2">
        <v>44310.048768578141</v>
      </c>
      <c r="C6482">
        <v>20673</v>
      </c>
      <c r="D6482">
        <v>100218</v>
      </c>
      <c r="E6482" t="str">
        <f>VLOOKUP(C6482,Подписчики!A:C,2,0)</f>
        <v>UTC+5</v>
      </c>
      <c r="F6482">
        <f t="shared" si="204"/>
        <v>7</v>
      </c>
      <c r="G6482">
        <f t="shared" si="205"/>
        <v>1</v>
      </c>
    </row>
    <row r="6483" spans="1:7" x14ac:dyDescent="0.25">
      <c r="A6483">
        <v>22582</v>
      </c>
      <c r="B6483" s="2">
        <v>44310.050333333333</v>
      </c>
      <c r="C6483">
        <v>244902</v>
      </c>
      <c r="D6483">
        <v>396686</v>
      </c>
      <c r="E6483" t="str">
        <f>VLOOKUP(C6483,Подписчики!A:C,2,0)</f>
        <v>UTC+1</v>
      </c>
      <c r="F6483">
        <f t="shared" si="204"/>
        <v>7</v>
      </c>
      <c r="G6483">
        <f t="shared" si="205"/>
        <v>1</v>
      </c>
    </row>
    <row r="6484" spans="1:7" x14ac:dyDescent="0.25">
      <c r="A6484">
        <v>22583</v>
      </c>
      <c r="B6484" s="2">
        <v>44310.051850947602</v>
      </c>
      <c r="C6484">
        <v>53385</v>
      </c>
      <c r="D6484">
        <v>153893</v>
      </c>
      <c r="E6484" t="str">
        <f>VLOOKUP(C6484,Подписчики!A:C,2,0)</f>
        <v>UTC+0</v>
      </c>
      <c r="F6484">
        <f t="shared" si="204"/>
        <v>7</v>
      </c>
      <c r="G6484">
        <f t="shared" si="205"/>
        <v>1</v>
      </c>
    </row>
    <row r="6485" spans="1:7" x14ac:dyDescent="0.25">
      <c r="A6485">
        <v>22586</v>
      </c>
      <c r="B6485" s="2">
        <v>44310.053743095188</v>
      </c>
      <c r="C6485">
        <v>138882</v>
      </c>
      <c r="D6485">
        <v>422610</v>
      </c>
      <c r="E6485" t="str">
        <f>VLOOKUP(C6485,Подписчики!A:C,2,0)</f>
        <v>UTC+3</v>
      </c>
      <c r="F6485">
        <f t="shared" si="204"/>
        <v>7</v>
      </c>
      <c r="G6485">
        <f t="shared" si="205"/>
        <v>1</v>
      </c>
    </row>
    <row r="6486" spans="1:7" x14ac:dyDescent="0.25">
      <c r="A6486">
        <v>22587</v>
      </c>
      <c r="B6486" s="2">
        <v>44310.054475539415</v>
      </c>
      <c r="C6486">
        <v>22225</v>
      </c>
      <c r="D6486">
        <v>470762</v>
      </c>
      <c r="E6486" t="str">
        <f>VLOOKUP(C6486,Подписчики!A:C,2,0)</f>
        <v>UTC+2</v>
      </c>
      <c r="F6486">
        <f t="shared" si="204"/>
        <v>7</v>
      </c>
      <c r="G6486">
        <f t="shared" si="205"/>
        <v>1</v>
      </c>
    </row>
    <row r="6487" spans="1:7" x14ac:dyDescent="0.25">
      <c r="A6487">
        <v>22589</v>
      </c>
      <c r="B6487" s="2">
        <v>44310.057344279303</v>
      </c>
      <c r="C6487">
        <v>207763</v>
      </c>
      <c r="D6487">
        <v>230507</v>
      </c>
      <c r="E6487" t="str">
        <f>VLOOKUP(C6487,Подписчики!A:C,2,0)</f>
        <v>UTC+2</v>
      </c>
      <c r="F6487">
        <f t="shared" si="204"/>
        <v>7</v>
      </c>
      <c r="G6487">
        <f t="shared" si="205"/>
        <v>1</v>
      </c>
    </row>
    <row r="6488" spans="1:7" x14ac:dyDescent="0.25">
      <c r="A6488">
        <v>22590</v>
      </c>
      <c r="B6488" s="2">
        <v>44310.059114352858</v>
      </c>
      <c r="C6488">
        <v>49751</v>
      </c>
      <c r="D6488">
        <v>411922</v>
      </c>
      <c r="E6488" t="str">
        <f>VLOOKUP(C6488,Подписчики!A:C,2,0)</f>
        <v>UTC+1</v>
      </c>
      <c r="F6488">
        <f t="shared" si="204"/>
        <v>7</v>
      </c>
      <c r="G6488">
        <f t="shared" si="205"/>
        <v>1</v>
      </c>
    </row>
    <row r="6489" spans="1:7" x14ac:dyDescent="0.25">
      <c r="A6489">
        <v>22594</v>
      </c>
      <c r="B6489" s="2">
        <v>44310.060182500689</v>
      </c>
      <c r="C6489">
        <v>284419</v>
      </c>
      <c r="D6489">
        <v>68023</v>
      </c>
      <c r="E6489" t="str">
        <f>VLOOKUP(C6489,Подписчики!A:C,2,0)</f>
        <v>UTC+0</v>
      </c>
      <c r="F6489">
        <f t="shared" si="204"/>
        <v>7</v>
      </c>
      <c r="G6489">
        <f t="shared" si="205"/>
        <v>1</v>
      </c>
    </row>
    <row r="6490" spans="1:7" x14ac:dyDescent="0.25">
      <c r="A6490">
        <v>22598</v>
      </c>
      <c r="B6490" s="2">
        <v>44310.061676375408</v>
      </c>
      <c r="C6490">
        <v>322571</v>
      </c>
      <c r="D6490">
        <v>411922</v>
      </c>
      <c r="E6490" t="str">
        <f>VLOOKUP(C6490,Подписчики!A:C,2,0)</f>
        <v>UTC+0</v>
      </c>
      <c r="F6490">
        <f t="shared" si="204"/>
        <v>7</v>
      </c>
      <c r="G6490">
        <f t="shared" si="205"/>
        <v>1</v>
      </c>
    </row>
    <row r="6491" spans="1:7" x14ac:dyDescent="0.25">
      <c r="A6491">
        <v>22601</v>
      </c>
      <c r="B6491" s="2">
        <v>44310.063814203313</v>
      </c>
      <c r="C6491">
        <v>175318</v>
      </c>
      <c r="D6491">
        <v>204394</v>
      </c>
      <c r="E6491" t="str">
        <f>VLOOKUP(C6491,Подписчики!A:C,2,0)</f>
        <v>UTC+0</v>
      </c>
      <c r="F6491">
        <f t="shared" si="204"/>
        <v>7</v>
      </c>
      <c r="G6491">
        <f t="shared" si="205"/>
        <v>1</v>
      </c>
    </row>
    <row r="6492" spans="1:7" x14ac:dyDescent="0.25">
      <c r="A6492">
        <v>22602</v>
      </c>
      <c r="B6492" s="2">
        <v>44310.06509598071</v>
      </c>
      <c r="C6492">
        <v>69502</v>
      </c>
      <c r="D6492">
        <v>100412</v>
      </c>
      <c r="E6492" t="str">
        <f>VLOOKUP(C6492,Подписчики!A:C,2,0)</f>
        <v>UTC+7</v>
      </c>
      <c r="F6492">
        <f t="shared" si="204"/>
        <v>7</v>
      </c>
      <c r="G6492">
        <f t="shared" si="205"/>
        <v>1</v>
      </c>
    </row>
    <row r="6493" spans="1:7" x14ac:dyDescent="0.25">
      <c r="A6493">
        <v>22604</v>
      </c>
      <c r="B6493" s="2">
        <v>44310.067567979982</v>
      </c>
      <c r="C6493">
        <v>281012</v>
      </c>
      <c r="D6493">
        <v>250679</v>
      </c>
      <c r="E6493" t="str">
        <f>VLOOKUP(C6493,Подписчики!A:C,2,0)</f>
        <v>UTC+2</v>
      </c>
      <c r="F6493">
        <f t="shared" si="204"/>
        <v>7</v>
      </c>
      <c r="G6493">
        <f t="shared" si="205"/>
        <v>1</v>
      </c>
    </row>
    <row r="6494" spans="1:7" x14ac:dyDescent="0.25">
      <c r="A6494">
        <v>22605</v>
      </c>
      <c r="B6494" s="2">
        <v>44310.069399090549</v>
      </c>
      <c r="C6494">
        <v>220582</v>
      </c>
      <c r="D6494">
        <v>118549</v>
      </c>
      <c r="E6494" t="str">
        <f>VLOOKUP(C6494,Подписчики!A:C,2,0)</f>
        <v>UTC+4</v>
      </c>
      <c r="F6494">
        <f t="shared" si="204"/>
        <v>7</v>
      </c>
      <c r="G6494">
        <f t="shared" si="205"/>
        <v>1</v>
      </c>
    </row>
    <row r="6495" spans="1:7" x14ac:dyDescent="0.25">
      <c r="A6495">
        <v>22609</v>
      </c>
      <c r="B6495" s="2">
        <v>44310.069399090549</v>
      </c>
      <c r="C6495">
        <v>249097</v>
      </c>
      <c r="D6495">
        <v>458519</v>
      </c>
      <c r="E6495" t="str">
        <f>VLOOKUP(C6495,Подписчики!A:C,2,0)</f>
        <v>UTC+2</v>
      </c>
      <c r="F6495">
        <f t="shared" si="204"/>
        <v>7</v>
      </c>
      <c r="G6495">
        <f t="shared" si="205"/>
        <v>1</v>
      </c>
    </row>
    <row r="6496" spans="1:7" x14ac:dyDescent="0.25">
      <c r="A6496">
        <v>22610</v>
      </c>
      <c r="B6496" s="2">
        <v>44310.08081301309</v>
      </c>
      <c r="C6496">
        <v>178793</v>
      </c>
      <c r="D6496">
        <v>158978</v>
      </c>
      <c r="E6496" t="str">
        <f>VLOOKUP(C6496,Подписчики!A:C,2,0)</f>
        <v>UTC+3</v>
      </c>
      <c r="F6496">
        <f t="shared" si="204"/>
        <v>7</v>
      </c>
      <c r="G6496">
        <f t="shared" si="205"/>
        <v>1</v>
      </c>
    </row>
    <row r="6497" spans="1:7" x14ac:dyDescent="0.25">
      <c r="A6497">
        <v>22615</v>
      </c>
      <c r="B6497" s="2">
        <v>44310.083590197457</v>
      </c>
      <c r="C6497">
        <v>315826</v>
      </c>
      <c r="D6497">
        <v>347008</v>
      </c>
      <c r="E6497" t="str">
        <f>VLOOKUP(C6497,Подписчики!A:C,2,0)</f>
        <v>UTC+0</v>
      </c>
      <c r="F6497">
        <f t="shared" si="204"/>
        <v>7</v>
      </c>
      <c r="G6497">
        <f t="shared" si="205"/>
        <v>2</v>
      </c>
    </row>
    <row r="6498" spans="1:7" x14ac:dyDescent="0.25">
      <c r="A6498">
        <v>22620</v>
      </c>
      <c r="B6498" s="2">
        <v>44310.084780419325</v>
      </c>
      <c r="C6498">
        <v>203369</v>
      </c>
      <c r="D6498">
        <v>360348</v>
      </c>
      <c r="E6498" t="str">
        <f>VLOOKUP(C6498,Подписчики!A:C,2,0)</f>
        <v>UTC+0</v>
      </c>
      <c r="F6498">
        <f t="shared" si="204"/>
        <v>7</v>
      </c>
      <c r="G6498">
        <f t="shared" si="205"/>
        <v>2</v>
      </c>
    </row>
    <row r="6499" spans="1:7" x14ac:dyDescent="0.25">
      <c r="A6499">
        <v>22624</v>
      </c>
      <c r="B6499" s="2">
        <v>44310.087130344553</v>
      </c>
      <c r="C6499">
        <v>159540</v>
      </c>
      <c r="D6499">
        <v>129410</v>
      </c>
      <c r="E6499" t="str">
        <f>VLOOKUP(C6499,Подписчики!A:C,2,0)</f>
        <v>UTC+2</v>
      </c>
      <c r="F6499">
        <f t="shared" si="204"/>
        <v>7</v>
      </c>
      <c r="G6499">
        <f t="shared" si="205"/>
        <v>2</v>
      </c>
    </row>
    <row r="6500" spans="1:7" x14ac:dyDescent="0.25">
      <c r="A6500">
        <v>22626</v>
      </c>
      <c r="B6500" s="2">
        <v>44310.089666666667</v>
      </c>
      <c r="C6500">
        <v>111664</v>
      </c>
      <c r="D6500">
        <v>62068</v>
      </c>
      <c r="E6500" t="str">
        <f>VLOOKUP(C6500,Подписчики!A:C,2,0)</f>
        <v>UTC+2</v>
      </c>
      <c r="F6500">
        <f t="shared" si="204"/>
        <v>7</v>
      </c>
      <c r="G6500">
        <f t="shared" si="205"/>
        <v>2</v>
      </c>
    </row>
    <row r="6501" spans="1:7" x14ac:dyDescent="0.25">
      <c r="A6501">
        <v>22630</v>
      </c>
      <c r="B6501" s="2">
        <v>44310.09042634358</v>
      </c>
      <c r="C6501">
        <v>312051</v>
      </c>
      <c r="D6501">
        <v>250679</v>
      </c>
      <c r="E6501" t="str">
        <f>VLOOKUP(C6501,Подписчики!A:C,2,0)</f>
        <v>UTC+0</v>
      </c>
      <c r="F6501">
        <f t="shared" si="204"/>
        <v>7</v>
      </c>
      <c r="G6501">
        <f t="shared" si="205"/>
        <v>2</v>
      </c>
    </row>
    <row r="6502" spans="1:7" x14ac:dyDescent="0.25">
      <c r="A6502">
        <v>22635</v>
      </c>
      <c r="B6502" s="2">
        <v>44310.097109897149</v>
      </c>
      <c r="C6502">
        <v>235487</v>
      </c>
      <c r="D6502">
        <v>453926</v>
      </c>
      <c r="E6502" t="str">
        <f>VLOOKUP(C6502,Подписчики!A:C,2,0)</f>
        <v>UTC+1</v>
      </c>
      <c r="F6502">
        <f t="shared" si="204"/>
        <v>7</v>
      </c>
      <c r="G6502">
        <f t="shared" si="205"/>
        <v>2</v>
      </c>
    </row>
    <row r="6503" spans="1:7" x14ac:dyDescent="0.25">
      <c r="A6503">
        <v>22639</v>
      </c>
      <c r="B6503" s="2">
        <v>44310.101443525498</v>
      </c>
      <c r="C6503">
        <v>270852</v>
      </c>
      <c r="D6503">
        <v>357547</v>
      </c>
      <c r="E6503" t="str">
        <f>VLOOKUP(C6503,Подписчики!A:C,2,0)</f>
        <v>UTC+1</v>
      </c>
      <c r="F6503">
        <f t="shared" si="204"/>
        <v>7</v>
      </c>
      <c r="G6503">
        <f t="shared" si="205"/>
        <v>2</v>
      </c>
    </row>
    <row r="6504" spans="1:7" x14ac:dyDescent="0.25">
      <c r="A6504">
        <v>22640</v>
      </c>
      <c r="B6504" s="2">
        <v>44310.102603228857</v>
      </c>
      <c r="C6504">
        <v>257103</v>
      </c>
      <c r="D6504">
        <v>411922</v>
      </c>
      <c r="E6504" t="str">
        <f>VLOOKUP(C6504,Подписчики!A:C,2,0)</f>
        <v>UTC+1</v>
      </c>
      <c r="F6504">
        <f t="shared" si="204"/>
        <v>7</v>
      </c>
      <c r="G6504">
        <f t="shared" si="205"/>
        <v>2</v>
      </c>
    </row>
    <row r="6505" spans="1:7" x14ac:dyDescent="0.25">
      <c r="A6505">
        <v>22644</v>
      </c>
      <c r="B6505" s="2">
        <v>44310.104333333336</v>
      </c>
      <c r="C6505">
        <v>162975</v>
      </c>
      <c r="D6505">
        <v>158978</v>
      </c>
      <c r="E6505" t="str">
        <f>VLOOKUP(C6505,Подписчики!A:C,2,0)</f>
        <v>UTC+1</v>
      </c>
      <c r="F6505">
        <f t="shared" si="204"/>
        <v>7</v>
      </c>
      <c r="G6505">
        <f t="shared" si="205"/>
        <v>2</v>
      </c>
    </row>
    <row r="6506" spans="1:7" x14ac:dyDescent="0.25">
      <c r="A6506">
        <v>22646</v>
      </c>
      <c r="B6506" s="2">
        <v>44310.104770043028</v>
      </c>
      <c r="C6506">
        <v>182621</v>
      </c>
      <c r="D6506">
        <v>250679</v>
      </c>
      <c r="E6506" t="str">
        <f>VLOOKUP(C6506,Подписчики!A:C,2,0)</f>
        <v>UTC+2</v>
      </c>
      <c r="F6506">
        <f t="shared" si="204"/>
        <v>7</v>
      </c>
      <c r="G6506">
        <f t="shared" si="205"/>
        <v>2</v>
      </c>
    </row>
    <row r="6507" spans="1:7" x14ac:dyDescent="0.25">
      <c r="A6507">
        <v>22647</v>
      </c>
      <c r="B6507" s="2">
        <v>44310.107333597829</v>
      </c>
      <c r="C6507">
        <v>263728</v>
      </c>
      <c r="D6507">
        <v>47111</v>
      </c>
      <c r="E6507" t="str">
        <f>VLOOKUP(C6507,Подписчики!A:C,2,0)</f>
        <v>UTC+3</v>
      </c>
      <c r="F6507">
        <f t="shared" si="204"/>
        <v>7</v>
      </c>
      <c r="G6507">
        <f t="shared" si="205"/>
        <v>2</v>
      </c>
    </row>
    <row r="6508" spans="1:7" x14ac:dyDescent="0.25">
      <c r="A6508">
        <v>22648</v>
      </c>
      <c r="B6508" s="2">
        <v>44310.110415967283</v>
      </c>
      <c r="C6508">
        <v>85215</v>
      </c>
      <c r="D6508">
        <v>420375</v>
      </c>
      <c r="E6508" t="str">
        <f>VLOOKUP(C6508,Подписчики!A:C,2,0)</f>
        <v>UTC+2</v>
      </c>
      <c r="F6508">
        <f t="shared" si="204"/>
        <v>7</v>
      </c>
      <c r="G6508">
        <f t="shared" si="205"/>
        <v>2</v>
      </c>
    </row>
    <row r="6509" spans="1:7" x14ac:dyDescent="0.25">
      <c r="A6509">
        <v>22651</v>
      </c>
      <c r="B6509" s="2">
        <v>44310.110507522812</v>
      </c>
      <c r="C6509">
        <v>313218</v>
      </c>
      <c r="D6509">
        <v>217024</v>
      </c>
      <c r="E6509" t="str">
        <f>VLOOKUP(C6509,Подписчики!A:C,2,0)</f>
        <v>UTC+2</v>
      </c>
      <c r="F6509">
        <f t="shared" si="204"/>
        <v>7</v>
      </c>
      <c r="G6509">
        <f t="shared" si="205"/>
        <v>2</v>
      </c>
    </row>
    <row r="6510" spans="1:7" x14ac:dyDescent="0.25">
      <c r="A6510">
        <v>22652</v>
      </c>
      <c r="B6510" s="2">
        <v>44310.111270485548</v>
      </c>
      <c r="C6510">
        <v>143729</v>
      </c>
      <c r="D6510">
        <v>296654</v>
      </c>
      <c r="E6510" t="str">
        <f>VLOOKUP(C6510,Подписчики!A:C,2,0)</f>
        <v>UTC+1</v>
      </c>
      <c r="F6510">
        <f t="shared" si="204"/>
        <v>7</v>
      </c>
      <c r="G6510">
        <f t="shared" si="205"/>
        <v>2</v>
      </c>
    </row>
    <row r="6511" spans="1:7" x14ac:dyDescent="0.25">
      <c r="A6511">
        <v>22654</v>
      </c>
      <c r="B6511" s="2">
        <v>44310.117740409558</v>
      </c>
      <c r="C6511">
        <v>30448</v>
      </c>
      <c r="D6511">
        <v>141918</v>
      </c>
      <c r="E6511" t="str">
        <f>VLOOKUP(C6511,Подписчики!A:C,2,0)</f>
        <v>UTC+2</v>
      </c>
      <c r="F6511">
        <f t="shared" si="204"/>
        <v>7</v>
      </c>
      <c r="G6511">
        <f t="shared" si="205"/>
        <v>2</v>
      </c>
    </row>
    <row r="6512" spans="1:7" x14ac:dyDescent="0.25">
      <c r="A6512">
        <v>22658</v>
      </c>
      <c r="B6512" s="2">
        <v>44310.118411816766</v>
      </c>
      <c r="C6512">
        <v>64867</v>
      </c>
      <c r="D6512">
        <v>262099</v>
      </c>
      <c r="E6512" t="str">
        <f>VLOOKUP(C6512,Подписчики!A:C,2,0)</f>
        <v>UTC+1</v>
      </c>
      <c r="F6512">
        <f t="shared" si="204"/>
        <v>7</v>
      </c>
      <c r="G6512">
        <f t="shared" si="205"/>
        <v>2</v>
      </c>
    </row>
    <row r="6513" spans="1:7" x14ac:dyDescent="0.25">
      <c r="A6513">
        <v>22662</v>
      </c>
      <c r="B6513" s="2">
        <v>44310.120975371559</v>
      </c>
      <c r="C6513">
        <v>152401</v>
      </c>
      <c r="D6513">
        <v>43842</v>
      </c>
      <c r="E6513" t="str">
        <f>VLOOKUP(C6513,Подписчики!A:C,2,0)</f>
        <v>UTC+1</v>
      </c>
      <c r="F6513">
        <f t="shared" si="204"/>
        <v>7</v>
      </c>
      <c r="G6513">
        <f t="shared" si="205"/>
        <v>2</v>
      </c>
    </row>
    <row r="6514" spans="1:7" x14ac:dyDescent="0.25">
      <c r="A6514">
        <v>22664</v>
      </c>
      <c r="B6514" s="2">
        <v>44310.123813592945</v>
      </c>
      <c r="C6514">
        <v>306474</v>
      </c>
      <c r="D6514">
        <v>169042</v>
      </c>
      <c r="E6514" t="str">
        <f>VLOOKUP(C6514,Подписчики!A:C,2,0)</f>
        <v>UTC+2</v>
      </c>
      <c r="F6514">
        <f t="shared" si="204"/>
        <v>7</v>
      </c>
      <c r="G6514">
        <f t="shared" si="205"/>
        <v>2</v>
      </c>
    </row>
    <row r="6515" spans="1:7" x14ac:dyDescent="0.25">
      <c r="A6515">
        <v>22667</v>
      </c>
      <c r="B6515" s="2">
        <v>44310.123935666983</v>
      </c>
      <c r="C6515">
        <v>173929</v>
      </c>
      <c r="D6515">
        <v>274276</v>
      </c>
      <c r="E6515" t="str">
        <f>VLOOKUP(C6515,Подписчики!A:C,2,0)</f>
        <v>UTC-4</v>
      </c>
      <c r="F6515">
        <f t="shared" si="204"/>
        <v>7</v>
      </c>
      <c r="G6515">
        <f t="shared" si="205"/>
        <v>2</v>
      </c>
    </row>
    <row r="6516" spans="1:7" x14ac:dyDescent="0.25">
      <c r="A6516">
        <v>22668</v>
      </c>
      <c r="B6516" s="2">
        <v>44310.126651814324</v>
      </c>
      <c r="C6516">
        <v>195799</v>
      </c>
      <c r="D6516">
        <v>349014</v>
      </c>
      <c r="E6516" t="str">
        <f>VLOOKUP(C6516,Подписчики!A:C,2,0)</f>
        <v>UTC+0</v>
      </c>
      <c r="F6516">
        <f t="shared" si="204"/>
        <v>7</v>
      </c>
      <c r="G6516">
        <f t="shared" si="205"/>
        <v>3</v>
      </c>
    </row>
    <row r="6517" spans="1:7" x14ac:dyDescent="0.25">
      <c r="A6517">
        <v>22671</v>
      </c>
      <c r="B6517" s="2">
        <v>44310.130710776088</v>
      </c>
      <c r="C6517">
        <v>9521</v>
      </c>
      <c r="D6517">
        <v>59082</v>
      </c>
      <c r="E6517" t="str">
        <f>VLOOKUP(C6517,Подписчики!A:C,2,0)</f>
        <v>UTC+3</v>
      </c>
      <c r="F6517">
        <f t="shared" si="204"/>
        <v>7</v>
      </c>
      <c r="G6517">
        <f t="shared" si="205"/>
        <v>3</v>
      </c>
    </row>
    <row r="6518" spans="1:7" x14ac:dyDescent="0.25">
      <c r="A6518">
        <v>22674</v>
      </c>
      <c r="B6518" s="2">
        <v>44310.134281441693</v>
      </c>
      <c r="C6518">
        <v>190332</v>
      </c>
      <c r="D6518">
        <v>130244</v>
      </c>
      <c r="E6518" t="str">
        <f>VLOOKUP(C6518,Подписчики!A:C,2,0)</f>
        <v>UTC+1</v>
      </c>
      <c r="F6518">
        <f t="shared" si="204"/>
        <v>7</v>
      </c>
      <c r="G6518">
        <f t="shared" si="205"/>
        <v>3</v>
      </c>
    </row>
    <row r="6519" spans="1:7" x14ac:dyDescent="0.25">
      <c r="A6519">
        <v>22675</v>
      </c>
      <c r="B6519" s="2">
        <v>44310.136906033513</v>
      </c>
      <c r="C6519">
        <v>159317</v>
      </c>
      <c r="D6519">
        <v>154256</v>
      </c>
      <c r="E6519" t="str">
        <f>VLOOKUP(C6519,Подписчики!A:C,2,0)</f>
        <v>UTC+6</v>
      </c>
      <c r="F6519">
        <f t="shared" si="204"/>
        <v>7</v>
      </c>
      <c r="G6519">
        <f t="shared" si="205"/>
        <v>3</v>
      </c>
    </row>
    <row r="6520" spans="1:7" x14ac:dyDescent="0.25">
      <c r="A6520">
        <v>22680</v>
      </c>
      <c r="B6520" s="2">
        <v>44310.138828699608</v>
      </c>
      <c r="C6520">
        <v>211915</v>
      </c>
      <c r="D6520">
        <v>351192</v>
      </c>
      <c r="E6520" t="str">
        <f>VLOOKUP(C6520,Подписчики!A:C,2,0)</f>
        <v>UTC+3</v>
      </c>
      <c r="F6520">
        <f t="shared" si="204"/>
        <v>7</v>
      </c>
      <c r="G6520">
        <f t="shared" si="205"/>
        <v>3</v>
      </c>
    </row>
    <row r="6521" spans="1:7" x14ac:dyDescent="0.25">
      <c r="A6521">
        <v>22685</v>
      </c>
      <c r="B6521" s="2">
        <v>44310.149388103884</v>
      </c>
      <c r="C6521">
        <v>203418</v>
      </c>
      <c r="D6521">
        <v>154256</v>
      </c>
      <c r="E6521" t="str">
        <f>VLOOKUP(C6521,Подписчики!A:C,2,0)</f>
        <v>UTC+9</v>
      </c>
      <c r="F6521">
        <f t="shared" si="204"/>
        <v>7</v>
      </c>
      <c r="G6521">
        <f t="shared" si="205"/>
        <v>3</v>
      </c>
    </row>
    <row r="6522" spans="1:7" x14ac:dyDescent="0.25">
      <c r="A6522">
        <v>22689</v>
      </c>
      <c r="B6522" s="2">
        <v>44310.150517288734</v>
      </c>
      <c r="C6522">
        <v>323821</v>
      </c>
      <c r="D6522">
        <v>466414</v>
      </c>
      <c r="E6522" t="str">
        <f>VLOOKUP(C6522,Подписчики!A:C,2,0)</f>
        <v>UTC+0</v>
      </c>
      <c r="F6522">
        <f t="shared" si="204"/>
        <v>7</v>
      </c>
      <c r="G6522">
        <f t="shared" si="205"/>
        <v>3</v>
      </c>
    </row>
    <row r="6523" spans="1:7" x14ac:dyDescent="0.25">
      <c r="A6523">
        <v>22692</v>
      </c>
      <c r="B6523" s="2">
        <v>44310.156498916593</v>
      </c>
      <c r="C6523">
        <v>209435</v>
      </c>
      <c r="D6523">
        <v>325852</v>
      </c>
      <c r="E6523" t="str">
        <f>VLOOKUP(C6523,Подписчики!A:C,2,0)</f>
        <v>UTC+5</v>
      </c>
      <c r="F6523">
        <f t="shared" si="204"/>
        <v>7</v>
      </c>
      <c r="G6523">
        <f t="shared" si="205"/>
        <v>3</v>
      </c>
    </row>
    <row r="6524" spans="1:7" x14ac:dyDescent="0.25">
      <c r="A6524">
        <v>22696</v>
      </c>
      <c r="B6524" s="2">
        <v>44310.158146916103</v>
      </c>
      <c r="C6524">
        <v>321811</v>
      </c>
      <c r="D6524">
        <v>351192</v>
      </c>
      <c r="E6524" t="str">
        <f>VLOOKUP(C6524,Подписчики!A:C,2,0)</f>
        <v>UTC+1</v>
      </c>
      <c r="F6524">
        <f t="shared" si="204"/>
        <v>7</v>
      </c>
      <c r="G6524">
        <f t="shared" si="205"/>
        <v>3</v>
      </c>
    </row>
    <row r="6525" spans="1:7" x14ac:dyDescent="0.25">
      <c r="A6525">
        <v>22697</v>
      </c>
      <c r="B6525" s="2">
        <v>44310.158452101197</v>
      </c>
      <c r="C6525">
        <v>40261</v>
      </c>
      <c r="D6525">
        <v>406210</v>
      </c>
      <c r="E6525" t="str">
        <f>VLOOKUP(C6525,Подписчики!A:C,2,0)</f>
        <v>UTC+0</v>
      </c>
      <c r="F6525">
        <f t="shared" si="204"/>
        <v>7</v>
      </c>
      <c r="G6525">
        <f t="shared" si="205"/>
        <v>3</v>
      </c>
    </row>
    <row r="6526" spans="1:7" x14ac:dyDescent="0.25">
      <c r="A6526">
        <v>22699</v>
      </c>
      <c r="B6526" s="2">
        <v>44310.15884884182</v>
      </c>
      <c r="C6526">
        <v>89842</v>
      </c>
      <c r="D6526">
        <v>250679</v>
      </c>
      <c r="E6526" t="str">
        <f>VLOOKUP(C6526,Подписчики!A:C,2,0)</f>
        <v>UTC+0</v>
      </c>
      <c r="F6526">
        <f t="shared" si="204"/>
        <v>7</v>
      </c>
      <c r="G6526">
        <f t="shared" si="205"/>
        <v>3</v>
      </c>
    </row>
    <row r="6527" spans="1:7" x14ac:dyDescent="0.25">
      <c r="A6527">
        <v>22702</v>
      </c>
      <c r="B6527" s="2">
        <v>44310.160588396866</v>
      </c>
      <c r="C6527">
        <v>138632</v>
      </c>
      <c r="D6527">
        <v>286645</v>
      </c>
      <c r="E6527" t="str">
        <f>VLOOKUP(C6527,Подписчики!A:C,2,0)</f>
        <v>UTC+1</v>
      </c>
      <c r="F6527">
        <f t="shared" si="204"/>
        <v>7</v>
      </c>
      <c r="G6527">
        <f t="shared" si="205"/>
        <v>3</v>
      </c>
    </row>
    <row r="6528" spans="1:7" x14ac:dyDescent="0.25">
      <c r="A6528">
        <v>22706</v>
      </c>
      <c r="B6528" s="2">
        <v>44310.164067506943</v>
      </c>
      <c r="C6528">
        <v>152519</v>
      </c>
      <c r="D6528">
        <v>227775</v>
      </c>
      <c r="E6528" t="str">
        <f>VLOOKUP(C6528,Подписчики!A:C,2,0)</f>
        <v>UTC-4</v>
      </c>
      <c r="F6528">
        <f t="shared" si="204"/>
        <v>7</v>
      </c>
      <c r="G6528">
        <f t="shared" si="205"/>
        <v>3</v>
      </c>
    </row>
    <row r="6529" spans="1:7" x14ac:dyDescent="0.25">
      <c r="A6529">
        <v>22710</v>
      </c>
      <c r="B6529" s="2">
        <v>44310.167821283605</v>
      </c>
      <c r="C6529">
        <v>314547</v>
      </c>
      <c r="D6529">
        <v>82850</v>
      </c>
      <c r="E6529" t="str">
        <f>VLOOKUP(C6529,Подписчики!A:C,2,0)</f>
        <v>UTC+2</v>
      </c>
      <c r="F6529">
        <f t="shared" si="204"/>
        <v>7</v>
      </c>
      <c r="G6529">
        <f t="shared" si="205"/>
        <v>4</v>
      </c>
    </row>
    <row r="6530" spans="1:7" x14ac:dyDescent="0.25">
      <c r="A6530">
        <v>22711</v>
      </c>
      <c r="B6530" s="2">
        <v>44310.172215948973</v>
      </c>
      <c r="C6530">
        <v>165760</v>
      </c>
      <c r="D6530">
        <v>347008</v>
      </c>
      <c r="E6530" t="str">
        <f>VLOOKUP(C6530,Подписчики!A:C,2,0)</f>
        <v>UTC+3</v>
      </c>
      <c r="F6530">
        <f t="shared" si="204"/>
        <v>7</v>
      </c>
      <c r="G6530">
        <f t="shared" si="205"/>
        <v>4</v>
      </c>
    </row>
    <row r="6531" spans="1:7" x14ac:dyDescent="0.25">
      <c r="A6531">
        <v>22713</v>
      </c>
      <c r="B6531" s="2">
        <v>44310.17514572588</v>
      </c>
      <c r="C6531">
        <v>272457</v>
      </c>
      <c r="D6531">
        <v>347008</v>
      </c>
      <c r="E6531" t="str">
        <f>VLOOKUP(C6531,Подписчики!A:C,2,0)</f>
        <v>UTC+1</v>
      </c>
      <c r="F6531">
        <f t="shared" ref="F6531:F6594" si="206">WEEKDAY(B6531)</f>
        <v>7</v>
      </c>
      <c r="G6531">
        <f t="shared" ref="G6531:G6594" si="207">HOUR(B6531)</f>
        <v>4</v>
      </c>
    </row>
    <row r="6532" spans="1:7" x14ac:dyDescent="0.25">
      <c r="A6532">
        <v>22715</v>
      </c>
      <c r="B6532" s="2">
        <v>44310.177251503039</v>
      </c>
      <c r="C6532">
        <v>50951</v>
      </c>
      <c r="D6532">
        <v>143750</v>
      </c>
      <c r="E6532" t="str">
        <f>VLOOKUP(C6532,Подписчики!A:C,2,0)</f>
        <v>UTC+1</v>
      </c>
      <c r="F6532">
        <f t="shared" si="206"/>
        <v>7</v>
      </c>
      <c r="G6532">
        <f t="shared" si="207"/>
        <v>4</v>
      </c>
    </row>
    <row r="6533" spans="1:7" x14ac:dyDescent="0.25">
      <c r="A6533">
        <v>22718</v>
      </c>
      <c r="B6533" s="2">
        <v>44310.180242316965</v>
      </c>
      <c r="C6533">
        <v>268917</v>
      </c>
      <c r="D6533">
        <v>411922</v>
      </c>
      <c r="E6533" t="str">
        <f>VLOOKUP(C6533,Подписчики!A:C,2,0)</f>
        <v>UTC+11</v>
      </c>
      <c r="F6533">
        <f t="shared" si="206"/>
        <v>7</v>
      </c>
      <c r="G6533">
        <f t="shared" si="207"/>
        <v>4</v>
      </c>
    </row>
    <row r="6534" spans="1:7" x14ac:dyDescent="0.25">
      <c r="A6534">
        <v>22719</v>
      </c>
      <c r="B6534" s="2">
        <v>44310.181218909267</v>
      </c>
      <c r="C6534">
        <v>346746</v>
      </c>
      <c r="D6534">
        <v>258219</v>
      </c>
      <c r="E6534" t="str">
        <f>VLOOKUP(C6534,Подписчики!A:C,2,0)</f>
        <v>UTC+3</v>
      </c>
      <c r="F6534">
        <f t="shared" si="206"/>
        <v>7</v>
      </c>
      <c r="G6534">
        <f t="shared" si="207"/>
        <v>4</v>
      </c>
    </row>
    <row r="6535" spans="1:7" x14ac:dyDescent="0.25">
      <c r="A6535">
        <v>22723</v>
      </c>
      <c r="B6535" s="2">
        <v>44310.185867313914</v>
      </c>
      <c r="C6535">
        <v>72348</v>
      </c>
      <c r="D6535">
        <v>112334</v>
      </c>
      <c r="E6535" t="str">
        <f>VLOOKUP(C6535,Подписчики!A:C,2,0)</f>
        <v>UTC+11</v>
      </c>
      <c r="F6535">
        <f t="shared" si="206"/>
        <v>7</v>
      </c>
      <c r="G6535">
        <f t="shared" si="207"/>
        <v>4</v>
      </c>
    </row>
    <row r="6536" spans="1:7" x14ac:dyDescent="0.25">
      <c r="A6536">
        <v>22725</v>
      </c>
      <c r="B6536" s="2">
        <v>44310.186651203956</v>
      </c>
      <c r="C6536">
        <v>271168</v>
      </c>
      <c r="D6536">
        <v>146115</v>
      </c>
      <c r="E6536" t="str">
        <f>VLOOKUP(C6536,Подписчики!A:C,2,0)</f>
        <v>UTC+4</v>
      </c>
      <c r="F6536">
        <f t="shared" si="206"/>
        <v>7</v>
      </c>
      <c r="G6536">
        <f t="shared" si="207"/>
        <v>4</v>
      </c>
    </row>
    <row r="6537" spans="1:7" x14ac:dyDescent="0.25">
      <c r="A6537">
        <v>22729</v>
      </c>
      <c r="B6537" s="2">
        <v>44310.186895352032</v>
      </c>
      <c r="C6537">
        <v>95519</v>
      </c>
      <c r="D6537">
        <v>5151</v>
      </c>
      <c r="E6537" t="str">
        <f>VLOOKUP(C6537,Подписчики!A:C,2,0)</f>
        <v>UTC+2</v>
      </c>
      <c r="F6537">
        <f t="shared" si="206"/>
        <v>7</v>
      </c>
      <c r="G6537">
        <f t="shared" si="207"/>
        <v>4</v>
      </c>
    </row>
    <row r="6538" spans="1:7" x14ac:dyDescent="0.25">
      <c r="A6538">
        <v>22734</v>
      </c>
      <c r="B6538" s="2">
        <v>44310.188543351542</v>
      </c>
      <c r="C6538">
        <v>339717</v>
      </c>
      <c r="D6538">
        <v>411922</v>
      </c>
      <c r="E6538" t="str">
        <f>VLOOKUP(C6538,Подписчики!A:C,2,0)</f>
        <v>UTC+1</v>
      </c>
      <c r="F6538">
        <f t="shared" si="206"/>
        <v>7</v>
      </c>
      <c r="G6538">
        <f t="shared" si="207"/>
        <v>4</v>
      </c>
    </row>
    <row r="6539" spans="1:7" x14ac:dyDescent="0.25">
      <c r="A6539">
        <v>22735</v>
      </c>
      <c r="B6539" s="2">
        <v>44310.192571794796</v>
      </c>
      <c r="C6539">
        <v>294953</v>
      </c>
      <c r="D6539">
        <v>228405</v>
      </c>
      <c r="E6539" t="str">
        <f>VLOOKUP(C6539,Подписчики!A:C,2,0)</f>
        <v>UTC+4</v>
      </c>
      <c r="F6539">
        <f t="shared" si="206"/>
        <v>7</v>
      </c>
      <c r="G6539">
        <f t="shared" si="207"/>
        <v>4</v>
      </c>
    </row>
    <row r="6540" spans="1:7" x14ac:dyDescent="0.25">
      <c r="A6540">
        <v>22739</v>
      </c>
      <c r="B6540" s="2">
        <v>44310.193273720513</v>
      </c>
      <c r="C6540">
        <v>31067</v>
      </c>
      <c r="D6540">
        <v>176818</v>
      </c>
      <c r="E6540" t="str">
        <f>VLOOKUP(C6540,Подписчики!A:C,2,0)</f>
        <v>UTC+3</v>
      </c>
      <c r="F6540">
        <f t="shared" si="206"/>
        <v>7</v>
      </c>
      <c r="G6540">
        <f t="shared" si="207"/>
        <v>4</v>
      </c>
    </row>
    <row r="6541" spans="1:7" x14ac:dyDescent="0.25">
      <c r="A6541">
        <v>22741</v>
      </c>
      <c r="B6541" s="2">
        <v>44310.204168828393</v>
      </c>
      <c r="C6541">
        <v>123483</v>
      </c>
      <c r="D6541">
        <v>241927</v>
      </c>
      <c r="E6541" t="str">
        <f>VLOOKUP(C6541,Подписчики!A:C,2,0)</f>
        <v>UTC+4</v>
      </c>
      <c r="F6541">
        <f t="shared" si="206"/>
        <v>7</v>
      </c>
      <c r="G6541">
        <f t="shared" si="207"/>
        <v>4</v>
      </c>
    </row>
    <row r="6542" spans="1:7" x14ac:dyDescent="0.25">
      <c r="A6542">
        <v>22742</v>
      </c>
      <c r="B6542" s="2">
        <v>44310.204657124545</v>
      </c>
      <c r="C6542">
        <v>253275</v>
      </c>
      <c r="D6542">
        <v>249345</v>
      </c>
      <c r="E6542" t="str">
        <f>VLOOKUP(C6542,Подписчики!A:C,2,0)</f>
        <v>UTC+1</v>
      </c>
      <c r="F6542">
        <f t="shared" si="206"/>
        <v>7</v>
      </c>
      <c r="G6542">
        <f t="shared" si="207"/>
        <v>4</v>
      </c>
    </row>
    <row r="6543" spans="1:7" x14ac:dyDescent="0.25">
      <c r="A6543">
        <v>22744</v>
      </c>
      <c r="B6543" s="2">
        <v>44310.206122012998</v>
      </c>
      <c r="C6543">
        <v>159949</v>
      </c>
      <c r="D6543">
        <v>347393</v>
      </c>
      <c r="E6543" t="str">
        <f>VLOOKUP(C6543,Подписчики!A:C,2,0)</f>
        <v>UTC+2</v>
      </c>
      <c r="F6543">
        <f t="shared" si="206"/>
        <v>7</v>
      </c>
      <c r="G6543">
        <f t="shared" si="207"/>
        <v>4</v>
      </c>
    </row>
    <row r="6544" spans="1:7" x14ac:dyDescent="0.25">
      <c r="A6544">
        <v>22748</v>
      </c>
      <c r="B6544" s="2">
        <v>44310.209387493516</v>
      </c>
      <c r="C6544">
        <v>69798</v>
      </c>
      <c r="D6544">
        <v>411922</v>
      </c>
      <c r="E6544" t="str">
        <f>VLOOKUP(C6544,Подписчики!A:C,2,0)</f>
        <v>UTC+3</v>
      </c>
      <c r="F6544">
        <f t="shared" si="206"/>
        <v>7</v>
      </c>
      <c r="G6544">
        <f t="shared" si="207"/>
        <v>5</v>
      </c>
    </row>
    <row r="6545" spans="1:7" x14ac:dyDescent="0.25">
      <c r="A6545">
        <v>22750</v>
      </c>
      <c r="B6545" s="2">
        <v>44310.214453566085</v>
      </c>
      <c r="C6545">
        <v>234386</v>
      </c>
      <c r="D6545">
        <v>100368</v>
      </c>
      <c r="E6545" t="str">
        <f>VLOOKUP(C6545,Подписчики!A:C,2,0)</f>
        <v>UTC-5</v>
      </c>
      <c r="F6545">
        <f t="shared" si="206"/>
        <v>7</v>
      </c>
      <c r="G6545">
        <f t="shared" si="207"/>
        <v>5</v>
      </c>
    </row>
    <row r="6546" spans="1:7" x14ac:dyDescent="0.25">
      <c r="A6546">
        <v>22755</v>
      </c>
      <c r="B6546" s="2">
        <v>44310.2167424543</v>
      </c>
      <c r="C6546">
        <v>244902</v>
      </c>
      <c r="D6546">
        <v>439981</v>
      </c>
      <c r="E6546" t="str">
        <f>VLOOKUP(C6546,Подписчики!A:C,2,0)</f>
        <v>UTC+1</v>
      </c>
      <c r="F6546">
        <f t="shared" si="206"/>
        <v>7</v>
      </c>
      <c r="G6546">
        <f t="shared" si="207"/>
        <v>5</v>
      </c>
    </row>
    <row r="6547" spans="1:7" x14ac:dyDescent="0.25">
      <c r="A6547">
        <v>22757</v>
      </c>
      <c r="B6547" s="2">
        <v>44310.218329416792</v>
      </c>
      <c r="C6547">
        <v>43812</v>
      </c>
      <c r="D6547">
        <v>230507</v>
      </c>
      <c r="E6547" t="str">
        <f>VLOOKUP(C6547,Подписчики!A:C,2,0)</f>
        <v>UTC+1</v>
      </c>
      <c r="F6547">
        <f t="shared" si="206"/>
        <v>7</v>
      </c>
      <c r="G6547">
        <f t="shared" si="207"/>
        <v>5</v>
      </c>
    </row>
    <row r="6548" spans="1:7" x14ac:dyDescent="0.25">
      <c r="A6548">
        <v>22760</v>
      </c>
      <c r="B6548" s="2">
        <v>44310.225867488633</v>
      </c>
      <c r="C6548">
        <v>161983</v>
      </c>
      <c r="D6548">
        <v>289413</v>
      </c>
      <c r="E6548" t="str">
        <f>VLOOKUP(C6548,Подписчики!A:C,2,0)</f>
        <v>UTC+0</v>
      </c>
      <c r="F6548">
        <f t="shared" si="206"/>
        <v>7</v>
      </c>
      <c r="G6548">
        <f t="shared" si="207"/>
        <v>5</v>
      </c>
    </row>
    <row r="6549" spans="1:7" x14ac:dyDescent="0.25">
      <c r="A6549">
        <v>22765</v>
      </c>
      <c r="B6549" s="2">
        <v>44310.226447340312</v>
      </c>
      <c r="C6549">
        <v>284376</v>
      </c>
      <c r="D6549">
        <v>294433</v>
      </c>
      <c r="E6549" t="str">
        <f>VLOOKUP(C6549,Подписчики!A:C,2,0)</f>
        <v>UTC+1</v>
      </c>
      <c r="F6549">
        <f t="shared" si="206"/>
        <v>7</v>
      </c>
      <c r="G6549">
        <f t="shared" si="207"/>
        <v>5</v>
      </c>
    </row>
    <row r="6550" spans="1:7" x14ac:dyDescent="0.25">
      <c r="A6550">
        <v>22768</v>
      </c>
      <c r="B6550" s="2">
        <v>44310.227179784539</v>
      </c>
      <c r="C6550">
        <v>233357</v>
      </c>
      <c r="D6550">
        <v>301748</v>
      </c>
      <c r="E6550" t="str">
        <f>VLOOKUP(C6550,Подписчики!A:C,2,0)</f>
        <v>UTC+1</v>
      </c>
      <c r="F6550">
        <f t="shared" si="206"/>
        <v>7</v>
      </c>
      <c r="G6550">
        <f t="shared" si="207"/>
        <v>5</v>
      </c>
    </row>
    <row r="6551" spans="1:7" x14ac:dyDescent="0.25">
      <c r="A6551">
        <v>22772</v>
      </c>
      <c r="B6551" s="2">
        <v>44310.232551042209</v>
      </c>
      <c r="C6551">
        <v>346761</v>
      </c>
      <c r="D6551">
        <v>162482</v>
      </c>
      <c r="E6551" t="str">
        <f>VLOOKUP(C6551,Подписчики!A:C,2,0)</f>
        <v>UTC+3</v>
      </c>
      <c r="F6551">
        <f t="shared" si="206"/>
        <v>7</v>
      </c>
      <c r="G6551">
        <f t="shared" si="207"/>
        <v>5</v>
      </c>
    </row>
    <row r="6552" spans="1:7" x14ac:dyDescent="0.25">
      <c r="A6552">
        <v>22773</v>
      </c>
      <c r="B6552" s="2">
        <v>44310.233197411006</v>
      </c>
      <c r="C6552">
        <v>298658</v>
      </c>
      <c r="D6552">
        <v>347008</v>
      </c>
      <c r="E6552" t="str">
        <f>VLOOKUP(C6552,Подписчики!A:C,2,0)</f>
        <v>UTC-8</v>
      </c>
      <c r="F6552">
        <f t="shared" si="206"/>
        <v>7</v>
      </c>
      <c r="G6552">
        <f t="shared" si="207"/>
        <v>5</v>
      </c>
    </row>
    <row r="6553" spans="1:7" x14ac:dyDescent="0.25">
      <c r="A6553">
        <v>22774</v>
      </c>
      <c r="B6553" s="2">
        <v>44310.235969115267</v>
      </c>
      <c r="C6553">
        <v>106216</v>
      </c>
      <c r="D6553">
        <v>362123</v>
      </c>
      <c r="E6553" t="str">
        <f>VLOOKUP(C6553,Подписчики!A:C,2,0)</f>
        <v>UTC+1</v>
      </c>
      <c r="F6553">
        <f t="shared" si="206"/>
        <v>7</v>
      </c>
      <c r="G6553">
        <f t="shared" si="207"/>
        <v>5</v>
      </c>
    </row>
    <row r="6554" spans="1:7" x14ac:dyDescent="0.25">
      <c r="A6554">
        <v>22778</v>
      </c>
      <c r="B6554" s="2">
        <v>44310.239173558766</v>
      </c>
      <c r="C6554">
        <v>24916</v>
      </c>
      <c r="D6554">
        <v>410290</v>
      </c>
      <c r="E6554" t="str">
        <f>VLOOKUP(C6554,Подписчики!A:C,2,0)</f>
        <v>UTC+1</v>
      </c>
      <c r="F6554">
        <f t="shared" si="206"/>
        <v>7</v>
      </c>
      <c r="G6554">
        <f t="shared" si="207"/>
        <v>5</v>
      </c>
    </row>
    <row r="6555" spans="1:7" x14ac:dyDescent="0.25">
      <c r="A6555">
        <v>22782</v>
      </c>
      <c r="B6555" s="2">
        <v>44310.253425702685</v>
      </c>
      <c r="C6555">
        <v>131007</v>
      </c>
      <c r="D6555">
        <v>230507</v>
      </c>
      <c r="E6555" t="str">
        <f>VLOOKUP(C6555,Подписчики!A:C,2,0)</f>
        <v>UTC+1</v>
      </c>
      <c r="F6555">
        <f t="shared" si="206"/>
        <v>7</v>
      </c>
      <c r="G6555">
        <f t="shared" si="207"/>
        <v>6</v>
      </c>
    </row>
    <row r="6556" spans="1:7" x14ac:dyDescent="0.25">
      <c r="A6556">
        <v>22786</v>
      </c>
      <c r="B6556" s="2">
        <v>44310.254371776486</v>
      </c>
      <c r="C6556">
        <v>113076</v>
      </c>
      <c r="D6556">
        <v>347008</v>
      </c>
      <c r="E6556" t="str">
        <f>VLOOKUP(C6556,Подписчики!A:C,2,0)</f>
        <v>UTC+1</v>
      </c>
      <c r="F6556">
        <f t="shared" si="206"/>
        <v>7</v>
      </c>
      <c r="G6556">
        <f t="shared" si="207"/>
        <v>6</v>
      </c>
    </row>
    <row r="6557" spans="1:7" x14ac:dyDescent="0.25">
      <c r="A6557">
        <v>22789</v>
      </c>
      <c r="B6557" s="2">
        <v>44310.255623035373</v>
      </c>
      <c r="C6557">
        <v>304216</v>
      </c>
      <c r="D6557">
        <v>217497</v>
      </c>
      <c r="E6557" t="str">
        <f>VLOOKUP(C6557,Подписчики!A:C,2,0)</f>
        <v>UTC+1</v>
      </c>
      <c r="F6557">
        <f t="shared" si="206"/>
        <v>7</v>
      </c>
      <c r="G6557">
        <f t="shared" si="207"/>
        <v>6</v>
      </c>
    </row>
    <row r="6558" spans="1:7" x14ac:dyDescent="0.25">
      <c r="A6558">
        <v>22791</v>
      </c>
      <c r="B6558" s="2">
        <v>44310.255897701958</v>
      </c>
      <c r="C6558">
        <v>251923</v>
      </c>
      <c r="D6558">
        <v>411922</v>
      </c>
      <c r="E6558" t="str">
        <f>VLOOKUP(C6558,Подписчики!A:C,2,0)</f>
        <v>UTC+5</v>
      </c>
      <c r="F6558">
        <f t="shared" si="206"/>
        <v>7</v>
      </c>
      <c r="G6558">
        <f t="shared" si="207"/>
        <v>6</v>
      </c>
    </row>
    <row r="6559" spans="1:7" x14ac:dyDescent="0.25">
      <c r="A6559">
        <v>22794</v>
      </c>
      <c r="B6559" s="2">
        <v>44310.259559923092</v>
      </c>
      <c r="C6559">
        <v>271045</v>
      </c>
      <c r="D6559">
        <v>218028</v>
      </c>
      <c r="E6559" t="str">
        <f>VLOOKUP(C6559,Подписчики!A:C,2,0)</f>
        <v>UTC+2</v>
      </c>
      <c r="F6559">
        <f t="shared" si="206"/>
        <v>7</v>
      </c>
      <c r="G6559">
        <f t="shared" si="207"/>
        <v>6</v>
      </c>
    </row>
    <row r="6560" spans="1:7" x14ac:dyDescent="0.25">
      <c r="A6560">
        <v>22798</v>
      </c>
      <c r="B6560" s="2">
        <v>44310.261514563106</v>
      </c>
      <c r="C6560">
        <v>300956</v>
      </c>
      <c r="D6560">
        <v>180863</v>
      </c>
      <c r="E6560" t="str">
        <f>VLOOKUP(C6560,Подписчики!A:C,2,0)</f>
        <v>UTC-6</v>
      </c>
      <c r="F6560">
        <f t="shared" si="206"/>
        <v>7</v>
      </c>
      <c r="G6560">
        <f t="shared" si="207"/>
        <v>6</v>
      </c>
    </row>
    <row r="6561" spans="1:7" x14ac:dyDescent="0.25">
      <c r="A6561">
        <v>22803</v>
      </c>
      <c r="B6561" s="2">
        <v>44310.261574144715</v>
      </c>
      <c r="C6561">
        <v>295721</v>
      </c>
      <c r="D6561">
        <v>50803</v>
      </c>
      <c r="E6561" t="str">
        <f>VLOOKUP(C6561,Подписчики!A:C,2,0)</f>
        <v>UTC+1</v>
      </c>
      <c r="F6561">
        <f t="shared" si="206"/>
        <v>7</v>
      </c>
      <c r="G6561">
        <f t="shared" si="207"/>
        <v>6</v>
      </c>
    </row>
    <row r="6562" spans="1:7" x14ac:dyDescent="0.25">
      <c r="A6562">
        <v>22805</v>
      </c>
      <c r="B6562" s="2">
        <v>44310.263557847837</v>
      </c>
      <c r="C6562">
        <v>81978</v>
      </c>
      <c r="D6562">
        <v>367087</v>
      </c>
      <c r="E6562" t="str">
        <f>VLOOKUP(C6562,Подписчики!A:C,2,0)</f>
        <v>UTC+1</v>
      </c>
      <c r="F6562">
        <f t="shared" si="206"/>
        <v>7</v>
      </c>
      <c r="G6562">
        <f t="shared" si="207"/>
        <v>6</v>
      </c>
    </row>
    <row r="6563" spans="1:7" x14ac:dyDescent="0.25">
      <c r="A6563">
        <v>22810</v>
      </c>
      <c r="B6563" s="2">
        <v>44310.265083773309</v>
      </c>
      <c r="C6563">
        <v>82206</v>
      </c>
      <c r="D6563">
        <v>472712</v>
      </c>
      <c r="E6563" t="str">
        <f>VLOOKUP(C6563,Подписчики!A:C,2,0)</f>
        <v>UTC+2</v>
      </c>
      <c r="F6563">
        <f t="shared" si="206"/>
        <v>7</v>
      </c>
      <c r="G6563">
        <f t="shared" si="207"/>
        <v>6</v>
      </c>
    </row>
    <row r="6564" spans="1:7" x14ac:dyDescent="0.25">
      <c r="A6564">
        <v>22815</v>
      </c>
      <c r="B6564" s="2">
        <v>44310.265938291574</v>
      </c>
      <c r="C6564">
        <v>308501</v>
      </c>
      <c r="D6564">
        <v>230507</v>
      </c>
      <c r="E6564" t="str">
        <f>VLOOKUP(C6564,Подписчики!A:C,2,0)</f>
        <v>UTC+2</v>
      </c>
      <c r="F6564">
        <f t="shared" si="206"/>
        <v>7</v>
      </c>
      <c r="G6564">
        <f t="shared" si="207"/>
        <v>6</v>
      </c>
    </row>
    <row r="6565" spans="1:7" x14ac:dyDescent="0.25">
      <c r="A6565">
        <v>22817</v>
      </c>
      <c r="B6565" s="2">
        <v>44310.267281105989</v>
      </c>
      <c r="C6565">
        <v>295246</v>
      </c>
      <c r="D6565">
        <v>180863</v>
      </c>
      <c r="E6565" t="str">
        <f>VLOOKUP(C6565,Подписчики!A:C,2,0)</f>
        <v>UTC+2</v>
      </c>
      <c r="F6565">
        <f t="shared" si="206"/>
        <v>7</v>
      </c>
      <c r="G6565">
        <f t="shared" si="207"/>
        <v>6</v>
      </c>
    </row>
    <row r="6566" spans="1:7" x14ac:dyDescent="0.25">
      <c r="A6566">
        <v>22818</v>
      </c>
      <c r="B6566" s="2">
        <v>44310.267525254065</v>
      </c>
      <c r="C6566">
        <v>125165</v>
      </c>
      <c r="D6566">
        <v>203778</v>
      </c>
      <c r="E6566" t="str">
        <f>VLOOKUP(C6566,Подписчики!A:C,2,0)</f>
        <v>UTC+1</v>
      </c>
      <c r="F6566">
        <f t="shared" si="206"/>
        <v>7</v>
      </c>
      <c r="G6566">
        <f t="shared" si="207"/>
        <v>6</v>
      </c>
    </row>
    <row r="6567" spans="1:7" x14ac:dyDescent="0.25">
      <c r="A6567">
        <v>22823</v>
      </c>
      <c r="B6567" s="2">
        <v>44310.267647328103</v>
      </c>
      <c r="C6567">
        <v>221051</v>
      </c>
      <c r="D6567">
        <v>104958</v>
      </c>
      <c r="E6567" t="str">
        <f>VLOOKUP(C6567,Подписчики!A:C,2,0)</f>
        <v>UTC+1</v>
      </c>
      <c r="F6567">
        <f t="shared" si="206"/>
        <v>7</v>
      </c>
      <c r="G6567">
        <f t="shared" si="207"/>
        <v>6</v>
      </c>
    </row>
    <row r="6568" spans="1:7" x14ac:dyDescent="0.25">
      <c r="A6568">
        <v>22825</v>
      </c>
      <c r="B6568" s="2">
        <v>44310.276223029265</v>
      </c>
      <c r="C6568">
        <v>1446</v>
      </c>
      <c r="D6568">
        <v>383738</v>
      </c>
      <c r="E6568" t="str">
        <f>VLOOKUP(C6568,Подписчики!A:C,2,0)</f>
        <v>UTC+2</v>
      </c>
      <c r="F6568">
        <f t="shared" si="206"/>
        <v>7</v>
      </c>
      <c r="G6568">
        <f t="shared" si="207"/>
        <v>6</v>
      </c>
    </row>
    <row r="6569" spans="1:7" x14ac:dyDescent="0.25">
      <c r="A6569">
        <v>22828</v>
      </c>
      <c r="B6569" s="2">
        <v>44310.278908658103</v>
      </c>
      <c r="C6569">
        <v>338159</v>
      </c>
      <c r="D6569">
        <v>117516</v>
      </c>
      <c r="E6569" t="str">
        <f>VLOOKUP(C6569,Подписчики!A:C,2,0)</f>
        <v>UTC+1</v>
      </c>
      <c r="F6569">
        <f t="shared" si="206"/>
        <v>7</v>
      </c>
      <c r="G6569">
        <f t="shared" si="207"/>
        <v>6</v>
      </c>
    </row>
    <row r="6570" spans="1:7" x14ac:dyDescent="0.25">
      <c r="A6570">
        <v>22830</v>
      </c>
      <c r="B6570" s="2">
        <v>44310.286385692925</v>
      </c>
      <c r="C6570">
        <v>223496</v>
      </c>
      <c r="D6570">
        <v>411922</v>
      </c>
      <c r="E6570" t="str">
        <f>VLOOKUP(C6570,Подписчики!A:C,2,0)</f>
        <v>UTC+1</v>
      </c>
      <c r="F6570">
        <f t="shared" si="206"/>
        <v>7</v>
      </c>
      <c r="G6570">
        <f t="shared" si="207"/>
        <v>6</v>
      </c>
    </row>
    <row r="6571" spans="1:7" x14ac:dyDescent="0.25">
      <c r="A6571">
        <v>22832</v>
      </c>
      <c r="B6571" s="2">
        <v>44310.294473097936</v>
      </c>
      <c r="C6571">
        <v>45619</v>
      </c>
      <c r="D6571">
        <v>122982</v>
      </c>
      <c r="E6571" t="str">
        <f>VLOOKUP(C6571,Подписчики!A:C,2,0)</f>
        <v>UTC+1</v>
      </c>
      <c r="F6571">
        <f t="shared" si="206"/>
        <v>7</v>
      </c>
      <c r="G6571">
        <f t="shared" si="207"/>
        <v>7</v>
      </c>
    </row>
    <row r="6572" spans="1:7" x14ac:dyDescent="0.25">
      <c r="A6572">
        <v>22833</v>
      </c>
      <c r="B6572" s="2">
        <v>44310.303689687797</v>
      </c>
      <c r="C6572">
        <v>130681</v>
      </c>
      <c r="D6572">
        <v>460633</v>
      </c>
      <c r="E6572" t="str">
        <f>VLOOKUP(C6572,Подписчики!A:C,2,0)</f>
        <v>UTC+2</v>
      </c>
      <c r="F6572">
        <f t="shared" si="206"/>
        <v>7</v>
      </c>
      <c r="G6572">
        <f t="shared" si="207"/>
        <v>7</v>
      </c>
    </row>
    <row r="6573" spans="1:7" x14ac:dyDescent="0.25">
      <c r="A6573">
        <v>22834</v>
      </c>
      <c r="B6573" s="2">
        <v>44310.304116946929</v>
      </c>
      <c r="C6573">
        <v>296759</v>
      </c>
      <c r="D6573">
        <v>347008</v>
      </c>
      <c r="E6573" t="str">
        <f>VLOOKUP(C6573,Подписчики!A:C,2,0)</f>
        <v>UTC+2</v>
      </c>
      <c r="F6573">
        <f t="shared" si="206"/>
        <v>7</v>
      </c>
      <c r="G6573">
        <f t="shared" si="207"/>
        <v>7</v>
      </c>
    </row>
    <row r="6574" spans="1:7" x14ac:dyDescent="0.25">
      <c r="A6574">
        <v>22839</v>
      </c>
      <c r="B6574" s="2">
        <v>44310.304971465193</v>
      </c>
      <c r="C6574">
        <v>339464</v>
      </c>
      <c r="D6574">
        <v>476143</v>
      </c>
      <c r="E6574" t="str">
        <f>VLOOKUP(C6574,Подписчики!A:C,2,0)</f>
        <v>UTC+1</v>
      </c>
      <c r="F6574">
        <f t="shared" si="206"/>
        <v>7</v>
      </c>
      <c r="G6574">
        <f t="shared" si="207"/>
        <v>7</v>
      </c>
    </row>
    <row r="6575" spans="1:7" x14ac:dyDescent="0.25">
      <c r="A6575">
        <v>22843</v>
      </c>
      <c r="B6575" s="2">
        <v>44310.306192205571</v>
      </c>
      <c r="C6575">
        <v>168748</v>
      </c>
      <c r="D6575">
        <v>469849</v>
      </c>
      <c r="E6575" t="str">
        <f>VLOOKUP(C6575,Подписчики!A:C,2,0)</f>
        <v>UTC+1</v>
      </c>
      <c r="F6575">
        <f t="shared" si="206"/>
        <v>7</v>
      </c>
      <c r="G6575">
        <f t="shared" si="207"/>
        <v>7</v>
      </c>
    </row>
    <row r="6576" spans="1:7" x14ac:dyDescent="0.25">
      <c r="A6576">
        <v>22847</v>
      </c>
      <c r="B6576" s="2">
        <v>44310.307809686572</v>
      </c>
      <c r="C6576">
        <v>240261</v>
      </c>
      <c r="D6576">
        <v>423572</v>
      </c>
      <c r="E6576" t="str">
        <f>VLOOKUP(C6576,Подписчики!A:C,2,0)</f>
        <v>UTC+2</v>
      </c>
      <c r="F6576">
        <f t="shared" si="206"/>
        <v>7</v>
      </c>
      <c r="G6576">
        <f t="shared" si="207"/>
        <v>7</v>
      </c>
    </row>
    <row r="6577" spans="1:7" x14ac:dyDescent="0.25">
      <c r="A6577">
        <v>22852</v>
      </c>
      <c r="B6577" s="2">
        <v>44310.314523758658</v>
      </c>
      <c r="C6577">
        <v>284062</v>
      </c>
      <c r="D6577">
        <v>359166</v>
      </c>
      <c r="E6577" t="str">
        <f>VLOOKUP(C6577,Подписчики!A:C,2,0)</f>
        <v>UTC+2</v>
      </c>
      <c r="F6577">
        <f t="shared" si="206"/>
        <v>7</v>
      </c>
      <c r="G6577">
        <f t="shared" si="207"/>
        <v>7</v>
      </c>
    </row>
    <row r="6578" spans="1:7" x14ac:dyDescent="0.25">
      <c r="A6578">
        <v>22854</v>
      </c>
      <c r="B6578" s="2">
        <v>44310.318002868742</v>
      </c>
      <c r="C6578">
        <v>270227</v>
      </c>
      <c r="D6578">
        <v>138209</v>
      </c>
      <c r="E6578" t="str">
        <f>VLOOKUP(C6578,Подписчики!A:C,2,0)</f>
        <v>UTC+0</v>
      </c>
      <c r="F6578">
        <f t="shared" si="206"/>
        <v>7</v>
      </c>
      <c r="G6578">
        <f t="shared" si="207"/>
        <v>7</v>
      </c>
    </row>
    <row r="6579" spans="1:7" x14ac:dyDescent="0.25">
      <c r="A6579">
        <v>22856</v>
      </c>
      <c r="B6579" s="2">
        <v>44310.319895016328</v>
      </c>
      <c r="C6579">
        <v>268816</v>
      </c>
      <c r="D6579">
        <v>473233</v>
      </c>
      <c r="E6579" t="str">
        <f>VLOOKUP(C6579,Подписчики!A:C,2,0)</f>
        <v>UTC+2</v>
      </c>
      <c r="F6579">
        <f t="shared" si="206"/>
        <v>7</v>
      </c>
      <c r="G6579">
        <f t="shared" si="207"/>
        <v>7</v>
      </c>
    </row>
    <row r="6580" spans="1:7" x14ac:dyDescent="0.25">
      <c r="A6580">
        <v>22860</v>
      </c>
      <c r="B6580" s="2">
        <v>44310.32035279397</v>
      </c>
      <c r="C6580">
        <v>162171</v>
      </c>
      <c r="D6580">
        <v>351192</v>
      </c>
      <c r="E6580" t="str">
        <f>VLOOKUP(C6580,Подписчики!A:C,2,0)</f>
        <v>UTC+0</v>
      </c>
      <c r="F6580">
        <f t="shared" si="206"/>
        <v>7</v>
      </c>
      <c r="G6580">
        <f t="shared" si="207"/>
        <v>7</v>
      </c>
    </row>
    <row r="6581" spans="1:7" x14ac:dyDescent="0.25">
      <c r="A6581">
        <v>22864</v>
      </c>
      <c r="B6581" s="2">
        <v>44310.324472792752</v>
      </c>
      <c r="C6581">
        <v>333010</v>
      </c>
      <c r="D6581">
        <v>411922</v>
      </c>
      <c r="E6581" t="str">
        <f>VLOOKUP(C6581,Подписчики!A:C,2,0)</f>
        <v>UTC+2</v>
      </c>
      <c r="F6581">
        <f t="shared" si="206"/>
        <v>7</v>
      </c>
      <c r="G6581">
        <f t="shared" si="207"/>
        <v>7</v>
      </c>
    </row>
    <row r="6582" spans="1:7" x14ac:dyDescent="0.25">
      <c r="A6582">
        <v>22865</v>
      </c>
      <c r="B6582" s="2">
        <v>44310.329691457868</v>
      </c>
      <c r="C6582">
        <v>249031</v>
      </c>
      <c r="D6582">
        <v>411922</v>
      </c>
      <c r="E6582" t="str">
        <f>VLOOKUP(C6582,Подписчики!A:C,2,0)</f>
        <v>UTC+1</v>
      </c>
      <c r="F6582">
        <f t="shared" si="206"/>
        <v>7</v>
      </c>
      <c r="G6582">
        <f t="shared" si="207"/>
        <v>7</v>
      </c>
    </row>
    <row r="6583" spans="1:7" x14ac:dyDescent="0.25">
      <c r="A6583">
        <v>22867</v>
      </c>
      <c r="B6583" s="2">
        <v>44310.329844050415</v>
      </c>
      <c r="C6583">
        <v>1774</v>
      </c>
      <c r="D6583">
        <v>330333</v>
      </c>
      <c r="E6583" t="str">
        <f>VLOOKUP(C6583,Подписчики!A:C,2,0)</f>
        <v>UTC+0</v>
      </c>
      <c r="F6583">
        <f t="shared" si="206"/>
        <v>7</v>
      </c>
      <c r="G6583">
        <f t="shared" si="207"/>
        <v>7</v>
      </c>
    </row>
    <row r="6584" spans="1:7" x14ac:dyDescent="0.25">
      <c r="A6584">
        <v>22870</v>
      </c>
      <c r="B6584" s="2">
        <v>44310.331614123963</v>
      </c>
      <c r="C6584">
        <v>343158</v>
      </c>
      <c r="D6584">
        <v>429575</v>
      </c>
      <c r="E6584" t="str">
        <f>VLOOKUP(C6584,Подписчики!A:C,2,0)</f>
        <v>UTC+1</v>
      </c>
      <c r="F6584">
        <f t="shared" si="206"/>
        <v>7</v>
      </c>
      <c r="G6584">
        <f t="shared" si="207"/>
        <v>7</v>
      </c>
    </row>
    <row r="6585" spans="1:7" x14ac:dyDescent="0.25">
      <c r="A6585">
        <v>22874</v>
      </c>
      <c r="B6585" s="2">
        <v>44310.332333333339</v>
      </c>
      <c r="C6585">
        <v>153990</v>
      </c>
      <c r="D6585">
        <v>230347</v>
      </c>
      <c r="E6585" t="str">
        <f>VLOOKUP(C6585,Подписчики!A:C,2,0)</f>
        <v>UTC+1</v>
      </c>
      <c r="F6585">
        <f t="shared" si="206"/>
        <v>7</v>
      </c>
      <c r="G6585">
        <f t="shared" si="207"/>
        <v>7</v>
      </c>
    </row>
    <row r="6586" spans="1:7" x14ac:dyDescent="0.25">
      <c r="A6586">
        <v>22875</v>
      </c>
      <c r="B6586" s="2">
        <v>44310.334665974915</v>
      </c>
      <c r="C6586">
        <v>80283</v>
      </c>
      <c r="D6586">
        <v>122902</v>
      </c>
      <c r="E6586" t="str">
        <f>VLOOKUP(C6586,Подписчики!A:C,2,0)</f>
        <v>UTC+0</v>
      </c>
      <c r="F6586">
        <f t="shared" si="206"/>
        <v>7</v>
      </c>
      <c r="G6586">
        <f t="shared" si="207"/>
        <v>8</v>
      </c>
    </row>
    <row r="6587" spans="1:7" x14ac:dyDescent="0.25">
      <c r="A6587">
        <v>22876</v>
      </c>
      <c r="B6587" s="2">
        <v>44310.335093234047</v>
      </c>
      <c r="C6587">
        <v>3820</v>
      </c>
      <c r="D6587">
        <v>373415</v>
      </c>
      <c r="E6587" t="str">
        <f>VLOOKUP(C6587,Подписчики!A:C,2,0)</f>
        <v>UTC+2</v>
      </c>
      <c r="F6587">
        <f t="shared" si="206"/>
        <v>7</v>
      </c>
      <c r="G6587">
        <f t="shared" si="207"/>
        <v>8</v>
      </c>
    </row>
    <row r="6588" spans="1:7" x14ac:dyDescent="0.25">
      <c r="A6588">
        <v>22877</v>
      </c>
      <c r="B6588" s="2">
        <v>44310.337046418652</v>
      </c>
      <c r="C6588">
        <v>234822</v>
      </c>
      <c r="D6588">
        <v>37644</v>
      </c>
      <c r="E6588" t="str">
        <f>VLOOKUP(C6588,Подписчики!A:C,2,0)</f>
        <v>UTC-8</v>
      </c>
      <c r="F6588">
        <f t="shared" si="206"/>
        <v>7</v>
      </c>
      <c r="G6588">
        <f t="shared" si="207"/>
        <v>8</v>
      </c>
    </row>
    <row r="6589" spans="1:7" x14ac:dyDescent="0.25">
      <c r="A6589">
        <v>22879</v>
      </c>
      <c r="B6589" s="2">
        <v>44310.338000000003</v>
      </c>
      <c r="C6589">
        <v>52602</v>
      </c>
      <c r="D6589">
        <v>411922</v>
      </c>
      <c r="E6589" t="str">
        <f>VLOOKUP(C6589,Подписчики!A:C,2,0)</f>
        <v>UTC+3</v>
      </c>
      <c r="F6589">
        <f t="shared" si="206"/>
        <v>7</v>
      </c>
      <c r="G6589">
        <f t="shared" si="207"/>
        <v>8</v>
      </c>
    </row>
    <row r="6590" spans="1:7" x14ac:dyDescent="0.25">
      <c r="A6590">
        <v>22882</v>
      </c>
      <c r="B6590" s="2">
        <v>44310.338084047973</v>
      </c>
      <c r="C6590">
        <v>75732</v>
      </c>
      <c r="D6590">
        <v>260077</v>
      </c>
      <c r="E6590" t="str">
        <f>VLOOKUP(C6590,Подписчики!A:C,2,0)</f>
        <v>UTC+3</v>
      </c>
      <c r="F6590">
        <f t="shared" si="206"/>
        <v>7</v>
      </c>
      <c r="G6590">
        <f t="shared" si="207"/>
        <v>8</v>
      </c>
    </row>
    <row r="6591" spans="1:7" x14ac:dyDescent="0.25">
      <c r="A6591">
        <v>22884</v>
      </c>
      <c r="B6591" s="2">
        <v>44310.343546861171</v>
      </c>
      <c r="C6591">
        <v>110844</v>
      </c>
      <c r="D6591">
        <v>170498</v>
      </c>
      <c r="E6591" t="str">
        <f>VLOOKUP(C6591,Подписчики!A:C,2,0)</f>
        <v>UTC+2</v>
      </c>
      <c r="F6591">
        <f t="shared" si="206"/>
        <v>7</v>
      </c>
      <c r="G6591">
        <f t="shared" si="207"/>
        <v>8</v>
      </c>
    </row>
    <row r="6592" spans="1:7" x14ac:dyDescent="0.25">
      <c r="A6592">
        <v>22888</v>
      </c>
      <c r="B6592" s="2">
        <v>44310.345011749625</v>
      </c>
      <c r="C6592">
        <v>273538</v>
      </c>
      <c r="D6592">
        <v>363403</v>
      </c>
      <c r="E6592" t="str">
        <f>VLOOKUP(C6592,Подписчики!A:C,2,0)</f>
        <v>UTC+5</v>
      </c>
      <c r="F6592">
        <f t="shared" si="206"/>
        <v>7</v>
      </c>
      <c r="G6592">
        <f t="shared" si="207"/>
        <v>8</v>
      </c>
    </row>
    <row r="6593" spans="1:7" x14ac:dyDescent="0.25">
      <c r="A6593">
        <v>22889</v>
      </c>
      <c r="B6593" s="2">
        <v>44310.348735007785</v>
      </c>
      <c r="C6593">
        <v>173633</v>
      </c>
      <c r="D6593">
        <v>411922</v>
      </c>
      <c r="E6593" t="str">
        <f>VLOOKUP(C6593,Подписчики!A:C,2,0)</f>
        <v>UTC+5</v>
      </c>
      <c r="F6593">
        <f t="shared" si="206"/>
        <v>7</v>
      </c>
      <c r="G6593">
        <f t="shared" si="207"/>
        <v>8</v>
      </c>
    </row>
    <row r="6594" spans="1:7" x14ac:dyDescent="0.25">
      <c r="A6594">
        <v>22894</v>
      </c>
      <c r="B6594" s="2">
        <v>44310.352488784447</v>
      </c>
      <c r="C6594">
        <v>179733</v>
      </c>
      <c r="D6594">
        <v>436459</v>
      </c>
      <c r="E6594" t="str">
        <f>VLOOKUP(C6594,Подписчики!A:C,2,0)</f>
        <v>UTC+3</v>
      </c>
      <c r="F6594">
        <f t="shared" si="206"/>
        <v>7</v>
      </c>
      <c r="G6594">
        <f t="shared" si="207"/>
        <v>8</v>
      </c>
    </row>
    <row r="6595" spans="1:7" x14ac:dyDescent="0.25">
      <c r="A6595">
        <v>22896</v>
      </c>
      <c r="B6595" s="2">
        <v>44310.35343485824</v>
      </c>
      <c r="C6595">
        <v>303617</v>
      </c>
      <c r="D6595">
        <v>357547</v>
      </c>
      <c r="E6595" t="str">
        <f>VLOOKUP(C6595,Подписчики!A:C,2,0)</f>
        <v>UTC+2</v>
      </c>
      <c r="F6595">
        <f t="shared" ref="F6595:F6658" si="208">WEEKDAY(B6595)</f>
        <v>7</v>
      </c>
      <c r="G6595">
        <f t="shared" ref="G6595:G6658" si="209">HOUR(B6595)</f>
        <v>8</v>
      </c>
    </row>
    <row r="6596" spans="1:7" x14ac:dyDescent="0.25">
      <c r="A6596">
        <v>22900</v>
      </c>
      <c r="B6596" s="2">
        <v>44310.354152103566</v>
      </c>
      <c r="C6596">
        <v>226924</v>
      </c>
      <c r="D6596">
        <v>296118</v>
      </c>
      <c r="E6596" t="str">
        <f>VLOOKUP(C6596,Подписчики!A:C,2,0)</f>
        <v>UTC+7</v>
      </c>
      <c r="F6596">
        <f t="shared" si="208"/>
        <v>7</v>
      </c>
      <c r="G6596">
        <f t="shared" si="209"/>
        <v>8</v>
      </c>
    </row>
    <row r="6597" spans="1:7" x14ac:dyDescent="0.25">
      <c r="A6597">
        <v>22905</v>
      </c>
      <c r="B6597" s="2">
        <v>44310.355365695796</v>
      </c>
      <c r="C6597">
        <v>343552</v>
      </c>
      <c r="D6597">
        <v>470762</v>
      </c>
      <c r="E6597" t="str">
        <f>VLOOKUP(C6597,Подписчики!A:C,2,0)</f>
        <v>UTC+6</v>
      </c>
      <c r="F6597">
        <f t="shared" si="208"/>
        <v>7</v>
      </c>
      <c r="G6597">
        <f t="shared" si="209"/>
        <v>8</v>
      </c>
    </row>
    <row r="6598" spans="1:7" x14ac:dyDescent="0.25">
      <c r="A6598">
        <v>22908</v>
      </c>
      <c r="B6598" s="2">
        <v>44310.356579288025</v>
      </c>
      <c r="C6598">
        <v>203480</v>
      </c>
      <c r="D6598">
        <v>328843</v>
      </c>
      <c r="E6598" t="str">
        <f>VLOOKUP(C6598,Подписчики!A:C,2,0)</f>
        <v>UTC+9</v>
      </c>
      <c r="F6598">
        <f t="shared" si="208"/>
        <v>7</v>
      </c>
      <c r="G6598">
        <f t="shared" si="209"/>
        <v>8</v>
      </c>
    </row>
    <row r="6599" spans="1:7" x14ac:dyDescent="0.25">
      <c r="A6599">
        <v>22913</v>
      </c>
      <c r="B6599" s="2">
        <v>44310.358</v>
      </c>
      <c r="C6599">
        <v>296047</v>
      </c>
      <c r="D6599">
        <v>250679</v>
      </c>
      <c r="E6599" t="str">
        <f>VLOOKUP(C6599,Подписчики!A:C,2,0)</f>
        <v>UTC+3</v>
      </c>
      <c r="F6599">
        <f t="shared" si="208"/>
        <v>7</v>
      </c>
      <c r="G6599">
        <f t="shared" si="209"/>
        <v>8</v>
      </c>
    </row>
    <row r="6600" spans="1:7" x14ac:dyDescent="0.25">
      <c r="A6600">
        <v>22916</v>
      </c>
      <c r="B6600" s="2">
        <v>44310.360333333338</v>
      </c>
      <c r="C6600">
        <v>339004</v>
      </c>
      <c r="D6600">
        <v>108086</v>
      </c>
      <c r="E6600" t="str">
        <f>VLOOKUP(C6600,Подписчики!A:C,2,0)</f>
        <v>UTC+1</v>
      </c>
      <c r="F6600">
        <f t="shared" si="208"/>
        <v>7</v>
      </c>
      <c r="G6600">
        <f t="shared" si="209"/>
        <v>8</v>
      </c>
    </row>
    <row r="6601" spans="1:7" x14ac:dyDescent="0.25">
      <c r="A6601">
        <v>22917</v>
      </c>
      <c r="B6601" s="2">
        <v>44310.361666666664</v>
      </c>
      <c r="C6601">
        <v>62087</v>
      </c>
      <c r="D6601">
        <v>43697</v>
      </c>
      <c r="E6601" t="str">
        <f>VLOOKUP(C6601,Подписчики!A:C,2,0)</f>
        <v>UTC+2</v>
      </c>
      <c r="F6601">
        <f t="shared" si="208"/>
        <v>7</v>
      </c>
      <c r="G6601">
        <f t="shared" si="209"/>
        <v>8</v>
      </c>
    </row>
    <row r="6602" spans="1:7" x14ac:dyDescent="0.25">
      <c r="A6602">
        <v>22918</v>
      </c>
      <c r="B6602" s="2">
        <v>44310.362333333338</v>
      </c>
      <c r="C6602">
        <v>187488</v>
      </c>
      <c r="D6602">
        <v>411922</v>
      </c>
      <c r="E6602" t="str">
        <f>VLOOKUP(C6602,Подписчики!A:C,2,0)</f>
        <v>UTC+1</v>
      </c>
      <c r="F6602">
        <f t="shared" si="208"/>
        <v>7</v>
      </c>
      <c r="G6602">
        <f t="shared" si="209"/>
        <v>8</v>
      </c>
    </row>
    <row r="6603" spans="1:7" x14ac:dyDescent="0.25">
      <c r="A6603">
        <v>22919</v>
      </c>
      <c r="B6603" s="2">
        <v>44310.363261818289</v>
      </c>
      <c r="C6603">
        <v>180883</v>
      </c>
      <c r="D6603">
        <v>104958</v>
      </c>
      <c r="E6603" t="str">
        <f>VLOOKUP(C6603,Подписчики!A:C,2,0)</f>
        <v>UTC+1</v>
      </c>
      <c r="F6603">
        <f t="shared" si="208"/>
        <v>7</v>
      </c>
      <c r="G6603">
        <f t="shared" si="209"/>
        <v>8</v>
      </c>
    </row>
    <row r="6604" spans="1:7" x14ac:dyDescent="0.25">
      <c r="A6604">
        <v>22922</v>
      </c>
      <c r="B6604" s="2">
        <v>44310.364787743769</v>
      </c>
      <c r="C6604">
        <v>216116</v>
      </c>
      <c r="D6604">
        <v>182841</v>
      </c>
      <c r="E6604" t="str">
        <f>VLOOKUP(C6604,Подписчики!A:C,2,0)</f>
        <v>UTC-5</v>
      </c>
      <c r="F6604">
        <f t="shared" si="208"/>
        <v>7</v>
      </c>
      <c r="G6604">
        <f t="shared" si="209"/>
        <v>8</v>
      </c>
    </row>
    <row r="6605" spans="1:7" x14ac:dyDescent="0.25">
      <c r="A6605">
        <v>22926</v>
      </c>
      <c r="B6605" s="2">
        <v>44310.367412335581</v>
      </c>
      <c r="C6605">
        <v>86279</v>
      </c>
      <c r="D6605">
        <v>341333</v>
      </c>
      <c r="E6605" t="str">
        <f>VLOOKUP(C6605,Подписчики!A:C,2,0)</f>
        <v>UTC+6</v>
      </c>
      <c r="F6605">
        <f t="shared" si="208"/>
        <v>7</v>
      </c>
      <c r="G6605">
        <f t="shared" si="209"/>
        <v>8</v>
      </c>
    </row>
    <row r="6606" spans="1:7" x14ac:dyDescent="0.25">
      <c r="A6606">
        <v>22928</v>
      </c>
      <c r="B6606" s="2">
        <v>44310.368694112978</v>
      </c>
      <c r="C6606">
        <v>61083</v>
      </c>
      <c r="D6606">
        <v>258219</v>
      </c>
      <c r="E6606" t="str">
        <f>VLOOKUP(C6606,Подписчики!A:C,2,0)</f>
        <v>UTC+1</v>
      </c>
      <c r="F6606">
        <f t="shared" si="208"/>
        <v>7</v>
      </c>
      <c r="G6606">
        <f t="shared" si="209"/>
        <v>8</v>
      </c>
    </row>
    <row r="6607" spans="1:7" x14ac:dyDescent="0.25">
      <c r="A6607">
        <v>22933</v>
      </c>
      <c r="B6607" s="2">
        <v>44310.371349223307</v>
      </c>
      <c r="C6607">
        <v>100402</v>
      </c>
      <c r="D6607">
        <v>1106</v>
      </c>
      <c r="E6607" t="str">
        <f>VLOOKUP(C6607,Подписчики!A:C,2,0)</f>
        <v>UTC+0</v>
      </c>
      <c r="F6607">
        <f t="shared" si="208"/>
        <v>7</v>
      </c>
      <c r="G6607">
        <f t="shared" si="209"/>
        <v>8</v>
      </c>
    </row>
    <row r="6608" spans="1:7" x14ac:dyDescent="0.25">
      <c r="A6608">
        <v>22934</v>
      </c>
      <c r="B6608" s="2">
        <v>44310.372631000704</v>
      </c>
      <c r="C6608">
        <v>86674</v>
      </c>
      <c r="D6608">
        <v>153893</v>
      </c>
      <c r="E6608" t="str">
        <f>VLOOKUP(C6608,Подписчики!A:C,2,0)</f>
        <v>UTC+2</v>
      </c>
      <c r="F6608">
        <f t="shared" si="208"/>
        <v>7</v>
      </c>
      <c r="G6608">
        <f t="shared" si="209"/>
        <v>8</v>
      </c>
    </row>
    <row r="6609" spans="1:7" x14ac:dyDescent="0.25">
      <c r="A6609">
        <v>22936</v>
      </c>
      <c r="B6609" s="2">
        <v>44310.373302407912</v>
      </c>
      <c r="C6609">
        <v>120035</v>
      </c>
      <c r="D6609">
        <v>206501</v>
      </c>
      <c r="E6609" t="str">
        <f>VLOOKUP(C6609,Подписчики!A:C,2,0)</f>
        <v>UTC+0</v>
      </c>
      <c r="F6609">
        <f t="shared" si="208"/>
        <v>7</v>
      </c>
      <c r="G6609">
        <f t="shared" si="209"/>
        <v>8</v>
      </c>
    </row>
    <row r="6610" spans="1:7" x14ac:dyDescent="0.25">
      <c r="A6610">
        <v>22937</v>
      </c>
      <c r="B6610" s="2">
        <v>44310.375187702266</v>
      </c>
      <c r="C6610">
        <v>242221</v>
      </c>
      <c r="D6610">
        <v>411922</v>
      </c>
      <c r="E6610" t="str">
        <f>VLOOKUP(C6610,Подписчики!A:C,2,0)</f>
        <v>UTC+7</v>
      </c>
      <c r="F6610">
        <f t="shared" si="208"/>
        <v>7</v>
      </c>
      <c r="G6610">
        <f t="shared" si="209"/>
        <v>9</v>
      </c>
    </row>
    <row r="6611" spans="1:7" x14ac:dyDescent="0.25">
      <c r="A6611">
        <v>22942</v>
      </c>
      <c r="B6611" s="2">
        <v>44310.377999999997</v>
      </c>
      <c r="C6611">
        <v>172508</v>
      </c>
      <c r="D6611">
        <v>251574</v>
      </c>
      <c r="E6611" t="str">
        <f>VLOOKUP(C6611,Подписчики!A:C,2,0)</f>
        <v>UTC+0</v>
      </c>
      <c r="F6611">
        <f t="shared" si="208"/>
        <v>7</v>
      </c>
      <c r="G6611">
        <f t="shared" si="209"/>
        <v>9</v>
      </c>
    </row>
    <row r="6612" spans="1:7" x14ac:dyDescent="0.25">
      <c r="A6612">
        <v>22947</v>
      </c>
      <c r="B6612" s="2">
        <v>44310.382873786402</v>
      </c>
      <c r="C6612">
        <v>280860</v>
      </c>
      <c r="D6612">
        <v>250679</v>
      </c>
      <c r="E6612" t="str">
        <f>VLOOKUP(C6612,Подписчики!A:C,2,0)</f>
        <v>UTC+2</v>
      </c>
      <c r="F6612">
        <f t="shared" si="208"/>
        <v>7</v>
      </c>
      <c r="G6612">
        <f t="shared" si="209"/>
        <v>9</v>
      </c>
    </row>
    <row r="6613" spans="1:7" x14ac:dyDescent="0.25">
      <c r="A6613">
        <v>22948</v>
      </c>
      <c r="B6613" s="2">
        <v>44310.383000000002</v>
      </c>
      <c r="C6613">
        <v>52419</v>
      </c>
      <c r="D6613">
        <v>11963</v>
      </c>
      <c r="E6613" t="str">
        <f>VLOOKUP(C6613,Подписчики!A:C,2,0)</f>
        <v>UTC+0</v>
      </c>
      <c r="F6613">
        <f t="shared" si="208"/>
        <v>7</v>
      </c>
      <c r="G6613">
        <f t="shared" si="209"/>
        <v>9</v>
      </c>
    </row>
    <row r="6614" spans="1:7" x14ac:dyDescent="0.25">
      <c r="A6614">
        <v>22952</v>
      </c>
      <c r="B6614" s="2">
        <v>44310.38570550162</v>
      </c>
      <c r="C6614">
        <v>121835</v>
      </c>
      <c r="D6614">
        <v>411922</v>
      </c>
      <c r="E6614" t="str">
        <f>VLOOKUP(C6614,Подписчики!A:C,2,0)</f>
        <v>UTC+9</v>
      </c>
      <c r="F6614">
        <f t="shared" si="208"/>
        <v>7</v>
      </c>
      <c r="G6614">
        <f t="shared" si="209"/>
        <v>9</v>
      </c>
    </row>
    <row r="6615" spans="1:7" x14ac:dyDescent="0.25">
      <c r="A6615">
        <v>22956</v>
      </c>
      <c r="B6615" s="2">
        <v>44310.387615588857</v>
      </c>
      <c r="C6615">
        <v>212072</v>
      </c>
      <c r="D6615">
        <v>411922</v>
      </c>
      <c r="E6615" t="str">
        <f>VLOOKUP(C6615,Подписчики!A:C,2,0)</f>
        <v>UTC+3</v>
      </c>
      <c r="F6615">
        <f t="shared" si="208"/>
        <v>7</v>
      </c>
      <c r="G6615">
        <f t="shared" si="209"/>
        <v>9</v>
      </c>
    </row>
    <row r="6616" spans="1:7" x14ac:dyDescent="0.25">
      <c r="A6616">
        <v>22957</v>
      </c>
      <c r="B6616" s="2">
        <v>44310.389172032839</v>
      </c>
      <c r="C6616">
        <v>244279</v>
      </c>
      <c r="D6616">
        <v>242428</v>
      </c>
      <c r="E6616" t="str">
        <f>VLOOKUP(C6616,Подписчики!A:C,2,0)</f>
        <v>UTC+10</v>
      </c>
      <c r="F6616">
        <f t="shared" si="208"/>
        <v>7</v>
      </c>
      <c r="G6616">
        <f t="shared" si="209"/>
        <v>9</v>
      </c>
    </row>
    <row r="6617" spans="1:7" x14ac:dyDescent="0.25">
      <c r="A6617">
        <v>22958</v>
      </c>
      <c r="B6617" s="2">
        <v>44310.390666666666</v>
      </c>
      <c r="C6617">
        <v>18080</v>
      </c>
      <c r="D6617">
        <v>182984</v>
      </c>
      <c r="E6617" t="str">
        <f>VLOOKUP(C6617,Подписчики!A:C,2,0)</f>
        <v>UTC-7</v>
      </c>
      <c r="F6617">
        <f t="shared" si="208"/>
        <v>7</v>
      </c>
      <c r="G6617">
        <f t="shared" si="209"/>
        <v>9</v>
      </c>
    </row>
    <row r="6618" spans="1:7" x14ac:dyDescent="0.25">
      <c r="A6618">
        <v>22961</v>
      </c>
      <c r="B6618" s="2">
        <v>44310.391000000003</v>
      </c>
      <c r="C6618">
        <v>296563</v>
      </c>
      <c r="D6618">
        <v>411922</v>
      </c>
      <c r="E6618" t="str">
        <f>VLOOKUP(C6618,Подписчики!A:C,2,0)</f>
        <v>UTC+0</v>
      </c>
      <c r="F6618">
        <f t="shared" si="208"/>
        <v>7</v>
      </c>
      <c r="G6618">
        <f t="shared" si="209"/>
        <v>9</v>
      </c>
    </row>
    <row r="6619" spans="1:7" x14ac:dyDescent="0.25">
      <c r="A6619">
        <v>22966</v>
      </c>
      <c r="B6619" s="2">
        <v>44310.391247291482</v>
      </c>
      <c r="C6619">
        <v>284555</v>
      </c>
      <c r="D6619">
        <v>118549</v>
      </c>
      <c r="E6619" t="str">
        <f>VLOOKUP(C6619,Подписчики!A:C,2,0)</f>
        <v>UTC+2</v>
      </c>
      <c r="F6619">
        <f t="shared" si="208"/>
        <v>7</v>
      </c>
      <c r="G6619">
        <f t="shared" si="209"/>
        <v>9</v>
      </c>
    </row>
    <row r="6620" spans="1:7" x14ac:dyDescent="0.25">
      <c r="A6620">
        <v>22970</v>
      </c>
      <c r="B6620" s="2">
        <v>44310.392177993534</v>
      </c>
      <c r="C6620">
        <v>340661</v>
      </c>
      <c r="D6620">
        <v>310239</v>
      </c>
      <c r="E6620" t="str">
        <f>VLOOKUP(C6620,Подписчики!A:C,2,0)</f>
        <v>UTC+1</v>
      </c>
      <c r="F6620">
        <f t="shared" si="208"/>
        <v>7</v>
      </c>
      <c r="G6620">
        <f t="shared" si="209"/>
        <v>9</v>
      </c>
    </row>
    <row r="6621" spans="1:7" x14ac:dyDescent="0.25">
      <c r="A6621">
        <v>22973</v>
      </c>
      <c r="B6621" s="2">
        <v>44310.392987055013</v>
      </c>
      <c r="C6621">
        <v>65546</v>
      </c>
      <c r="D6621">
        <v>347008</v>
      </c>
      <c r="E6621" t="str">
        <f>VLOOKUP(C6621,Подписчики!A:C,2,0)</f>
        <v>UTC+11</v>
      </c>
      <c r="F6621">
        <f t="shared" si="208"/>
        <v>7</v>
      </c>
      <c r="G6621">
        <f t="shared" si="209"/>
        <v>9</v>
      </c>
    </row>
    <row r="6622" spans="1:7" x14ac:dyDescent="0.25">
      <c r="A6622">
        <v>22974</v>
      </c>
      <c r="B6622" s="2">
        <v>44310.394238105408</v>
      </c>
      <c r="C6622">
        <v>320979</v>
      </c>
      <c r="D6622">
        <v>198146</v>
      </c>
      <c r="E6622" t="str">
        <f>VLOOKUP(C6622,Подписчики!A:C,2,0)</f>
        <v>UTC+0</v>
      </c>
      <c r="F6622">
        <f t="shared" si="208"/>
        <v>7</v>
      </c>
      <c r="G6622">
        <f t="shared" si="209"/>
        <v>9</v>
      </c>
    </row>
    <row r="6623" spans="1:7" x14ac:dyDescent="0.25">
      <c r="A6623">
        <v>22976</v>
      </c>
      <c r="B6623" s="2">
        <v>44310.403504854374</v>
      </c>
      <c r="C6623">
        <v>132191</v>
      </c>
      <c r="D6623">
        <v>217673</v>
      </c>
      <c r="E6623" t="str">
        <f>VLOOKUP(C6623,Подписчики!A:C,2,0)</f>
        <v>UTC+1</v>
      </c>
      <c r="F6623">
        <f t="shared" si="208"/>
        <v>7</v>
      </c>
      <c r="G6623">
        <f t="shared" si="209"/>
        <v>9</v>
      </c>
    </row>
    <row r="6624" spans="1:7" x14ac:dyDescent="0.25">
      <c r="A6624">
        <v>22981</v>
      </c>
      <c r="B6624" s="2">
        <v>44310.40431391586</v>
      </c>
      <c r="C6624">
        <v>145878</v>
      </c>
      <c r="D6624">
        <v>137327</v>
      </c>
      <c r="E6624" t="str">
        <f>VLOOKUP(C6624,Подписчики!A:C,2,0)</f>
        <v>UTC+7</v>
      </c>
      <c r="F6624">
        <f t="shared" si="208"/>
        <v>7</v>
      </c>
      <c r="G6624">
        <f t="shared" si="209"/>
        <v>9</v>
      </c>
    </row>
    <row r="6625" spans="1:7" x14ac:dyDescent="0.25">
      <c r="A6625">
        <v>22984</v>
      </c>
      <c r="B6625" s="2">
        <v>44310.406353953673</v>
      </c>
      <c r="C6625">
        <v>270692</v>
      </c>
      <c r="D6625">
        <v>305608</v>
      </c>
      <c r="E6625" t="str">
        <f>VLOOKUP(C6625,Подписчики!A:C,2,0)</f>
        <v>UTC+5</v>
      </c>
      <c r="F6625">
        <f t="shared" si="208"/>
        <v>7</v>
      </c>
      <c r="G6625">
        <f t="shared" si="209"/>
        <v>9</v>
      </c>
    </row>
    <row r="6626" spans="1:7" x14ac:dyDescent="0.25">
      <c r="A6626">
        <v>22989</v>
      </c>
      <c r="B6626" s="2">
        <v>44310.406741100327</v>
      </c>
      <c r="C6626">
        <v>245490</v>
      </c>
      <c r="D6626">
        <v>5151</v>
      </c>
      <c r="E6626" t="str">
        <f>VLOOKUP(C6626,Подписчики!A:C,2,0)</f>
        <v>UTC+9</v>
      </c>
      <c r="F6626">
        <f t="shared" si="208"/>
        <v>7</v>
      </c>
      <c r="G6626">
        <f t="shared" si="209"/>
        <v>9</v>
      </c>
    </row>
    <row r="6627" spans="1:7" x14ac:dyDescent="0.25">
      <c r="A6627">
        <v>22991</v>
      </c>
      <c r="B6627" s="2">
        <v>44310.40714563107</v>
      </c>
      <c r="C6627">
        <v>103283</v>
      </c>
      <c r="D6627">
        <v>411922</v>
      </c>
      <c r="E6627" t="str">
        <f>VLOOKUP(C6627,Подписчики!A:C,2,0)</f>
        <v>UTC+6</v>
      </c>
      <c r="F6627">
        <f t="shared" si="208"/>
        <v>7</v>
      </c>
      <c r="G6627">
        <f t="shared" si="209"/>
        <v>9</v>
      </c>
    </row>
    <row r="6628" spans="1:7" x14ac:dyDescent="0.25">
      <c r="A6628">
        <v>22994</v>
      </c>
      <c r="B6628" s="2">
        <v>44310.409222693561</v>
      </c>
      <c r="C6628">
        <v>22368</v>
      </c>
      <c r="D6628">
        <v>351192</v>
      </c>
      <c r="E6628" t="str">
        <f>VLOOKUP(C6628,Подписчики!A:C,2,0)</f>
        <v>UTC+3</v>
      </c>
      <c r="F6628">
        <f t="shared" si="208"/>
        <v>7</v>
      </c>
      <c r="G6628">
        <f t="shared" si="209"/>
        <v>9</v>
      </c>
    </row>
    <row r="6629" spans="1:7" x14ac:dyDescent="0.25">
      <c r="A6629">
        <v>22997</v>
      </c>
      <c r="B6629" s="2">
        <v>44310.412404530747</v>
      </c>
      <c r="C6629">
        <v>291692</v>
      </c>
      <c r="D6629">
        <v>351192</v>
      </c>
      <c r="E6629" t="str">
        <f>VLOOKUP(C6629,Подписчики!A:C,2,0)</f>
        <v>UTC+7</v>
      </c>
      <c r="F6629">
        <f t="shared" si="208"/>
        <v>7</v>
      </c>
      <c r="G6629">
        <f t="shared" si="209"/>
        <v>9</v>
      </c>
    </row>
    <row r="6630" spans="1:7" x14ac:dyDescent="0.25">
      <c r="A6630">
        <v>23001</v>
      </c>
      <c r="B6630" s="2">
        <v>44310.413618122977</v>
      </c>
      <c r="C6630">
        <v>82528</v>
      </c>
      <c r="D6630">
        <v>439981</v>
      </c>
      <c r="E6630" t="str">
        <f>VLOOKUP(C6630,Подписчики!A:C,2,0)</f>
        <v>UTC+6</v>
      </c>
      <c r="F6630">
        <f t="shared" si="208"/>
        <v>7</v>
      </c>
      <c r="G6630">
        <f t="shared" si="209"/>
        <v>9</v>
      </c>
    </row>
    <row r="6631" spans="1:7" x14ac:dyDescent="0.25">
      <c r="A6631">
        <v>23006</v>
      </c>
      <c r="B6631" s="2">
        <v>44310.414136173589</v>
      </c>
      <c r="C6631">
        <v>105558</v>
      </c>
      <c r="D6631">
        <v>132641</v>
      </c>
      <c r="E6631" t="str">
        <f>VLOOKUP(C6631,Подписчики!A:C,2,0)</f>
        <v>UTC+1</v>
      </c>
      <c r="F6631">
        <f t="shared" si="208"/>
        <v>7</v>
      </c>
      <c r="G6631">
        <f t="shared" si="209"/>
        <v>9</v>
      </c>
    </row>
    <row r="6632" spans="1:7" x14ac:dyDescent="0.25">
      <c r="A6632">
        <v>23011</v>
      </c>
      <c r="B6632" s="2">
        <v>44310.414427184471</v>
      </c>
      <c r="C6632">
        <v>160334</v>
      </c>
      <c r="D6632">
        <v>351192</v>
      </c>
      <c r="E6632" t="str">
        <f>VLOOKUP(C6632,Подписчики!A:C,2,0)</f>
        <v>UTC+4</v>
      </c>
      <c r="F6632">
        <f t="shared" si="208"/>
        <v>7</v>
      </c>
      <c r="G6632">
        <f t="shared" si="209"/>
        <v>9</v>
      </c>
    </row>
    <row r="6633" spans="1:7" x14ac:dyDescent="0.25">
      <c r="A6633">
        <v>23014</v>
      </c>
      <c r="B6633" s="2">
        <v>44310.41520432142</v>
      </c>
      <c r="C6633">
        <v>219269</v>
      </c>
      <c r="D6633">
        <v>320523</v>
      </c>
      <c r="E6633" t="str">
        <f>VLOOKUP(C6633,Подписчики!A:C,2,0)</f>
        <v>UTC+1</v>
      </c>
      <c r="F6633">
        <f t="shared" si="208"/>
        <v>7</v>
      </c>
      <c r="G6633">
        <f t="shared" si="209"/>
        <v>9</v>
      </c>
    </row>
    <row r="6634" spans="1:7" x14ac:dyDescent="0.25">
      <c r="A6634">
        <v>23015</v>
      </c>
      <c r="B6634" s="2">
        <v>44310.415295876948</v>
      </c>
      <c r="C6634">
        <v>194291</v>
      </c>
      <c r="D6634">
        <v>208919</v>
      </c>
      <c r="E6634" t="str">
        <f>VLOOKUP(C6634,Подписчики!A:C,2,0)</f>
        <v>UTC+3</v>
      </c>
      <c r="F6634">
        <f t="shared" si="208"/>
        <v>7</v>
      </c>
      <c r="G6634">
        <f t="shared" si="209"/>
        <v>9</v>
      </c>
    </row>
    <row r="6635" spans="1:7" x14ac:dyDescent="0.25">
      <c r="A6635">
        <v>23020</v>
      </c>
      <c r="B6635" s="2">
        <v>44310.41685436893</v>
      </c>
      <c r="C6635">
        <v>125413</v>
      </c>
      <c r="D6635">
        <v>351192</v>
      </c>
      <c r="E6635" t="str">
        <f>VLOOKUP(C6635,Подписчики!A:C,2,0)</f>
        <v>UTC+2</v>
      </c>
      <c r="F6635">
        <f t="shared" si="208"/>
        <v>7</v>
      </c>
      <c r="G6635">
        <f t="shared" si="209"/>
        <v>10</v>
      </c>
    </row>
    <row r="6636" spans="1:7" x14ac:dyDescent="0.25">
      <c r="A6636">
        <v>23022</v>
      </c>
      <c r="B6636" s="2">
        <v>44310.420850245675</v>
      </c>
      <c r="C6636">
        <v>267179</v>
      </c>
      <c r="D6636">
        <v>315541</v>
      </c>
      <c r="E6636" t="str">
        <f>VLOOKUP(C6636,Подписчики!A:C,2,0)</f>
        <v>UTC+1</v>
      </c>
      <c r="F6636">
        <f t="shared" si="208"/>
        <v>7</v>
      </c>
      <c r="G6636">
        <f t="shared" si="209"/>
        <v>10</v>
      </c>
    </row>
    <row r="6637" spans="1:7" x14ac:dyDescent="0.25">
      <c r="A6637">
        <v>23027</v>
      </c>
      <c r="B6637" s="2">
        <v>44310.421304207121</v>
      </c>
      <c r="C6637">
        <v>101679</v>
      </c>
      <c r="D6637">
        <v>351192</v>
      </c>
      <c r="E6637" t="str">
        <f>VLOOKUP(C6637,Подписчики!A:C,2,0)</f>
        <v>UTC+5</v>
      </c>
      <c r="F6637">
        <f t="shared" si="208"/>
        <v>7</v>
      </c>
      <c r="G6637">
        <f t="shared" si="209"/>
        <v>10</v>
      </c>
    </row>
    <row r="6638" spans="1:7" x14ac:dyDescent="0.25">
      <c r="A6638">
        <v>23030</v>
      </c>
      <c r="B6638" s="2">
        <v>44310.421460615864</v>
      </c>
      <c r="C6638">
        <v>76426</v>
      </c>
      <c r="D6638">
        <v>401945</v>
      </c>
      <c r="E6638" t="str">
        <f>VLOOKUP(C6638,Подписчики!A:C,2,0)</f>
        <v>UTC+2</v>
      </c>
      <c r="F6638">
        <f t="shared" si="208"/>
        <v>7</v>
      </c>
      <c r="G6638">
        <f t="shared" si="209"/>
        <v>10</v>
      </c>
    </row>
    <row r="6639" spans="1:7" x14ac:dyDescent="0.25">
      <c r="A6639">
        <v>23035</v>
      </c>
      <c r="B6639" s="2">
        <v>44310.424298837243</v>
      </c>
      <c r="C6639">
        <v>186291</v>
      </c>
      <c r="D6639">
        <v>21760</v>
      </c>
      <c r="E6639" t="str">
        <f>VLOOKUP(C6639,Подписчики!A:C,2,0)</f>
        <v>UTC+2</v>
      </c>
      <c r="F6639">
        <f t="shared" si="208"/>
        <v>7</v>
      </c>
      <c r="G6639">
        <f t="shared" si="209"/>
        <v>10</v>
      </c>
    </row>
    <row r="6640" spans="1:7" x14ac:dyDescent="0.25">
      <c r="A6640">
        <v>23037</v>
      </c>
      <c r="B6640" s="2">
        <v>44310.427776699034</v>
      </c>
      <c r="C6640">
        <v>30688</v>
      </c>
      <c r="D6640">
        <v>439981</v>
      </c>
      <c r="E6640" t="str">
        <f>VLOOKUP(C6640,Подписчики!A:C,2,0)</f>
        <v>UTC+1</v>
      </c>
      <c r="F6640">
        <f t="shared" si="208"/>
        <v>7</v>
      </c>
      <c r="G6640">
        <f t="shared" si="209"/>
        <v>10</v>
      </c>
    </row>
    <row r="6641" spans="1:7" x14ac:dyDescent="0.25">
      <c r="A6641">
        <v>23041</v>
      </c>
      <c r="B6641" s="2">
        <v>44310.42872402112</v>
      </c>
      <c r="C6641">
        <v>254296</v>
      </c>
      <c r="D6641">
        <v>439981</v>
      </c>
      <c r="E6641" t="str">
        <f>VLOOKUP(C6641,Подписчики!A:C,2,0)</f>
        <v>UTC+3</v>
      </c>
      <c r="F6641">
        <f t="shared" si="208"/>
        <v>7</v>
      </c>
      <c r="G6641">
        <f t="shared" si="209"/>
        <v>10</v>
      </c>
    </row>
    <row r="6642" spans="1:7" x14ac:dyDescent="0.25">
      <c r="A6642">
        <v>23042</v>
      </c>
      <c r="B6642" s="2">
        <v>44310.428990291264</v>
      </c>
      <c r="C6642">
        <v>181288</v>
      </c>
      <c r="D6642">
        <v>158978</v>
      </c>
      <c r="E6642" t="str">
        <f>VLOOKUP(C6642,Подписчики!A:C,2,0)</f>
        <v>UTC+4</v>
      </c>
      <c r="F6642">
        <f t="shared" si="208"/>
        <v>7</v>
      </c>
      <c r="G6642">
        <f t="shared" si="209"/>
        <v>10</v>
      </c>
    </row>
    <row r="6643" spans="1:7" x14ac:dyDescent="0.25">
      <c r="A6643">
        <v>23044</v>
      </c>
      <c r="B6643" s="2">
        <v>44310.428990291264</v>
      </c>
      <c r="C6643">
        <v>234938</v>
      </c>
      <c r="D6643">
        <v>230507</v>
      </c>
      <c r="E6643" t="str">
        <f>VLOOKUP(C6643,Подписчики!A:C,2,0)</f>
        <v>UTC+0</v>
      </c>
      <c r="F6643">
        <f t="shared" si="208"/>
        <v>7</v>
      </c>
      <c r="G6643">
        <f t="shared" si="209"/>
        <v>10</v>
      </c>
    </row>
    <row r="6644" spans="1:7" x14ac:dyDescent="0.25">
      <c r="A6644">
        <v>23048</v>
      </c>
      <c r="B6644" s="2">
        <v>44310.43</v>
      </c>
      <c r="C6644">
        <v>177487</v>
      </c>
      <c r="D6644">
        <v>230507</v>
      </c>
      <c r="E6644" t="str">
        <f>VLOOKUP(C6644,Подписчики!A:C,2,0)</f>
        <v>UTC+3</v>
      </c>
      <c r="F6644">
        <f t="shared" si="208"/>
        <v>7</v>
      </c>
      <c r="G6644">
        <f t="shared" si="209"/>
        <v>10</v>
      </c>
    </row>
    <row r="6645" spans="1:7" x14ac:dyDescent="0.25">
      <c r="A6645">
        <v>23050</v>
      </c>
      <c r="B6645" s="2">
        <v>44310.432226537218</v>
      </c>
      <c r="C6645">
        <v>182021</v>
      </c>
      <c r="D6645">
        <v>122902</v>
      </c>
      <c r="E6645" t="str">
        <f>VLOOKUP(C6645,Подписчики!A:C,2,0)</f>
        <v>UTC+4</v>
      </c>
      <c r="F6645">
        <f t="shared" si="208"/>
        <v>7</v>
      </c>
      <c r="G6645">
        <f t="shared" si="209"/>
        <v>10</v>
      </c>
    </row>
    <row r="6646" spans="1:7" x14ac:dyDescent="0.25">
      <c r="A6646">
        <v>23055</v>
      </c>
      <c r="B6646" s="2">
        <v>44310.435058252428</v>
      </c>
      <c r="C6646">
        <v>284644</v>
      </c>
      <c r="D6646">
        <v>411922</v>
      </c>
      <c r="E6646" t="str">
        <f>VLOOKUP(C6646,Подписчики!A:C,2,0)</f>
        <v>UTC+3</v>
      </c>
      <c r="F6646">
        <f t="shared" si="208"/>
        <v>7</v>
      </c>
      <c r="G6646">
        <f t="shared" si="209"/>
        <v>10</v>
      </c>
    </row>
    <row r="6647" spans="1:7" x14ac:dyDescent="0.25">
      <c r="A6647">
        <v>23058</v>
      </c>
      <c r="B6647" s="2">
        <v>44310.436666666661</v>
      </c>
      <c r="C6647">
        <v>50210</v>
      </c>
      <c r="D6647">
        <v>344776</v>
      </c>
      <c r="E6647" t="str">
        <f>VLOOKUP(C6647,Подписчики!A:C,2,0)</f>
        <v>UTC+2</v>
      </c>
      <c r="F6647">
        <f t="shared" si="208"/>
        <v>7</v>
      </c>
      <c r="G6647">
        <f t="shared" si="209"/>
        <v>10</v>
      </c>
    </row>
    <row r="6648" spans="1:7" x14ac:dyDescent="0.25">
      <c r="A6648">
        <v>23061</v>
      </c>
      <c r="B6648" s="2">
        <v>44310.436676375408</v>
      </c>
      <c r="C6648">
        <v>255205</v>
      </c>
      <c r="D6648">
        <v>158978</v>
      </c>
      <c r="E6648" t="str">
        <f>VLOOKUP(C6648,Подписчики!A:C,2,0)</f>
        <v>UTC+3</v>
      </c>
      <c r="F6648">
        <f t="shared" si="208"/>
        <v>7</v>
      </c>
      <c r="G6648">
        <f t="shared" si="209"/>
        <v>10</v>
      </c>
    </row>
    <row r="6649" spans="1:7" x14ac:dyDescent="0.25">
      <c r="A6649">
        <v>23066</v>
      </c>
      <c r="B6649" s="2">
        <v>44310.438699029131</v>
      </c>
      <c r="C6649">
        <v>323988</v>
      </c>
      <c r="D6649">
        <v>230507</v>
      </c>
      <c r="E6649" t="str">
        <f>VLOOKUP(C6649,Подписчики!A:C,2,0)</f>
        <v>UTC+4</v>
      </c>
      <c r="F6649">
        <f t="shared" si="208"/>
        <v>7</v>
      </c>
      <c r="G6649">
        <f t="shared" si="209"/>
        <v>10</v>
      </c>
    </row>
    <row r="6650" spans="1:7" x14ac:dyDescent="0.25">
      <c r="A6650">
        <v>23069</v>
      </c>
      <c r="B6650" s="2">
        <v>44310.440046388132</v>
      </c>
      <c r="C6650">
        <v>139998</v>
      </c>
      <c r="D6650">
        <v>246834</v>
      </c>
      <c r="E6650" t="str">
        <f>VLOOKUP(C6650,Подписчики!A:C,2,0)</f>
        <v>UTC+5</v>
      </c>
      <c r="F6650">
        <f t="shared" si="208"/>
        <v>7</v>
      </c>
      <c r="G6650">
        <f t="shared" si="209"/>
        <v>10</v>
      </c>
    </row>
    <row r="6651" spans="1:7" x14ac:dyDescent="0.25">
      <c r="A6651">
        <v>23072</v>
      </c>
      <c r="B6651" s="2">
        <v>44310.440721682848</v>
      </c>
      <c r="C6651">
        <v>262051</v>
      </c>
      <c r="D6651">
        <v>372101</v>
      </c>
      <c r="E6651" t="str">
        <f>VLOOKUP(C6651,Подписчики!A:C,2,0)</f>
        <v>UTC+9</v>
      </c>
      <c r="F6651">
        <f t="shared" si="208"/>
        <v>7</v>
      </c>
      <c r="G6651">
        <f t="shared" si="209"/>
        <v>10</v>
      </c>
    </row>
    <row r="6652" spans="1:7" x14ac:dyDescent="0.25">
      <c r="A6652">
        <v>23077</v>
      </c>
      <c r="B6652" s="2">
        <v>44310.447194174762</v>
      </c>
      <c r="C6652">
        <v>37232</v>
      </c>
      <c r="D6652">
        <v>242151</v>
      </c>
      <c r="E6652" t="str">
        <f>VLOOKUP(C6652,Подписчики!A:C,2,0)</f>
        <v>UTC+1</v>
      </c>
      <c r="F6652">
        <f t="shared" si="208"/>
        <v>7</v>
      </c>
      <c r="G6652">
        <f t="shared" si="209"/>
        <v>10</v>
      </c>
    </row>
    <row r="6653" spans="1:7" x14ac:dyDescent="0.25">
      <c r="A6653">
        <v>23081</v>
      </c>
      <c r="B6653" s="2">
        <v>44310.449216828478</v>
      </c>
      <c r="C6653">
        <v>27682</v>
      </c>
      <c r="D6653">
        <v>198146</v>
      </c>
      <c r="E6653" t="str">
        <f>VLOOKUP(C6653,Подписчики!A:C,2,0)</f>
        <v>UTC+2</v>
      </c>
      <c r="F6653">
        <f t="shared" si="208"/>
        <v>7</v>
      </c>
      <c r="G6653">
        <f t="shared" si="209"/>
        <v>10</v>
      </c>
    </row>
    <row r="6654" spans="1:7" x14ac:dyDescent="0.25">
      <c r="A6654">
        <v>23082</v>
      </c>
      <c r="B6654" s="2">
        <v>44310.449621359221</v>
      </c>
      <c r="C6654">
        <v>21309</v>
      </c>
      <c r="D6654">
        <v>180863</v>
      </c>
      <c r="E6654" t="str">
        <f>VLOOKUP(C6654,Подписчики!A:C,2,0)</f>
        <v>UTC+3</v>
      </c>
      <c r="F6654">
        <f t="shared" si="208"/>
        <v>7</v>
      </c>
      <c r="G6654">
        <f t="shared" si="209"/>
        <v>10</v>
      </c>
    </row>
    <row r="6655" spans="1:7" x14ac:dyDescent="0.25">
      <c r="A6655">
        <v>23085</v>
      </c>
      <c r="B6655" s="2">
        <v>44310.449621359228</v>
      </c>
      <c r="C6655">
        <v>312903</v>
      </c>
      <c r="D6655">
        <v>264283</v>
      </c>
      <c r="E6655" t="str">
        <f>VLOOKUP(C6655,Подписчики!A:C,2,0)</f>
        <v>UTC+7</v>
      </c>
      <c r="F6655">
        <f t="shared" si="208"/>
        <v>7</v>
      </c>
      <c r="G6655">
        <f t="shared" si="209"/>
        <v>10</v>
      </c>
    </row>
    <row r="6656" spans="1:7" x14ac:dyDescent="0.25">
      <c r="A6656">
        <v>23087</v>
      </c>
      <c r="B6656" s="2">
        <v>44310.450834951451</v>
      </c>
      <c r="C6656">
        <v>244982</v>
      </c>
      <c r="D6656">
        <v>39969</v>
      </c>
      <c r="E6656" t="str">
        <f>VLOOKUP(C6656,Подписчики!A:C,2,0)</f>
        <v>UTC+2</v>
      </c>
      <c r="F6656">
        <f t="shared" si="208"/>
        <v>7</v>
      </c>
      <c r="G6656">
        <f t="shared" si="209"/>
        <v>10</v>
      </c>
    </row>
    <row r="6657" spans="1:7" x14ac:dyDescent="0.25">
      <c r="A6657">
        <v>23091</v>
      </c>
      <c r="B6657" s="2">
        <v>44310.451239482201</v>
      </c>
      <c r="C6657">
        <v>331595</v>
      </c>
      <c r="D6657">
        <v>411922</v>
      </c>
      <c r="E6657" t="str">
        <f>VLOOKUP(C6657,Подписчики!A:C,2,0)</f>
        <v>UTC+7</v>
      </c>
      <c r="F6657">
        <f t="shared" si="208"/>
        <v>7</v>
      </c>
      <c r="G6657">
        <f t="shared" si="209"/>
        <v>10</v>
      </c>
    </row>
    <row r="6658" spans="1:7" x14ac:dyDescent="0.25">
      <c r="A6658">
        <v>23094</v>
      </c>
      <c r="B6658" s="2">
        <v>44310.454475728155</v>
      </c>
      <c r="C6658">
        <v>298729</v>
      </c>
      <c r="D6658">
        <v>439981</v>
      </c>
      <c r="E6658" t="str">
        <f>VLOOKUP(C6658,Подписчики!A:C,2,0)</f>
        <v>UTC+7</v>
      </c>
      <c r="F6658">
        <f t="shared" si="208"/>
        <v>7</v>
      </c>
      <c r="G6658">
        <f t="shared" si="209"/>
        <v>10</v>
      </c>
    </row>
    <row r="6659" spans="1:7" x14ac:dyDescent="0.25">
      <c r="A6659">
        <v>23099</v>
      </c>
      <c r="B6659" s="2">
        <v>44310.455689320392</v>
      </c>
      <c r="C6659">
        <v>144591</v>
      </c>
      <c r="D6659">
        <v>230416</v>
      </c>
      <c r="E6659" t="str">
        <f>VLOOKUP(C6659,Подписчики!A:C,2,0)</f>
        <v>UTC+10</v>
      </c>
      <c r="F6659">
        <f t="shared" ref="F6659:F6722" si="210">WEEKDAY(B6659)</f>
        <v>7</v>
      </c>
      <c r="G6659">
        <f t="shared" ref="G6659:G6722" si="211">HOUR(B6659)</f>
        <v>10</v>
      </c>
    </row>
    <row r="6660" spans="1:7" x14ac:dyDescent="0.25">
      <c r="A6660">
        <v>23102</v>
      </c>
      <c r="B6660" s="2">
        <v>44310.45588549455</v>
      </c>
      <c r="C6660">
        <v>43617</v>
      </c>
      <c r="D6660">
        <v>450076</v>
      </c>
      <c r="E6660" t="str">
        <f>VLOOKUP(C6660,Подписчики!A:C,2,0)</f>
        <v>UTC+3</v>
      </c>
      <c r="F6660">
        <f t="shared" si="210"/>
        <v>7</v>
      </c>
      <c r="G6660">
        <f t="shared" si="211"/>
        <v>10</v>
      </c>
    </row>
    <row r="6661" spans="1:7" x14ac:dyDescent="0.25">
      <c r="A6661">
        <v>23104</v>
      </c>
      <c r="B6661" s="2">
        <v>44310.456093851135</v>
      </c>
      <c r="C6661">
        <v>89155</v>
      </c>
      <c r="D6661">
        <v>381297</v>
      </c>
      <c r="E6661" t="str">
        <f>VLOOKUP(C6661,Подписчики!A:C,2,0)</f>
        <v>UTC+3</v>
      </c>
      <c r="F6661">
        <f t="shared" si="210"/>
        <v>7</v>
      </c>
      <c r="G6661">
        <f t="shared" si="211"/>
        <v>10</v>
      </c>
    </row>
    <row r="6662" spans="1:7" x14ac:dyDescent="0.25">
      <c r="A6662">
        <v>23106</v>
      </c>
      <c r="B6662" s="2">
        <v>44310.456587420267</v>
      </c>
      <c r="C6662">
        <v>59292</v>
      </c>
      <c r="D6662">
        <v>226626</v>
      </c>
      <c r="E6662" t="str">
        <f>VLOOKUP(C6662,Подписчики!A:C,2,0)</f>
        <v>UTC+1</v>
      </c>
      <c r="F6662">
        <f t="shared" si="210"/>
        <v>7</v>
      </c>
      <c r="G6662">
        <f t="shared" si="211"/>
        <v>10</v>
      </c>
    </row>
    <row r="6663" spans="1:7" x14ac:dyDescent="0.25">
      <c r="A6663">
        <v>23107</v>
      </c>
      <c r="B6663" s="2">
        <v>44310.456801049833</v>
      </c>
      <c r="C6663">
        <v>167012</v>
      </c>
      <c r="D6663">
        <v>227775</v>
      </c>
      <c r="E6663" t="str">
        <f>VLOOKUP(C6663,Подписчики!A:C,2,0)</f>
        <v>UTC+1</v>
      </c>
      <c r="F6663">
        <f t="shared" si="210"/>
        <v>7</v>
      </c>
      <c r="G6663">
        <f t="shared" si="211"/>
        <v>10</v>
      </c>
    </row>
    <row r="6664" spans="1:7" x14ac:dyDescent="0.25">
      <c r="A6664">
        <v>23112</v>
      </c>
      <c r="B6664" s="2">
        <v>44310.456902912621</v>
      </c>
      <c r="C6664">
        <v>150232</v>
      </c>
      <c r="D6664">
        <v>161398</v>
      </c>
      <c r="E6664" t="str">
        <f>VLOOKUP(C6664,Подписчики!A:C,2,0)</f>
        <v>UTC+9</v>
      </c>
      <c r="F6664">
        <f t="shared" si="210"/>
        <v>7</v>
      </c>
      <c r="G6664">
        <f t="shared" si="211"/>
        <v>10</v>
      </c>
    </row>
    <row r="6665" spans="1:7" x14ac:dyDescent="0.25">
      <c r="A6665">
        <v>23114</v>
      </c>
      <c r="B6665" s="2">
        <v>44310.457307443365</v>
      </c>
      <c r="C6665">
        <v>325346</v>
      </c>
      <c r="D6665">
        <v>311670</v>
      </c>
      <c r="E6665" t="str">
        <f>VLOOKUP(C6665,Подписчики!A:C,2,0)</f>
        <v>UTC+6</v>
      </c>
      <c r="F6665">
        <f t="shared" si="210"/>
        <v>7</v>
      </c>
      <c r="G6665">
        <f t="shared" si="211"/>
        <v>10</v>
      </c>
    </row>
    <row r="6666" spans="1:7" x14ac:dyDescent="0.25">
      <c r="A6666">
        <v>23116</v>
      </c>
      <c r="B6666" s="2">
        <v>44310.457899716181</v>
      </c>
      <c r="C6666">
        <v>118550</v>
      </c>
      <c r="D6666">
        <v>411922</v>
      </c>
      <c r="E6666" t="str">
        <f>VLOOKUP(C6666,Подписчики!A:C,2,0)</f>
        <v>UTC+3</v>
      </c>
      <c r="F6666">
        <f t="shared" si="210"/>
        <v>7</v>
      </c>
      <c r="G6666">
        <f t="shared" si="211"/>
        <v>10</v>
      </c>
    </row>
    <row r="6667" spans="1:7" x14ac:dyDescent="0.25">
      <c r="A6667">
        <v>23118</v>
      </c>
      <c r="B6667" s="2">
        <v>44310.460139158582</v>
      </c>
      <c r="C6667">
        <v>22085</v>
      </c>
      <c r="D6667">
        <v>58674</v>
      </c>
      <c r="E6667" t="str">
        <f>VLOOKUP(C6667,Подписчики!A:C,2,0)</f>
        <v>UTC+1</v>
      </c>
      <c r="F6667">
        <f t="shared" si="210"/>
        <v>7</v>
      </c>
      <c r="G6667">
        <f t="shared" si="211"/>
        <v>11</v>
      </c>
    </row>
    <row r="6668" spans="1:7" x14ac:dyDescent="0.25">
      <c r="A6668">
        <v>23122</v>
      </c>
      <c r="B6668" s="2">
        <v>44310.463209936825</v>
      </c>
      <c r="C6668">
        <v>211431</v>
      </c>
      <c r="D6668">
        <v>357547</v>
      </c>
      <c r="E6668" t="str">
        <f>VLOOKUP(C6668,Подписчики!A:C,2,0)</f>
        <v>UTC+4</v>
      </c>
      <c r="F6668">
        <f t="shared" si="210"/>
        <v>7</v>
      </c>
      <c r="G6668">
        <f t="shared" si="211"/>
        <v>11</v>
      </c>
    </row>
    <row r="6669" spans="1:7" x14ac:dyDescent="0.25">
      <c r="A6669">
        <v>23126</v>
      </c>
      <c r="B6669" s="2">
        <v>44310.465926084173</v>
      </c>
      <c r="C6669">
        <v>72819</v>
      </c>
      <c r="D6669">
        <v>411922</v>
      </c>
      <c r="E6669" t="str">
        <f>VLOOKUP(C6669,Подписчики!A:C,2,0)</f>
        <v>UTC+6</v>
      </c>
      <c r="F6669">
        <f t="shared" si="210"/>
        <v>7</v>
      </c>
      <c r="G6669">
        <f t="shared" si="211"/>
        <v>11</v>
      </c>
    </row>
    <row r="6670" spans="1:7" x14ac:dyDescent="0.25">
      <c r="A6670">
        <v>23128</v>
      </c>
      <c r="B6670" s="2">
        <v>44310.466292306286</v>
      </c>
      <c r="C6670">
        <v>330708</v>
      </c>
      <c r="D6670">
        <v>21760</v>
      </c>
      <c r="E6670" t="str">
        <f>VLOOKUP(C6670,Подписчики!A:C,2,0)</f>
        <v>UTC+0</v>
      </c>
      <c r="F6670">
        <f t="shared" si="210"/>
        <v>7</v>
      </c>
      <c r="G6670">
        <f t="shared" si="211"/>
        <v>11</v>
      </c>
    </row>
    <row r="6671" spans="1:7" x14ac:dyDescent="0.25">
      <c r="A6671">
        <v>23131</v>
      </c>
      <c r="B6671" s="2">
        <v>44310.471466019422</v>
      </c>
      <c r="C6671">
        <v>70018</v>
      </c>
      <c r="D6671">
        <v>250679</v>
      </c>
      <c r="E6671" t="str">
        <f>VLOOKUP(C6671,Подписчики!A:C,2,0)</f>
        <v>UTC+1</v>
      </c>
      <c r="F6671">
        <f t="shared" si="210"/>
        <v>7</v>
      </c>
      <c r="G6671">
        <f t="shared" si="211"/>
        <v>11</v>
      </c>
    </row>
    <row r="6672" spans="1:7" x14ac:dyDescent="0.25">
      <c r="A6672">
        <v>23135</v>
      </c>
      <c r="B6672" s="2">
        <v>44310.473555711542</v>
      </c>
      <c r="C6672">
        <v>237674</v>
      </c>
      <c r="D6672">
        <v>250679</v>
      </c>
      <c r="E6672" t="str">
        <f>VLOOKUP(C6672,Подписчики!A:C,2,0)</f>
        <v>UTC+2</v>
      </c>
      <c r="F6672">
        <f t="shared" si="210"/>
        <v>7</v>
      </c>
      <c r="G6672">
        <f t="shared" si="211"/>
        <v>11</v>
      </c>
    </row>
    <row r="6673" spans="1:7" x14ac:dyDescent="0.25">
      <c r="A6673">
        <v>23139</v>
      </c>
      <c r="B6673" s="2">
        <v>44310.474702265376</v>
      </c>
      <c r="C6673">
        <v>164492</v>
      </c>
      <c r="D6673">
        <v>473323</v>
      </c>
      <c r="E6673" t="str">
        <f>VLOOKUP(C6673,Подписчики!A:C,2,0)</f>
        <v>UTC+1</v>
      </c>
      <c r="F6673">
        <f t="shared" si="210"/>
        <v>7</v>
      </c>
      <c r="G6673">
        <f t="shared" si="211"/>
        <v>11</v>
      </c>
    </row>
    <row r="6674" spans="1:7" x14ac:dyDescent="0.25">
      <c r="A6674">
        <v>23140</v>
      </c>
      <c r="B6674" s="2">
        <v>44310.475783562732</v>
      </c>
      <c r="C6674">
        <v>295939</v>
      </c>
      <c r="D6674">
        <v>158978</v>
      </c>
      <c r="E6674" t="str">
        <f>VLOOKUP(C6674,Подписчики!A:C,2,0)</f>
        <v>UTC+1</v>
      </c>
      <c r="F6674">
        <f t="shared" si="210"/>
        <v>7</v>
      </c>
      <c r="G6674">
        <f t="shared" si="211"/>
        <v>11</v>
      </c>
    </row>
    <row r="6675" spans="1:7" x14ac:dyDescent="0.25">
      <c r="A6675">
        <v>23142</v>
      </c>
      <c r="B6675" s="2">
        <v>44310.476485488449</v>
      </c>
      <c r="C6675">
        <v>198463</v>
      </c>
      <c r="D6675">
        <v>158978</v>
      </c>
      <c r="E6675" t="str">
        <f>VLOOKUP(C6675,Подписчики!A:C,2,0)</f>
        <v>UTC-4</v>
      </c>
      <c r="F6675">
        <f t="shared" si="210"/>
        <v>7</v>
      </c>
      <c r="G6675">
        <f t="shared" si="211"/>
        <v>11</v>
      </c>
    </row>
    <row r="6676" spans="1:7" x14ac:dyDescent="0.25">
      <c r="A6676">
        <v>23144</v>
      </c>
      <c r="B6676" s="2">
        <v>44310.480365695796</v>
      </c>
      <c r="C6676">
        <v>107825</v>
      </c>
      <c r="D6676">
        <v>34009</v>
      </c>
      <c r="E6676" t="str">
        <f>VLOOKUP(C6676,Подписчики!A:C,2,0)</f>
        <v>UTC+3</v>
      </c>
      <c r="F6676">
        <f t="shared" si="210"/>
        <v>7</v>
      </c>
      <c r="G6676">
        <f t="shared" si="211"/>
        <v>11</v>
      </c>
    </row>
    <row r="6677" spans="1:7" x14ac:dyDescent="0.25">
      <c r="A6677">
        <v>23147</v>
      </c>
      <c r="B6677" s="2">
        <v>44310.48069704276</v>
      </c>
      <c r="C6677">
        <v>287336</v>
      </c>
      <c r="D6677">
        <v>230507</v>
      </c>
      <c r="E6677" t="str">
        <f>VLOOKUP(C6677,Подписчики!A:C,2,0)</f>
        <v>UTC+1</v>
      </c>
      <c r="F6677">
        <f t="shared" si="210"/>
        <v>7</v>
      </c>
      <c r="G6677">
        <f t="shared" si="211"/>
        <v>11</v>
      </c>
    </row>
    <row r="6678" spans="1:7" x14ac:dyDescent="0.25">
      <c r="A6678">
        <v>23148</v>
      </c>
      <c r="B6678" s="2">
        <v>44310.480727561269</v>
      </c>
      <c r="C6678">
        <v>25524</v>
      </c>
      <c r="D6678">
        <v>258251</v>
      </c>
      <c r="E6678" t="str">
        <f>VLOOKUP(C6678,Подписчики!A:C,2,0)</f>
        <v>UTC+2</v>
      </c>
      <c r="F6678">
        <f t="shared" si="210"/>
        <v>7</v>
      </c>
      <c r="G6678">
        <f t="shared" si="211"/>
        <v>11</v>
      </c>
    </row>
    <row r="6679" spans="1:7" x14ac:dyDescent="0.25">
      <c r="A6679">
        <v>23150</v>
      </c>
      <c r="B6679" s="2">
        <v>44310.480770226539</v>
      </c>
      <c r="C6679">
        <v>315913</v>
      </c>
      <c r="D6679">
        <v>404226</v>
      </c>
      <c r="E6679" t="str">
        <f>VLOOKUP(C6679,Подписчики!A:C,2,0)</f>
        <v>UTC+0</v>
      </c>
      <c r="F6679">
        <f t="shared" si="210"/>
        <v>7</v>
      </c>
      <c r="G6679">
        <f t="shared" si="211"/>
        <v>11</v>
      </c>
    </row>
    <row r="6680" spans="1:7" x14ac:dyDescent="0.25">
      <c r="A6680">
        <v>23154</v>
      </c>
      <c r="B6680" s="2">
        <v>44310.482792880262</v>
      </c>
      <c r="C6680">
        <v>209276</v>
      </c>
      <c r="D6680">
        <v>351192</v>
      </c>
      <c r="E6680" t="str">
        <f>VLOOKUP(C6680,Подписчики!A:C,2,0)</f>
        <v>UTC+1</v>
      </c>
      <c r="F6680">
        <f t="shared" si="210"/>
        <v>7</v>
      </c>
      <c r="G6680">
        <f t="shared" si="211"/>
        <v>11</v>
      </c>
    </row>
    <row r="6681" spans="1:7" x14ac:dyDescent="0.25">
      <c r="A6681">
        <v>23156</v>
      </c>
      <c r="B6681" s="2">
        <v>44310.484006472492</v>
      </c>
      <c r="C6681">
        <v>131472</v>
      </c>
      <c r="D6681">
        <v>206501</v>
      </c>
      <c r="E6681" t="str">
        <f>VLOOKUP(C6681,Подписчики!A:C,2,0)</f>
        <v>UTC+4</v>
      </c>
      <c r="F6681">
        <f t="shared" si="210"/>
        <v>7</v>
      </c>
      <c r="G6681">
        <f t="shared" si="211"/>
        <v>11</v>
      </c>
    </row>
    <row r="6682" spans="1:7" x14ac:dyDescent="0.25">
      <c r="A6682">
        <v>23157</v>
      </c>
      <c r="B6682" s="2">
        <v>44310.485061189611</v>
      </c>
      <c r="C6682">
        <v>56101</v>
      </c>
      <c r="D6682">
        <v>21208</v>
      </c>
      <c r="E6682" t="str">
        <f>VLOOKUP(C6682,Подписчики!A:C,2,0)</f>
        <v>UTC+11</v>
      </c>
      <c r="F6682">
        <f t="shared" si="210"/>
        <v>7</v>
      </c>
      <c r="G6682">
        <f t="shared" si="211"/>
        <v>11</v>
      </c>
    </row>
    <row r="6683" spans="1:7" x14ac:dyDescent="0.25">
      <c r="A6683">
        <v>23161</v>
      </c>
      <c r="B6683" s="2">
        <v>44310.485220064722</v>
      </c>
      <c r="C6683">
        <v>307414</v>
      </c>
      <c r="D6683">
        <v>472712</v>
      </c>
      <c r="E6683" t="str">
        <f>VLOOKUP(C6683,Подписчики!A:C,2,0)</f>
        <v>UTC+3</v>
      </c>
      <c r="F6683">
        <f t="shared" si="210"/>
        <v>7</v>
      </c>
      <c r="G6683">
        <f t="shared" si="211"/>
        <v>11</v>
      </c>
    </row>
    <row r="6684" spans="1:7" x14ac:dyDescent="0.25">
      <c r="A6684">
        <v>23166</v>
      </c>
      <c r="B6684" s="2">
        <v>44310.485624595472</v>
      </c>
      <c r="C6684">
        <v>237255</v>
      </c>
      <c r="D6684">
        <v>411922</v>
      </c>
      <c r="E6684" t="str">
        <f>VLOOKUP(C6684,Подписчики!A:C,2,0)</f>
        <v>UTC+0</v>
      </c>
      <c r="F6684">
        <f t="shared" si="210"/>
        <v>7</v>
      </c>
      <c r="G6684">
        <f t="shared" si="211"/>
        <v>11</v>
      </c>
    </row>
    <row r="6685" spans="1:7" x14ac:dyDescent="0.25">
      <c r="A6685">
        <v>23170</v>
      </c>
      <c r="B6685" s="2">
        <v>44310.485666666667</v>
      </c>
      <c r="C6685">
        <v>180170</v>
      </c>
      <c r="D6685">
        <v>351192</v>
      </c>
      <c r="E6685" t="str">
        <f>VLOOKUP(C6685,Подписчики!A:C,2,0)</f>
        <v>UTC+2</v>
      </c>
      <c r="F6685">
        <f t="shared" si="210"/>
        <v>7</v>
      </c>
      <c r="G6685">
        <f t="shared" si="211"/>
        <v>11</v>
      </c>
    </row>
    <row r="6686" spans="1:7" x14ac:dyDescent="0.25">
      <c r="A6686">
        <v>23172</v>
      </c>
      <c r="B6686" s="2">
        <v>44310.485732596819</v>
      </c>
      <c r="C6686">
        <v>342418</v>
      </c>
      <c r="D6686">
        <v>230507</v>
      </c>
      <c r="E6686" t="str">
        <f>VLOOKUP(C6686,Подписчики!A:C,2,0)</f>
        <v>UTC+0</v>
      </c>
      <c r="F6686">
        <f t="shared" si="210"/>
        <v>7</v>
      </c>
      <c r="G6686">
        <f t="shared" si="211"/>
        <v>11</v>
      </c>
    </row>
    <row r="6687" spans="1:7" x14ac:dyDescent="0.25">
      <c r="A6687">
        <v>23173</v>
      </c>
      <c r="B6687" s="2">
        <v>44310.485999999997</v>
      </c>
      <c r="C6687">
        <v>18533</v>
      </c>
      <c r="D6687">
        <v>250679</v>
      </c>
      <c r="E6687" t="str">
        <f>VLOOKUP(C6687,Подписчики!A:C,2,0)</f>
        <v>UTC+3</v>
      </c>
      <c r="F6687">
        <f t="shared" si="210"/>
        <v>7</v>
      </c>
      <c r="G6687">
        <f t="shared" si="211"/>
        <v>11</v>
      </c>
    </row>
    <row r="6688" spans="1:7" x14ac:dyDescent="0.25">
      <c r="A6688">
        <v>23176</v>
      </c>
      <c r="B6688" s="2">
        <v>44310.487136448253</v>
      </c>
      <c r="C6688">
        <v>234274</v>
      </c>
      <c r="D6688">
        <v>250679</v>
      </c>
      <c r="E6688" t="str">
        <f>VLOOKUP(C6688,Подписчики!A:C,2,0)</f>
        <v>UTC+2</v>
      </c>
      <c r="F6688">
        <f t="shared" si="210"/>
        <v>7</v>
      </c>
      <c r="G6688">
        <f t="shared" si="211"/>
        <v>11</v>
      </c>
    </row>
    <row r="6689" spans="1:7" x14ac:dyDescent="0.25">
      <c r="A6689">
        <v>23179</v>
      </c>
      <c r="B6689" s="2">
        <v>44310.487746818442</v>
      </c>
      <c r="C6689">
        <v>7190</v>
      </c>
      <c r="D6689">
        <v>180863</v>
      </c>
      <c r="E6689" t="str">
        <f>VLOOKUP(C6689,Подписчики!A:C,2,0)</f>
        <v>UTC+1</v>
      </c>
      <c r="F6689">
        <f t="shared" si="210"/>
        <v>7</v>
      </c>
      <c r="G6689">
        <f t="shared" si="211"/>
        <v>11</v>
      </c>
    </row>
    <row r="6690" spans="1:7" x14ac:dyDescent="0.25">
      <c r="A6690">
        <v>23182</v>
      </c>
      <c r="B6690" s="2">
        <v>44310.488235114593</v>
      </c>
      <c r="C6690">
        <v>303947</v>
      </c>
      <c r="D6690">
        <v>327968</v>
      </c>
      <c r="E6690" t="str">
        <f>VLOOKUP(C6690,Подписчики!A:C,2,0)</f>
        <v>UTC+2</v>
      </c>
      <c r="F6690">
        <f t="shared" si="210"/>
        <v>7</v>
      </c>
      <c r="G6690">
        <f t="shared" si="211"/>
        <v>11</v>
      </c>
    </row>
    <row r="6691" spans="1:7" x14ac:dyDescent="0.25">
      <c r="A6691">
        <v>23185</v>
      </c>
      <c r="B6691" s="2">
        <v>44310.48829615162</v>
      </c>
      <c r="C6691">
        <v>32299</v>
      </c>
      <c r="D6691">
        <v>347008</v>
      </c>
      <c r="E6691" t="str">
        <f>VLOOKUP(C6691,Подписчики!A:C,2,0)</f>
        <v>UTC+3</v>
      </c>
      <c r="F6691">
        <f t="shared" si="210"/>
        <v>7</v>
      </c>
      <c r="G6691">
        <f t="shared" si="211"/>
        <v>11</v>
      </c>
    </row>
    <row r="6692" spans="1:7" x14ac:dyDescent="0.25">
      <c r="A6692">
        <v>23188</v>
      </c>
      <c r="B6692" s="2">
        <v>44310.489666666661</v>
      </c>
      <c r="C6692">
        <v>297487</v>
      </c>
      <c r="D6692">
        <v>19846</v>
      </c>
      <c r="E6692" t="str">
        <f>VLOOKUP(C6692,Подписчики!A:C,2,0)</f>
        <v>UTC+2</v>
      </c>
      <c r="F6692">
        <f t="shared" si="210"/>
        <v>7</v>
      </c>
      <c r="G6692">
        <f t="shared" si="211"/>
        <v>11</v>
      </c>
    </row>
    <row r="6693" spans="1:7" x14ac:dyDescent="0.25">
      <c r="A6693">
        <v>23192</v>
      </c>
      <c r="B6693" s="2">
        <v>44310.490249336224</v>
      </c>
      <c r="C6693">
        <v>333225</v>
      </c>
      <c r="D6693">
        <v>347740</v>
      </c>
      <c r="E6693" t="str">
        <f>VLOOKUP(C6693,Подписчики!A:C,2,0)</f>
        <v>UTC+3</v>
      </c>
      <c r="F6693">
        <f t="shared" si="210"/>
        <v>7</v>
      </c>
      <c r="G6693">
        <f t="shared" si="211"/>
        <v>11</v>
      </c>
    </row>
    <row r="6694" spans="1:7" x14ac:dyDescent="0.25">
      <c r="A6694">
        <v>23196</v>
      </c>
      <c r="B6694" s="2">
        <v>44310.490737632375</v>
      </c>
      <c r="C6694">
        <v>82152</v>
      </c>
      <c r="D6694">
        <v>250679</v>
      </c>
      <c r="E6694" t="str">
        <f>VLOOKUP(C6694,Подписчики!A:C,2,0)</f>
        <v>UTC+1</v>
      </c>
      <c r="F6694">
        <f t="shared" si="210"/>
        <v>7</v>
      </c>
      <c r="G6694">
        <f t="shared" si="211"/>
        <v>11</v>
      </c>
    </row>
    <row r="6695" spans="1:7" x14ac:dyDescent="0.25">
      <c r="A6695">
        <v>23201</v>
      </c>
      <c r="B6695" s="2">
        <v>44310.491653187659</v>
      </c>
      <c r="C6695">
        <v>131723</v>
      </c>
      <c r="D6695">
        <v>328853</v>
      </c>
      <c r="E6695" t="str">
        <f>VLOOKUP(C6695,Подписчики!A:C,2,0)</f>
        <v>UTC+4</v>
      </c>
      <c r="F6695">
        <f t="shared" si="210"/>
        <v>7</v>
      </c>
      <c r="G6695">
        <f t="shared" si="211"/>
        <v>11</v>
      </c>
    </row>
    <row r="6696" spans="1:7" x14ac:dyDescent="0.25">
      <c r="A6696">
        <v>23202</v>
      </c>
      <c r="B6696" s="2">
        <v>44310.492501618122</v>
      </c>
      <c r="C6696">
        <v>159774</v>
      </c>
      <c r="D6696">
        <v>347393</v>
      </c>
      <c r="E6696" t="str">
        <f>VLOOKUP(C6696,Подписчики!A:C,2,0)</f>
        <v>UTC+1</v>
      </c>
      <c r="F6696">
        <f t="shared" si="210"/>
        <v>7</v>
      </c>
      <c r="G6696">
        <f t="shared" si="211"/>
        <v>11</v>
      </c>
    </row>
    <row r="6697" spans="1:7" x14ac:dyDescent="0.25">
      <c r="A6697">
        <v>23205</v>
      </c>
      <c r="B6697" s="2">
        <v>44310.494333333336</v>
      </c>
      <c r="C6697">
        <v>93260</v>
      </c>
      <c r="D6697">
        <v>158978</v>
      </c>
      <c r="E6697" t="str">
        <f>VLOOKUP(C6697,Подписчики!A:C,2,0)</f>
        <v>UTC+4</v>
      </c>
      <c r="F6697">
        <f t="shared" si="210"/>
        <v>7</v>
      </c>
      <c r="G6697">
        <f t="shared" si="211"/>
        <v>11</v>
      </c>
    </row>
    <row r="6698" spans="1:7" x14ac:dyDescent="0.25">
      <c r="A6698">
        <v>23209</v>
      </c>
      <c r="B6698" s="2">
        <v>44310.494827112641</v>
      </c>
      <c r="C6698">
        <v>27738</v>
      </c>
      <c r="D6698">
        <v>31749</v>
      </c>
      <c r="E6698" t="str">
        <f>VLOOKUP(C6698,Подписчики!A:C,2,0)</f>
        <v>UTC+1</v>
      </c>
      <c r="F6698">
        <f t="shared" si="210"/>
        <v>7</v>
      </c>
      <c r="G6698">
        <f t="shared" si="211"/>
        <v>11</v>
      </c>
    </row>
    <row r="6699" spans="1:7" x14ac:dyDescent="0.25">
      <c r="A6699">
        <v>23213</v>
      </c>
      <c r="B6699" s="2">
        <v>44310.494979705189</v>
      </c>
      <c r="C6699">
        <v>343742</v>
      </c>
      <c r="D6699">
        <v>230507</v>
      </c>
      <c r="E6699" t="str">
        <f>VLOOKUP(C6699,Подписчики!A:C,2,0)</f>
        <v>UTC+7</v>
      </c>
      <c r="F6699">
        <f t="shared" si="210"/>
        <v>7</v>
      </c>
      <c r="G6699">
        <f t="shared" si="211"/>
        <v>11</v>
      </c>
    </row>
    <row r="6700" spans="1:7" x14ac:dyDescent="0.25">
      <c r="A6700">
        <v>23216</v>
      </c>
      <c r="B6700" s="2">
        <v>44310.498165048542</v>
      </c>
      <c r="C6700">
        <v>34701</v>
      </c>
      <c r="D6700">
        <v>470762</v>
      </c>
      <c r="E6700" t="str">
        <f>VLOOKUP(C6700,Подписчики!A:C,2,0)</f>
        <v>UTC+3</v>
      </c>
      <c r="F6700">
        <f t="shared" si="210"/>
        <v>7</v>
      </c>
      <c r="G6700">
        <f t="shared" si="211"/>
        <v>11</v>
      </c>
    </row>
    <row r="6701" spans="1:7" x14ac:dyDescent="0.25">
      <c r="A6701">
        <v>23219</v>
      </c>
      <c r="B6701" s="2">
        <v>44310.500996763752</v>
      </c>
      <c r="C6701">
        <v>67930</v>
      </c>
      <c r="D6701">
        <v>153893</v>
      </c>
      <c r="E6701" t="str">
        <f>VLOOKUP(C6701,Подписчики!A:C,2,0)</f>
        <v>UTC+2</v>
      </c>
      <c r="F6701">
        <f t="shared" si="210"/>
        <v>7</v>
      </c>
      <c r="G6701">
        <f t="shared" si="211"/>
        <v>12</v>
      </c>
    </row>
    <row r="6702" spans="1:7" x14ac:dyDescent="0.25">
      <c r="A6702">
        <v>23221</v>
      </c>
      <c r="B6702" s="2">
        <v>44310.50221035599</v>
      </c>
      <c r="C6702">
        <v>142775</v>
      </c>
      <c r="D6702">
        <v>241927</v>
      </c>
      <c r="E6702" t="str">
        <f>VLOOKUP(C6702,Подписчики!A:C,2,0)</f>
        <v>UTC+1</v>
      </c>
      <c r="F6702">
        <f t="shared" si="210"/>
        <v>7</v>
      </c>
      <c r="G6702">
        <f t="shared" si="211"/>
        <v>12</v>
      </c>
    </row>
    <row r="6703" spans="1:7" x14ac:dyDescent="0.25">
      <c r="A6703">
        <v>23222</v>
      </c>
      <c r="B6703" s="2">
        <v>44310.502395702992</v>
      </c>
      <c r="C6703">
        <v>259141</v>
      </c>
      <c r="D6703">
        <v>126396</v>
      </c>
      <c r="E6703" t="str">
        <f>VLOOKUP(C6703,Подписчики!A:C,2,0)</f>
        <v>UTC+4</v>
      </c>
      <c r="F6703">
        <f t="shared" si="210"/>
        <v>7</v>
      </c>
      <c r="G6703">
        <f t="shared" si="211"/>
        <v>12</v>
      </c>
    </row>
    <row r="6704" spans="1:7" x14ac:dyDescent="0.25">
      <c r="A6704">
        <v>23225</v>
      </c>
      <c r="B6704" s="2">
        <v>44310.505386516925</v>
      </c>
      <c r="C6704">
        <v>238604</v>
      </c>
      <c r="D6704">
        <v>411922</v>
      </c>
      <c r="E6704" t="str">
        <f>VLOOKUP(C6704,Подписчики!A:C,2,0)</f>
        <v>UTC+1</v>
      </c>
      <c r="F6704">
        <f t="shared" si="210"/>
        <v>7</v>
      </c>
      <c r="G6704">
        <f t="shared" si="211"/>
        <v>12</v>
      </c>
    </row>
    <row r="6705" spans="1:7" x14ac:dyDescent="0.25">
      <c r="A6705">
        <v>23226</v>
      </c>
      <c r="B6705" s="2">
        <v>44310.505446601943</v>
      </c>
      <c r="C6705">
        <v>155507</v>
      </c>
      <c r="D6705">
        <v>118549</v>
      </c>
      <c r="E6705" t="str">
        <f>VLOOKUP(C6705,Подписчики!A:C,2,0)</f>
        <v>UTC+1</v>
      </c>
      <c r="F6705">
        <f t="shared" si="210"/>
        <v>7</v>
      </c>
      <c r="G6705">
        <f t="shared" si="211"/>
        <v>12</v>
      </c>
    </row>
    <row r="6706" spans="1:7" x14ac:dyDescent="0.25">
      <c r="A6706">
        <v>23231</v>
      </c>
      <c r="B6706" s="2">
        <v>44310.507064724916</v>
      </c>
      <c r="C6706">
        <v>289460</v>
      </c>
      <c r="D6706">
        <v>411922</v>
      </c>
      <c r="E6706" t="str">
        <f>VLOOKUP(C6706,Подписчики!A:C,2,0)</f>
        <v>UTC+5</v>
      </c>
      <c r="F6706">
        <f t="shared" si="210"/>
        <v>7</v>
      </c>
      <c r="G6706">
        <f t="shared" si="211"/>
        <v>12</v>
      </c>
    </row>
    <row r="6707" spans="1:7" x14ac:dyDescent="0.25">
      <c r="A6707">
        <v>23235</v>
      </c>
      <c r="B6707" s="2">
        <v>44310.508682847896</v>
      </c>
      <c r="C6707">
        <v>203564</v>
      </c>
      <c r="D6707">
        <v>81226</v>
      </c>
      <c r="E6707" t="str">
        <f>VLOOKUP(C6707,Подписчики!A:C,2,0)</f>
        <v>UTC+1</v>
      </c>
      <c r="F6707">
        <f t="shared" si="210"/>
        <v>7</v>
      </c>
      <c r="G6707">
        <f t="shared" si="211"/>
        <v>12</v>
      </c>
    </row>
    <row r="6708" spans="1:7" x14ac:dyDescent="0.25">
      <c r="A6708">
        <v>23238</v>
      </c>
      <c r="B6708" s="2">
        <v>44310.509087378639</v>
      </c>
      <c r="C6708">
        <v>276887</v>
      </c>
      <c r="D6708">
        <v>244574</v>
      </c>
      <c r="E6708" t="str">
        <f>VLOOKUP(C6708,Подписчики!A:C,2,0)</f>
        <v>UTC+2</v>
      </c>
      <c r="F6708">
        <f t="shared" si="210"/>
        <v>7</v>
      </c>
      <c r="G6708">
        <f t="shared" si="211"/>
        <v>12</v>
      </c>
    </row>
    <row r="6709" spans="1:7" x14ac:dyDescent="0.25">
      <c r="A6709">
        <v>23243</v>
      </c>
      <c r="B6709" s="2">
        <v>44310.512323624593</v>
      </c>
      <c r="C6709">
        <v>343806</v>
      </c>
      <c r="D6709">
        <v>470762</v>
      </c>
      <c r="E6709" t="str">
        <f>VLOOKUP(C6709,Подписчики!A:C,2,0)</f>
        <v>UTC+2</v>
      </c>
      <c r="F6709">
        <f t="shared" si="210"/>
        <v>7</v>
      </c>
      <c r="G6709">
        <f t="shared" si="211"/>
        <v>12</v>
      </c>
    </row>
    <row r="6710" spans="1:7" x14ac:dyDescent="0.25">
      <c r="A6710">
        <v>23248</v>
      </c>
      <c r="B6710" s="2">
        <v>44310.51353721683</v>
      </c>
      <c r="C6710">
        <v>106262</v>
      </c>
      <c r="D6710">
        <v>249345</v>
      </c>
      <c r="E6710" t="str">
        <f>VLOOKUP(C6710,Подписчики!A:C,2,0)</f>
        <v>UTC+1</v>
      </c>
      <c r="F6710">
        <f t="shared" si="210"/>
        <v>7</v>
      </c>
      <c r="G6710">
        <f t="shared" si="211"/>
        <v>12</v>
      </c>
    </row>
    <row r="6711" spans="1:7" x14ac:dyDescent="0.25">
      <c r="A6711">
        <v>23251</v>
      </c>
      <c r="B6711" s="2">
        <v>44310.51515533981</v>
      </c>
      <c r="C6711">
        <v>180015</v>
      </c>
      <c r="D6711">
        <v>411922</v>
      </c>
      <c r="E6711" t="str">
        <f>VLOOKUP(C6711,Подписчики!A:C,2,0)</f>
        <v>UTC+1</v>
      </c>
      <c r="F6711">
        <f t="shared" si="210"/>
        <v>7</v>
      </c>
      <c r="G6711">
        <f t="shared" si="211"/>
        <v>12</v>
      </c>
    </row>
    <row r="6712" spans="1:7" x14ac:dyDescent="0.25">
      <c r="A6712">
        <v>23252</v>
      </c>
      <c r="B6712" s="2">
        <v>44310.516773462783</v>
      </c>
      <c r="C6712">
        <v>88509</v>
      </c>
      <c r="D6712">
        <v>401945</v>
      </c>
      <c r="E6712" t="str">
        <f>VLOOKUP(C6712,Подписчики!A:C,2,0)</f>
        <v>UTC+1</v>
      </c>
      <c r="F6712">
        <f t="shared" si="210"/>
        <v>7</v>
      </c>
      <c r="G6712">
        <f t="shared" si="211"/>
        <v>12</v>
      </c>
    </row>
    <row r="6713" spans="1:7" x14ac:dyDescent="0.25">
      <c r="A6713">
        <v>23257</v>
      </c>
      <c r="B6713" s="2">
        <v>44310.517197180088</v>
      </c>
      <c r="C6713">
        <v>87638</v>
      </c>
      <c r="D6713">
        <v>242428</v>
      </c>
      <c r="E6713" t="str">
        <f>VLOOKUP(C6713,Подписчики!A:C,2,0)</f>
        <v>UTC+2</v>
      </c>
      <c r="F6713">
        <f t="shared" si="210"/>
        <v>7</v>
      </c>
      <c r="G6713">
        <f t="shared" si="211"/>
        <v>12</v>
      </c>
    </row>
    <row r="6714" spans="1:7" x14ac:dyDescent="0.25">
      <c r="A6714">
        <v>23262</v>
      </c>
      <c r="B6714" s="2">
        <v>44310.517685476239</v>
      </c>
      <c r="C6714">
        <v>36437</v>
      </c>
      <c r="D6714">
        <v>469849</v>
      </c>
      <c r="E6714" t="str">
        <f>VLOOKUP(C6714,Подписчики!A:C,2,0)</f>
        <v>UTC+1</v>
      </c>
      <c r="F6714">
        <f t="shared" si="210"/>
        <v>7</v>
      </c>
      <c r="G6714">
        <f t="shared" si="211"/>
        <v>12</v>
      </c>
    </row>
    <row r="6715" spans="1:7" x14ac:dyDescent="0.25">
      <c r="A6715">
        <v>23263</v>
      </c>
      <c r="B6715" s="2">
        <v>44310.518391585763</v>
      </c>
      <c r="C6715">
        <v>71416</v>
      </c>
      <c r="D6715">
        <v>411922</v>
      </c>
      <c r="E6715" t="str">
        <f>VLOOKUP(C6715,Подписчики!A:C,2,0)</f>
        <v>UTC+1</v>
      </c>
      <c r="F6715">
        <f t="shared" si="210"/>
        <v>7</v>
      </c>
      <c r="G6715">
        <f t="shared" si="211"/>
        <v>12</v>
      </c>
    </row>
    <row r="6716" spans="1:7" x14ac:dyDescent="0.25">
      <c r="A6716">
        <v>23265</v>
      </c>
      <c r="B6716" s="2">
        <v>44310.518796116499</v>
      </c>
      <c r="C6716">
        <v>227660</v>
      </c>
      <c r="D6716">
        <v>455878</v>
      </c>
      <c r="E6716" t="str">
        <f>VLOOKUP(C6716,Подписчики!A:C,2,0)</f>
        <v>UTC+2</v>
      </c>
      <c r="F6716">
        <f t="shared" si="210"/>
        <v>7</v>
      </c>
      <c r="G6716">
        <f t="shared" si="211"/>
        <v>12</v>
      </c>
    </row>
    <row r="6717" spans="1:7" x14ac:dyDescent="0.25">
      <c r="A6717">
        <v>23268</v>
      </c>
      <c r="B6717" s="2">
        <v>44310.519852290417</v>
      </c>
      <c r="C6717">
        <v>105901</v>
      </c>
      <c r="D6717">
        <v>100218</v>
      </c>
      <c r="E6717" t="str">
        <f>VLOOKUP(C6717,Подписчики!A:C,2,0)</f>
        <v>UTC+0</v>
      </c>
      <c r="F6717">
        <f t="shared" si="210"/>
        <v>7</v>
      </c>
      <c r="G6717">
        <f t="shared" si="211"/>
        <v>12</v>
      </c>
    </row>
    <row r="6718" spans="1:7" x14ac:dyDescent="0.25">
      <c r="A6718">
        <v>23273</v>
      </c>
      <c r="B6718" s="2">
        <v>44310.521223300973</v>
      </c>
      <c r="C6718">
        <v>180129</v>
      </c>
      <c r="D6718">
        <v>118549</v>
      </c>
      <c r="E6718" t="str">
        <f>VLOOKUP(C6718,Подписчики!A:C,2,0)</f>
        <v>UTC+0</v>
      </c>
      <c r="F6718">
        <f t="shared" si="210"/>
        <v>7</v>
      </c>
      <c r="G6718">
        <f t="shared" si="211"/>
        <v>12</v>
      </c>
    </row>
    <row r="6719" spans="1:7" x14ac:dyDescent="0.25">
      <c r="A6719">
        <v>23275</v>
      </c>
      <c r="B6719" s="2">
        <v>44310.521408734399</v>
      </c>
      <c r="C6719">
        <v>196972</v>
      </c>
      <c r="D6719">
        <v>259452</v>
      </c>
      <c r="E6719" t="str">
        <f>VLOOKUP(C6719,Подписчики!A:C,2,0)</f>
        <v>UTC+3</v>
      </c>
      <c r="F6719">
        <f t="shared" si="210"/>
        <v>7</v>
      </c>
      <c r="G6719">
        <f t="shared" si="211"/>
        <v>12</v>
      </c>
    </row>
    <row r="6720" spans="1:7" x14ac:dyDescent="0.25">
      <c r="A6720">
        <v>23276</v>
      </c>
      <c r="B6720" s="2">
        <v>44310.522841423946</v>
      </c>
      <c r="C6720">
        <v>120035</v>
      </c>
      <c r="D6720">
        <v>98921</v>
      </c>
      <c r="E6720" t="str">
        <f>VLOOKUP(C6720,Подписчики!A:C,2,0)</f>
        <v>UTC+0</v>
      </c>
      <c r="F6720">
        <f t="shared" si="210"/>
        <v>7</v>
      </c>
      <c r="G6720">
        <f t="shared" si="211"/>
        <v>12</v>
      </c>
    </row>
    <row r="6721" spans="1:7" x14ac:dyDescent="0.25">
      <c r="A6721">
        <v>23278</v>
      </c>
      <c r="B6721" s="2">
        <v>44310.523650485433</v>
      </c>
      <c r="C6721">
        <v>245430</v>
      </c>
      <c r="D6721">
        <v>191893</v>
      </c>
      <c r="E6721" t="str">
        <f>VLOOKUP(C6721,Подписчики!A:C,2,0)</f>
        <v>UTC+2</v>
      </c>
      <c r="F6721">
        <f t="shared" si="210"/>
        <v>7</v>
      </c>
      <c r="G6721">
        <f t="shared" si="211"/>
        <v>12</v>
      </c>
    </row>
    <row r="6722" spans="1:7" x14ac:dyDescent="0.25">
      <c r="A6722">
        <v>23283</v>
      </c>
      <c r="B6722" s="2">
        <v>44310.524399548325</v>
      </c>
      <c r="C6722">
        <v>307860</v>
      </c>
      <c r="D6722">
        <v>368887</v>
      </c>
      <c r="E6722" t="str">
        <f>VLOOKUP(C6722,Подписчики!A:C,2,0)</f>
        <v>UTC+1</v>
      </c>
      <c r="F6722">
        <f t="shared" si="210"/>
        <v>7</v>
      </c>
      <c r="G6722">
        <f t="shared" si="211"/>
        <v>12</v>
      </c>
    </row>
    <row r="6723" spans="1:7" x14ac:dyDescent="0.25">
      <c r="A6723">
        <v>23284</v>
      </c>
      <c r="B6723" s="2">
        <v>44310.52525406659</v>
      </c>
      <c r="C6723">
        <v>18988</v>
      </c>
      <c r="D6723">
        <v>347393</v>
      </c>
      <c r="E6723" t="str">
        <f>VLOOKUP(C6723,Подписчики!A:C,2,0)</f>
        <v>UTC+1</v>
      </c>
      <c r="F6723">
        <f t="shared" ref="F6723:F6786" si="212">WEEKDAY(B6723)</f>
        <v>7</v>
      </c>
      <c r="G6723">
        <f t="shared" ref="G6723:G6786" si="213">HOUR(B6723)</f>
        <v>12</v>
      </c>
    </row>
    <row r="6724" spans="1:7" x14ac:dyDescent="0.25">
      <c r="A6724">
        <v>23286</v>
      </c>
      <c r="B6724" s="2">
        <v>44310.527878658409</v>
      </c>
      <c r="C6724">
        <v>85537</v>
      </c>
      <c r="D6724">
        <v>280701</v>
      </c>
      <c r="E6724" t="str">
        <f>VLOOKUP(C6724,Подписчики!A:C,2,0)</f>
        <v>UTC-3</v>
      </c>
      <c r="F6724">
        <f t="shared" si="212"/>
        <v>7</v>
      </c>
      <c r="G6724">
        <f t="shared" si="213"/>
        <v>12</v>
      </c>
    </row>
    <row r="6725" spans="1:7" x14ac:dyDescent="0.25">
      <c r="A6725">
        <v>23288</v>
      </c>
      <c r="B6725" s="2">
        <v>44310.52890938511</v>
      </c>
      <c r="C6725">
        <v>303007</v>
      </c>
      <c r="D6725">
        <v>153893</v>
      </c>
      <c r="E6725" t="str">
        <f>VLOOKUP(C6725,Подписчики!A:C,2,0)</f>
        <v>UTC+3</v>
      </c>
      <c r="F6725">
        <f t="shared" si="212"/>
        <v>7</v>
      </c>
      <c r="G6725">
        <f t="shared" si="213"/>
        <v>12</v>
      </c>
    </row>
    <row r="6726" spans="1:7" x14ac:dyDescent="0.25">
      <c r="A6726">
        <v>23293</v>
      </c>
      <c r="B6726" s="2">
        <v>44310.530122977347</v>
      </c>
      <c r="C6726">
        <v>57930</v>
      </c>
      <c r="D6726">
        <v>111368</v>
      </c>
      <c r="E6726" t="str">
        <f>VLOOKUP(C6726,Подписчики!A:C,2,0)</f>
        <v>UTC+2</v>
      </c>
      <c r="F6726">
        <f t="shared" si="212"/>
        <v>7</v>
      </c>
      <c r="G6726">
        <f t="shared" si="213"/>
        <v>12</v>
      </c>
    </row>
    <row r="6727" spans="1:7" x14ac:dyDescent="0.25">
      <c r="A6727">
        <v>23294</v>
      </c>
      <c r="B6727" s="2">
        <v>44310.53052750809</v>
      </c>
      <c r="C6727">
        <v>89485</v>
      </c>
      <c r="D6727">
        <v>294433</v>
      </c>
      <c r="E6727" t="str">
        <f>VLOOKUP(C6727,Подписчики!A:C,2,0)</f>
        <v>UTC+3</v>
      </c>
      <c r="F6727">
        <f t="shared" si="212"/>
        <v>7</v>
      </c>
      <c r="G6727">
        <f t="shared" si="213"/>
        <v>12</v>
      </c>
    </row>
    <row r="6728" spans="1:7" x14ac:dyDescent="0.25">
      <c r="A6728">
        <v>23296</v>
      </c>
      <c r="B6728" s="2">
        <v>44310.530932038833</v>
      </c>
      <c r="C6728">
        <v>187065</v>
      </c>
      <c r="D6728">
        <v>284325</v>
      </c>
      <c r="E6728" t="str">
        <f>VLOOKUP(C6728,Подписчики!A:C,2,0)</f>
        <v>UTC+0</v>
      </c>
      <c r="F6728">
        <f t="shared" si="212"/>
        <v>7</v>
      </c>
      <c r="G6728">
        <f t="shared" si="213"/>
        <v>12</v>
      </c>
    </row>
    <row r="6729" spans="1:7" x14ac:dyDescent="0.25">
      <c r="A6729">
        <v>23300</v>
      </c>
      <c r="B6729" s="2">
        <v>44310.53214563107</v>
      </c>
      <c r="C6729">
        <v>270576</v>
      </c>
      <c r="D6729">
        <v>361821</v>
      </c>
      <c r="E6729" t="str">
        <f>VLOOKUP(C6729,Подписчики!A:C,2,0)</f>
        <v>UTC+7</v>
      </c>
      <c r="F6729">
        <f t="shared" si="212"/>
        <v>7</v>
      </c>
      <c r="G6729">
        <f t="shared" si="213"/>
        <v>12</v>
      </c>
    </row>
    <row r="6730" spans="1:7" x14ac:dyDescent="0.25">
      <c r="A6730">
        <v>23301</v>
      </c>
      <c r="B6730" s="2">
        <v>44310.532333333336</v>
      </c>
      <c r="C6730">
        <v>92285</v>
      </c>
      <c r="D6730">
        <v>80850</v>
      </c>
      <c r="E6730" t="str">
        <f>VLOOKUP(C6730,Подписчики!A:C,2,0)</f>
        <v>UTC+1</v>
      </c>
      <c r="F6730">
        <f t="shared" si="212"/>
        <v>7</v>
      </c>
      <c r="G6730">
        <f t="shared" si="213"/>
        <v>12</v>
      </c>
    </row>
    <row r="6731" spans="1:7" x14ac:dyDescent="0.25">
      <c r="A6731">
        <v>23303</v>
      </c>
      <c r="B6731" s="2">
        <v>44310.533158360544</v>
      </c>
      <c r="C6731">
        <v>117767</v>
      </c>
      <c r="D6731">
        <v>230507</v>
      </c>
      <c r="E6731" t="str">
        <f>VLOOKUP(C6731,Подписчики!A:C,2,0)</f>
        <v>UTC-4</v>
      </c>
      <c r="F6731">
        <f t="shared" si="212"/>
        <v>7</v>
      </c>
      <c r="G6731">
        <f t="shared" si="213"/>
        <v>12</v>
      </c>
    </row>
    <row r="6732" spans="1:7" x14ac:dyDescent="0.25">
      <c r="A6732">
        <v>23307</v>
      </c>
      <c r="B6732" s="2">
        <v>44310.5333592233</v>
      </c>
      <c r="C6732">
        <v>50465</v>
      </c>
      <c r="D6732">
        <v>104958</v>
      </c>
      <c r="E6732" t="str">
        <f>VLOOKUP(C6732,Подписчики!A:C,2,0)</f>
        <v>UTC+2</v>
      </c>
      <c r="F6732">
        <f t="shared" si="212"/>
        <v>7</v>
      </c>
      <c r="G6732">
        <f t="shared" si="213"/>
        <v>12</v>
      </c>
    </row>
    <row r="6733" spans="1:7" x14ac:dyDescent="0.25">
      <c r="A6733">
        <v>23309</v>
      </c>
      <c r="B6733" s="2">
        <v>44310.534012878808</v>
      </c>
      <c r="C6733">
        <v>231568</v>
      </c>
      <c r="D6733">
        <v>463334</v>
      </c>
      <c r="E6733" t="str">
        <f>VLOOKUP(C6733,Подписчики!A:C,2,0)</f>
        <v>UTC+3</v>
      </c>
      <c r="F6733">
        <f t="shared" si="212"/>
        <v>7</v>
      </c>
      <c r="G6733">
        <f t="shared" si="213"/>
        <v>12</v>
      </c>
    </row>
    <row r="6734" spans="1:7" x14ac:dyDescent="0.25">
      <c r="A6734">
        <v>23313</v>
      </c>
      <c r="B6734" s="2">
        <v>44310.534572815537</v>
      </c>
      <c r="C6734">
        <v>145365</v>
      </c>
      <c r="D6734">
        <v>396860</v>
      </c>
      <c r="E6734" t="str">
        <f>VLOOKUP(C6734,Подписчики!A:C,2,0)</f>
        <v>UTC+1</v>
      </c>
      <c r="F6734">
        <f t="shared" si="212"/>
        <v>7</v>
      </c>
      <c r="G6734">
        <f t="shared" si="213"/>
        <v>12</v>
      </c>
    </row>
    <row r="6735" spans="1:7" x14ac:dyDescent="0.25">
      <c r="A6735">
        <v>23317</v>
      </c>
      <c r="B6735" s="2">
        <v>44310.535381877024</v>
      </c>
      <c r="C6735">
        <v>14863</v>
      </c>
      <c r="D6735">
        <v>158978</v>
      </c>
      <c r="E6735" t="str">
        <f>VLOOKUP(C6735,Подписчики!A:C,2,0)</f>
        <v>UTC+3</v>
      </c>
      <c r="F6735">
        <f t="shared" si="212"/>
        <v>7</v>
      </c>
      <c r="G6735">
        <f t="shared" si="213"/>
        <v>12</v>
      </c>
    </row>
    <row r="6736" spans="1:7" x14ac:dyDescent="0.25">
      <c r="A6736">
        <v>23321</v>
      </c>
      <c r="B6736" s="2">
        <v>44310.535381877024</v>
      </c>
      <c r="C6736">
        <v>131820</v>
      </c>
      <c r="D6736">
        <v>68899</v>
      </c>
      <c r="E6736" t="str">
        <f>VLOOKUP(C6736,Подписчики!A:C,2,0)</f>
        <v>UTC+3</v>
      </c>
      <c r="F6736">
        <f t="shared" si="212"/>
        <v>7</v>
      </c>
      <c r="G6736">
        <f t="shared" si="213"/>
        <v>12</v>
      </c>
    </row>
    <row r="6737" spans="1:7" x14ac:dyDescent="0.25">
      <c r="A6737">
        <v>23326</v>
      </c>
      <c r="B6737" s="2">
        <v>44310.535381877024</v>
      </c>
      <c r="C6737">
        <v>321320</v>
      </c>
      <c r="D6737">
        <v>21760</v>
      </c>
      <c r="E6737" t="str">
        <f>VLOOKUP(C6737,Подписчики!A:C,2,0)</f>
        <v>UTC+3</v>
      </c>
      <c r="F6737">
        <f t="shared" si="212"/>
        <v>7</v>
      </c>
      <c r="G6737">
        <f t="shared" si="213"/>
        <v>12</v>
      </c>
    </row>
    <row r="6738" spans="1:7" x14ac:dyDescent="0.25">
      <c r="A6738">
        <v>23330</v>
      </c>
      <c r="B6738" s="2">
        <v>44310.535691396835</v>
      </c>
      <c r="C6738">
        <v>245093</v>
      </c>
      <c r="D6738">
        <v>324859</v>
      </c>
      <c r="E6738" t="str">
        <f>VLOOKUP(C6738,Подписчики!A:C,2,0)</f>
        <v>UTC+2</v>
      </c>
      <c r="F6738">
        <f t="shared" si="212"/>
        <v>7</v>
      </c>
      <c r="G6738">
        <f t="shared" si="213"/>
        <v>12</v>
      </c>
    </row>
    <row r="6739" spans="1:7" x14ac:dyDescent="0.25">
      <c r="A6739">
        <v>23333</v>
      </c>
      <c r="B6739" s="2">
        <v>44310.537000000004</v>
      </c>
      <c r="C6739">
        <v>219848</v>
      </c>
      <c r="D6739">
        <v>356280</v>
      </c>
      <c r="E6739" t="str">
        <f>VLOOKUP(C6739,Подписчики!A:C,2,0)</f>
        <v>UTC+7</v>
      </c>
      <c r="F6739">
        <f t="shared" si="212"/>
        <v>7</v>
      </c>
      <c r="G6739">
        <f t="shared" si="213"/>
        <v>12</v>
      </c>
    </row>
    <row r="6740" spans="1:7" x14ac:dyDescent="0.25">
      <c r="A6740">
        <v>23338</v>
      </c>
      <c r="B6740" s="2">
        <v>44310.537186803798</v>
      </c>
      <c r="C6740">
        <v>238909</v>
      </c>
      <c r="D6740">
        <v>351192</v>
      </c>
      <c r="E6740" t="str">
        <f>VLOOKUP(C6740,Подписчики!A:C,2,0)</f>
        <v>UTC+2</v>
      </c>
      <c r="F6740">
        <f t="shared" si="212"/>
        <v>7</v>
      </c>
      <c r="G6740">
        <f t="shared" si="213"/>
        <v>12</v>
      </c>
    </row>
    <row r="6741" spans="1:7" x14ac:dyDescent="0.25">
      <c r="A6741">
        <v>23340</v>
      </c>
      <c r="B6741" s="2">
        <v>44310.537766655478</v>
      </c>
      <c r="C6741">
        <v>295080</v>
      </c>
      <c r="D6741">
        <v>351192</v>
      </c>
      <c r="E6741" t="str">
        <f>VLOOKUP(C6741,Подписчики!A:C,2,0)</f>
        <v>UTC+2</v>
      </c>
      <c r="F6741">
        <f t="shared" si="212"/>
        <v>7</v>
      </c>
      <c r="G6741">
        <f t="shared" si="213"/>
        <v>12</v>
      </c>
    </row>
    <row r="6742" spans="1:7" x14ac:dyDescent="0.25">
      <c r="A6742">
        <v>23343</v>
      </c>
      <c r="B6742" s="2">
        <v>44310.539384136478</v>
      </c>
      <c r="C6742">
        <v>182736</v>
      </c>
      <c r="D6742">
        <v>184941</v>
      </c>
      <c r="E6742" t="str">
        <f>VLOOKUP(C6742,Подписчики!A:C,2,0)</f>
        <v>UTC+1</v>
      </c>
      <c r="F6742">
        <f t="shared" si="212"/>
        <v>7</v>
      </c>
      <c r="G6742">
        <f t="shared" si="213"/>
        <v>12</v>
      </c>
    </row>
    <row r="6743" spans="1:7" x14ac:dyDescent="0.25">
      <c r="A6743">
        <v>23345</v>
      </c>
      <c r="B6743" s="2">
        <v>44310.543472491911</v>
      </c>
      <c r="C6743">
        <v>161652</v>
      </c>
      <c r="D6743">
        <v>473327</v>
      </c>
      <c r="E6743" t="str">
        <f>VLOOKUP(C6743,Подписчики!A:C,2,0)</f>
        <v>UTC+7</v>
      </c>
      <c r="F6743">
        <f t="shared" si="212"/>
        <v>7</v>
      </c>
      <c r="G6743">
        <f t="shared" si="213"/>
        <v>13</v>
      </c>
    </row>
    <row r="6744" spans="1:7" x14ac:dyDescent="0.25">
      <c r="A6744">
        <v>23346</v>
      </c>
      <c r="B6744" s="2">
        <v>44310.543877022654</v>
      </c>
      <c r="C6744">
        <v>299993</v>
      </c>
      <c r="D6744">
        <v>411922</v>
      </c>
      <c r="E6744" t="str">
        <f>VLOOKUP(C6744,Подписчики!A:C,2,0)</f>
        <v>UTC+8</v>
      </c>
      <c r="F6744">
        <f t="shared" si="212"/>
        <v>7</v>
      </c>
      <c r="G6744">
        <f t="shared" si="213"/>
        <v>13</v>
      </c>
    </row>
    <row r="6745" spans="1:7" x14ac:dyDescent="0.25">
      <c r="A6745">
        <v>23347</v>
      </c>
      <c r="B6745" s="2">
        <v>44310.545495145634</v>
      </c>
      <c r="C6745">
        <v>281073</v>
      </c>
      <c r="D6745">
        <v>209122</v>
      </c>
      <c r="E6745" t="str">
        <f>VLOOKUP(C6745,Подписчики!A:C,2,0)</f>
        <v>UTC+4</v>
      </c>
      <c r="F6745">
        <f t="shared" si="212"/>
        <v>7</v>
      </c>
      <c r="G6745">
        <f t="shared" si="213"/>
        <v>13</v>
      </c>
    </row>
    <row r="6746" spans="1:7" x14ac:dyDescent="0.25">
      <c r="A6746">
        <v>23351</v>
      </c>
      <c r="B6746" s="2">
        <v>44310.5468611713</v>
      </c>
      <c r="C6746">
        <v>78316</v>
      </c>
      <c r="D6746">
        <v>411922</v>
      </c>
      <c r="E6746" t="str">
        <f>VLOOKUP(C6746,Подписчики!A:C,2,0)</f>
        <v>UTC+2</v>
      </c>
      <c r="F6746">
        <f t="shared" si="212"/>
        <v>7</v>
      </c>
      <c r="G6746">
        <f t="shared" si="213"/>
        <v>13</v>
      </c>
    </row>
    <row r="6747" spans="1:7" x14ac:dyDescent="0.25">
      <c r="A6747">
        <v>23352</v>
      </c>
      <c r="B6747" s="2">
        <v>44310.548326860844</v>
      </c>
      <c r="C6747">
        <v>88564</v>
      </c>
      <c r="D6747">
        <v>470762</v>
      </c>
      <c r="E6747" t="str">
        <f>VLOOKUP(C6747,Подписчики!A:C,2,0)</f>
        <v>UTC+3</v>
      </c>
      <c r="F6747">
        <f t="shared" si="212"/>
        <v>7</v>
      </c>
      <c r="G6747">
        <f t="shared" si="213"/>
        <v>13</v>
      </c>
    </row>
    <row r="6748" spans="1:7" x14ac:dyDescent="0.25">
      <c r="A6748">
        <v>23355</v>
      </c>
      <c r="B6748" s="2">
        <v>44310.549135922331</v>
      </c>
      <c r="C6748">
        <v>124565</v>
      </c>
      <c r="D6748">
        <v>271638</v>
      </c>
      <c r="E6748" t="str">
        <f>VLOOKUP(C6748,Подписчики!A:C,2,0)</f>
        <v>UTC+1</v>
      </c>
      <c r="F6748">
        <f t="shared" si="212"/>
        <v>7</v>
      </c>
      <c r="G6748">
        <f t="shared" si="213"/>
        <v>13</v>
      </c>
    </row>
    <row r="6749" spans="1:7" x14ac:dyDescent="0.25">
      <c r="A6749">
        <v>23357</v>
      </c>
      <c r="B6749" s="2">
        <v>44310.549516281622</v>
      </c>
      <c r="C6749">
        <v>14877</v>
      </c>
      <c r="D6749">
        <v>37644</v>
      </c>
      <c r="E6749" t="str">
        <f>VLOOKUP(C6749,Подписчики!A:C,2,0)</f>
        <v>UTC+1</v>
      </c>
      <c r="F6749">
        <f t="shared" si="212"/>
        <v>7</v>
      </c>
      <c r="G6749">
        <f t="shared" si="213"/>
        <v>13</v>
      </c>
    </row>
    <row r="6750" spans="1:7" x14ac:dyDescent="0.25">
      <c r="A6750">
        <v>23361</v>
      </c>
      <c r="B6750" s="2">
        <v>44310.553971984009</v>
      </c>
      <c r="C6750">
        <v>267072</v>
      </c>
      <c r="D6750">
        <v>189009</v>
      </c>
      <c r="E6750" t="str">
        <f>VLOOKUP(C6750,Подписчики!A:C,2,0)</f>
        <v>UTC+1</v>
      </c>
      <c r="F6750">
        <f t="shared" si="212"/>
        <v>7</v>
      </c>
      <c r="G6750">
        <f t="shared" si="213"/>
        <v>13</v>
      </c>
    </row>
    <row r="6751" spans="1:7" x14ac:dyDescent="0.25">
      <c r="A6751">
        <v>23365</v>
      </c>
      <c r="B6751" s="2">
        <v>44310.554799352751</v>
      </c>
      <c r="C6751">
        <v>75778</v>
      </c>
      <c r="D6751">
        <v>432277</v>
      </c>
      <c r="E6751" t="str">
        <f>VLOOKUP(C6751,Подписчики!A:C,2,0)</f>
        <v>UTC+3</v>
      </c>
      <c r="F6751">
        <f t="shared" si="212"/>
        <v>7</v>
      </c>
      <c r="G6751">
        <f t="shared" si="213"/>
        <v>13</v>
      </c>
    </row>
    <row r="6752" spans="1:7" x14ac:dyDescent="0.25">
      <c r="A6752">
        <v>23370</v>
      </c>
      <c r="B6752" s="2">
        <v>44310.55504013184</v>
      </c>
      <c r="C6752">
        <v>171667</v>
      </c>
      <c r="D6752">
        <v>23621</v>
      </c>
      <c r="E6752" t="str">
        <f>VLOOKUP(C6752,Подписчики!A:C,2,0)</f>
        <v>UTC+1</v>
      </c>
      <c r="F6752">
        <f t="shared" si="212"/>
        <v>7</v>
      </c>
      <c r="G6752">
        <f t="shared" si="213"/>
        <v>13</v>
      </c>
    </row>
    <row r="6753" spans="1:7" x14ac:dyDescent="0.25">
      <c r="A6753">
        <v>23375</v>
      </c>
      <c r="B6753" s="2">
        <v>44310.556016724142</v>
      </c>
      <c r="C6753">
        <v>117139</v>
      </c>
      <c r="D6753">
        <v>341333</v>
      </c>
      <c r="E6753" t="str">
        <f>VLOOKUP(C6753,Подписчики!A:C,2,0)</f>
        <v>UTC+1</v>
      </c>
      <c r="F6753">
        <f t="shared" si="212"/>
        <v>7</v>
      </c>
      <c r="G6753">
        <f t="shared" si="213"/>
        <v>13</v>
      </c>
    </row>
    <row r="6754" spans="1:7" x14ac:dyDescent="0.25">
      <c r="A6754">
        <v>23377</v>
      </c>
      <c r="B6754" s="2">
        <v>44310.556871242406</v>
      </c>
      <c r="C6754">
        <v>4028</v>
      </c>
      <c r="D6754">
        <v>351192</v>
      </c>
      <c r="E6754" t="str">
        <f>VLOOKUP(C6754,Подписчики!A:C,2,0)</f>
        <v>UTC+1</v>
      </c>
      <c r="F6754">
        <f t="shared" si="212"/>
        <v>7</v>
      </c>
      <c r="G6754">
        <f t="shared" si="213"/>
        <v>13</v>
      </c>
    </row>
    <row r="6755" spans="1:7" x14ac:dyDescent="0.25">
      <c r="A6755">
        <v>23381</v>
      </c>
      <c r="B6755" s="2">
        <v>44310.557631067961</v>
      </c>
      <c r="C6755">
        <v>136492</v>
      </c>
      <c r="D6755">
        <v>325852</v>
      </c>
      <c r="E6755" t="str">
        <f>VLOOKUP(C6755,Подписчики!A:C,2,0)</f>
        <v>UTC+2</v>
      </c>
      <c r="F6755">
        <f t="shared" si="212"/>
        <v>7</v>
      </c>
      <c r="G6755">
        <f t="shared" si="213"/>
        <v>13</v>
      </c>
    </row>
    <row r="6756" spans="1:7" x14ac:dyDescent="0.25">
      <c r="A6756">
        <v>23384</v>
      </c>
      <c r="B6756" s="2">
        <v>44310.558153019803</v>
      </c>
      <c r="C6756">
        <v>336515</v>
      </c>
      <c r="D6756">
        <v>413922</v>
      </c>
      <c r="E6756" t="str">
        <f>VLOOKUP(C6756,Подписчики!A:C,2,0)</f>
        <v>UTC+2</v>
      </c>
      <c r="F6756">
        <f t="shared" si="212"/>
        <v>7</v>
      </c>
      <c r="G6756">
        <f t="shared" si="213"/>
        <v>13</v>
      </c>
    </row>
    <row r="6757" spans="1:7" x14ac:dyDescent="0.25">
      <c r="A6757">
        <v>23389</v>
      </c>
      <c r="B6757" s="2">
        <v>44310.558844660198</v>
      </c>
      <c r="C6757">
        <v>221594</v>
      </c>
      <c r="D6757">
        <v>4199</v>
      </c>
      <c r="E6757" t="str">
        <f>VLOOKUP(C6757,Подписчики!A:C,2,0)</f>
        <v>UTC+1</v>
      </c>
      <c r="F6757">
        <f t="shared" si="212"/>
        <v>7</v>
      </c>
      <c r="G6757">
        <f t="shared" si="213"/>
        <v>13</v>
      </c>
    </row>
    <row r="6758" spans="1:7" x14ac:dyDescent="0.25">
      <c r="A6758">
        <v>23390</v>
      </c>
      <c r="B6758" s="2">
        <v>44310.55928220466</v>
      </c>
      <c r="C6758">
        <v>348174</v>
      </c>
      <c r="D6758">
        <v>227775</v>
      </c>
      <c r="E6758" t="str">
        <f>VLOOKUP(C6758,Подписчики!A:C,2,0)</f>
        <v>UTC+1</v>
      </c>
      <c r="F6758">
        <f t="shared" si="212"/>
        <v>7</v>
      </c>
      <c r="G6758">
        <f t="shared" si="213"/>
        <v>13</v>
      </c>
    </row>
    <row r="6759" spans="1:7" x14ac:dyDescent="0.25">
      <c r="A6759">
        <v>23392</v>
      </c>
      <c r="B6759" s="2">
        <v>44310.559333333338</v>
      </c>
      <c r="C6759">
        <v>84166</v>
      </c>
      <c r="D6759">
        <v>417253</v>
      </c>
      <c r="E6759" t="str">
        <f>VLOOKUP(C6759,Подписчики!A:C,2,0)</f>
        <v>UTC+4</v>
      </c>
      <c r="F6759">
        <f t="shared" si="212"/>
        <v>7</v>
      </c>
      <c r="G6759">
        <f t="shared" si="213"/>
        <v>13</v>
      </c>
    </row>
    <row r="6760" spans="1:7" x14ac:dyDescent="0.25">
      <c r="A6760">
        <v>23394</v>
      </c>
      <c r="B6760" s="2">
        <v>44310.559653721684</v>
      </c>
      <c r="C6760">
        <v>270045</v>
      </c>
      <c r="D6760">
        <v>9852</v>
      </c>
      <c r="E6760" t="str">
        <f>VLOOKUP(C6760,Подписчики!A:C,2,0)</f>
        <v>UTC+3</v>
      </c>
      <c r="F6760">
        <f t="shared" si="212"/>
        <v>7</v>
      </c>
      <c r="G6760">
        <f t="shared" si="213"/>
        <v>13</v>
      </c>
    </row>
    <row r="6761" spans="1:7" x14ac:dyDescent="0.25">
      <c r="A6761">
        <v>23397</v>
      </c>
      <c r="B6761" s="2">
        <v>44310.560867313914</v>
      </c>
      <c r="C6761">
        <v>175047</v>
      </c>
      <c r="D6761">
        <v>347008</v>
      </c>
      <c r="E6761" t="str">
        <f>VLOOKUP(C6761,Подписчики!A:C,2,0)</f>
        <v>UTC+6</v>
      </c>
      <c r="F6761">
        <f t="shared" si="212"/>
        <v>7</v>
      </c>
      <c r="G6761">
        <f t="shared" si="213"/>
        <v>13</v>
      </c>
    </row>
    <row r="6762" spans="1:7" x14ac:dyDescent="0.25">
      <c r="A6762">
        <v>23399</v>
      </c>
      <c r="B6762" s="2">
        <v>44310.562080906151</v>
      </c>
      <c r="C6762">
        <v>151848</v>
      </c>
      <c r="D6762">
        <v>401945</v>
      </c>
      <c r="E6762" t="str">
        <f>VLOOKUP(C6762,Подписчики!A:C,2,0)</f>
        <v>UTC+1</v>
      </c>
      <c r="F6762">
        <f t="shared" si="212"/>
        <v>7</v>
      </c>
      <c r="G6762">
        <f t="shared" si="213"/>
        <v>13</v>
      </c>
    </row>
    <row r="6763" spans="1:7" x14ac:dyDescent="0.25">
      <c r="A6763">
        <v>23402</v>
      </c>
      <c r="B6763" s="2">
        <v>44310.562080906151</v>
      </c>
      <c r="C6763">
        <v>326623</v>
      </c>
      <c r="D6763">
        <v>411922</v>
      </c>
      <c r="E6763" t="str">
        <f>VLOOKUP(C6763,Подписчики!A:C,2,0)</f>
        <v>UTC+1</v>
      </c>
      <c r="F6763">
        <f t="shared" si="212"/>
        <v>7</v>
      </c>
      <c r="G6763">
        <f t="shared" si="213"/>
        <v>13</v>
      </c>
    </row>
    <row r="6764" spans="1:7" x14ac:dyDescent="0.25">
      <c r="A6764">
        <v>23405</v>
      </c>
      <c r="B6764" s="2">
        <v>44310.562485436894</v>
      </c>
      <c r="C6764">
        <v>126418</v>
      </c>
      <c r="D6764">
        <v>411922</v>
      </c>
      <c r="E6764" t="str">
        <f>VLOOKUP(C6764,Подписчики!A:C,2,0)</f>
        <v>UTC+2</v>
      </c>
      <c r="F6764">
        <f t="shared" si="212"/>
        <v>7</v>
      </c>
      <c r="G6764">
        <f t="shared" si="213"/>
        <v>13</v>
      </c>
    </row>
    <row r="6765" spans="1:7" x14ac:dyDescent="0.25">
      <c r="A6765">
        <v>23409</v>
      </c>
      <c r="B6765" s="2">
        <v>44310.562485436894</v>
      </c>
      <c r="C6765">
        <v>140206</v>
      </c>
      <c r="D6765">
        <v>250679</v>
      </c>
      <c r="E6765" t="str">
        <f>VLOOKUP(C6765,Подписчики!A:C,2,0)</f>
        <v>UTC+2</v>
      </c>
      <c r="F6765">
        <f t="shared" si="212"/>
        <v>7</v>
      </c>
      <c r="G6765">
        <f t="shared" si="213"/>
        <v>13</v>
      </c>
    </row>
    <row r="6766" spans="1:7" x14ac:dyDescent="0.25">
      <c r="A6766">
        <v>23413</v>
      </c>
      <c r="B6766" s="2">
        <v>44310.563737907039</v>
      </c>
      <c r="C6766">
        <v>182286</v>
      </c>
      <c r="D6766">
        <v>153893</v>
      </c>
      <c r="E6766" t="str">
        <f>VLOOKUP(C6766,Подписчики!A:C,2,0)</f>
        <v>UTC+1</v>
      </c>
      <c r="F6766">
        <f t="shared" si="212"/>
        <v>7</v>
      </c>
      <c r="G6766">
        <f t="shared" si="213"/>
        <v>13</v>
      </c>
    </row>
    <row r="6767" spans="1:7" x14ac:dyDescent="0.25">
      <c r="A6767">
        <v>23416</v>
      </c>
      <c r="B6767" s="2">
        <v>44310.564622943813</v>
      </c>
      <c r="C6767">
        <v>29004</v>
      </c>
      <c r="D6767">
        <v>118549</v>
      </c>
      <c r="E6767" t="str">
        <f>VLOOKUP(C6767,Подписчики!A:C,2,0)</f>
        <v>UTC+1</v>
      </c>
      <c r="F6767">
        <f t="shared" si="212"/>
        <v>7</v>
      </c>
      <c r="G6767">
        <f t="shared" si="213"/>
        <v>13</v>
      </c>
    </row>
    <row r="6768" spans="1:7" x14ac:dyDescent="0.25">
      <c r="A6768">
        <v>23417</v>
      </c>
      <c r="B6768" s="2">
        <v>44310.565599536116</v>
      </c>
      <c r="C6768">
        <v>306467</v>
      </c>
      <c r="D6768">
        <v>413446</v>
      </c>
      <c r="E6768" t="str">
        <f>VLOOKUP(C6768,Подписчики!A:C,2,0)</f>
        <v>UTC-7</v>
      </c>
      <c r="F6768">
        <f t="shared" si="212"/>
        <v>7</v>
      </c>
      <c r="G6768">
        <f t="shared" si="213"/>
        <v>13</v>
      </c>
    </row>
    <row r="6769" spans="1:7" x14ac:dyDescent="0.25">
      <c r="A6769">
        <v>23420</v>
      </c>
      <c r="B6769" s="2">
        <v>44310.565721682848</v>
      </c>
      <c r="C6769">
        <v>13268</v>
      </c>
      <c r="D6769">
        <v>230507</v>
      </c>
      <c r="E6769" t="str">
        <f>VLOOKUP(C6769,Подписчики!A:C,2,0)</f>
        <v>UTC+2</v>
      </c>
      <c r="F6769">
        <f t="shared" si="212"/>
        <v>7</v>
      </c>
      <c r="G6769">
        <f t="shared" si="213"/>
        <v>13</v>
      </c>
    </row>
    <row r="6770" spans="1:7" x14ac:dyDescent="0.25">
      <c r="A6770">
        <v>23423</v>
      </c>
      <c r="B6770" s="2">
        <v>44310.566126213591</v>
      </c>
      <c r="C6770">
        <v>249554</v>
      </c>
      <c r="D6770">
        <v>347008</v>
      </c>
      <c r="E6770" t="str">
        <f>VLOOKUP(C6770,Подписчики!A:C,2,0)</f>
        <v>UTC+11</v>
      </c>
      <c r="F6770">
        <f t="shared" si="212"/>
        <v>7</v>
      </c>
      <c r="G6770">
        <f t="shared" si="213"/>
        <v>13</v>
      </c>
    </row>
    <row r="6771" spans="1:7" x14ac:dyDescent="0.25">
      <c r="A6771">
        <v>23425</v>
      </c>
      <c r="B6771" s="2">
        <v>44310.567339805821</v>
      </c>
      <c r="C6771">
        <v>115939</v>
      </c>
      <c r="D6771">
        <v>258219</v>
      </c>
      <c r="E6771" t="str">
        <f>VLOOKUP(C6771,Подписчики!A:C,2,0)</f>
        <v>UTC+2</v>
      </c>
      <c r="F6771">
        <f t="shared" si="212"/>
        <v>7</v>
      </c>
      <c r="G6771">
        <f t="shared" si="213"/>
        <v>13</v>
      </c>
    </row>
    <row r="6772" spans="1:7" x14ac:dyDescent="0.25">
      <c r="A6772">
        <v>23430</v>
      </c>
      <c r="B6772" s="2">
        <v>44310.567583239237</v>
      </c>
      <c r="C6772">
        <v>102054</v>
      </c>
      <c r="D6772">
        <v>351192</v>
      </c>
      <c r="E6772" t="str">
        <f>VLOOKUP(C6772,Подписчики!A:C,2,0)</f>
        <v>UTC+1</v>
      </c>
      <c r="F6772">
        <f t="shared" si="212"/>
        <v>7</v>
      </c>
      <c r="G6772">
        <f t="shared" si="213"/>
        <v>13</v>
      </c>
    </row>
    <row r="6773" spans="1:7" x14ac:dyDescent="0.25">
      <c r="A6773">
        <v>23431</v>
      </c>
      <c r="B6773" s="2">
        <v>44310.567744336571</v>
      </c>
      <c r="C6773">
        <v>200575</v>
      </c>
      <c r="D6773">
        <v>284325</v>
      </c>
      <c r="E6773" t="str">
        <f>VLOOKUP(C6773,Подписчики!A:C,2,0)</f>
        <v>UTC+3</v>
      </c>
      <c r="F6773">
        <f t="shared" si="212"/>
        <v>7</v>
      </c>
      <c r="G6773">
        <f t="shared" si="213"/>
        <v>13</v>
      </c>
    </row>
    <row r="6774" spans="1:7" x14ac:dyDescent="0.25">
      <c r="A6774">
        <v>23435</v>
      </c>
      <c r="B6774" s="2">
        <v>44310.568148867314</v>
      </c>
      <c r="C6774">
        <v>33028</v>
      </c>
      <c r="D6774">
        <v>88863</v>
      </c>
      <c r="E6774" t="str">
        <f>VLOOKUP(C6774,Подписчики!A:C,2,0)</f>
        <v>UTC+4</v>
      </c>
      <c r="F6774">
        <f t="shared" si="212"/>
        <v>7</v>
      </c>
      <c r="G6774">
        <f t="shared" si="213"/>
        <v>13</v>
      </c>
    </row>
    <row r="6775" spans="1:7" x14ac:dyDescent="0.25">
      <c r="A6775">
        <v>23437</v>
      </c>
      <c r="B6775" s="2">
        <v>44310.569666666663</v>
      </c>
      <c r="C6775">
        <v>24926</v>
      </c>
      <c r="D6775">
        <v>78646</v>
      </c>
      <c r="E6775" t="str">
        <f>VLOOKUP(C6775,Подписчики!A:C,2,0)</f>
        <v>UTC+8</v>
      </c>
      <c r="F6775">
        <f t="shared" si="212"/>
        <v>7</v>
      </c>
      <c r="G6775">
        <f t="shared" si="213"/>
        <v>13</v>
      </c>
    </row>
    <row r="6776" spans="1:7" x14ac:dyDescent="0.25">
      <c r="A6776">
        <v>23438</v>
      </c>
      <c r="B6776" s="2">
        <v>44310.570171521031</v>
      </c>
      <c r="C6776">
        <v>121112</v>
      </c>
      <c r="D6776">
        <v>117086</v>
      </c>
      <c r="E6776" t="str">
        <f>VLOOKUP(C6776,Подписчики!A:C,2,0)</f>
        <v>UTC+5</v>
      </c>
      <c r="F6776">
        <f t="shared" si="212"/>
        <v>7</v>
      </c>
      <c r="G6776">
        <f t="shared" si="213"/>
        <v>13</v>
      </c>
    </row>
    <row r="6777" spans="1:7" x14ac:dyDescent="0.25">
      <c r="A6777">
        <v>23441</v>
      </c>
      <c r="B6777" s="2">
        <v>44310.570576051774</v>
      </c>
      <c r="C6777">
        <v>77322</v>
      </c>
      <c r="D6777">
        <v>115366</v>
      </c>
      <c r="E6777" t="str">
        <f>VLOOKUP(C6777,Подписчики!A:C,2,0)</f>
        <v>UTC+2</v>
      </c>
      <c r="F6777">
        <f t="shared" si="212"/>
        <v>7</v>
      </c>
      <c r="G6777">
        <f t="shared" si="213"/>
        <v>13</v>
      </c>
    </row>
    <row r="6778" spans="1:7" x14ac:dyDescent="0.25">
      <c r="A6778">
        <v>23445</v>
      </c>
      <c r="B6778" s="2">
        <v>44310.570576051781</v>
      </c>
      <c r="C6778">
        <v>277631</v>
      </c>
      <c r="D6778">
        <v>230507</v>
      </c>
      <c r="E6778" t="str">
        <f>VLOOKUP(C6778,Подписчики!A:C,2,0)</f>
        <v>UTC+6</v>
      </c>
      <c r="F6778">
        <f t="shared" si="212"/>
        <v>7</v>
      </c>
      <c r="G6778">
        <f t="shared" si="213"/>
        <v>13</v>
      </c>
    </row>
    <row r="6779" spans="1:7" x14ac:dyDescent="0.25">
      <c r="A6779">
        <v>23447</v>
      </c>
      <c r="B6779" s="2">
        <v>44310.573333333334</v>
      </c>
      <c r="C6779">
        <v>23007</v>
      </c>
      <c r="D6779">
        <v>250679</v>
      </c>
      <c r="E6779" t="str">
        <f>VLOOKUP(C6779,Подписчики!A:C,2,0)</f>
        <v>UTC+1</v>
      </c>
      <c r="F6779">
        <f t="shared" si="212"/>
        <v>7</v>
      </c>
      <c r="G6779">
        <f t="shared" si="213"/>
        <v>13</v>
      </c>
    </row>
    <row r="6780" spans="1:7" x14ac:dyDescent="0.25">
      <c r="A6780">
        <v>23450</v>
      </c>
      <c r="B6780" s="2">
        <v>44310.574216828478</v>
      </c>
      <c r="C6780">
        <v>346746</v>
      </c>
      <c r="D6780">
        <v>56396</v>
      </c>
      <c r="E6780" t="str">
        <f>VLOOKUP(C6780,Подписчики!A:C,2,0)</f>
        <v>UTC+3</v>
      </c>
      <c r="F6780">
        <f t="shared" si="212"/>
        <v>7</v>
      </c>
      <c r="G6780">
        <f t="shared" si="213"/>
        <v>13</v>
      </c>
    </row>
    <row r="6781" spans="1:7" x14ac:dyDescent="0.25">
      <c r="A6781">
        <v>23454</v>
      </c>
      <c r="B6781" s="2">
        <v>44310.574621359221</v>
      </c>
      <c r="C6781">
        <v>323831</v>
      </c>
      <c r="D6781">
        <v>113183</v>
      </c>
      <c r="E6781" t="str">
        <f>VLOOKUP(C6781,Подписчики!A:C,2,0)</f>
        <v>UTC+0</v>
      </c>
      <c r="F6781">
        <f t="shared" si="212"/>
        <v>7</v>
      </c>
      <c r="G6781">
        <f t="shared" si="213"/>
        <v>13</v>
      </c>
    </row>
    <row r="6782" spans="1:7" x14ac:dyDescent="0.25">
      <c r="A6782">
        <v>23455</v>
      </c>
      <c r="B6782" s="2">
        <v>44310.574968718531</v>
      </c>
      <c r="C6782">
        <v>34533</v>
      </c>
      <c r="D6782">
        <v>158978</v>
      </c>
      <c r="E6782" t="str">
        <f>VLOOKUP(C6782,Подписчики!A:C,2,0)</f>
        <v>UTC+4</v>
      </c>
      <c r="F6782">
        <f t="shared" si="212"/>
        <v>7</v>
      </c>
      <c r="G6782">
        <f t="shared" si="213"/>
        <v>13</v>
      </c>
    </row>
    <row r="6783" spans="1:7" x14ac:dyDescent="0.25">
      <c r="A6783">
        <v>23457</v>
      </c>
      <c r="B6783" s="2">
        <v>44310.575701162757</v>
      </c>
      <c r="C6783">
        <v>287230</v>
      </c>
      <c r="D6783">
        <v>21527</v>
      </c>
      <c r="E6783" t="str">
        <f>VLOOKUP(C6783,Подписчики!A:C,2,0)</f>
        <v>UTC+2</v>
      </c>
      <c r="F6783">
        <f t="shared" si="212"/>
        <v>7</v>
      </c>
      <c r="G6783">
        <f t="shared" si="213"/>
        <v>13</v>
      </c>
    </row>
    <row r="6784" spans="1:7" x14ac:dyDescent="0.25">
      <c r="A6784">
        <v>23461</v>
      </c>
      <c r="B6784" s="2">
        <v>44310.576644012945</v>
      </c>
      <c r="C6784">
        <v>277317</v>
      </c>
      <c r="D6784">
        <v>117745</v>
      </c>
      <c r="E6784" t="str">
        <f>VLOOKUP(C6784,Подписчики!A:C,2,0)</f>
        <v>UTC+1</v>
      </c>
      <c r="F6784">
        <f t="shared" si="212"/>
        <v>7</v>
      </c>
      <c r="G6784">
        <f t="shared" si="213"/>
        <v>13</v>
      </c>
    </row>
    <row r="6785" spans="1:7" x14ac:dyDescent="0.25">
      <c r="A6785">
        <v>23465</v>
      </c>
      <c r="B6785" s="2">
        <v>44310.576952421645</v>
      </c>
      <c r="C6785">
        <v>339021</v>
      </c>
      <c r="D6785">
        <v>60239</v>
      </c>
      <c r="E6785" t="str">
        <f>VLOOKUP(C6785,Подписчики!A:C,2,0)</f>
        <v>UTC+2</v>
      </c>
      <c r="F6785">
        <f t="shared" si="212"/>
        <v>7</v>
      </c>
      <c r="G6785">
        <f t="shared" si="213"/>
        <v>13</v>
      </c>
    </row>
    <row r="6786" spans="1:7" x14ac:dyDescent="0.25">
      <c r="A6786">
        <v>23466</v>
      </c>
      <c r="B6786" s="2">
        <v>44310.577048543688</v>
      </c>
      <c r="C6786">
        <v>10232</v>
      </c>
      <c r="D6786">
        <v>157711</v>
      </c>
      <c r="E6786" t="str">
        <f>VLOOKUP(C6786,Подписчики!A:C,2,0)</f>
        <v>UTC+2</v>
      </c>
      <c r="F6786">
        <f t="shared" si="212"/>
        <v>7</v>
      </c>
      <c r="G6786">
        <f t="shared" si="213"/>
        <v>13</v>
      </c>
    </row>
    <row r="6787" spans="1:7" x14ac:dyDescent="0.25">
      <c r="A6787">
        <v>23470</v>
      </c>
      <c r="B6787" s="2">
        <v>44310.577453074438</v>
      </c>
      <c r="C6787">
        <v>125575</v>
      </c>
      <c r="D6787">
        <v>230507</v>
      </c>
      <c r="E6787" t="str">
        <f>VLOOKUP(C6787,Подписчики!A:C,2,0)</f>
        <v>UTC+7</v>
      </c>
      <c r="F6787">
        <f t="shared" ref="F6787:F6850" si="214">WEEKDAY(B6787)</f>
        <v>7</v>
      </c>
      <c r="G6787">
        <f t="shared" ref="G6787:G6850" si="215">HOUR(B6787)</f>
        <v>13</v>
      </c>
    </row>
    <row r="6788" spans="1:7" x14ac:dyDescent="0.25">
      <c r="A6788">
        <v>23475</v>
      </c>
      <c r="B6788" s="2">
        <v>44310.578666666668</v>
      </c>
      <c r="C6788">
        <v>323915</v>
      </c>
      <c r="D6788">
        <v>250679</v>
      </c>
      <c r="E6788" t="str">
        <f>VLOOKUP(C6788,Подписчики!A:C,2,0)</f>
        <v>UTC+6</v>
      </c>
      <c r="F6788">
        <f t="shared" si="214"/>
        <v>7</v>
      </c>
      <c r="G6788">
        <f t="shared" si="215"/>
        <v>13</v>
      </c>
    </row>
    <row r="6789" spans="1:7" x14ac:dyDescent="0.25">
      <c r="A6789">
        <v>23478</v>
      </c>
      <c r="B6789" s="2">
        <v>44310.579071197411</v>
      </c>
      <c r="C6789">
        <v>275884</v>
      </c>
      <c r="D6789">
        <v>379763</v>
      </c>
      <c r="E6789" t="str">
        <f>VLOOKUP(C6789,Подписчики!A:C,2,0)</f>
        <v>UTC+3</v>
      </c>
      <c r="F6789">
        <f t="shared" si="214"/>
        <v>7</v>
      </c>
      <c r="G6789">
        <f t="shared" si="215"/>
        <v>13</v>
      </c>
    </row>
    <row r="6790" spans="1:7" x14ac:dyDescent="0.25">
      <c r="A6790">
        <v>23483</v>
      </c>
      <c r="B6790" s="2">
        <v>44310.579668568986</v>
      </c>
      <c r="C6790">
        <v>233357</v>
      </c>
      <c r="D6790">
        <v>182191</v>
      </c>
      <c r="E6790" t="str">
        <f>VLOOKUP(C6790,Подписчики!A:C,2,0)</f>
        <v>UTC+1</v>
      </c>
      <c r="F6790">
        <f t="shared" si="214"/>
        <v>7</v>
      </c>
      <c r="G6790">
        <f t="shared" si="215"/>
        <v>13</v>
      </c>
    </row>
    <row r="6791" spans="1:7" x14ac:dyDescent="0.25">
      <c r="A6791">
        <v>23488</v>
      </c>
      <c r="B6791" s="2">
        <v>44310.579821161533</v>
      </c>
      <c r="C6791">
        <v>341228</v>
      </c>
      <c r="D6791">
        <v>351192</v>
      </c>
      <c r="E6791" t="str">
        <f>VLOOKUP(C6791,Подписчики!A:C,2,0)</f>
        <v>UTC+0</v>
      </c>
      <c r="F6791">
        <f t="shared" si="214"/>
        <v>7</v>
      </c>
      <c r="G6791">
        <f t="shared" si="215"/>
        <v>13</v>
      </c>
    </row>
    <row r="6792" spans="1:7" x14ac:dyDescent="0.25">
      <c r="A6792">
        <v>23490</v>
      </c>
      <c r="B6792" s="2">
        <v>44310.580284789641</v>
      </c>
      <c r="C6792">
        <v>164924</v>
      </c>
      <c r="D6792">
        <v>83356</v>
      </c>
      <c r="E6792" t="str">
        <f>VLOOKUP(C6792,Подписчики!A:C,2,0)</f>
        <v>UTC+2</v>
      </c>
      <c r="F6792">
        <f t="shared" si="214"/>
        <v>7</v>
      </c>
      <c r="G6792">
        <f t="shared" si="215"/>
        <v>13</v>
      </c>
    </row>
    <row r="6793" spans="1:7" x14ac:dyDescent="0.25">
      <c r="A6793">
        <v>23492</v>
      </c>
      <c r="B6793" s="2">
        <v>44310.580333333339</v>
      </c>
      <c r="C6793">
        <v>265687</v>
      </c>
      <c r="D6793">
        <v>472712</v>
      </c>
      <c r="E6793" t="str">
        <f>VLOOKUP(C6793,Подписчики!A:C,2,0)</f>
        <v>UTC+1</v>
      </c>
      <c r="F6793">
        <f t="shared" si="214"/>
        <v>7</v>
      </c>
      <c r="G6793">
        <f t="shared" si="215"/>
        <v>13</v>
      </c>
    </row>
    <row r="6794" spans="1:7" x14ac:dyDescent="0.25">
      <c r="A6794">
        <v>23496</v>
      </c>
      <c r="B6794" s="2">
        <v>44310.58052308725</v>
      </c>
      <c r="C6794">
        <v>157321</v>
      </c>
      <c r="D6794">
        <v>103334</v>
      </c>
      <c r="E6794" t="str">
        <f>VLOOKUP(C6794,Подписчики!A:C,2,0)</f>
        <v>UTC+0</v>
      </c>
      <c r="F6794">
        <f t="shared" si="214"/>
        <v>7</v>
      </c>
      <c r="G6794">
        <f t="shared" si="215"/>
        <v>13</v>
      </c>
    </row>
    <row r="6795" spans="1:7" x14ac:dyDescent="0.25">
      <c r="A6795">
        <v>23497</v>
      </c>
      <c r="B6795" s="2">
        <v>44310.580689320392</v>
      </c>
      <c r="C6795">
        <v>248706</v>
      </c>
      <c r="D6795">
        <v>118549</v>
      </c>
      <c r="E6795" t="str">
        <f>VLOOKUP(C6795,Подписчики!A:C,2,0)</f>
        <v>UTC+3</v>
      </c>
      <c r="F6795">
        <f t="shared" si="214"/>
        <v>7</v>
      </c>
      <c r="G6795">
        <f t="shared" si="215"/>
        <v>13</v>
      </c>
    </row>
    <row r="6796" spans="1:7" x14ac:dyDescent="0.25">
      <c r="A6796">
        <v>23501</v>
      </c>
      <c r="B6796" s="2">
        <v>44310.581498381878</v>
      </c>
      <c r="C6796">
        <v>177687</v>
      </c>
      <c r="D6796">
        <v>158978</v>
      </c>
      <c r="E6796" t="str">
        <f>VLOOKUP(C6796,Подписчики!A:C,2,0)</f>
        <v>UTC+1</v>
      </c>
      <c r="F6796">
        <f t="shared" si="214"/>
        <v>7</v>
      </c>
      <c r="G6796">
        <f t="shared" si="215"/>
        <v>13</v>
      </c>
    </row>
    <row r="6797" spans="1:7" x14ac:dyDescent="0.25">
      <c r="A6797">
        <v>23502</v>
      </c>
      <c r="B6797" s="2">
        <v>44310.584734627831</v>
      </c>
      <c r="C6797">
        <v>151059</v>
      </c>
      <c r="D6797">
        <v>230507</v>
      </c>
      <c r="E6797" t="str">
        <f>VLOOKUP(C6797,Подписчики!A:C,2,0)</f>
        <v>UTC+1</v>
      </c>
      <c r="F6797">
        <f t="shared" si="214"/>
        <v>7</v>
      </c>
      <c r="G6797">
        <f t="shared" si="215"/>
        <v>14</v>
      </c>
    </row>
    <row r="6798" spans="1:7" x14ac:dyDescent="0.25">
      <c r="A6798">
        <v>23506</v>
      </c>
      <c r="B6798" s="2">
        <v>44310.585139158575</v>
      </c>
      <c r="C6798">
        <v>343340</v>
      </c>
      <c r="D6798">
        <v>59485</v>
      </c>
      <c r="E6798" t="str">
        <f>VLOOKUP(C6798,Подписчики!A:C,2,0)</f>
        <v>UTC+2</v>
      </c>
      <c r="F6798">
        <f t="shared" si="214"/>
        <v>7</v>
      </c>
      <c r="G6798">
        <f t="shared" si="215"/>
        <v>14</v>
      </c>
    </row>
    <row r="6799" spans="1:7" x14ac:dyDescent="0.25">
      <c r="A6799">
        <v>23507</v>
      </c>
      <c r="B6799" s="2">
        <v>44310.585497604297</v>
      </c>
      <c r="C6799">
        <v>159540</v>
      </c>
      <c r="D6799">
        <v>448217</v>
      </c>
      <c r="E6799" t="str">
        <f>VLOOKUP(C6799,Подписчики!A:C,2,0)</f>
        <v>UTC+2</v>
      </c>
      <c r="F6799">
        <f t="shared" si="214"/>
        <v>7</v>
      </c>
      <c r="G6799">
        <f t="shared" si="215"/>
        <v>14</v>
      </c>
    </row>
    <row r="6800" spans="1:7" x14ac:dyDescent="0.25">
      <c r="A6800">
        <v>23511</v>
      </c>
      <c r="B6800" s="2">
        <v>44310.585543689318</v>
      </c>
      <c r="C6800">
        <v>111695</v>
      </c>
      <c r="D6800">
        <v>242428</v>
      </c>
      <c r="E6800" t="str">
        <f>VLOOKUP(C6800,Подписчики!A:C,2,0)</f>
        <v>UTC+3</v>
      </c>
      <c r="F6800">
        <f t="shared" si="214"/>
        <v>7</v>
      </c>
      <c r="G6800">
        <f t="shared" si="215"/>
        <v>14</v>
      </c>
    </row>
    <row r="6801" spans="1:7" x14ac:dyDescent="0.25">
      <c r="A6801">
        <v>23514</v>
      </c>
      <c r="B6801" s="2">
        <v>44310.585558641316</v>
      </c>
      <c r="C6801">
        <v>166763</v>
      </c>
      <c r="D6801">
        <v>420375</v>
      </c>
      <c r="E6801" t="str">
        <f>VLOOKUP(C6801,Подписчики!A:C,2,0)</f>
        <v>UTC+3</v>
      </c>
      <c r="F6801">
        <f t="shared" si="214"/>
        <v>7</v>
      </c>
      <c r="G6801">
        <f t="shared" si="215"/>
        <v>14</v>
      </c>
    </row>
    <row r="6802" spans="1:7" x14ac:dyDescent="0.25">
      <c r="A6802">
        <v>23518</v>
      </c>
      <c r="B6802" s="2">
        <v>44310.586757281548</v>
      </c>
      <c r="C6802">
        <v>179010</v>
      </c>
      <c r="D6802">
        <v>183290</v>
      </c>
      <c r="E6802" t="str">
        <f>VLOOKUP(C6802,Подписчики!A:C,2,0)</f>
        <v>UTC+2</v>
      </c>
      <c r="F6802">
        <f t="shared" si="214"/>
        <v>7</v>
      </c>
      <c r="G6802">
        <f t="shared" si="215"/>
        <v>14</v>
      </c>
    </row>
    <row r="6803" spans="1:7" x14ac:dyDescent="0.25">
      <c r="A6803">
        <v>23523</v>
      </c>
      <c r="B6803" s="2">
        <v>44310.588000000003</v>
      </c>
      <c r="C6803">
        <v>123971</v>
      </c>
      <c r="D6803">
        <v>104355</v>
      </c>
      <c r="E6803" t="str">
        <f>VLOOKUP(C6803,Подписчики!A:C,2,0)</f>
        <v>UTC+3</v>
      </c>
      <c r="F6803">
        <f t="shared" si="214"/>
        <v>7</v>
      </c>
      <c r="G6803">
        <f t="shared" si="215"/>
        <v>14</v>
      </c>
    </row>
    <row r="6804" spans="1:7" x14ac:dyDescent="0.25">
      <c r="A6804">
        <v>23524</v>
      </c>
      <c r="B6804" s="2">
        <v>44310.589184466022</v>
      </c>
      <c r="C6804">
        <v>233097</v>
      </c>
      <c r="D6804">
        <v>449373</v>
      </c>
      <c r="E6804" t="str">
        <f>VLOOKUP(C6804,Подписчики!A:C,2,0)</f>
        <v>UTC+4</v>
      </c>
      <c r="F6804">
        <f t="shared" si="214"/>
        <v>7</v>
      </c>
      <c r="G6804">
        <f t="shared" si="215"/>
        <v>14</v>
      </c>
    </row>
    <row r="6805" spans="1:7" x14ac:dyDescent="0.25">
      <c r="A6805">
        <v>23527</v>
      </c>
      <c r="B6805" s="2">
        <v>44310.589993527508</v>
      </c>
      <c r="C6805">
        <v>16266</v>
      </c>
      <c r="D6805">
        <v>118549</v>
      </c>
      <c r="E6805" t="str">
        <f>VLOOKUP(C6805,Подписчики!A:C,2,0)</f>
        <v>UTC+2</v>
      </c>
      <c r="F6805">
        <f t="shared" si="214"/>
        <v>7</v>
      </c>
      <c r="G6805">
        <f t="shared" si="215"/>
        <v>14</v>
      </c>
    </row>
    <row r="6806" spans="1:7" x14ac:dyDescent="0.25">
      <c r="A6806">
        <v>23529</v>
      </c>
      <c r="B6806" s="2">
        <v>44310.589993527508</v>
      </c>
      <c r="C6806">
        <v>17667</v>
      </c>
      <c r="D6806">
        <v>351192</v>
      </c>
      <c r="E6806" t="str">
        <f>VLOOKUP(C6806,Подписчики!A:C,2,0)</f>
        <v>UTC+2</v>
      </c>
      <c r="F6806">
        <f t="shared" si="214"/>
        <v>7</v>
      </c>
      <c r="G6806">
        <f t="shared" si="215"/>
        <v>14</v>
      </c>
    </row>
    <row r="6807" spans="1:7" x14ac:dyDescent="0.25">
      <c r="A6807">
        <v>23531</v>
      </c>
      <c r="B6807" s="2">
        <v>44310.590398058252</v>
      </c>
      <c r="C6807">
        <v>263469</v>
      </c>
      <c r="D6807">
        <v>386066</v>
      </c>
      <c r="E6807" t="str">
        <f>VLOOKUP(C6807,Подписчики!A:C,2,0)</f>
        <v>UTC+7</v>
      </c>
      <c r="F6807">
        <f t="shared" si="214"/>
        <v>7</v>
      </c>
      <c r="G6807">
        <f t="shared" si="215"/>
        <v>14</v>
      </c>
    </row>
    <row r="6808" spans="1:7" x14ac:dyDescent="0.25">
      <c r="A6808">
        <v>23536</v>
      </c>
      <c r="B6808" s="2">
        <v>44310.590802589002</v>
      </c>
      <c r="C6808">
        <v>58453</v>
      </c>
      <c r="D6808">
        <v>411922</v>
      </c>
      <c r="E6808" t="str">
        <f>VLOOKUP(C6808,Подписчики!A:C,2,0)</f>
        <v>UTC+4</v>
      </c>
      <c r="F6808">
        <f t="shared" si="214"/>
        <v>7</v>
      </c>
      <c r="G6808">
        <f t="shared" si="215"/>
        <v>14</v>
      </c>
    </row>
    <row r="6809" spans="1:7" x14ac:dyDescent="0.25">
      <c r="A6809">
        <v>23540</v>
      </c>
      <c r="B6809" s="2">
        <v>44310.591418195138</v>
      </c>
      <c r="C6809">
        <v>192489</v>
      </c>
      <c r="D6809">
        <v>250679</v>
      </c>
      <c r="E6809" t="str">
        <f>VLOOKUP(C6809,Подписчики!A:C,2,0)</f>
        <v>UTC+2</v>
      </c>
      <c r="F6809">
        <f t="shared" si="214"/>
        <v>7</v>
      </c>
      <c r="G6809">
        <f t="shared" si="215"/>
        <v>14</v>
      </c>
    </row>
    <row r="6810" spans="1:7" x14ac:dyDescent="0.25">
      <c r="A6810">
        <v>23541</v>
      </c>
      <c r="B6810" s="2">
        <v>44310.591611650481</v>
      </c>
      <c r="C6810">
        <v>36234</v>
      </c>
      <c r="D6810">
        <v>141918</v>
      </c>
      <c r="E6810" t="str">
        <f>VLOOKUP(C6810,Подписчики!A:C,2,0)</f>
        <v>UTC+2</v>
      </c>
      <c r="F6810">
        <f t="shared" si="214"/>
        <v>7</v>
      </c>
      <c r="G6810">
        <f t="shared" si="215"/>
        <v>14</v>
      </c>
    </row>
    <row r="6811" spans="1:7" x14ac:dyDescent="0.25">
      <c r="A6811">
        <v>23543</v>
      </c>
      <c r="B6811" s="2">
        <v>44310.592016181232</v>
      </c>
      <c r="C6811">
        <v>95833</v>
      </c>
      <c r="D6811">
        <v>38789</v>
      </c>
      <c r="E6811" t="str">
        <f>VLOOKUP(C6811,Подписчики!A:C,2,0)</f>
        <v>UTC+3</v>
      </c>
      <c r="F6811">
        <f t="shared" si="214"/>
        <v>7</v>
      </c>
      <c r="G6811">
        <f t="shared" si="215"/>
        <v>14</v>
      </c>
    </row>
    <row r="6812" spans="1:7" x14ac:dyDescent="0.25">
      <c r="A6812">
        <v>23546</v>
      </c>
      <c r="B6812" s="2">
        <v>44310.592016181232</v>
      </c>
      <c r="C6812">
        <v>219529</v>
      </c>
      <c r="D6812">
        <v>194335</v>
      </c>
      <c r="E6812" t="str">
        <f>VLOOKUP(C6812,Подписчики!A:C,2,0)</f>
        <v>UTC+3</v>
      </c>
      <c r="F6812">
        <f t="shared" si="214"/>
        <v>7</v>
      </c>
      <c r="G6812">
        <f t="shared" si="215"/>
        <v>14</v>
      </c>
    </row>
    <row r="6813" spans="1:7" x14ac:dyDescent="0.25">
      <c r="A6813">
        <v>23547</v>
      </c>
      <c r="B6813" s="2">
        <v>44310.592577898497</v>
      </c>
      <c r="C6813">
        <v>254489</v>
      </c>
      <c r="D6813">
        <v>182191</v>
      </c>
      <c r="E6813" t="str">
        <f>VLOOKUP(C6813,Подписчики!A:C,2,0)</f>
        <v>UTC+0</v>
      </c>
      <c r="F6813">
        <f t="shared" si="214"/>
        <v>7</v>
      </c>
      <c r="G6813">
        <f t="shared" si="215"/>
        <v>14</v>
      </c>
    </row>
    <row r="6814" spans="1:7" x14ac:dyDescent="0.25">
      <c r="A6814">
        <v>23548</v>
      </c>
      <c r="B6814" s="2">
        <v>44310.592825242718</v>
      </c>
      <c r="C6814">
        <v>112708</v>
      </c>
      <c r="D6814">
        <v>347393</v>
      </c>
      <c r="E6814" t="str">
        <f>VLOOKUP(C6814,Подписчики!A:C,2,0)</f>
        <v>UTC+1</v>
      </c>
      <c r="F6814">
        <f t="shared" si="214"/>
        <v>7</v>
      </c>
      <c r="G6814">
        <f t="shared" si="215"/>
        <v>14</v>
      </c>
    </row>
    <row r="6815" spans="1:7" x14ac:dyDescent="0.25">
      <c r="A6815">
        <v>23550</v>
      </c>
      <c r="B6815" s="2">
        <v>44310.593229773462</v>
      </c>
      <c r="C6815">
        <v>332706</v>
      </c>
      <c r="D6815">
        <v>182191</v>
      </c>
      <c r="E6815" t="str">
        <f>VLOOKUP(C6815,Подписчики!A:C,2,0)</f>
        <v>UTC+2</v>
      </c>
      <c r="F6815">
        <f t="shared" si="214"/>
        <v>7</v>
      </c>
      <c r="G6815">
        <f t="shared" si="215"/>
        <v>14</v>
      </c>
    </row>
    <row r="6816" spans="1:7" x14ac:dyDescent="0.25">
      <c r="A6816">
        <v>23555</v>
      </c>
      <c r="B6816" s="2">
        <v>44310.594038834948</v>
      </c>
      <c r="C6816">
        <v>234938</v>
      </c>
      <c r="D6816">
        <v>347008</v>
      </c>
      <c r="E6816" t="str">
        <f>VLOOKUP(C6816,Подписчики!A:C,2,0)</f>
        <v>UTC+0</v>
      </c>
      <c r="F6816">
        <f t="shared" si="214"/>
        <v>7</v>
      </c>
      <c r="G6816">
        <f t="shared" si="215"/>
        <v>14</v>
      </c>
    </row>
    <row r="6817" spans="1:7" x14ac:dyDescent="0.25">
      <c r="A6817">
        <v>23558</v>
      </c>
      <c r="B6817" s="2">
        <v>44310.594443365699</v>
      </c>
      <c r="C6817">
        <v>183101</v>
      </c>
      <c r="D6817">
        <v>230507</v>
      </c>
      <c r="E6817" t="str">
        <f>VLOOKUP(C6817,Подписчики!A:C,2,0)</f>
        <v>UTC+1</v>
      </c>
      <c r="F6817">
        <f t="shared" si="214"/>
        <v>7</v>
      </c>
      <c r="G6817">
        <f t="shared" si="215"/>
        <v>14</v>
      </c>
    </row>
    <row r="6818" spans="1:7" x14ac:dyDescent="0.25">
      <c r="A6818">
        <v>23560</v>
      </c>
      <c r="B6818" s="2">
        <v>44310.594443365699</v>
      </c>
      <c r="C6818">
        <v>194744</v>
      </c>
      <c r="D6818">
        <v>137327</v>
      </c>
      <c r="E6818" t="str">
        <f>VLOOKUP(C6818,Подписчики!A:C,2,0)</f>
        <v>UTC+1</v>
      </c>
      <c r="F6818">
        <f t="shared" si="214"/>
        <v>7</v>
      </c>
      <c r="G6818">
        <f t="shared" si="215"/>
        <v>14</v>
      </c>
    </row>
    <row r="6819" spans="1:7" x14ac:dyDescent="0.25">
      <c r="A6819">
        <v>23562</v>
      </c>
      <c r="B6819" s="2">
        <v>44310.594847896435</v>
      </c>
      <c r="C6819">
        <v>57974</v>
      </c>
      <c r="D6819">
        <v>189009</v>
      </c>
      <c r="E6819" t="str">
        <f>VLOOKUP(C6819,Подписчики!A:C,2,0)</f>
        <v>UTC+2</v>
      </c>
      <c r="F6819">
        <f t="shared" si="214"/>
        <v>7</v>
      </c>
      <c r="G6819">
        <f t="shared" si="215"/>
        <v>14</v>
      </c>
    </row>
    <row r="6820" spans="1:7" x14ac:dyDescent="0.25">
      <c r="A6820">
        <v>23563</v>
      </c>
      <c r="B6820" s="2">
        <v>44310.594847896435</v>
      </c>
      <c r="C6820">
        <v>204786</v>
      </c>
      <c r="D6820">
        <v>75550</v>
      </c>
      <c r="E6820" t="str">
        <f>VLOOKUP(C6820,Подписчики!A:C,2,0)</f>
        <v>UTC+2</v>
      </c>
      <c r="F6820">
        <f t="shared" si="214"/>
        <v>7</v>
      </c>
      <c r="G6820">
        <f t="shared" si="215"/>
        <v>14</v>
      </c>
    </row>
    <row r="6821" spans="1:7" x14ac:dyDescent="0.25">
      <c r="A6821">
        <v>23567</v>
      </c>
      <c r="B6821" s="2">
        <v>44310.595333333338</v>
      </c>
      <c r="C6821">
        <v>235487</v>
      </c>
      <c r="D6821">
        <v>250679</v>
      </c>
      <c r="E6821" t="str">
        <f>VLOOKUP(C6821,Подписчики!A:C,2,0)</f>
        <v>UTC+1</v>
      </c>
      <c r="F6821">
        <f t="shared" si="214"/>
        <v>7</v>
      </c>
      <c r="G6821">
        <f t="shared" si="215"/>
        <v>14</v>
      </c>
    </row>
    <row r="6822" spans="1:7" x14ac:dyDescent="0.25">
      <c r="A6822">
        <v>23570</v>
      </c>
      <c r="B6822" s="2">
        <v>44310.595965453045</v>
      </c>
      <c r="C6822">
        <v>35737</v>
      </c>
      <c r="D6822">
        <v>452314</v>
      </c>
      <c r="E6822" t="str">
        <f>VLOOKUP(C6822,Подписчики!A:C,2,0)</f>
        <v>UTC+3</v>
      </c>
      <c r="F6822">
        <f t="shared" si="214"/>
        <v>7</v>
      </c>
      <c r="G6822">
        <f t="shared" si="215"/>
        <v>14</v>
      </c>
    </row>
    <row r="6823" spans="1:7" x14ac:dyDescent="0.25">
      <c r="A6823">
        <v>23572</v>
      </c>
      <c r="B6823" s="2">
        <v>44310.597094637895</v>
      </c>
      <c r="C6823">
        <v>52461</v>
      </c>
      <c r="D6823">
        <v>408587</v>
      </c>
      <c r="E6823" t="str">
        <f>VLOOKUP(C6823,Подписчики!A:C,2,0)</f>
        <v>UTC+2</v>
      </c>
      <c r="F6823">
        <f t="shared" si="214"/>
        <v>7</v>
      </c>
      <c r="G6823">
        <f t="shared" si="215"/>
        <v>14</v>
      </c>
    </row>
    <row r="6824" spans="1:7" x14ac:dyDescent="0.25">
      <c r="A6824">
        <v>23576</v>
      </c>
      <c r="B6824" s="2">
        <v>44310.597247230442</v>
      </c>
      <c r="C6824">
        <v>243406</v>
      </c>
      <c r="D6824">
        <v>100412</v>
      </c>
      <c r="E6824" t="str">
        <f>VLOOKUP(C6824,Подписчики!A:C,2,0)</f>
        <v>UTC+4</v>
      </c>
      <c r="F6824">
        <f t="shared" si="214"/>
        <v>7</v>
      </c>
      <c r="G6824">
        <f t="shared" si="215"/>
        <v>14</v>
      </c>
    </row>
    <row r="6825" spans="1:7" x14ac:dyDescent="0.25">
      <c r="A6825">
        <v>23579</v>
      </c>
      <c r="B6825" s="2">
        <v>44310.597679611645</v>
      </c>
      <c r="C6825">
        <v>139629</v>
      </c>
      <c r="D6825">
        <v>313060</v>
      </c>
      <c r="E6825" t="str">
        <f>VLOOKUP(C6825,Подписчики!A:C,2,0)</f>
        <v>UTC+5</v>
      </c>
      <c r="F6825">
        <f t="shared" si="214"/>
        <v>7</v>
      </c>
      <c r="G6825">
        <f t="shared" si="215"/>
        <v>14</v>
      </c>
    </row>
    <row r="6826" spans="1:7" x14ac:dyDescent="0.25">
      <c r="A6826">
        <v>23582</v>
      </c>
      <c r="B6826" s="2">
        <v>44310.597679611652</v>
      </c>
      <c r="C6826">
        <v>242930</v>
      </c>
      <c r="D6826">
        <v>347008</v>
      </c>
      <c r="E6826" t="str">
        <f>VLOOKUP(C6826,Подписчики!A:C,2,0)</f>
        <v>UTC+1</v>
      </c>
      <c r="F6826">
        <f t="shared" si="214"/>
        <v>7</v>
      </c>
      <c r="G6826">
        <f t="shared" si="215"/>
        <v>14</v>
      </c>
    </row>
    <row r="6827" spans="1:7" x14ac:dyDescent="0.25">
      <c r="A6827">
        <v>23584</v>
      </c>
      <c r="B6827" s="2">
        <v>44310.598488673138</v>
      </c>
      <c r="C6827">
        <v>3308</v>
      </c>
      <c r="D6827">
        <v>219311</v>
      </c>
      <c r="E6827" t="str">
        <f>VLOOKUP(C6827,Подписчики!A:C,2,0)</f>
        <v>UTC+3</v>
      </c>
      <c r="F6827">
        <f t="shared" si="214"/>
        <v>7</v>
      </c>
      <c r="G6827">
        <f t="shared" si="215"/>
        <v>14</v>
      </c>
    </row>
    <row r="6828" spans="1:7" x14ac:dyDescent="0.25">
      <c r="A6828">
        <v>23589</v>
      </c>
      <c r="B6828" s="2">
        <v>44310.598488673138</v>
      </c>
      <c r="C6828">
        <v>31650</v>
      </c>
      <c r="D6828">
        <v>347008</v>
      </c>
      <c r="E6828" t="str">
        <f>VLOOKUP(C6828,Подписчики!A:C,2,0)</f>
        <v>UTC+7</v>
      </c>
      <c r="F6828">
        <f t="shared" si="214"/>
        <v>7</v>
      </c>
      <c r="G6828">
        <f t="shared" si="215"/>
        <v>14</v>
      </c>
    </row>
    <row r="6829" spans="1:7" x14ac:dyDescent="0.25">
      <c r="A6829">
        <v>23591</v>
      </c>
      <c r="B6829" s="2">
        <v>44310.600511326862</v>
      </c>
      <c r="C6829">
        <v>10499</v>
      </c>
      <c r="D6829">
        <v>241927</v>
      </c>
      <c r="E6829" t="str">
        <f>VLOOKUP(C6829,Подписчики!A:C,2,0)</f>
        <v>UTC+0</v>
      </c>
      <c r="F6829">
        <f t="shared" si="214"/>
        <v>7</v>
      </c>
      <c r="G6829">
        <f t="shared" si="215"/>
        <v>14</v>
      </c>
    </row>
    <row r="6830" spans="1:7" x14ac:dyDescent="0.25">
      <c r="A6830">
        <v>23596</v>
      </c>
      <c r="B6830" s="2">
        <v>44310.600915857605</v>
      </c>
      <c r="C6830">
        <v>72556</v>
      </c>
      <c r="D6830">
        <v>158978</v>
      </c>
      <c r="E6830" t="str">
        <f>VLOOKUP(C6830,Подписчики!A:C,2,0)</f>
        <v>UTC+1</v>
      </c>
      <c r="F6830">
        <f t="shared" si="214"/>
        <v>7</v>
      </c>
      <c r="G6830">
        <f t="shared" si="215"/>
        <v>14</v>
      </c>
    </row>
    <row r="6831" spans="1:7" x14ac:dyDescent="0.25">
      <c r="A6831">
        <v>23601</v>
      </c>
      <c r="B6831" s="2">
        <v>44310.600915857605</v>
      </c>
      <c r="C6831">
        <v>126721</v>
      </c>
      <c r="D6831">
        <v>258219</v>
      </c>
      <c r="E6831" t="str">
        <f>VLOOKUP(C6831,Подписчики!A:C,2,0)</f>
        <v>UTC+1</v>
      </c>
      <c r="F6831">
        <f t="shared" si="214"/>
        <v>7</v>
      </c>
      <c r="G6831">
        <f t="shared" si="215"/>
        <v>14</v>
      </c>
    </row>
    <row r="6832" spans="1:7" x14ac:dyDescent="0.25">
      <c r="A6832">
        <v>23602</v>
      </c>
      <c r="B6832" s="2">
        <v>44310.6016113773</v>
      </c>
      <c r="C6832">
        <v>97225</v>
      </c>
      <c r="D6832">
        <v>158978</v>
      </c>
      <c r="E6832" t="str">
        <f>VLOOKUP(C6832,Подписчики!A:C,2,0)</f>
        <v>UTC+0</v>
      </c>
      <c r="F6832">
        <f t="shared" si="214"/>
        <v>7</v>
      </c>
      <c r="G6832">
        <f t="shared" si="215"/>
        <v>14</v>
      </c>
    </row>
    <row r="6833" spans="1:7" x14ac:dyDescent="0.25">
      <c r="A6833">
        <v>23607</v>
      </c>
      <c r="B6833" s="2">
        <v>44310.601999999999</v>
      </c>
      <c r="C6833">
        <v>232277</v>
      </c>
      <c r="D6833">
        <v>158978</v>
      </c>
      <c r="E6833" t="str">
        <f>VLOOKUP(C6833,Подписчики!A:C,2,0)</f>
        <v>UTC+0</v>
      </c>
      <c r="F6833">
        <f t="shared" si="214"/>
        <v>7</v>
      </c>
      <c r="G6833">
        <f t="shared" si="215"/>
        <v>14</v>
      </c>
    </row>
    <row r="6834" spans="1:7" x14ac:dyDescent="0.25">
      <c r="A6834">
        <v>23609</v>
      </c>
      <c r="B6834" s="2">
        <v>44310.603000000003</v>
      </c>
      <c r="C6834">
        <v>31449</v>
      </c>
      <c r="D6834">
        <v>4316</v>
      </c>
      <c r="E6834" t="str">
        <f>VLOOKUP(C6834,Подписчики!A:C,2,0)</f>
        <v>UTC+0</v>
      </c>
      <c r="F6834">
        <f t="shared" si="214"/>
        <v>7</v>
      </c>
      <c r="G6834">
        <f t="shared" si="215"/>
        <v>14</v>
      </c>
    </row>
    <row r="6835" spans="1:7" x14ac:dyDescent="0.25">
      <c r="A6835">
        <v>23613</v>
      </c>
      <c r="B6835" s="2">
        <v>44310.604666666666</v>
      </c>
      <c r="C6835">
        <v>327048</v>
      </c>
      <c r="D6835">
        <v>143150</v>
      </c>
      <c r="E6835" t="str">
        <f>VLOOKUP(C6835,Подписчики!A:C,2,0)</f>
        <v>UTC+5</v>
      </c>
      <c r="F6835">
        <f t="shared" si="214"/>
        <v>7</v>
      </c>
      <c r="G6835">
        <f t="shared" si="215"/>
        <v>14</v>
      </c>
    </row>
    <row r="6836" spans="1:7" x14ac:dyDescent="0.25">
      <c r="A6836">
        <v>23616</v>
      </c>
      <c r="B6836" s="2">
        <v>44310.606006042668</v>
      </c>
      <c r="C6836">
        <v>330514</v>
      </c>
      <c r="D6836">
        <v>347008</v>
      </c>
      <c r="E6836" t="str">
        <f>VLOOKUP(C6836,Подписчики!A:C,2,0)</f>
        <v>UTC+1</v>
      </c>
      <c r="F6836">
        <f t="shared" si="214"/>
        <v>7</v>
      </c>
      <c r="G6836">
        <f t="shared" si="215"/>
        <v>14</v>
      </c>
    </row>
    <row r="6837" spans="1:7" x14ac:dyDescent="0.25">
      <c r="A6837">
        <v>23620</v>
      </c>
      <c r="B6837" s="2">
        <v>44310.606174757282</v>
      </c>
      <c r="C6837">
        <v>51279</v>
      </c>
      <c r="D6837">
        <v>53640</v>
      </c>
      <c r="E6837" t="str">
        <f>VLOOKUP(C6837,Подписчики!A:C,2,0)</f>
        <v>UTC+2</v>
      </c>
      <c r="F6837">
        <f t="shared" si="214"/>
        <v>7</v>
      </c>
      <c r="G6837">
        <f t="shared" si="215"/>
        <v>14</v>
      </c>
    </row>
    <row r="6838" spans="1:7" x14ac:dyDescent="0.25">
      <c r="A6838">
        <v>23624</v>
      </c>
      <c r="B6838" s="2">
        <v>44310.606372264781</v>
      </c>
      <c r="C6838">
        <v>236330</v>
      </c>
      <c r="D6838">
        <v>154256</v>
      </c>
      <c r="E6838" t="str">
        <f>VLOOKUP(C6838,Подписчики!A:C,2,0)</f>
        <v>UTC+3</v>
      </c>
      <c r="F6838">
        <f t="shared" si="214"/>
        <v>7</v>
      </c>
      <c r="G6838">
        <f t="shared" si="215"/>
        <v>14</v>
      </c>
    </row>
    <row r="6839" spans="1:7" x14ac:dyDescent="0.25">
      <c r="A6839">
        <v>23625</v>
      </c>
      <c r="B6839" s="2">
        <v>44310.606799523914</v>
      </c>
      <c r="C6839">
        <v>215011</v>
      </c>
      <c r="D6839">
        <v>80850</v>
      </c>
      <c r="E6839" t="str">
        <f>VLOOKUP(C6839,Подписчики!A:C,2,0)</f>
        <v>UTC+1</v>
      </c>
      <c r="F6839">
        <f t="shared" si="214"/>
        <v>7</v>
      </c>
      <c r="G6839">
        <f t="shared" si="215"/>
        <v>14</v>
      </c>
    </row>
    <row r="6840" spans="1:7" x14ac:dyDescent="0.25">
      <c r="A6840">
        <v>23630</v>
      </c>
      <c r="B6840" s="2">
        <v>44310.606830042423</v>
      </c>
      <c r="C6840">
        <v>276186</v>
      </c>
      <c r="D6840">
        <v>411922</v>
      </c>
      <c r="E6840" t="str">
        <f>VLOOKUP(C6840,Подписчики!A:C,2,0)</f>
        <v>UTC+7</v>
      </c>
      <c r="F6840">
        <f t="shared" si="214"/>
        <v>7</v>
      </c>
      <c r="G6840">
        <f t="shared" si="215"/>
        <v>14</v>
      </c>
    </row>
    <row r="6841" spans="1:7" x14ac:dyDescent="0.25">
      <c r="A6841">
        <v>23633</v>
      </c>
      <c r="B6841" s="2">
        <v>44310.607388349519</v>
      </c>
      <c r="C6841">
        <v>41142</v>
      </c>
      <c r="D6841">
        <v>436070</v>
      </c>
      <c r="E6841" t="str">
        <f>VLOOKUP(C6841,Подписчики!A:C,2,0)</f>
        <v>UTC+1</v>
      </c>
      <c r="F6841">
        <f t="shared" si="214"/>
        <v>7</v>
      </c>
      <c r="G6841">
        <f t="shared" si="215"/>
        <v>14</v>
      </c>
    </row>
    <row r="6842" spans="1:7" x14ac:dyDescent="0.25">
      <c r="A6842">
        <v>23638</v>
      </c>
      <c r="B6842" s="2">
        <v>44310.609006472492</v>
      </c>
      <c r="C6842">
        <v>309914</v>
      </c>
      <c r="D6842">
        <v>230507</v>
      </c>
      <c r="E6842" t="str">
        <f>VLOOKUP(C6842,Подписчики!A:C,2,0)</f>
        <v>UTC+1</v>
      </c>
      <c r="F6842">
        <f t="shared" si="214"/>
        <v>7</v>
      </c>
      <c r="G6842">
        <f t="shared" si="215"/>
        <v>14</v>
      </c>
    </row>
    <row r="6843" spans="1:7" x14ac:dyDescent="0.25">
      <c r="A6843">
        <v>23642</v>
      </c>
      <c r="B6843" s="2">
        <v>44310.609411003235</v>
      </c>
      <c r="C6843">
        <v>47103</v>
      </c>
      <c r="D6843">
        <v>112334</v>
      </c>
      <c r="E6843" t="str">
        <f>VLOOKUP(C6843,Подписчики!A:C,2,0)</f>
        <v>UTC+2</v>
      </c>
      <c r="F6843">
        <f t="shared" si="214"/>
        <v>7</v>
      </c>
      <c r="G6843">
        <f t="shared" si="215"/>
        <v>14</v>
      </c>
    </row>
    <row r="6844" spans="1:7" x14ac:dyDescent="0.25">
      <c r="A6844">
        <v>23644</v>
      </c>
      <c r="B6844" s="2">
        <v>44310.609411003235</v>
      </c>
      <c r="C6844">
        <v>71391</v>
      </c>
      <c r="D6844">
        <v>396686</v>
      </c>
      <c r="E6844" t="str">
        <f>VLOOKUP(C6844,Подписчики!A:C,2,0)</f>
        <v>UTC+2</v>
      </c>
      <c r="F6844">
        <f t="shared" si="214"/>
        <v>7</v>
      </c>
      <c r="G6844">
        <f t="shared" si="215"/>
        <v>14</v>
      </c>
    </row>
    <row r="6845" spans="1:7" x14ac:dyDescent="0.25">
      <c r="A6845">
        <v>23645</v>
      </c>
      <c r="B6845" s="2">
        <v>44310.609546189764</v>
      </c>
      <c r="C6845">
        <v>228323</v>
      </c>
      <c r="D6845">
        <v>411922</v>
      </c>
      <c r="E6845" t="str">
        <f>VLOOKUP(C6845,Подписчики!A:C,2,0)</f>
        <v>UTC+6</v>
      </c>
      <c r="F6845">
        <f t="shared" si="214"/>
        <v>7</v>
      </c>
      <c r="G6845">
        <f t="shared" si="215"/>
        <v>14</v>
      </c>
    </row>
    <row r="6846" spans="1:7" x14ac:dyDescent="0.25">
      <c r="A6846">
        <v>23649</v>
      </c>
      <c r="B6846" s="2">
        <v>44310.610220064722</v>
      </c>
      <c r="C6846">
        <v>157690</v>
      </c>
      <c r="D6846">
        <v>158978</v>
      </c>
      <c r="E6846" t="str">
        <f>VLOOKUP(C6846,Подписчики!A:C,2,0)</f>
        <v>UTC+0</v>
      </c>
      <c r="F6846">
        <f t="shared" si="214"/>
        <v>7</v>
      </c>
      <c r="G6846">
        <f t="shared" si="215"/>
        <v>14</v>
      </c>
    </row>
    <row r="6847" spans="1:7" x14ac:dyDescent="0.25">
      <c r="A6847">
        <v>23653</v>
      </c>
      <c r="B6847" s="2">
        <v>44310.611029126216</v>
      </c>
      <c r="C6847">
        <v>112325</v>
      </c>
      <c r="D6847">
        <v>123413</v>
      </c>
      <c r="E6847" t="str">
        <f>VLOOKUP(C6847,Подписчики!A:C,2,0)</f>
        <v>UTC+6</v>
      </c>
      <c r="F6847">
        <f t="shared" si="214"/>
        <v>7</v>
      </c>
      <c r="G6847">
        <f t="shared" si="215"/>
        <v>14</v>
      </c>
    </row>
    <row r="6848" spans="1:7" x14ac:dyDescent="0.25">
      <c r="A6848">
        <v>23656</v>
      </c>
      <c r="B6848" s="2">
        <v>44310.61143833735</v>
      </c>
      <c r="C6848">
        <v>9612</v>
      </c>
      <c r="D6848">
        <v>472585</v>
      </c>
      <c r="E6848" t="str">
        <f>VLOOKUP(C6848,Подписчики!A:C,2,0)</f>
        <v>UTC+1</v>
      </c>
      <c r="F6848">
        <f t="shared" si="214"/>
        <v>7</v>
      </c>
      <c r="G6848">
        <f t="shared" si="215"/>
        <v>14</v>
      </c>
    </row>
    <row r="6849" spans="1:7" x14ac:dyDescent="0.25">
      <c r="A6849">
        <v>23660</v>
      </c>
      <c r="B6849" s="2">
        <v>44310.611621448406</v>
      </c>
      <c r="C6849">
        <v>89211</v>
      </c>
      <c r="D6849">
        <v>85026</v>
      </c>
      <c r="E6849" t="str">
        <f>VLOOKUP(C6849,Подписчики!A:C,2,0)</f>
        <v>UTC+0</v>
      </c>
      <c r="F6849">
        <f t="shared" si="214"/>
        <v>7</v>
      </c>
      <c r="G6849">
        <f t="shared" si="215"/>
        <v>14</v>
      </c>
    </row>
    <row r="6850" spans="1:7" x14ac:dyDescent="0.25">
      <c r="A6850">
        <v>23665</v>
      </c>
      <c r="B6850" s="2">
        <v>44310.612242718445</v>
      </c>
      <c r="C6850">
        <v>348226</v>
      </c>
      <c r="D6850">
        <v>258251</v>
      </c>
      <c r="E6850" t="str">
        <f>VLOOKUP(C6850,Подписчики!A:C,2,0)</f>
        <v>UTC+5</v>
      </c>
      <c r="F6850">
        <f t="shared" si="214"/>
        <v>7</v>
      </c>
      <c r="G6850">
        <f t="shared" si="215"/>
        <v>14</v>
      </c>
    </row>
    <row r="6851" spans="1:7" x14ac:dyDescent="0.25">
      <c r="A6851">
        <v>23667</v>
      </c>
      <c r="B6851" s="2">
        <v>44310.61253700369</v>
      </c>
      <c r="C6851">
        <v>247167</v>
      </c>
      <c r="D6851">
        <v>60239</v>
      </c>
      <c r="E6851" t="str">
        <f>VLOOKUP(C6851,Подписчики!A:C,2,0)</f>
        <v>UTC+0</v>
      </c>
      <c r="F6851">
        <f t="shared" ref="F6851:F6914" si="216">WEEKDAY(B6851)</f>
        <v>7</v>
      </c>
      <c r="G6851">
        <f t="shared" ref="G6851:G6914" si="217">HOUR(B6851)</f>
        <v>14</v>
      </c>
    </row>
    <row r="6852" spans="1:7" x14ac:dyDescent="0.25">
      <c r="A6852">
        <v>23668</v>
      </c>
      <c r="B6852" s="2">
        <v>44310.612647249189</v>
      </c>
      <c r="C6852">
        <v>292913</v>
      </c>
      <c r="D6852">
        <v>343712</v>
      </c>
      <c r="E6852" t="str">
        <f>VLOOKUP(C6852,Подписчики!A:C,2,0)</f>
        <v>UTC+2</v>
      </c>
      <c r="F6852">
        <f t="shared" si="216"/>
        <v>7</v>
      </c>
      <c r="G6852">
        <f t="shared" si="217"/>
        <v>14</v>
      </c>
    </row>
    <row r="6853" spans="1:7" x14ac:dyDescent="0.25">
      <c r="A6853">
        <v>23670</v>
      </c>
      <c r="B6853" s="2">
        <v>44310.612750633256</v>
      </c>
      <c r="C6853">
        <v>342573</v>
      </c>
      <c r="D6853">
        <v>21407</v>
      </c>
      <c r="E6853" t="str">
        <f>VLOOKUP(C6853,Подписчики!A:C,2,0)</f>
        <v>UTC+5</v>
      </c>
      <c r="F6853">
        <f t="shared" si="216"/>
        <v>7</v>
      </c>
      <c r="G6853">
        <f t="shared" si="217"/>
        <v>14</v>
      </c>
    </row>
    <row r="6854" spans="1:7" x14ac:dyDescent="0.25">
      <c r="A6854">
        <v>23671</v>
      </c>
      <c r="B6854" s="2">
        <v>44310.612994781332</v>
      </c>
      <c r="C6854">
        <v>345885</v>
      </c>
      <c r="D6854">
        <v>246229</v>
      </c>
      <c r="E6854" t="str">
        <f>VLOOKUP(C6854,Подписчики!A:C,2,0)</f>
        <v>UTC+3</v>
      </c>
      <c r="F6854">
        <f t="shared" si="216"/>
        <v>7</v>
      </c>
      <c r="G6854">
        <f t="shared" si="217"/>
        <v>14</v>
      </c>
    </row>
    <row r="6855" spans="1:7" x14ac:dyDescent="0.25">
      <c r="A6855">
        <v>23675</v>
      </c>
      <c r="B6855" s="2">
        <v>44310.613860841426</v>
      </c>
      <c r="C6855">
        <v>250612</v>
      </c>
      <c r="D6855">
        <v>312954</v>
      </c>
      <c r="E6855" t="str">
        <f>VLOOKUP(C6855,Подписчики!A:C,2,0)</f>
        <v>UTC+1</v>
      </c>
      <c r="F6855">
        <f t="shared" si="216"/>
        <v>7</v>
      </c>
      <c r="G6855">
        <f t="shared" si="217"/>
        <v>14</v>
      </c>
    </row>
    <row r="6856" spans="1:7" x14ac:dyDescent="0.25">
      <c r="A6856">
        <v>23678</v>
      </c>
      <c r="B6856" s="2">
        <v>44310.615333333335</v>
      </c>
      <c r="C6856">
        <v>192531</v>
      </c>
      <c r="D6856">
        <v>112456</v>
      </c>
      <c r="E6856" t="str">
        <f>VLOOKUP(C6856,Подписчики!A:C,2,0)</f>
        <v>UTC+1</v>
      </c>
      <c r="F6856">
        <f t="shared" si="216"/>
        <v>7</v>
      </c>
      <c r="G6856">
        <f t="shared" si="217"/>
        <v>14</v>
      </c>
    </row>
    <row r="6857" spans="1:7" x14ac:dyDescent="0.25">
      <c r="A6857">
        <v>23682</v>
      </c>
      <c r="B6857" s="2">
        <v>44310.615883495142</v>
      </c>
      <c r="C6857">
        <v>227790</v>
      </c>
      <c r="D6857">
        <v>4316</v>
      </c>
      <c r="E6857" t="str">
        <f>VLOOKUP(C6857,Подписчики!A:C,2,0)</f>
        <v>UTC+2</v>
      </c>
      <c r="F6857">
        <f t="shared" si="216"/>
        <v>7</v>
      </c>
      <c r="G6857">
        <f t="shared" si="217"/>
        <v>14</v>
      </c>
    </row>
    <row r="6858" spans="1:7" x14ac:dyDescent="0.25">
      <c r="A6858">
        <v>23686</v>
      </c>
      <c r="B6858" s="2">
        <v>44310.616692556636</v>
      </c>
      <c r="C6858">
        <v>162171</v>
      </c>
      <c r="D6858">
        <v>19523</v>
      </c>
      <c r="E6858" t="str">
        <f>VLOOKUP(C6858,Подписчики!A:C,2,0)</f>
        <v>UTC+0</v>
      </c>
      <c r="F6858">
        <f t="shared" si="216"/>
        <v>7</v>
      </c>
      <c r="G6858">
        <f t="shared" si="217"/>
        <v>14</v>
      </c>
    </row>
    <row r="6859" spans="1:7" x14ac:dyDescent="0.25">
      <c r="A6859">
        <v>23687</v>
      </c>
      <c r="B6859" s="2">
        <v>44310.617097087379</v>
      </c>
      <c r="C6859">
        <v>56258</v>
      </c>
      <c r="D6859">
        <v>347393</v>
      </c>
      <c r="E6859" t="str">
        <f>VLOOKUP(C6859,Подписчики!A:C,2,0)</f>
        <v>UTC+5</v>
      </c>
      <c r="F6859">
        <f t="shared" si="216"/>
        <v>7</v>
      </c>
      <c r="G6859">
        <f t="shared" si="217"/>
        <v>14</v>
      </c>
    </row>
    <row r="6860" spans="1:7" x14ac:dyDescent="0.25">
      <c r="A6860">
        <v>23689</v>
      </c>
      <c r="B6860" s="2">
        <v>44310.617097087379</v>
      </c>
      <c r="C6860">
        <v>246593</v>
      </c>
      <c r="D6860">
        <v>81735</v>
      </c>
      <c r="E6860" t="str">
        <f>VLOOKUP(C6860,Подписчики!A:C,2,0)</f>
        <v>UTC+1</v>
      </c>
      <c r="F6860">
        <f t="shared" si="216"/>
        <v>7</v>
      </c>
      <c r="G6860">
        <f t="shared" si="217"/>
        <v>14</v>
      </c>
    </row>
    <row r="6861" spans="1:7" x14ac:dyDescent="0.25">
      <c r="A6861">
        <v>23694</v>
      </c>
      <c r="B6861" s="2">
        <v>44310.618310679609</v>
      </c>
      <c r="C6861">
        <v>122024</v>
      </c>
      <c r="D6861">
        <v>382975</v>
      </c>
      <c r="E6861" t="str">
        <f>VLOOKUP(C6861,Подписчики!A:C,2,0)</f>
        <v>UTC+0</v>
      </c>
      <c r="F6861">
        <f t="shared" si="216"/>
        <v>7</v>
      </c>
      <c r="G6861">
        <f t="shared" si="217"/>
        <v>14</v>
      </c>
    </row>
    <row r="6862" spans="1:7" x14ac:dyDescent="0.25">
      <c r="A6862">
        <v>23697</v>
      </c>
      <c r="B6862" s="2">
        <v>44310.618333333339</v>
      </c>
      <c r="C6862">
        <v>244838</v>
      </c>
      <c r="D6862">
        <v>88863</v>
      </c>
      <c r="E6862" t="str">
        <f>VLOOKUP(C6862,Подписчики!A:C,2,0)</f>
        <v>UTC+1</v>
      </c>
      <c r="F6862">
        <f t="shared" si="216"/>
        <v>7</v>
      </c>
      <c r="G6862">
        <f t="shared" si="217"/>
        <v>14</v>
      </c>
    </row>
    <row r="6863" spans="1:7" x14ac:dyDescent="0.25">
      <c r="A6863">
        <v>23701</v>
      </c>
      <c r="B6863" s="2">
        <v>44310.618715210359</v>
      </c>
      <c r="C6863">
        <v>81893</v>
      </c>
      <c r="D6863">
        <v>154256</v>
      </c>
      <c r="E6863" t="str">
        <f>VLOOKUP(C6863,Подписчики!A:C,2,0)</f>
        <v>UTC+1</v>
      </c>
      <c r="F6863">
        <f t="shared" si="216"/>
        <v>7</v>
      </c>
      <c r="G6863">
        <f t="shared" si="217"/>
        <v>14</v>
      </c>
    </row>
    <row r="6864" spans="1:7" x14ac:dyDescent="0.25">
      <c r="A6864">
        <v>23704</v>
      </c>
      <c r="B6864" s="2">
        <v>44310.619373149813</v>
      </c>
      <c r="C6864">
        <v>125099</v>
      </c>
      <c r="D6864">
        <v>351192</v>
      </c>
      <c r="E6864" t="str">
        <f>VLOOKUP(C6864,Подписчики!A:C,2,0)</f>
        <v>UTC+1</v>
      </c>
      <c r="F6864">
        <f t="shared" si="216"/>
        <v>7</v>
      </c>
      <c r="G6864">
        <f t="shared" si="217"/>
        <v>14</v>
      </c>
    </row>
    <row r="6865" spans="1:7" x14ac:dyDescent="0.25">
      <c r="A6865">
        <v>23709</v>
      </c>
      <c r="B6865" s="2">
        <v>44310.620737864076</v>
      </c>
      <c r="C6865">
        <v>80513</v>
      </c>
      <c r="D6865">
        <v>445443</v>
      </c>
      <c r="E6865" t="str">
        <f>VLOOKUP(C6865,Подписчики!A:C,2,0)</f>
        <v>UTC+2</v>
      </c>
      <c r="F6865">
        <f t="shared" si="216"/>
        <v>7</v>
      </c>
      <c r="G6865">
        <f t="shared" si="217"/>
        <v>14</v>
      </c>
    </row>
    <row r="6866" spans="1:7" x14ac:dyDescent="0.25">
      <c r="A6866">
        <v>23714</v>
      </c>
      <c r="B6866" s="2">
        <v>44310.621142394819</v>
      </c>
      <c r="C6866">
        <v>326208</v>
      </c>
      <c r="D6866">
        <v>316155</v>
      </c>
      <c r="E6866" t="str">
        <f>VLOOKUP(C6866,Подписчики!A:C,2,0)</f>
        <v>UTC+3</v>
      </c>
      <c r="F6866">
        <f t="shared" si="216"/>
        <v>7</v>
      </c>
      <c r="G6866">
        <f t="shared" si="217"/>
        <v>14</v>
      </c>
    </row>
    <row r="6867" spans="1:7" x14ac:dyDescent="0.25">
      <c r="A6867">
        <v>23718</v>
      </c>
      <c r="B6867" s="2">
        <v>44310.621234778897</v>
      </c>
      <c r="C6867">
        <v>47715</v>
      </c>
      <c r="D6867">
        <v>191893</v>
      </c>
      <c r="E6867" t="str">
        <f>VLOOKUP(C6867,Подписчики!A:C,2,0)</f>
        <v>UTC+3</v>
      </c>
      <c r="F6867">
        <f t="shared" si="216"/>
        <v>7</v>
      </c>
      <c r="G6867">
        <f t="shared" si="217"/>
        <v>14</v>
      </c>
    </row>
    <row r="6868" spans="1:7" x14ac:dyDescent="0.25">
      <c r="A6868">
        <v>23722</v>
      </c>
      <c r="B6868" s="2">
        <v>44310.621546925569</v>
      </c>
      <c r="C6868">
        <v>19869</v>
      </c>
      <c r="D6868">
        <v>439981</v>
      </c>
      <c r="E6868" t="str">
        <f>VLOOKUP(C6868,Подписчики!A:C,2,0)</f>
        <v>UTC+0</v>
      </c>
      <c r="F6868">
        <f t="shared" si="216"/>
        <v>7</v>
      </c>
      <c r="G6868">
        <f t="shared" si="217"/>
        <v>14</v>
      </c>
    </row>
    <row r="6869" spans="1:7" x14ac:dyDescent="0.25">
      <c r="A6869">
        <v>23724</v>
      </c>
      <c r="B6869" s="2">
        <v>44310.621951456313</v>
      </c>
      <c r="C6869">
        <v>253408</v>
      </c>
      <c r="D6869">
        <v>227775</v>
      </c>
      <c r="E6869" t="str">
        <f>VLOOKUP(C6869,Подписчики!A:C,2,0)</f>
        <v>UTC+1</v>
      </c>
      <c r="F6869">
        <f t="shared" si="216"/>
        <v>7</v>
      </c>
      <c r="G6869">
        <f t="shared" si="217"/>
        <v>14</v>
      </c>
    </row>
    <row r="6870" spans="1:7" x14ac:dyDescent="0.25">
      <c r="A6870">
        <v>23726</v>
      </c>
      <c r="B6870" s="2">
        <v>44310.621951456313</v>
      </c>
      <c r="C6870">
        <v>349258</v>
      </c>
      <c r="D6870">
        <v>391404</v>
      </c>
      <c r="E6870" t="str">
        <f>VLOOKUP(C6870,Подписчики!A:C,2,0)</f>
        <v>UTC+1</v>
      </c>
      <c r="F6870">
        <f t="shared" si="216"/>
        <v>7</v>
      </c>
      <c r="G6870">
        <f t="shared" si="217"/>
        <v>14</v>
      </c>
    </row>
    <row r="6871" spans="1:7" x14ac:dyDescent="0.25">
      <c r="A6871">
        <v>23727</v>
      </c>
      <c r="B6871" s="2">
        <v>44310.623767815181</v>
      </c>
      <c r="C6871">
        <v>48071</v>
      </c>
      <c r="D6871">
        <v>304128</v>
      </c>
      <c r="E6871" t="str">
        <f>VLOOKUP(C6871,Подписчики!A:C,2,0)</f>
        <v>UTC+2</v>
      </c>
      <c r="F6871">
        <f t="shared" si="216"/>
        <v>7</v>
      </c>
      <c r="G6871">
        <f t="shared" si="217"/>
        <v>14</v>
      </c>
    </row>
    <row r="6872" spans="1:7" x14ac:dyDescent="0.25">
      <c r="A6872">
        <v>23728</v>
      </c>
      <c r="B6872" s="2">
        <v>44310.624783171523</v>
      </c>
      <c r="C6872">
        <v>68115</v>
      </c>
      <c r="D6872">
        <v>462425</v>
      </c>
      <c r="E6872" t="str">
        <f>VLOOKUP(C6872,Подписчики!A:C,2,0)</f>
        <v>UTC+4</v>
      </c>
      <c r="F6872">
        <f t="shared" si="216"/>
        <v>7</v>
      </c>
      <c r="G6872">
        <f t="shared" si="217"/>
        <v>14</v>
      </c>
    </row>
    <row r="6873" spans="1:7" x14ac:dyDescent="0.25">
      <c r="A6873">
        <v>23732</v>
      </c>
      <c r="B6873" s="2">
        <v>44310.625996763752</v>
      </c>
      <c r="C6873">
        <v>155238</v>
      </c>
      <c r="D6873">
        <v>411922</v>
      </c>
      <c r="E6873" t="str">
        <f>VLOOKUP(C6873,Подписчики!A:C,2,0)</f>
        <v>UTC+3</v>
      </c>
      <c r="F6873">
        <f t="shared" si="216"/>
        <v>7</v>
      </c>
      <c r="G6873">
        <f t="shared" si="217"/>
        <v>15</v>
      </c>
    </row>
    <row r="6874" spans="1:7" x14ac:dyDescent="0.25">
      <c r="A6874">
        <v>23733</v>
      </c>
      <c r="B6874" s="2">
        <v>44310.628423948219</v>
      </c>
      <c r="C6874">
        <v>126442</v>
      </c>
      <c r="D6874">
        <v>21760</v>
      </c>
      <c r="E6874" t="str">
        <f>VLOOKUP(C6874,Подписчики!A:C,2,0)</f>
        <v>UTC-3</v>
      </c>
      <c r="F6874">
        <f t="shared" si="216"/>
        <v>7</v>
      </c>
      <c r="G6874">
        <f t="shared" si="217"/>
        <v>15</v>
      </c>
    </row>
    <row r="6875" spans="1:7" x14ac:dyDescent="0.25">
      <c r="A6875">
        <v>23738</v>
      </c>
      <c r="B6875" s="2">
        <v>44310.628589739674</v>
      </c>
      <c r="C6875">
        <v>284686</v>
      </c>
      <c r="D6875">
        <v>158978</v>
      </c>
      <c r="E6875" t="str">
        <f>VLOOKUP(C6875,Подписчики!A:C,2,0)</f>
        <v>UTC+7</v>
      </c>
      <c r="F6875">
        <f t="shared" si="216"/>
        <v>7</v>
      </c>
      <c r="G6875">
        <f t="shared" si="217"/>
        <v>15</v>
      </c>
    </row>
    <row r="6876" spans="1:7" x14ac:dyDescent="0.25">
      <c r="A6876">
        <v>23739</v>
      </c>
      <c r="B6876" s="2">
        <v>44310.631000000001</v>
      </c>
      <c r="C6876">
        <v>348339</v>
      </c>
      <c r="D6876">
        <v>154256</v>
      </c>
      <c r="E6876" t="str">
        <f>VLOOKUP(C6876,Подписчики!A:C,2,0)</f>
        <v>UTC+3</v>
      </c>
      <c r="F6876">
        <f t="shared" si="216"/>
        <v>7</v>
      </c>
      <c r="G6876">
        <f t="shared" si="217"/>
        <v>15</v>
      </c>
    </row>
    <row r="6877" spans="1:7" x14ac:dyDescent="0.25">
      <c r="A6877">
        <v>23743</v>
      </c>
      <c r="B6877" s="2">
        <v>44310.63166019418</v>
      </c>
      <c r="C6877">
        <v>187067</v>
      </c>
      <c r="D6877">
        <v>470762</v>
      </c>
      <c r="E6877" t="str">
        <f>VLOOKUP(C6877,Подписчики!A:C,2,0)</f>
        <v>UTC+1</v>
      </c>
      <c r="F6877">
        <f t="shared" si="216"/>
        <v>7</v>
      </c>
      <c r="G6877">
        <f t="shared" si="217"/>
        <v>15</v>
      </c>
    </row>
    <row r="6878" spans="1:7" x14ac:dyDescent="0.25">
      <c r="A6878">
        <v>23747</v>
      </c>
      <c r="B6878" s="2">
        <v>44310.632064724916</v>
      </c>
      <c r="C6878">
        <v>299952</v>
      </c>
      <c r="D6878">
        <v>230507</v>
      </c>
      <c r="E6878" t="str">
        <f>VLOOKUP(C6878,Подписчики!A:C,2,0)</f>
        <v>UTC+2</v>
      </c>
      <c r="F6878">
        <f t="shared" si="216"/>
        <v>7</v>
      </c>
      <c r="G6878">
        <f t="shared" si="217"/>
        <v>15</v>
      </c>
    </row>
    <row r="6879" spans="1:7" x14ac:dyDescent="0.25">
      <c r="A6879">
        <v>23750</v>
      </c>
      <c r="B6879" s="2">
        <v>44310.633278317153</v>
      </c>
      <c r="C6879">
        <v>178685</v>
      </c>
      <c r="D6879">
        <v>364296</v>
      </c>
      <c r="E6879" t="str">
        <f>VLOOKUP(C6879,Подписчики!A:C,2,0)</f>
        <v>UTC+1</v>
      </c>
      <c r="F6879">
        <f t="shared" si="216"/>
        <v>7</v>
      </c>
      <c r="G6879">
        <f t="shared" si="217"/>
        <v>15</v>
      </c>
    </row>
    <row r="6880" spans="1:7" x14ac:dyDescent="0.25">
      <c r="A6880">
        <v>23751</v>
      </c>
      <c r="B6880" s="2">
        <v>44310.633999999998</v>
      </c>
      <c r="C6880">
        <v>87427</v>
      </c>
      <c r="D6880">
        <v>118549</v>
      </c>
      <c r="E6880" t="str">
        <f>VLOOKUP(C6880,Подписчики!A:C,2,0)</f>
        <v>UTC+3</v>
      </c>
      <c r="F6880">
        <f t="shared" si="216"/>
        <v>7</v>
      </c>
      <c r="G6880">
        <f t="shared" si="217"/>
        <v>15</v>
      </c>
    </row>
    <row r="6881" spans="1:7" x14ac:dyDescent="0.25">
      <c r="A6881">
        <v>23755</v>
      </c>
      <c r="B6881" s="2">
        <v>44310.634491909383</v>
      </c>
      <c r="C6881">
        <v>138796</v>
      </c>
      <c r="D6881">
        <v>250679</v>
      </c>
      <c r="E6881" t="str">
        <f>VLOOKUP(C6881,Подписчики!A:C,2,0)</f>
        <v>UTC+0</v>
      </c>
      <c r="F6881">
        <f t="shared" si="216"/>
        <v>7</v>
      </c>
      <c r="G6881">
        <f t="shared" si="217"/>
        <v>15</v>
      </c>
    </row>
    <row r="6882" spans="1:7" x14ac:dyDescent="0.25">
      <c r="A6882">
        <v>23759</v>
      </c>
      <c r="B6882" s="2">
        <v>44310.635300970869</v>
      </c>
      <c r="C6882">
        <v>311720</v>
      </c>
      <c r="D6882">
        <v>21760</v>
      </c>
      <c r="E6882" t="str">
        <f>VLOOKUP(C6882,Подписчики!A:C,2,0)</f>
        <v>UTC+2</v>
      </c>
      <c r="F6882">
        <f t="shared" si="216"/>
        <v>7</v>
      </c>
      <c r="G6882">
        <f t="shared" si="217"/>
        <v>15</v>
      </c>
    </row>
    <row r="6883" spans="1:7" x14ac:dyDescent="0.25">
      <c r="A6883">
        <v>23762</v>
      </c>
      <c r="B6883" s="2">
        <v>44310.63570550162</v>
      </c>
      <c r="C6883">
        <v>176723</v>
      </c>
      <c r="D6883">
        <v>411922</v>
      </c>
      <c r="E6883" t="str">
        <f>VLOOKUP(C6883,Подписчики!A:C,2,0)</f>
        <v>UTC+3</v>
      </c>
      <c r="F6883">
        <f t="shared" si="216"/>
        <v>7</v>
      </c>
      <c r="G6883">
        <f t="shared" si="217"/>
        <v>15</v>
      </c>
    </row>
    <row r="6884" spans="1:7" x14ac:dyDescent="0.25">
      <c r="A6884">
        <v>23763</v>
      </c>
      <c r="B6884" s="2">
        <v>44310.635944700458</v>
      </c>
      <c r="C6884">
        <v>176130</v>
      </c>
      <c r="D6884">
        <v>148309</v>
      </c>
      <c r="E6884" t="str">
        <f>VLOOKUP(C6884,Подписчики!A:C,2,0)</f>
        <v>UTC+1</v>
      </c>
      <c r="F6884">
        <f t="shared" si="216"/>
        <v>7</v>
      </c>
      <c r="G6884">
        <f t="shared" si="217"/>
        <v>15</v>
      </c>
    </row>
    <row r="6885" spans="1:7" x14ac:dyDescent="0.25">
      <c r="A6885">
        <v>23764</v>
      </c>
      <c r="B6885" s="2">
        <v>44310.636110032363</v>
      </c>
      <c r="C6885">
        <v>87235</v>
      </c>
      <c r="D6885">
        <v>230507</v>
      </c>
      <c r="E6885" t="str">
        <f>VLOOKUP(C6885,Подписчики!A:C,2,0)</f>
        <v>UTC+4</v>
      </c>
      <c r="F6885">
        <f t="shared" si="216"/>
        <v>7</v>
      </c>
      <c r="G6885">
        <f t="shared" si="217"/>
        <v>15</v>
      </c>
    </row>
    <row r="6886" spans="1:7" x14ac:dyDescent="0.25">
      <c r="A6886">
        <v>23767</v>
      </c>
      <c r="B6886" s="2">
        <v>44310.636514563106</v>
      </c>
      <c r="C6886">
        <v>66051</v>
      </c>
      <c r="D6886">
        <v>269361</v>
      </c>
      <c r="E6886" t="str">
        <f>VLOOKUP(C6886,Подписчики!A:C,2,0)</f>
        <v>UTC+1</v>
      </c>
      <c r="F6886">
        <f t="shared" si="216"/>
        <v>7</v>
      </c>
      <c r="G6886">
        <f t="shared" si="217"/>
        <v>15</v>
      </c>
    </row>
    <row r="6887" spans="1:7" x14ac:dyDescent="0.25">
      <c r="A6887">
        <v>23770</v>
      </c>
      <c r="B6887" s="2">
        <v>44310.637134922334</v>
      </c>
      <c r="C6887">
        <v>330606</v>
      </c>
      <c r="D6887">
        <v>411922</v>
      </c>
      <c r="E6887" t="str">
        <f>VLOOKUP(C6887,Подписчики!A:C,2,0)</f>
        <v>UTC-5</v>
      </c>
      <c r="F6887">
        <f t="shared" si="216"/>
        <v>7</v>
      </c>
      <c r="G6887">
        <f t="shared" si="217"/>
        <v>15</v>
      </c>
    </row>
    <row r="6888" spans="1:7" x14ac:dyDescent="0.25">
      <c r="A6888">
        <v>23773</v>
      </c>
      <c r="B6888" s="2">
        <v>44310.637728155343</v>
      </c>
      <c r="C6888">
        <v>61182</v>
      </c>
      <c r="D6888">
        <v>148630</v>
      </c>
      <c r="E6888" t="str">
        <f>VLOOKUP(C6888,Подписчики!A:C,2,0)</f>
        <v>UTC+4</v>
      </c>
      <c r="F6888">
        <f t="shared" si="216"/>
        <v>7</v>
      </c>
      <c r="G6888">
        <f t="shared" si="217"/>
        <v>15</v>
      </c>
    </row>
    <row r="6889" spans="1:7" x14ac:dyDescent="0.25">
      <c r="A6889">
        <v>23778</v>
      </c>
      <c r="B6889" s="2">
        <v>44310.638132686086</v>
      </c>
      <c r="C6889">
        <v>92550</v>
      </c>
      <c r="D6889">
        <v>131623</v>
      </c>
      <c r="E6889" t="str">
        <f>VLOOKUP(C6889,Подписчики!A:C,2,0)</f>
        <v>UTC+1</v>
      </c>
      <c r="F6889">
        <f t="shared" si="216"/>
        <v>7</v>
      </c>
      <c r="G6889">
        <f t="shared" si="217"/>
        <v>15</v>
      </c>
    </row>
    <row r="6890" spans="1:7" x14ac:dyDescent="0.25">
      <c r="A6890">
        <v>23779</v>
      </c>
      <c r="B6890" s="2">
        <v>44310.638537216822</v>
      </c>
      <c r="C6890">
        <v>284761</v>
      </c>
      <c r="D6890">
        <v>204394</v>
      </c>
      <c r="E6890" t="str">
        <f>VLOOKUP(C6890,Подписчики!A:C,2,0)</f>
        <v>UTC+2</v>
      </c>
      <c r="F6890">
        <f t="shared" si="216"/>
        <v>7</v>
      </c>
      <c r="G6890">
        <f t="shared" si="217"/>
        <v>15</v>
      </c>
    </row>
    <row r="6891" spans="1:7" x14ac:dyDescent="0.25">
      <c r="A6891">
        <v>23783</v>
      </c>
      <c r="B6891" s="2">
        <v>44310.638941747573</v>
      </c>
      <c r="C6891">
        <v>61825</v>
      </c>
      <c r="D6891">
        <v>411922</v>
      </c>
      <c r="E6891" t="str">
        <f>VLOOKUP(C6891,Подписчики!A:C,2,0)</f>
        <v>UTC+3</v>
      </c>
      <c r="F6891">
        <f t="shared" si="216"/>
        <v>7</v>
      </c>
      <c r="G6891">
        <f t="shared" si="217"/>
        <v>15</v>
      </c>
    </row>
    <row r="6892" spans="1:7" x14ac:dyDescent="0.25">
      <c r="A6892">
        <v>23786</v>
      </c>
      <c r="B6892" s="2">
        <v>44310.638941747573</v>
      </c>
      <c r="C6892">
        <v>318974</v>
      </c>
      <c r="D6892">
        <v>411922</v>
      </c>
      <c r="E6892" t="str">
        <f>VLOOKUP(C6892,Подписчики!A:C,2,0)</f>
        <v>UTC+3</v>
      </c>
      <c r="F6892">
        <f t="shared" si="216"/>
        <v>7</v>
      </c>
      <c r="G6892">
        <f t="shared" si="217"/>
        <v>15</v>
      </c>
    </row>
    <row r="6893" spans="1:7" x14ac:dyDescent="0.25">
      <c r="A6893">
        <v>23788</v>
      </c>
      <c r="B6893" s="2">
        <v>44310.639271217995</v>
      </c>
      <c r="C6893">
        <v>251166</v>
      </c>
      <c r="D6893">
        <v>392434</v>
      </c>
      <c r="E6893" t="str">
        <f>VLOOKUP(C6893,Подписчики!A:C,2,0)</f>
        <v>UTC+3</v>
      </c>
      <c r="F6893">
        <f t="shared" si="216"/>
        <v>7</v>
      </c>
      <c r="G6893">
        <f t="shared" si="217"/>
        <v>15</v>
      </c>
    </row>
    <row r="6894" spans="1:7" x14ac:dyDescent="0.25">
      <c r="A6894">
        <v>23793</v>
      </c>
      <c r="B6894" s="2">
        <v>44310.639750809067</v>
      </c>
      <c r="C6894">
        <v>287478</v>
      </c>
      <c r="D6894">
        <v>439981</v>
      </c>
      <c r="E6894" t="str">
        <f>VLOOKUP(C6894,Подписчики!A:C,2,0)</f>
        <v>UTC+1</v>
      </c>
      <c r="F6894">
        <f t="shared" si="216"/>
        <v>7</v>
      </c>
      <c r="G6894">
        <f t="shared" si="217"/>
        <v>15</v>
      </c>
    </row>
    <row r="6895" spans="1:7" x14ac:dyDescent="0.25">
      <c r="A6895">
        <v>23795</v>
      </c>
      <c r="B6895" s="2">
        <v>44310.639973143712</v>
      </c>
      <c r="C6895">
        <v>341137</v>
      </c>
      <c r="D6895">
        <v>132699</v>
      </c>
      <c r="E6895" t="str">
        <f>VLOOKUP(C6895,Подписчики!A:C,2,0)</f>
        <v>UTC+3</v>
      </c>
      <c r="F6895">
        <f t="shared" si="216"/>
        <v>7</v>
      </c>
      <c r="G6895">
        <f t="shared" si="217"/>
        <v>15</v>
      </c>
    </row>
    <row r="6896" spans="1:7" x14ac:dyDescent="0.25">
      <c r="A6896">
        <v>23800</v>
      </c>
      <c r="B6896" s="2">
        <v>44310.640156254769</v>
      </c>
      <c r="C6896">
        <v>246681</v>
      </c>
      <c r="D6896">
        <v>245484</v>
      </c>
      <c r="E6896" t="str">
        <f>VLOOKUP(C6896,Подписчики!A:C,2,0)</f>
        <v>UTC+0</v>
      </c>
      <c r="F6896">
        <f t="shared" si="216"/>
        <v>7</v>
      </c>
      <c r="G6896">
        <f t="shared" si="217"/>
        <v>15</v>
      </c>
    </row>
    <row r="6897" spans="1:7" x14ac:dyDescent="0.25">
      <c r="A6897">
        <v>23802</v>
      </c>
      <c r="B6897" s="2">
        <v>44310.640964401297</v>
      </c>
      <c r="C6897">
        <v>346365</v>
      </c>
      <c r="D6897">
        <v>343712</v>
      </c>
      <c r="E6897" t="str">
        <f>VLOOKUP(C6897,Подписчики!A:C,2,0)</f>
        <v>UTC+4</v>
      </c>
      <c r="F6897">
        <f t="shared" si="216"/>
        <v>7</v>
      </c>
      <c r="G6897">
        <f t="shared" si="217"/>
        <v>15</v>
      </c>
    </row>
    <row r="6898" spans="1:7" x14ac:dyDescent="0.25">
      <c r="A6898">
        <v>23805</v>
      </c>
      <c r="B6898" s="2">
        <v>44310.64136893204</v>
      </c>
      <c r="C6898">
        <v>77201</v>
      </c>
      <c r="D6898">
        <v>153893</v>
      </c>
      <c r="E6898" t="str">
        <f>VLOOKUP(C6898,Подписчики!A:C,2,0)</f>
        <v>UTC+1</v>
      </c>
      <c r="F6898">
        <f t="shared" si="216"/>
        <v>7</v>
      </c>
      <c r="G6898">
        <f t="shared" si="217"/>
        <v>15</v>
      </c>
    </row>
    <row r="6899" spans="1:7" x14ac:dyDescent="0.25">
      <c r="A6899">
        <v>23809</v>
      </c>
      <c r="B6899" s="2">
        <v>44310.64136893204</v>
      </c>
      <c r="C6899">
        <v>318965</v>
      </c>
      <c r="D6899">
        <v>250679</v>
      </c>
      <c r="E6899" t="str">
        <f>VLOOKUP(C6899,Подписчики!A:C,2,0)</f>
        <v>UTC+1</v>
      </c>
      <c r="F6899">
        <f t="shared" si="216"/>
        <v>7</v>
      </c>
      <c r="G6899">
        <f t="shared" si="217"/>
        <v>15</v>
      </c>
    </row>
    <row r="6900" spans="1:7" x14ac:dyDescent="0.25">
      <c r="A6900">
        <v>23813</v>
      </c>
      <c r="B6900" s="2">
        <v>44310.641773462783</v>
      </c>
      <c r="C6900">
        <v>139782</v>
      </c>
      <c r="D6900">
        <v>250679</v>
      </c>
      <c r="E6900" t="str">
        <f>VLOOKUP(C6900,Подписчики!A:C,2,0)</f>
        <v>UTC+2</v>
      </c>
      <c r="F6900">
        <f t="shared" si="216"/>
        <v>7</v>
      </c>
      <c r="G6900">
        <f t="shared" si="217"/>
        <v>15</v>
      </c>
    </row>
    <row r="6901" spans="1:7" x14ac:dyDescent="0.25">
      <c r="A6901">
        <v>23815</v>
      </c>
      <c r="B6901" s="2">
        <v>44310.641773462783</v>
      </c>
      <c r="C6901">
        <v>329090</v>
      </c>
      <c r="D6901">
        <v>426784</v>
      </c>
      <c r="E6901" t="str">
        <f>VLOOKUP(C6901,Подписчики!A:C,2,0)</f>
        <v>UTC+2</v>
      </c>
      <c r="F6901">
        <f t="shared" si="216"/>
        <v>7</v>
      </c>
      <c r="G6901">
        <f t="shared" si="217"/>
        <v>15</v>
      </c>
    </row>
    <row r="6902" spans="1:7" x14ac:dyDescent="0.25">
      <c r="A6902">
        <v>23818</v>
      </c>
      <c r="B6902" s="2">
        <v>44310.642177993526</v>
      </c>
      <c r="C6902">
        <v>112038</v>
      </c>
      <c r="D6902">
        <v>411922</v>
      </c>
      <c r="E6902" t="str">
        <f>VLOOKUP(C6902,Подписчики!A:C,2,0)</f>
        <v>UTC+3</v>
      </c>
      <c r="F6902">
        <f t="shared" si="216"/>
        <v>7</v>
      </c>
      <c r="G6902">
        <f t="shared" si="217"/>
        <v>15</v>
      </c>
    </row>
    <row r="6903" spans="1:7" x14ac:dyDescent="0.25">
      <c r="A6903">
        <v>23822</v>
      </c>
      <c r="B6903" s="2">
        <v>44310.64258252427</v>
      </c>
      <c r="C6903">
        <v>143634</v>
      </c>
      <c r="D6903">
        <v>249345</v>
      </c>
      <c r="E6903" t="str">
        <f>VLOOKUP(C6903,Подписчики!A:C,2,0)</f>
        <v>UTC+0</v>
      </c>
      <c r="F6903">
        <f t="shared" si="216"/>
        <v>7</v>
      </c>
      <c r="G6903">
        <f t="shared" si="217"/>
        <v>15</v>
      </c>
    </row>
    <row r="6904" spans="1:7" x14ac:dyDescent="0.25">
      <c r="A6904">
        <v>23826</v>
      </c>
      <c r="B6904" s="2">
        <v>44310.64298705502</v>
      </c>
      <c r="C6904">
        <v>69823</v>
      </c>
      <c r="D6904">
        <v>187920</v>
      </c>
      <c r="E6904" t="str">
        <f>VLOOKUP(C6904,Подписчики!A:C,2,0)</f>
        <v>UTC+1</v>
      </c>
      <c r="F6904">
        <f t="shared" si="216"/>
        <v>7</v>
      </c>
      <c r="G6904">
        <f t="shared" si="217"/>
        <v>15</v>
      </c>
    </row>
    <row r="6905" spans="1:7" x14ac:dyDescent="0.25">
      <c r="A6905">
        <v>23831</v>
      </c>
      <c r="B6905" s="2">
        <v>44310.64298705502</v>
      </c>
      <c r="C6905">
        <v>145809</v>
      </c>
      <c r="D6905">
        <v>473327</v>
      </c>
      <c r="E6905" t="str">
        <f>VLOOKUP(C6905,Подписчики!A:C,2,0)</f>
        <v>UTC+1</v>
      </c>
      <c r="F6905">
        <f t="shared" si="216"/>
        <v>7</v>
      </c>
      <c r="G6905">
        <f t="shared" si="217"/>
        <v>15</v>
      </c>
    </row>
    <row r="6906" spans="1:7" x14ac:dyDescent="0.25">
      <c r="A6906">
        <v>23836</v>
      </c>
      <c r="B6906" s="2">
        <v>44310.644764549703</v>
      </c>
      <c r="C6906">
        <v>297493</v>
      </c>
      <c r="D6906">
        <v>301748</v>
      </c>
      <c r="E6906" t="str">
        <f>VLOOKUP(C6906,Подписчики!A:C,2,0)</f>
        <v>UTC+3</v>
      </c>
      <c r="F6906">
        <f t="shared" si="216"/>
        <v>7</v>
      </c>
      <c r="G6906">
        <f t="shared" si="217"/>
        <v>15</v>
      </c>
    </row>
    <row r="6907" spans="1:7" x14ac:dyDescent="0.25">
      <c r="A6907">
        <v>23841</v>
      </c>
      <c r="B6907" s="2">
        <v>44310.644886623741</v>
      </c>
      <c r="C6907">
        <v>37588</v>
      </c>
      <c r="D6907">
        <v>179296</v>
      </c>
      <c r="E6907" t="str">
        <f>VLOOKUP(C6907,Подписчики!A:C,2,0)</f>
        <v>UTC+3</v>
      </c>
      <c r="F6907">
        <f t="shared" si="216"/>
        <v>7</v>
      </c>
      <c r="G6907">
        <f t="shared" si="217"/>
        <v>15</v>
      </c>
    </row>
    <row r="6908" spans="1:7" x14ac:dyDescent="0.25">
      <c r="A6908">
        <v>23845</v>
      </c>
      <c r="B6908" s="2">
        <v>44310.64541423948</v>
      </c>
      <c r="C6908">
        <v>254337</v>
      </c>
      <c r="D6908">
        <v>397390</v>
      </c>
      <c r="E6908" t="str">
        <f>VLOOKUP(C6908,Подписчики!A:C,2,0)</f>
        <v>UTC+3</v>
      </c>
      <c r="F6908">
        <f t="shared" si="216"/>
        <v>7</v>
      </c>
      <c r="G6908">
        <f t="shared" si="217"/>
        <v>15</v>
      </c>
    </row>
    <row r="6909" spans="1:7" x14ac:dyDescent="0.25">
      <c r="A6909">
        <v>23847</v>
      </c>
      <c r="B6909" s="2">
        <v>44310.645588549458</v>
      </c>
      <c r="C6909">
        <v>335560</v>
      </c>
      <c r="D6909">
        <v>250679</v>
      </c>
      <c r="E6909" t="str">
        <f>VLOOKUP(C6909,Подписчики!A:C,2,0)</f>
        <v>UTC+2</v>
      </c>
      <c r="F6909">
        <f t="shared" si="216"/>
        <v>7</v>
      </c>
      <c r="G6909">
        <f t="shared" si="217"/>
        <v>15</v>
      </c>
    </row>
    <row r="6910" spans="1:7" x14ac:dyDescent="0.25">
      <c r="A6910">
        <v>23849</v>
      </c>
      <c r="B6910" s="2">
        <v>44310.64581877023</v>
      </c>
      <c r="C6910">
        <v>69728</v>
      </c>
      <c r="D6910">
        <v>303258</v>
      </c>
      <c r="E6910" t="str">
        <f>VLOOKUP(C6910,Подписчики!A:C,2,0)</f>
        <v>UTC+0</v>
      </c>
      <c r="F6910">
        <f t="shared" si="216"/>
        <v>7</v>
      </c>
      <c r="G6910">
        <f t="shared" si="217"/>
        <v>15</v>
      </c>
    </row>
    <row r="6911" spans="1:7" x14ac:dyDescent="0.25">
      <c r="A6911">
        <v>23853</v>
      </c>
      <c r="B6911" s="2">
        <v>44310.646223300973</v>
      </c>
      <c r="C6911">
        <v>333593</v>
      </c>
      <c r="D6911">
        <v>104958</v>
      </c>
      <c r="E6911" t="str">
        <f>VLOOKUP(C6911,Подписчики!A:C,2,0)</f>
        <v>UTC+1</v>
      </c>
      <c r="F6911">
        <f t="shared" si="216"/>
        <v>7</v>
      </c>
      <c r="G6911">
        <f t="shared" si="217"/>
        <v>15</v>
      </c>
    </row>
    <row r="6912" spans="1:7" x14ac:dyDescent="0.25">
      <c r="A6912">
        <v>23858</v>
      </c>
      <c r="B6912" s="2">
        <v>44310.646627831709</v>
      </c>
      <c r="C6912">
        <v>28384</v>
      </c>
      <c r="D6912">
        <v>471403</v>
      </c>
      <c r="E6912" t="str">
        <f>VLOOKUP(C6912,Подписчики!A:C,2,0)</f>
        <v>UTC+2</v>
      </c>
      <c r="F6912">
        <f t="shared" si="216"/>
        <v>7</v>
      </c>
      <c r="G6912">
        <f t="shared" si="217"/>
        <v>15</v>
      </c>
    </row>
    <row r="6913" spans="1:7" x14ac:dyDescent="0.25">
      <c r="A6913">
        <v>23863</v>
      </c>
      <c r="B6913" s="2">
        <v>44310.647816400648</v>
      </c>
      <c r="C6913">
        <v>53695</v>
      </c>
      <c r="D6913">
        <v>439981</v>
      </c>
      <c r="E6913" t="str">
        <f>VLOOKUP(C6913,Подписчики!A:C,2,0)</f>
        <v>UTC+6</v>
      </c>
      <c r="F6913">
        <f t="shared" si="216"/>
        <v>7</v>
      </c>
      <c r="G6913">
        <f t="shared" si="217"/>
        <v>15</v>
      </c>
    </row>
    <row r="6914" spans="1:7" x14ac:dyDescent="0.25">
      <c r="A6914">
        <v>23868</v>
      </c>
      <c r="B6914" s="2">
        <v>44310.647816400648</v>
      </c>
      <c r="C6914">
        <v>329973</v>
      </c>
      <c r="D6914">
        <v>81226</v>
      </c>
      <c r="E6914" t="str">
        <f>VLOOKUP(C6914,Подписчики!A:C,2,0)</f>
        <v>UTC+2</v>
      </c>
      <c r="F6914">
        <f t="shared" si="216"/>
        <v>7</v>
      </c>
      <c r="G6914">
        <f t="shared" si="217"/>
        <v>15</v>
      </c>
    </row>
    <row r="6915" spans="1:7" x14ac:dyDescent="0.25">
      <c r="A6915">
        <v>23871</v>
      </c>
      <c r="B6915" s="2">
        <v>44310.647841423954</v>
      </c>
      <c r="C6915">
        <v>164820</v>
      </c>
      <c r="D6915">
        <v>25218</v>
      </c>
      <c r="E6915" t="str">
        <f>VLOOKUP(C6915,Подписчики!A:C,2,0)</f>
        <v>UTC+1</v>
      </c>
      <c r="F6915">
        <f t="shared" ref="F6915:F6978" si="218">WEEKDAY(B6915)</f>
        <v>7</v>
      </c>
      <c r="G6915">
        <f t="shared" ref="G6915:G6978" si="219">HOUR(B6915)</f>
        <v>15</v>
      </c>
    </row>
    <row r="6916" spans="1:7" x14ac:dyDescent="0.25">
      <c r="A6916">
        <v>23873</v>
      </c>
      <c r="B6916" s="2">
        <v>44310.647841423954</v>
      </c>
      <c r="C6916">
        <v>207997</v>
      </c>
      <c r="D6916">
        <v>321129</v>
      </c>
      <c r="E6916" t="str">
        <f>VLOOKUP(C6916,Подписчики!A:C,2,0)</f>
        <v>UTC+1</v>
      </c>
      <c r="F6916">
        <f t="shared" si="218"/>
        <v>7</v>
      </c>
      <c r="G6916">
        <f t="shared" si="219"/>
        <v>15</v>
      </c>
    </row>
    <row r="6917" spans="1:7" x14ac:dyDescent="0.25">
      <c r="A6917">
        <v>23874</v>
      </c>
      <c r="B6917" s="2">
        <v>44310.64865048544</v>
      </c>
      <c r="C6917">
        <v>19394</v>
      </c>
      <c r="D6917">
        <v>347008</v>
      </c>
      <c r="E6917" t="str">
        <f>VLOOKUP(C6917,Подписчики!A:C,2,0)</f>
        <v>UTC+3</v>
      </c>
      <c r="F6917">
        <f t="shared" si="218"/>
        <v>7</v>
      </c>
      <c r="G6917">
        <f t="shared" si="219"/>
        <v>15</v>
      </c>
    </row>
    <row r="6918" spans="1:7" x14ac:dyDescent="0.25">
      <c r="A6918">
        <v>23878</v>
      </c>
      <c r="B6918" s="2">
        <v>44310.649459546927</v>
      </c>
      <c r="C6918">
        <v>139345</v>
      </c>
      <c r="D6918">
        <v>230507</v>
      </c>
      <c r="E6918" t="str">
        <f>VLOOKUP(C6918,Подписчики!A:C,2,0)</f>
        <v>UTC+1</v>
      </c>
      <c r="F6918">
        <f t="shared" si="218"/>
        <v>7</v>
      </c>
      <c r="G6918">
        <f t="shared" si="219"/>
        <v>15</v>
      </c>
    </row>
    <row r="6919" spans="1:7" x14ac:dyDescent="0.25">
      <c r="A6919">
        <v>23879</v>
      </c>
      <c r="B6919" s="2">
        <v>44310.650268608413</v>
      </c>
      <c r="C6919">
        <v>201595</v>
      </c>
      <c r="D6919">
        <v>49263</v>
      </c>
      <c r="E6919" t="str">
        <f>VLOOKUP(C6919,Подписчики!A:C,2,0)</f>
        <v>UTC+3</v>
      </c>
      <c r="F6919">
        <f t="shared" si="218"/>
        <v>7</v>
      </c>
      <c r="G6919">
        <f t="shared" si="219"/>
        <v>15</v>
      </c>
    </row>
    <row r="6920" spans="1:7" x14ac:dyDescent="0.25">
      <c r="A6920">
        <v>23882</v>
      </c>
      <c r="B6920" s="2">
        <v>44310.651264992215</v>
      </c>
      <c r="C6920">
        <v>212557</v>
      </c>
      <c r="D6920">
        <v>34152</v>
      </c>
      <c r="E6920" t="str">
        <f>VLOOKUP(C6920,Подписчики!A:C,2,0)</f>
        <v>UTC+2</v>
      </c>
      <c r="F6920">
        <f t="shared" si="218"/>
        <v>7</v>
      </c>
      <c r="G6920">
        <f t="shared" si="219"/>
        <v>15</v>
      </c>
    </row>
    <row r="6921" spans="1:7" x14ac:dyDescent="0.25">
      <c r="A6921">
        <v>23883</v>
      </c>
      <c r="B6921" s="2">
        <v>44310.651482200643</v>
      </c>
      <c r="C6921">
        <v>318695</v>
      </c>
      <c r="D6921">
        <v>190676</v>
      </c>
      <c r="E6921" t="str">
        <f>VLOOKUP(C6921,Подписчики!A:C,2,0)</f>
        <v>UTC+2</v>
      </c>
      <c r="F6921">
        <f t="shared" si="218"/>
        <v>7</v>
      </c>
      <c r="G6921">
        <f t="shared" si="219"/>
        <v>15</v>
      </c>
    </row>
    <row r="6922" spans="1:7" x14ac:dyDescent="0.25">
      <c r="A6922">
        <v>23888</v>
      </c>
      <c r="B6922" s="2">
        <v>44310.65431391586</v>
      </c>
      <c r="C6922">
        <v>185930</v>
      </c>
      <c r="D6922">
        <v>217497</v>
      </c>
      <c r="E6922" t="str">
        <f>VLOOKUP(C6922,Подписчики!A:C,2,0)</f>
        <v>UTC+1</v>
      </c>
      <c r="F6922">
        <f t="shared" si="218"/>
        <v>7</v>
      </c>
      <c r="G6922">
        <f t="shared" si="219"/>
        <v>15</v>
      </c>
    </row>
    <row r="6923" spans="1:7" x14ac:dyDescent="0.25">
      <c r="A6923">
        <v>23893</v>
      </c>
      <c r="B6923" s="2">
        <v>44310.655932038841</v>
      </c>
      <c r="C6923">
        <v>31361</v>
      </c>
      <c r="D6923">
        <v>60239</v>
      </c>
      <c r="E6923" t="str">
        <f>VLOOKUP(C6923,Подписчики!A:C,2,0)</f>
        <v>UTC+1</v>
      </c>
      <c r="F6923">
        <f t="shared" si="218"/>
        <v>7</v>
      </c>
      <c r="G6923">
        <f t="shared" si="219"/>
        <v>15</v>
      </c>
    </row>
    <row r="6924" spans="1:7" x14ac:dyDescent="0.25">
      <c r="A6924">
        <v>23894</v>
      </c>
      <c r="B6924" s="2">
        <v>44310.656336569577</v>
      </c>
      <c r="C6924">
        <v>92715</v>
      </c>
      <c r="D6924">
        <v>380039</v>
      </c>
      <c r="E6924" t="str">
        <f>VLOOKUP(C6924,Подписчики!A:C,2,0)</f>
        <v>UTC+2</v>
      </c>
      <c r="F6924">
        <f t="shared" si="218"/>
        <v>7</v>
      </c>
      <c r="G6924">
        <f t="shared" si="219"/>
        <v>15</v>
      </c>
    </row>
    <row r="6925" spans="1:7" x14ac:dyDescent="0.25">
      <c r="A6925">
        <v>23896</v>
      </c>
      <c r="B6925" s="2">
        <v>44310.65639210181</v>
      </c>
      <c r="C6925">
        <v>109069</v>
      </c>
      <c r="D6925">
        <v>251823</v>
      </c>
      <c r="E6925" t="str">
        <f>VLOOKUP(C6925,Подписчики!A:C,2,0)</f>
        <v>UTC+7</v>
      </c>
      <c r="F6925">
        <f t="shared" si="218"/>
        <v>7</v>
      </c>
      <c r="G6925">
        <f t="shared" si="219"/>
        <v>15</v>
      </c>
    </row>
    <row r="6926" spans="1:7" x14ac:dyDescent="0.25">
      <c r="A6926">
        <v>23901</v>
      </c>
      <c r="B6926" s="2">
        <v>44310.656819360942</v>
      </c>
      <c r="C6926">
        <v>282272</v>
      </c>
      <c r="D6926">
        <v>438821</v>
      </c>
      <c r="E6926" t="str">
        <f>VLOOKUP(C6926,Подписчики!A:C,2,0)</f>
        <v>UTC-4</v>
      </c>
      <c r="F6926">
        <f t="shared" si="218"/>
        <v>7</v>
      </c>
      <c r="G6926">
        <f t="shared" si="219"/>
        <v>15</v>
      </c>
    </row>
    <row r="6927" spans="1:7" x14ac:dyDescent="0.25">
      <c r="A6927">
        <v>23906</v>
      </c>
      <c r="B6927" s="2">
        <v>44310.657954692557</v>
      </c>
      <c r="C6927">
        <v>141961</v>
      </c>
      <c r="D6927">
        <v>37644</v>
      </c>
      <c r="E6927" t="str">
        <f>VLOOKUP(C6927,Подписчики!A:C,2,0)</f>
        <v>UTC+2</v>
      </c>
      <c r="F6927">
        <f t="shared" si="218"/>
        <v>7</v>
      </c>
      <c r="G6927">
        <f t="shared" si="219"/>
        <v>15</v>
      </c>
    </row>
    <row r="6928" spans="1:7" x14ac:dyDescent="0.25">
      <c r="A6928">
        <v>23909</v>
      </c>
      <c r="B6928" s="2">
        <v>44310.6583592233</v>
      </c>
      <c r="C6928">
        <v>232531</v>
      </c>
      <c r="D6928">
        <v>158978</v>
      </c>
      <c r="E6928" t="str">
        <f>VLOOKUP(C6928,Подписчики!A:C,2,0)</f>
        <v>UTC+3</v>
      </c>
      <c r="F6928">
        <f t="shared" si="218"/>
        <v>7</v>
      </c>
      <c r="G6928">
        <f t="shared" si="219"/>
        <v>15</v>
      </c>
    </row>
    <row r="6929" spans="1:7" x14ac:dyDescent="0.25">
      <c r="A6929">
        <v>23911</v>
      </c>
      <c r="B6929" s="2">
        <v>44310.658763754043</v>
      </c>
      <c r="C6929">
        <v>127828</v>
      </c>
      <c r="D6929">
        <v>54565</v>
      </c>
      <c r="E6929" t="str">
        <f>VLOOKUP(C6929,Подписчики!A:C,2,0)</f>
        <v>UTC+0</v>
      </c>
      <c r="F6929">
        <f t="shared" si="218"/>
        <v>7</v>
      </c>
      <c r="G6929">
        <f t="shared" si="219"/>
        <v>15</v>
      </c>
    </row>
    <row r="6930" spans="1:7" x14ac:dyDescent="0.25">
      <c r="A6930">
        <v>23916</v>
      </c>
      <c r="B6930" s="2">
        <v>44310.659572815537</v>
      </c>
      <c r="C6930">
        <v>86261</v>
      </c>
      <c r="D6930">
        <v>137327</v>
      </c>
      <c r="E6930" t="str">
        <f>VLOOKUP(C6930,Подписчики!A:C,2,0)</f>
        <v>UTC+6</v>
      </c>
      <c r="F6930">
        <f t="shared" si="218"/>
        <v>7</v>
      </c>
      <c r="G6930">
        <f t="shared" si="219"/>
        <v>15</v>
      </c>
    </row>
    <row r="6931" spans="1:7" x14ac:dyDescent="0.25">
      <c r="A6931">
        <v>23917</v>
      </c>
      <c r="B6931" s="2">
        <v>44310.660023804434</v>
      </c>
      <c r="C6931">
        <v>153085</v>
      </c>
      <c r="D6931">
        <v>411922</v>
      </c>
      <c r="E6931" t="str">
        <f>VLOOKUP(C6931,Подписчики!A:C,2,0)</f>
        <v>UTC+3</v>
      </c>
      <c r="F6931">
        <f t="shared" si="218"/>
        <v>7</v>
      </c>
      <c r="G6931">
        <f t="shared" si="219"/>
        <v>15</v>
      </c>
    </row>
    <row r="6932" spans="1:7" x14ac:dyDescent="0.25">
      <c r="A6932">
        <v>23920</v>
      </c>
      <c r="B6932" s="2">
        <v>44310.660381877024</v>
      </c>
      <c r="C6932">
        <v>176423</v>
      </c>
      <c r="D6932">
        <v>258219</v>
      </c>
      <c r="E6932" t="str">
        <f>VLOOKUP(C6932,Подписчики!A:C,2,0)</f>
        <v>UTC+0</v>
      </c>
      <c r="F6932">
        <f t="shared" si="218"/>
        <v>7</v>
      </c>
      <c r="G6932">
        <f t="shared" si="219"/>
        <v>15</v>
      </c>
    </row>
    <row r="6933" spans="1:7" x14ac:dyDescent="0.25">
      <c r="A6933">
        <v>23925</v>
      </c>
      <c r="B6933" s="2">
        <v>44310.660786407767</v>
      </c>
      <c r="C6933">
        <v>149915</v>
      </c>
      <c r="D6933">
        <v>351192</v>
      </c>
      <c r="E6933" t="str">
        <f>VLOOKUP(C6933,Подписчики!A:C,2,0)</f>
        <v>UTC+1</v>
      </c>
      <c r="F6933">
        <f t="shared" si="218"/>
        <v>7</v>
      </c>
      <c r="G6933">
        <f t="shared" si="219"/>
        <v>15</v>
      </c>
    </row>
    <row r="6934" spans="1:7" x14ac:dyDescent="0.25">
      <c r="A6934">
        <v>23928</v>
      </c>
      <c r="B6934" s="2">
        <v>44310.66119093851</v>
      </c>
      <c r="C6934">
        <v>59508</v>
      </c>
      <c r="D6934">
        <v>254768</v>
      </c>
      <c r="E6934" t="str">
        <f>VLOOKUP(C6934,Подписчики!A:C,2,0)</f>
        <v>UTC+2</v>
      </c>
      <c r="F6934">
        <f t="shared" si="218"/>
        <v>7</v>
      </c>
      <c r="G6934">
        <f t="shared" si="219"/>
        <v>15</v>
      </c>
    </row>
    <row r="6935" spans="1:7" x14ac:dyDescent="0.25">
      <c r="A6935">
        <v>23933</v>
      </c>
      <c r="B6935" s="2">
        <v>44310.662404530747</v>
      </c>
      <c r="C6935">
        <v>197722</v>
      </c>
      <c r="D6935">
        <v>186937</v>
      </c>
      <c r="E6935" t="str">
        <f>VLOOKUP(C6935,Подписчики!A:C,2,0)</f>
        <v>UTC+1</v>
      </c>
      <c r="F6935">
        <f t="shared" si="218"/>
        <v>7</v>
      </c>
      <c r="G6935">
        <f t="shared" si="219"/>
        <v>15</v>
      </c>
    </row>
    <row r="6936" spans="1:7" x14ac:dyDescent="0.25">
      <c r="A6936">
        <v>23935</v>
      </c>
      <c r="B6936" s="2">
        <v>44310.662495803706</v>
      </c>
      <c r="C6936">
        <v>245317</v>
      </c>
      <c r="D6936">
        <v>250679</v>
      </c>
      <c r="E6936" t="str">
        <f>VLOOKUP(C6936,Подписчики!A:C,2,0)</f>
        <v>UTC+2</v>
      </c>
      <c r="F6936">
        <f t="shared" si="218"/>
        <v>7</v>
      </c>
      <c r="G6936">
        <f t="shared" si="219"/>
        <v>15</v>
      </c>
    </row>
    <row r="6937" spans="1:7" x14ac:dyDescent="0.25">
      <c r="A6937">
        <v>23938</v>
      </c>
      <c r="B6937" s="2">
        <v>44310.662809061483</v>
      </c>
      <c r="C6937">
        <v>119301</v>
      </c>
      <c r="D6937">
        <v>411922</v>
      </c>
      <c r="E6937" t="str">
        <f>VLOOKUP(C6937,Подписчики!A:C,2,0)</f>
        <v>UTC+2</v>
      </c>
      <c r="F6937">
        <f t="shared" si="218"/>
        <v>7</v>
      </c>
      <c r="G6937">
        <f t="shared" si="219"/>
        <v>15</v>
      </c>
    </row>
    <row r="6938" spans="1:7" x14ac:dyDescent="0.25">
      <c r="A6938">
        <v>23943</v>
      </c>
      <c r="B6938" s="2">
        <v>44310.662809061483</v>
      </c>
      <c r="C6938">
        <v>297303</v>
      </c>
      <c r="D6938">
        <v>351192</v>
      </c>
      <c r="E6938" t="str">
        <f>VLOOKUP(C6938,Подписчики!A:C,2,0)</f>
        <v>UTC+2</v>
      </c>
      <c r="F6938">
        <f t="shared" si="218"/>
        <v>7</v>
      </c>
      <c r="G6938">
        <f t="shared" si="219"/>
        <v>15</v>
      </c>
    </row>
    <row r="6939" spans="1:7" x14ac:dyDescent="0.25">
      <c r="A6939">
        <v>23946</v>
      </c>
      <c r="B6939" s="2">
        <v>44310.662809061483</v>
      </c>
      <c r="C6939">
        <v>318327</v>
      </c>
      <c r="D6939">
        <v>312575</v>
      </c>
      <c r="E6939" t="str">
        <f>VLOOKUP(C6939,Подписчики!A:C,2,0)</f>
        <v>UTC+2</v>
      </c>
      <c r="F6939">
        <f t="shared" si="218"/>
        <v>7</v>
      </c>
      <c r="G6939">
        <f t="shared" si="219"/>
        <v>15</v>
      </c>
    </row>
    <row r="6940" spans="1:7" x14ac:dyDescent="0.25">
      <c r="A6940">
        <v>23947</v>
      </c>
      <c r="B6940" s="2">
        <v>44310.663333333338</v>
      </c>
      <c r="C6940">
        <v>46010</v>
      </c>
      <c r="D6940">
        <v>250679</v>
      </c>
      <c r="E6940" t="str">
        <f>VLOOKUP(C6940,Подписчики!A:C,2,0)</f>
        <v>UTC+1</v>
      </c>
      <c r="F6940">
        <f t="shared" si="218"/>
        <v>7</v>
      </c>
      <c r="G6940">
        <f t="shared" si="219"/>
        <v>15</v>
      </c>
    </row>
    <row r="6941" spans="1:7" x14ac:dyDescent="0.25">
      <c r="A6941">
        <v>23951</v>
      </c>
      <c r="B6941" s="2">
        <v>44310.664022653727</v>
      </c>
      <c r="C6941">
        <v>30688</v>
      </c>
      <c r="D6941">
        <v>230507</v>
      </c>
      <c r="E6941" t="str">
        <f>VLOOKUP(C6941,Подписчики!A:C,2,0)</f>
        <v>UTC+1</v>
      </c>
      <c r="F6941">
        <f t="shared" si="218"/>
        <v>7</v>
      </c>
      <c r="G6941">
        <f t="shared" si="219"/>
        <v>15</v>
      </c>
    </row>
    <row r="6942" spans="1:7" x14ac:dyDescent="0.25">
      <c r="A6942">
        <v>23952</v>
      </c>
      <c r="B6942" s="2">
        <v>44310.664022653727</v>
      </c>
      <c r="C6942">
        <v>244745</v>
      </c>
      <c r="D6942">
        <v>347393</v>
      </c>
      <c r="E6942" t="str">
        <f>VLOOKUP(C6942,Подписчики!A:C,2,0)</f>
        <v>UTC+1</v>
      </c>
      <c r="F6942">
        <f t="shared" si="218"/>
        <v>7</v>
      </c>
      <c r="G6942">
        <f t="shared" si="219"/>
        <v>15</v>
      </c>
    </row>
    <row r="6943" spans="1:7" x14ac:dyDescent="0.25">
      <c r="A6943">
        <v>23956</v>
      </c>
      <c r="B6943" s="2">
        <v>44310.664174321726</v>
      </c>
      <c r="C6943">
        <v>48422</v>
      </c>
      <c r="D6943">
        <v>158978</v>
      </c>
      <c r="E6943" t="str">
        <f>VLOOKUP(C6943,Подписчики!A:C,2,0)</f>
        <v>UTC+1</v>
      </c>
      <c r="F6943">
        <f t="shared" si="218"/>
        <v>7</v>
      </c>
      <c r="G6943">
        <f t="shared" si="219"/>
        <v>15</v>
      </c>
    </row>
    <row r="6944" spans="1:7" x14ac:dyDescent="0.25">
      <c r="A6944">
        <v>23958</v>
      </c>
      <c r="B6944" s="2">
        <v>44310.665236245957</v>
      </c>
      <c r="C6944">
        <v>276652</v>
      </c>
      <c r="D6944">
        <v>60239</v>
      </c>
      <c r="E6944" t="str">
        <f>VLOOKUP(C6944,Подписчики!A:C,2,0)</f>
        <v>UTC+0</v>
      </c>
      <c r="F6944">
        <f t="shared" si="218"/>
        <v>7</v>
      </c>
      <c r="G6944">
        <f t="shared" si="219"/>
        <v>15</v>
      </c>
    </row>
    <row r="6945" spans="1:7" x14ac:dyDescent="0.25">
      <c r="A6945">
        <v>23962</v>
      </c>
      <c r="B6945" s="2">
        <v>44310.667348246709</v>
      </c>
      <c r="C6945">
        <v>277516</v>
      </c>
      <c r="D6945">
        <v>301518</v>
      </c>
      <c r="E6945" t="str">
        <f>VLOOKUP(C6945,Подписчики!A:C,2,0)</f>
        <v>UTC+1</v>
      </c>
      <c r="F6945">
        <f t="shared" si="218"/>
        <v>7</v>
      </c>
      <c r="G6945">
        <f t="shared" si="219"/>
        <v>16</v>
      </c>
    </row>
    <row r="6946" spans="1:7" x14ac:dyDescent="0.25">
      <c r="A6946">
        <v>23965</v>
      </c>
      <c r="B6946" s="2">
        <v>44310.667592394784</v>
      </c>
      <c r="C6946">
        <v>279053</v>
      </c>
      <c r="D6946">
        <v>316071</v>
      </c>
      <c r="E6946" t="str">
        <f>VLOOKUP(C6946,Подписчики!A:C,2,0)</f>
        <v>UTC+4</v>
      </c>
      <c r="F6946">
        <f t="shared" si="218"/>
        <v>7</v>
      </c>
      <c r="G6946">
        <f t="shared" si="219"/>
        <v>16</v>
      </c>
    </row>
    <row r="6947" spans="1:7" x14ac:dyDescent="0.25">
      <c r="A6947">
        <v>23970</v>
      </c>
      <c r="B6947" s="2">
        <v>44310.667663430417</v>
      </c>
      <c r="C6947">
        <v>321921</v>
      </c>
      <c r="D6947">
        <v>411922</v>
      </c>
      <c r="E6947" t="str">
        <f>VLOOKUP(C6947,Подписчики!A:C,2,0)</f>
        <v>UTC+2</v>
      </c>
      <c r="F6947">
        <f t="shared" si="218"/>
        <v>7</v>
      </c>
      <c r="G6947">
        <f t="shared" si="219"/>
        <v>16</v>
      </c>
    </row>
    <row r="6948" spans="1:7" x14ac:dyDescent="0.25">
      <c r="A6948">
        <v>23974</v>
      </c>
      <c r="B6948" s="2">
        <v>44310.667663430424</v>
      </c>
      <c r="C6948">
        <v>320701</v>
      </c>
      <c r="D6948">
        <v>411922</v>
      </c>
      <c r="E6948" t="str">
        <f>VLOOKUP(C6948,Подписчики!A:C,2,0)</f>
        <v>UTC+6</v>
      </c>
      <c r="F6948">
        <f t="shared" si="218"/>
        <v>7</v>
      </c>
      <c r="G6948">
        <f t="shared" si="219"/>
        <v>16</v>
      </c>
    </row>
    <row r="6949" spans="1:7" x14ac:dyDescent="0.25">
      <c r="A6949">
        <v>23978</v>
      </c>
      <c r="B6949" s="2">
        <v>44310.668472491911</v>
      </c>
      <c r="C6949">
        <v>83128</v>
      </c>
      <c r="D6949">
        <v>230507</v>
      </c>
      <c r="E6949" t="str">
        <f>VLOOKUP(C6949,Подписчики!A:C,2,0)</f>
        <v>UTC+0</v>
      </c>
      <c r="F6949">
        <f t="shared" si="218"/>
        <v>7</v>
      </c>
      <c r="G6949">
        <f t="shared" si="219"/>
        <v>16</v>
      </c>
    </row>
    <row r="6950" spans="1:7" x14ac:dyDescent="0.25">
      <c r="A6950">
        <v>23982</v>
      </c>
      <c r="B6950" s="2">
        <v>44310.668472491911</v>
      </c>
      <c r="C6950">
        <v>337602</v>
      </c>
      <c r="D6950">
        <v>78646</v>
      </c>
      <c r="E6950" t="str">
        <f>VLOOKUP(C6950,Подписчики!A:C,2,0)</f>
        <v>UTC+4</v>
      </c>
      <c r="F6950">
        <f t="shared" si="218"/>
        <v>7</v>
      </c>
      <c r="G6950">
        <f t="shared" si="219"/>
        <v>16</v>
      </c>
    </row>
    <row r="6951" spans="1:7" x14ac:dyDescent="0.25">
      <c r="A6951">
        <v>23984</v>
      </c>
      <c r="B6951" s="2">
        <v>44310.669281553397</v>
      </c>
      <c r="C6951">
        <v>42813</v>
      </c>
      <c r="D6951">
        <v>411922</v>
      </c>
      <c r="E6951" t="str">
        <f>VLOOKUP(C6951,Подписчики!A:C,2,0)</f>
        <v>UTC+2</v>
      </c>
      <c r="F6951">
        <f t="shared" si="218"/>
        <v>7</v>
      </c>
      <c r="G6951">
        <f t="shared" si="219"/>
        <v>16</v>
      </c>
    </row>
    <row r="6952" spans="1:7" x14ac:dyDescent="0.25">
      <c r="A6952">
        <v>23985</v>
      </c>
      <c r="B6952" s="2">
        <v>44310.66968608414</v>
      </c>
      <c r="C6952">
        <v>255694</v>
      </c>
      <c r="D6952">
        <v>281236</v>
      </c>
      <c r="E6952" t="str">
        <f>VLOOKUP(C6952,Подписчики!A:C,2,0)</f>
        <v>UTC+3</v>
      </c>
      <c r="F6952">
        <f t="shared" si="218"/>
        <v>7</v>
      </c>
      <c r="G6952">
        <f t="shared" si="219"/>
        <v>16</v>
      </c>
    </row>
    <row r="6953" spans="1:7" x14ac:dyDescent="0.25">
      <c r="A6953">
        <v>23988</v>
      </c>
      <c r="B6953" s="2">
        <v>44310.670033875547</v>
      </c>
      <c r="C6953">
        <v>55493</v>
      </c>
      <c r="D6953">
        <v>401945</v>
      </c>
      <c r="E6953" t="str">
        <f>VLOOKUP(C6953,Подписчики!A:C,2,0)</f>
        <v>UTC+3</v>
      </c>
      <c r="F6953">
        <f t="shared" si="218"/>
        <v>7</v>
      </c>
      <c r="G6953">
        <f t="shared" si="219"/>
        <v>16</v>
      </c>
    </row>
    <row r="6954" spans="1:7" x14ac:dyDescent="0.25">
      <c r="A6954">
        <v>23991</v>
      </c>
      <c r="B6954" s="2">
        <v>44310.670495145634</v>
      </c>
      <c r="C6954">
        <v>313702</v>
      </c>
      <c r="D6954">
        <v>411922</v>
      </c>
      <c r="E6954" t="str">
        <f>VLOOKUP(C6954,Подписчики!A:C,2,0)</f>
        <v>UTC+1</v>
      </c>
      <c r="F6954">
        <f t="shared" si="218"/>
        <v>7</v>
      </c>
      <c r="G6954">
        <f t="shared" si="219"/>
        <v>16</v>
      </c>
    </row>
    <row r="6955" spans="1:7" x14ac:dyDescent="0.25">
      <c r="A6955">
        <v>23992</v>
      </c>
      <c r="B6955" s="2">
        <v>44310.67089967637</v>
      </c>
      <c r="C6955">
        <v>241959</v>
      </c>
      <c r="D6955">
        <v>396686</v>
      </c>
      <c r="E6955" t="str">
        <f>VLOOKUP(C6955,Подписчики!A:C,2,0)</f>
        <v>UTC+2</v>
      </c>
      <c r="F6955">
        <f t="shared" si="218"/>
        <v>7</v>
      </c>
      <c r="G6955">
        <f t="shared" si="219"/>
        <v>16</v>
      </c>
    </row>
    <row r="6956" spans="1:7" x14ac:dyDescent="0.25">
      <c r="A6956">
        <v>23993</v>
      </c>
      <c r="B6956" s="2">
        <v>44310.67101046785</v>
      </c>
      <c r="C6956">
        <v>201684</v>
      </c>
      <c r="D6956">
        <v>86587</v>
      </c>
      <c r="E6956" t="str">
        <f>VLOOKUP(C6956,Подписчики!A:C,2,0)</f>
        <v>UTC+3</v>
      </c>
      <c r="F6956">
        <f t="shared" si="218"/>
        <v>7</v>
      </c>
      <c r="G6956">
        <f t="shared" si="219"/>
        <v>16</v>
      </c>
    </row>
    <row r="6957" spans="1:7" x14ac:dyDescent="0.25">
      <c r="A6957">
        <v>23995</v>
      </c>
      <c r="B6957" s="2">
        <v>44310.672113268614</v>
      </c>
      <c r="C6957">
        <v>30757</v>
      </c>
      <c r="D6957">
        <v>184022</v>
      </c>
      <c r="E6957" t="str">
        <f>VLOOKUP(C6957,Подписчики!A:C,2,0)</f>
        <v>UTC+1</v>
      </c>
      <c r="F6957">
        <f t="shared" si="218"/>
        <v>7</v>
      </c>
      <c r="G6957">
        <f t="shared" si="219"/>
        <v>16</v>
      </c>
    </row>
    <row r="6958" spans="1:7" x14ac:dyDescent="0.25">
      <c r="A6958">
        <v>23999</v>
      </c>
      <c r="B6958" s="2">
        <v>44310.672922330094</v>
      </c>
      <c r="C6958">
        <v>40906</v>
      </c>
      <c r="D6958">
        <v>158978</v>
      </c>
      <c r="E6958" t="str">
        <f>VLOOKUP(C6958,Подписчики!A:C,2,0)</f>
        <v>UTC+3</v>
      </c>
      <c r="F6958">
        <f t="shared" si="218"/>
        <v>7</v>
      </c>
      <c r="G6958">
        <f t="shared" si="219"/>
        <v>16</v>
      </c>
    </row>
    <row r="6959" spans="1:7" x14ac:dyDescent="0.25">
      <c r="A6959">
        <v>24000</v>
      </c>
      <c r="B6959" s="2">
        <v>44310.672922330101</v>
      </c>
      <c r="C6959">
        <v>125102</v>
      </c>
      <c r="D6959">
        <v>230507</v>
      </c>
      <c r="E6959" t="str">
        <f>VLOOKUP(C6959,Подписчики!A:C,2,0)</f>
        <v>UTC+7</v>
      </c>
      <c r="F6959">
        <f t="shared" si="218"/>
        <v>7</v>
      </c>
      <c r="G6959">
        <f t="shared" si="219"/>
        <v>16</v>
      </c>
    </row>
    <row r="6960" spans="1:7" x14ac:dyDescent="0.25">
      <c r="A6960">
        <v>24005</v>
      </c>
      <c r="B6960" s="2">
        <v>44310.673326860844</v>
      </c>
      <c r="C6960">
        <v>339427</v>
      </c>
      <c r="D6960">
        <v>245930</v>
      </c>
      <c r="E6960" t="str">
        <f>VLOOKUP(C6960,Подписчики!A:C,2,0)</f>
        <v>UTC+0</v>
      </c>
      <c r="F6960">
        <f t="shared" si="218"/>
        <v>7</v>
      </c>
      <c r="G6960">
        <f t="shared" si="219"/>
        <v>16</v>
      </c>
    </row>
    <row r="6961" spans="1:7" x14ac:dyDescent="0.25">
      <c r="A6961">
        <v>24010</v>
      </c>
      <c r="B6961" s="2">
        <v>44310.674135922331</v>
      </c>
      <c r="C6961">
        <v>40385</v>
      </c>
      <c r="D6961">
        <v>250679</v>
      </c>
      <c r="E6961" t="str">
        <f>VLOOKUP(C6961,Подписчики!A:C,2,0)</f>
        <v>UTC+2</v>
      </c>
      <c r="F6961">
        <f t="shared" si="218"/>
        <v>7</v>
      </c>
      <c r="G6961">
        <f t="shared" si="219"/>
        <v>16</v>
      </c>
    </row>
    <row r="6962" spans="1:7" x14ac:dyDescent="0.25">
      <c r="A6962">
        <v>24011</v>
      </c>
      <c r="B6962" s="2">
        <v>44310.674336985379</v>
      </c>
      <c r="C6962">
        <v>155606</v>
      </c>
      <c r="D6962">
        <v>347393</v>
      </c>
      <c r="E6962" t="str">
        <f>VLOOKUP(C6962,Подписчики!A:C,2,0)</f>
        <v>UTC+6</v>
      </c>
      <c r="F6962">
        <f t="shared" si="218"/>
        <v>7</v>
      </c>
      <c r="G6962">
        <f t="shared" si="219"/>
        <v>16</v>
      </c>
    </row>
    <row r="6963" spans="1:7" x14ac:dyDescent="0.25">
      <c r="A6963">
        <v>24016</v>
      </c>
      <c r="B6963" s="2">
        <v>44310.675349514568</v>
      </c>
      <c r="C6963">
        <v>88509</v>
      </c>
      <c r="D6963">
        <v>128523</v>
      </c>
      <c r="E6963" t="str">
        <f>VLOOKUP(C6963,Подписчики!A:C,2,0)</f>
        <v>UTC+1</v>
      </c>
      <c r="F6963">
        <f t="shared" si="218"/>
        <v>7</v>
      </c>
      <c r="G6963">
        <f t="shared" si="219"/>
        <v>16</v>
      </c>
    </row>
    <row r="6964" spans="1:7" x14ac:dyDescent="0.25">
      <c r="A6964">
        <v>24019</v>
      </c>
      <c r="B6964" s="2">
        <v>44310.675349514568</v>
      </c>
      <c r="C6964">
        <v>115992</v>
      </c>
      <c r="D6964">
        <v>43842</v>
      </c>
      <c r="E6964" t="str">
        <f>VLOOKUP(C6964,Подписчики!A:C,2,0)</f>
        <v>UTC+1</v>
      </c>
      <c r="F6964">
        <f t="shared" si="218"/>
        <v>7</v>
      </c>
      <c r="G6964">
        <f t="shared" si="219"/>
        <v>16</v>
      </c>
    </row>
    <row r="6965" spans="1:7" x14ac:dyDescent="0.25">
      <c r="A6965">
        <v>24021</v>
      </c>
      <c r="B6965" s="2">
        <v>44310.676564836576</v>
      </c>
      <c r="C6965">
        <v>347466</v>
      </c>
      <c r="D6965">
        <v>242428</v>
      </c>
      <c r="E6965" t="str">
        <f>VLOOKUP(C6965,Подписчики!A:C,2,0)</f>
        <v>UTC-6</v>
      </c>
      <c r="F6965">
        <f t="shared" si="218"/>
        <v>7</v>
      </c>
      <c r="G6965">
        <f t="shared" si="219"/>
        <v>16</v>
      </c>
    </row>
    <row r="6966" spans="1:7" x14ac:dyDescent="0.25">
      <c r="A6966">
        <v>24025</v>
      </c>
      <c r="B6966" s="2">
        <v>44310.677776699027</v>
      </c>
      <c r="C6966">
        <v>45265</v>
      </c>
      <c r="D6966">
        <v>175663</v>
      </c>
      <c r="E6966" t="str">
        <f>VLOOKUP(C6966,Подписчики!A:C,2,0)</f>
        <v>UTC+3</v>
      </c>
      <c r="F6966">
        <f t="shared" si="218"/>
        <v>7</v>
      </c>
      <c r="G6966">
        <f t="shared" si="219"/>
        <v>16</v>
      </c>
    </row>
    <row r="6967" spans="1:7" x14ac:dyDescent="0.25">
      <c r="A6967">
        <v>24030</v>
      </c>
      <c r="B6967" s="2">
        <v>44310.678884243294</v>
      </c>
      <c r="C6967">
        <v>69239</v>
      </c>
      <c r="D6967">
        <v>250679</v>
      </c>
      <c r="E6967" t="str">
        <f>VLOOKUP(C6967,Подписчики!A:C,2,0)</f>
        <v>UTC+7</v>
      </c>
      <c r="F6967">
        <f t="shared" si="218"/>
        <v>7</v>
      </c>
      <c r="G6967">
        <f t="shared" si="219"/>
        <v>16</v>
      </c>
    </row>
    <row r="6968" spans="1:7" x14ac:dyDescent="0.25">
      <c r="A6968">
        <v>24033</v>
      </c>
      <c r="B6968" s="2">
        <v>44310.679280983917</v>
      </c>
      <c r="C6968">
        <v>309682</v>
      </c>
      <c r="D6968">
        <v>97699</v>
      </c>
      <c r="E6968" t="str">
        <f>VLOOKUP(C6968,Подписчики!A:C,2,0)</f>
        <v>UTC+3</v>
      </c>
      <c r="F6968">
        <f t="shared" si="218"/>
        <v>7</v>
      </c>
      <c r="G6968">
        <f t="shared" si="219"/>
        <v>16</v>
      </c>
    </row>
    <row r="6969" spans="1:7" x14ac:dyDescent="0.25">
      <c r="A6969">
        <v>24036</v>
      </c>
      <c r="B6969" s="2">
        <v>44310.680203883494</v>
      </c>
      <c r="C6969">
        <v>142775</v>
      </c>
      <c r="D6969">
        <v>258251</v>
      </c>
      <c r="E6969" t="str">
        <f>VLOOKUP(C6969,Подписчики!A:C,2,0)</f>
        <v>UTC+1</v>
      </c>
      <c r="F6969">
        <f t="shared" si="218"/>
        <v>7</v>
      </c>
      <c r="G6969">
        <f t="shared" si="219"/>
        <v>16</v>
      </c>
    </row>
    <row r="6970" spans="1:7" x14ac:dyDescent="0.25">
      <c r="A6970">
        <v>24037</v>
      </c>
      <c r="B6970" s="2">
        <v>44310.680608414237</v>
      </c>
      <c r="C6970">
        <v>337545</v>
      </c>
      <c r="D6970">
        <v>251243</v>
      </c>
      <c r="E6970" t="str">
        <f>VLOOKUP(C6970,Подписчики!A:C,2,0)</f>
        <v>UTC+2</v>
      </c>
      <c r="F6970">
        <f t="shared" si="218"/>
        <v>7</v>
      </c>
      <c r="G6970">
        <f t="shared" si="219"/>
        <v>16</v>
      </c>
    </row>
    <row r="6971" spans="1:7" x14ac:dyDescent="0.25">
      <c r="A6971">
        <v>24040</v>
      </c>
      <c r="B6971" s="2">
        <v>44310.681417475731</v>
      </c>
      <c r="C6971">
        <v>86984</v>
      </c>
      <c r="D6971">
        <v>203279</v>
      </c>
      <c r="E6971" t="str">
        <f>VLOOKUP(C6971,Подписчики!A:C,2,0)</f>
        <v>UTC+0</v>
      </c>
      <c r="F6971">
        <f t="shared" si="218"/>
        <v>7</v>
      </c>
      <c r="G6971">
        <f t="shared" si="219"/>
        <v>16</v>
      </c>
    </row>
    <row r="6972" spans="1:7" x14ac:dyDescent="0.25">
      <c r="A6972">
        <v>24045</v>
      </c>
      <c r="B6972" s="2">
        <v>44310.681822006474</v>
      </c>
      <c r="C6972">
        <v>136547</v>
      </c>
      <c r="D6972">
        <v>182984</v>
      </c>
      <c r="E6972" t="str">
        <f>VLOOKUP(C6972,Подписчики!A:C,2,0)</f>
        <v>UTC+1</v>
      </c>
      <c r="F6972">
        <f t="shared" si="218"/>
        <v>7</v>
      </c>
      <c r="G6972">
        <f t="shared" si="219"/>
        <v>16</v>
      </c>
    </row>
    <row r="6973" spans="1:7" x14ac:dyDescent="0.25">
      <c r="A6973">
        <v>24050</v>
      </c>
      <c r="B6973" s="2">
        <v>44310.683035598704</v>
      </c>
      <c r="C6973">
        <v>195480</v>
      </c>
      <c r="D6973">
        <v>153893</v>
      </c>
      <c r="E6973" t="str">
        <f>VLOOKUP(C6973,Подписчики!A:C,2,0)</f>
        <v>UTC+0</v>
      </c>
      <c r="F6973">
        <f t="shared" si="218"/>
        <v>7</v>
      </c>
      <c r="G6973">
        <f t="shared" si="219"/>
        <v>16</v>
      </c>
    </row>
    <row r="6974" spans="1:7" x14ac:dyDescent="0.25">
      <c r="A6974">
        <v>24055</v>
      </c>
      <c r="B6974" s="2">
        <v>44310.683844660191</v>
      </c>
      <c r="C6974">
        <v>144875</v>
      </c>
      <c r="D6974">
        <v>411922</v>
      </c>
      <c r="E6974" t="str">
        <f>VLOOKUP(C6974,Подписчики!A:C,2,0)</f>
        <v>UTC+2</v>
      </c>
      <c r="F6974">
        <f t="shared" si="218"/>
        <v>7</v>
      </c>
      <c r="G6974">
        <f t="shared" si="219"/>
        <v>16</v>
      </c>
    </row>
    <row r="6975" spans="1:7" x14ac:dyDescent="0.25">
      <c r="A6975">
        <v>24058</v>
      </c>
      <c r="B6975" s="2">
        <v>44310.685058252428</v>
      </c>
      <c r="C6975">
        <v>107333</v>
      </c>
      <c r="D6975">
        <v>405737</v>
      </c>
      <c r="E6975" t="str">
        <f>VLOOKUP(C6975,Подписчики!A:C,2,0)</f>
        <v>UTC+1</v>
      </c>
      <c r="F6975">
        <f t="shared" si="218"/>
        <v>7</v>
      </c>
      <c r="G6975">
        <f t="shared" si="219"/>
        <v>16</v>
      </c>
    </row>
    <row r="6976" spans="1:7" x14ac:dyDescent="0.25">
      <c r="A6976">
        <v>24060</v>
      </c>
      <c r="B6976" s="2">
        <v>44310.685462783171</v>
      </c>
      <c r="C6976">
        <v>60728</v>
      </c>
      <c r="D6976">
        <v>189339</v>
      </c>
      <c r="E6976" t="str">
        <f>VLOOKUP(C6976,Подписчики!A:C,2,0)</f>
        <v>UTC+2</v>
      </c>
      <c r="F6976">
        <f t="shared" si="218"/>
        <v>7</v>
      </c>
      <c r="G6976">
        <f t="shared" si="219"/>
        <v>16</v>
      </c>
    </row>
    <row r="6977" spans="1:7" x14ac:dyDescent="0.25">
      <c r="A6977">
        <v>24061</v>
      </c>
      <c r="B6977" s="2">
        <v>44310.686271844657</v>
      </c>
      <c r="C6977">
        <v>347549</v>
      </c>
      <c r="D6977">
        <v>239565</v>
      </c>
      <c r="E6977" t="str">
        <f>VLOOKUP(C6977,Подписчики!A:C,2,0)</f>
        <v>UTC+0</v>
      </c>
      <c r="F6977">
        <f t="shared" si="218"/>
        <v>7</v>
      </c>
      <c r="G6977">
        <f t="shared" si="219"/>
        <v>16</v>
      </c>
    </row>
    <row r="6978" spans="1:7" x14ac:dyDescent="0.25">
      <c r="A6978">
        <v>24065</v>
      </c>
      <c r="B6978" s="2">
        <v>44310.687080906144</v>
      </c>
      <c r="C6978">
        <v>269341</v>
      </c>
      <c r="D6978">
        <v>244574</v>
      </c>
      <c r="E6978" t="str">
        <f>VLOOKUP(C6978,Подписчики!A:C,2,0)</f>
        <v>UTC+2</v>
      </c>
      <c r="F6978">
        <f t="shared" si="218"/>
        <v>7</v>
      </c>
      <c r="G6978">
        <f t="shared" si="219"/>
        <v>16</v>
      </c>
    </row>
    <row r="6979" spans="1:7" x14ac:dyDescent="0.25">
      <c r="A6979">
        <v>24068</v>
      </c>
      <c r="B6979" s="2">
        <v>44310.688294498381</v>
      </c>
      <c r="C6979">
        <v>332422</v>
      </c>
      <c r="D6979">
        <v>265820</v>
      </c>
      <c r="E6979" t="str">
        <f>VLOOKUP(C6979,Подписчики!A:C,2,0)</f>
        <v>UTC+1</v>
      </c>
      <c r="F6979">
        <f t="shared" ref="F6979:F7042" si="220">WEEKDAY(B6979)</f>
        <v>7</v>
      </c>
      <c r="G6979">
        <f t="shared" ref="G6979:G7042" si="221">HOUR(B6979)</f>
        <v>16</v>
      </c>
    </row>
    <row r="6980" spans="1:7" x14ac:dyDescent="0.25">
      <c r="A6980">
        <v>24069</v>
      </c>
      <c r="B6980" s="2">
        <v>44310.68837549974</v>
      </c>
      <c r="C6980">
        <v>11137</v>
      </c>
      <c r="D6980">
        <v>115218</v>
      </c>
      <c r="E6980" t="str">
        <f>VLOOKUP(C6980,Подписчики!A:C,2,0)</f>
        <v>UTC+2</v>
      </c>
      <c r="F6980">
        <f t="shared" si="220"/>
        <v>7</v>
      </c>
      <c r="G6980">
        <f t="shared" si="221"/>
        <v>16</v>
      </c>
    </row>
    <row r="6981" spans="1:7" x14ac:dyDescent="0.25">
      <c r="A6981">
        <v>24072</v>
      </c>
      <c r="B6981" s="2">
        <v>44310.688699029124</v>
      </c>
      <c r="C6981">
        <v>173068</v>
      </c>
      <c r="D6981">
        <v>139904</v>
      </c>
      <c r="E6981" t="str">
        <f>VLOOKUP(C6981,Подписчики!A:C,2,0)</f>
        <v>UTC+2</v>
      </c>
      <c r="F6981">
        <f t="shared" si="220"/>
        <v>7</v>
      </c>
      <c r="G6981">
        <f t="shared" si="221"/>
        <v>16</v>
      </c>
    </row>
    <row r="6982" spans="1:7" x14ac:dyDescent="0.25">
      <c r="A6982">
        <v>24077</v>
      </c>
      <c r="B6982" s="2">
        <v>44310.688741721853</v>
      </c>
      <c r="C6982">
        <v>57524</v>
      </c>
      <c r="D6982">
        <v>154256</v>
      </c>
      <c r="E6982" t="str">
        <f>VLOOKUP(C6982,Подписчики!A:C,2,0)</f>
        <v>UTC+1</v>
      </c>
      <c r="F6982">
        <f t="shared" si="220"/>
        <v>7</v>
      </c>
      <c r="G6982">
        <f t="shared" si="221"/>
        <v>16</v>
      </c>
    </row>
    <row r="6983" spans="1:7" x14ac:dyDescent="0.25">
      <c r="A6983">
        <v>24078</v>
      </c>
      <c r="B6983" s="2">
        <v>44310.689912621361</v>
      </c>
      <c r="C6983">
        <v>7323</v>
      </c>
      <c r="D6983">
        <v>5151</v>
      </c>
      <c r="E6983" t="str">
        <f>VLOOKUP(C6983,Подписчики!A:C,2,0)</f>
        <v>UTC-3</v>
      </c>
      <c r="F6983">
        <f t="shared" si="220"/>
        <v>7</v>
      </c>
      <c r="G6983">
        <f t="shared" si="221"/>
        <v>16</v>
      </c>
    </row>
    <row r="6984" spans="1:7" x14ac:dyDescent="0.25">
      <c r="A6984">
        <v>24079</v>
      </c>
      <c r="B6984" s="2">
        <v>44310.690317152104</v>
      </c>
      <c r="C6984">
        <v>148633</v>
      </c>
      <c r="D6984">
        <v>400158</v>
      </c>
      <c r="E6984" t="str">
        <f>VLOOKUP(C6984,Подписчики!A:C,2,0)</f>
        <v>UTC+2</v>
      </c>
      <c r="F6984">
        <f t="shared" si="220"/>
        <v>7</v>
      </c>
      <c r="G6984">
        <f t="shared" si="221"/>
        <v>16</v>
      </c>
    </row>
    <row r="6985" spans="1:7" x14ac:dyDescent="0.25">
      <c r="A6985">
        <v>24082</v>
      </c>
      <c r="B6985" s="2">
        <v>44310.690317152104</v>
      </c>
      <c r="C6985">
        <v>327863</v>
      </c>
      <c r="D6985">
        <v>38593</v>
      </c>
      <c r="E6985" t="str">
        <f>VLOOKUP(C6985,Подписчики!A:C,2,0)</f>
        <v>UTC+2</v>
      </c>
      <c r="F6985">
        <f t="shared" si="220"/>
        <v>7</v>
      </c>
      <c r="G6985">
        <f t="shared" si="221"/>
        <v>16</v>
      </c>
    </row>
    <row r="6986" spans="1:7" x14ac:dyDescent="0.25">
      <c r="A6986">
        <v>24083</v>
      </c>
      <c r="B6986" s="2">
        <v>44310.691530744341</v>
      </c>
      <c r="C6986">
        <v>64687</v>
      </c>
      <c r="D6986">
        <v>204218</v>
      </c>
      <c r="E6986" t="str">
        <f>VLOOKUP(C6986,Подписчики!A:C,2,0)</f>
        <v>UTC+1</v>
      </c>
      <c r="F6986">
        <f t="shared" si="220"/>
        <v>7</v>
      </c>
      <c r="G6986">
        <f t="shared" si="221"/>
        <v>16</v>
      </c>
    </row>
    <row r="6987" spans="1:7" x14ac:dyDescent="0.25">
      <c r="A6987">
        <v>24084</v>
      </c>
      <c r="B6987" s="2">
        <v>44310.691530744341</v>
      </c>
      <c r="C6987">
        <v>164716</v>
      </c>
      <c r="D6987">
        <v>327633</v>
      </c>
      <c r="E6987" t="str">
        <f>VLOOKUP(C6987,Подписчики!A:C,2,0)</f>
        <v>UTC+1</v>
      </c>
      <c r="F6987">
        <f t="shared" si="220"/>
        <v>7</v>
      </c>
      <c r="G6987">
        <f t="shared" si="221"/>
        <v>16</v>
      </c>
    </row>
    <row r="6988" spans="1:7" x14ac:dyDescent="0.25">
      <c r="A6988">
        <v>24087</v>
      </c>
      <c r="B6988" s="2">
        <v>44310.691530744341</v>
      </c>
      <c r="C6988">
        <v>221768</v>
      </c>
      <c r="D6988">
        <v>447858</v>
      </c>
      <c r="E6988" t="str">
        <f>VLOOKUP(C6988,Подписчики!A:C,2,0)</f>
        <v>UTC+1</v>
      </c>
      <c r="F6988">
        <f t="shared" si="220"/>
        <v>7</v>
      </c>
      <c r="G6988">
        <f t="shared" si="221"/>
        <v>16</v>
      </c>
    </row>
    <row r="6989" spans="1:7" x14ac:dyDescent="0.25">
      <c r="A6989">
        <v>24089</v>
      </c>
      <c r="B6989" s="2">
        <v>44310.692744336571</v>
      </c>
      <c r="C6989">
        <v>278574</v>
      </c>
      <c r="D6989">
        <v>325852</v>
      </c>
      <c r="E6989" t="str">
        <f>VLOOKUP(C6989,Подписчики!A:C,2,0)</f>
        <v>UTC+0</v>
      </c>
      <c r="F6989">
        <f t="shared" si="220"/>
        <v>7</v>
      </c>
      <c r="G6989">
        <f t="shared" si="221"/>
        <v>16</v>
      </c>
    </row>
    <row r="6990" spans="1:7" x14ac:dyDescent="0.25">
      <c r="A6990">
        <v>24093</v>
      </c>
      <c r="B6990" s="2">
        <v>44310.692892239145</v>
      </c>
      <c r="C6990">
        <v>99628</v>
      </c>
      <c r="D6990">
        <v>347393</v>
      </c>
      <c r="E6990" t="str">
        <f>VLOOKUP(C6990,Подписчики!A:C,2,0)</f>
        <v>UTC+3</v>
      </c>
      <c r="F6990">
        <f t="shared" si="220"/>
        <v>7</v>
      </c>
      <c r="G6990">
        <f t="shared" si="221"/>
        <v>16</v>
      </c>
    </row>
    <row r="6991" spans="1:7" x14ac:dyDescent="0.25">
      <c r="A6991">
        <v>24098</v>
      </c>
      <c r="B6991" s="2">
        <v>44310.693553398058</v>
      </c>
      <c r="C6991">
        <v>252942</v>
      </c>
      <c r="D6991">
        <v>158978</v>
      </c>
      <c r="E6991" t="str">
        <f>VLOOKUP(C6991,Подписчики!A:C,2,0)</f>
        <v>UTC+2</v>
      </c>
      <c r="F6991">
        <f t="shared" si="220"/>
        <v>7</v>
      </c>
      <c r="G6991">
        <f t="shared" si="221"/>
        <v>16</v>
      </c>
    </row>
    <row r="6992" spans="1:7" x14ac:dyDescent="0.25">
      <c r="A6992">
        <v>24102</v>
      </c>
      <c r="B6992" s="2">
        <v>44310.694174016542</v>
      </c>
      <c r="C6992">
        <v>53385</v>
      </c>
      <c r="D6992">
        <v>394819</v>
      </c>
      <c r="E6992" t="str">
        <f>VLOOKUP(C6992,Подписчики!A:C,2,0)</f>
        <v>UTC+0</v>
      </c>
      <c r="F6992">
        <f t="shared" si="220"/>
        <v>7</v>
      </c>
      <c r="G6992">
        <f t="shared" si="221"/>
        <v>16</v>
      </c>
    </row>
    <row r="6993" spans="1:7" x14ac:dyDescent="0.25">
      <c r="A6993">
        <v>24107</v>
      </c>
      <c r="B6993" s="2">
        <v>44310.694362459551</v>
      </c>
      <c r="C6993">
        <v>333766</v>
      </c>
      <c r="D6993">
        <v>411922</v>
      </c>
      <c r="E6993" t="str">
        <f>VLOOKUP(C6993,Подписчики!A:C,2,0)</f>
        <v>UTC+4</v>
      </c>
      <c r="F6993">
        <f t="shared" si="220"/>
        <v>7</v>
      </c>
      <c r="G6993">
        <f t="shared" si="221"/>
        <v>16</v>
      </c>
    </row>
    <row r="6994" spans="1:7" x14ac:dyDescent="0.25">
      <c r="A6994">
        <v>24111</v>
      </c>
      <c r="B6994" s="2">
        <v>44310.694766990295</v>
      </c>
      <c r="C6994">
        <v>68338</v>
      </c>
      <c r="D6994">
        <v>473327</v>
      </c>
      <c r="E6994" t="str">
        <f>VLOOKUP(C6994,Подписчики!A:C,2,0)</f>
        <v>UTC+1</v>
      </c>
      <c r="F6994">
        <f t="shared" si="220"/>
        <v>7</v>
      </c>
      <c r="G6994">
        <f t="shared" si="221"/>
        <v>16</v>
      </c>
    </row>
    <row r="6995" spans="1:7" x14ac:dyDescent="0.25">
      <c r="A6995">
        <v>24116</v>
      </c>
      <c r="B6995" s="2">
        <v>44310.694766990295</v>
      </c>
      <c r="C6995">
        <v>84722</v>
      </c>
      <c r="D6995">
        <v>345538</v>
      </c>
      <c r="E6995" t="str">
        <f>VLOOKUP(C6995,Подписчики!A:C,2,0)</f>
        <v>UTC+1</v>
      </c>
      <c r="F6995">
        <f t="shared" si="220"/>
        <v>7</v>
      </c>
      <c r="G6995">
        <f t="shared" si="221"/>
        <v>16</v>
      </c>
    </row>
    <row r="6996" spans="1:7" x14ac:dyDescent="0.25">
      <c r="A6996">
        <v>24118</v>
      </c>
      <c r="B6996" s="2">
        <v>44310.694766990295</v>
      </c>
      <c r="C6996">
        <v>293866</v>
      </c>
      <c r="D6996">
        <v>60239</v>
      </c>
      <c r="E6996" t="str">
        <f>VLOOKUP(C6996,Подписчики!A:C,2,0)</f>
        <v>UTC+1</v>
      </c>
      <c r="F6996">
        <f t="shared" si="220"/>
        <v>7</v>
      </c>
      <c r="G6996">
        <f t="shared" si="221"/>
        <v>16</v>
      </c>
    </row>
    <row r="6997" spans="1:7" x14ac:dyDescent="0.25">
      <c r="A6997">
        <v>24122</v>
      </c>
      <c r="B6997" s="2">
        <v>44310.695171521031</v>
      </c>
      <c r="C6997">
        <v>227687</v>
      </c>
      <c r="D6997">
        <v>104958</v>
      </c>
      <c r="E6997" t="str">
        <f>VLOOKUP(C6997,Подписчики!A:C,2,0)</f>
        <v>UTC+2</v>
      </c>
      <c r="F6997">
        <f t="shared" si="220"/>
        <v>7</v>
      </c>
      <c r="G6997">
        <f t="shared" si="221"/>
        <v>16</v>
      </c>
    </row>
    <row r="6998" spans="1:7" x14ac:dyDescent="0.25">
      <c r="A6998">
        <v>24125</v>
      </c>
      <c r="B6998" s="2">
        <v>44310.695666666667</v>
      </c>
      <c r="C6998">
        <v>172754</v>
      </c>
      <c r="D6998">
        <v>347393</v>
      </c>
      <c r="E6998" t="str">
        <f>VLOOKUP(C6998,Подписчики!A:C,2,0)</f>
        <v>UTC+2</v>
      </c>
      <c r="F6998">
        <f t="shared" si="220"/>
        <v>7</v>
      </c>
      <c r="G6998">
        <f t="shared" si="221"/>
        <v>16</v>
      </c>
    </row>
    <row r="6999" spans="1:7" x14ac:dyDescent="0.25">
      <c r="A6999">
        <v>24130</v>
      </c>
      <c r="B6999" s="2">
        <v>44310.695669423505</v>
      </c>
      <c r="C6999">
        <v>109063</v>
      </c>
      <c r="D6999">
        <v>273537</v>
      </c>
      <c r="E6999" t="str">
        <f>VLOOKUP(C6999,Подписчики!A:C,2,0)</f>
        <v>UTC+2</v>
      </c>
      <c r="F6999">
        <f t="shared" si="220"/>
        <v>7</v>
      </c>
      <c r="G6999">
        <f t="shared" si="221"/>
        <v>16</v>
      </c>
    </row>
    <row r="7000" spans="1:7" x14ac:dyDescent="0.25">
      <c r="A7000">
        <v>24133</v>
      </c>
      <c r="B7000" s="2">
        <v>44310.696385113268</v>
      </c>
      <c r="C7000">
        <v>218978</v>
      </c>
      <c r="D7000">
        <v>67447</v>
      </c>
      <c r="E7000" t="str">
        <f>VLOOKUP(C7000,Подписчики!A:C,2,0)</f>
        <v>UTC+1</v>
      </c>
      <c r="F7000">
        <f t="shared" si="220"/>
        <v>7</v>
      </c>
      <c r="G7000">
        <f t="shared" si="221"/>
        <v>16</v>
      </c>
    </row>
    <row r="7001" spans="1:7" x14ac:dyDescent="0.25">
      <c r="A7001">
        <v>24136</v>
      </c>
      <c r="B7001" s="2">
        <v>44310.696789644011</v>
      </c>
      <c r="C7001">
        <v>114371</v>
      </c>
      <c r="D7001">
        <v>96200</v>
      </c>
      <c r="E7001" t="str">
        <f>VLOOKUP(C7001,Подписчики!A:C,2,0)</f>
        <v>UTC+2</v>
      </c>
      <c r="F7001">
        <f t="shared" si="220"/>
        <v>7</v>
      </c>
      <c r="G7001">
        <f t="shared" si="221"/>
        <v>16</v>
      </c>
    </row>
    <row r="7002" spans="1:7" x14ac:dyDescent="0.25">
      <c r="A7002">
        <v>24138</v>
      </c>
      <c r="B7002" s="2">
        <v>44310.696789644011</v>
      </c>
      <c r="C7002">
        <v>290268</v>
      </c>
      <c r="D7002">
        <v>95024</v>
      </c>
      <c r="E7002" t="str">
        <f>VLOOKUP(C7002,Подписчики!A:C,2,0)</f>
        <v>UTC+2</v>
      </c>
      <c r="F7002">
        <f t="shared" si="220"/>
        <v>7</v>
      </c>
      <c r="G7002">
        <f t="shared" si="221"/>
        <v>16</v>
      </c>
    </row>
    <row r="7003" spans="1:7" x14ac:dyDescent="0.25">
      <c r="A7003">
        <v>24140</v>
      </c>
      <c r="B7003" s="2">
        <v>44310.696920682392</v>
      </c>
      <c r="C7003">
        <v>8424</v>
      </c>
      <c r="D7003">
        <v>118549</v>
      </c>
      <c r="E7003" t="str">
        <f>VLOOKUP(C7003,Подписчики!A:C,2,0)</f>
        <v>UTC+0</v>
      </c>
      <c r="F7003">
        <f t="shared" si="220"/>
        <v>7</v>
      </c>
      <c r="G7003">
        <f t="shared" si="221"/>
        <v>16</v>
      </c>
    </row>
    <row r="7004" spans="1:7" x14ac:dyDescent="0.25">
      <c r="A7004">
        <v>24144</v>
      </c>
      <c r="B7004" s="2">
        <v>44310.697598705505</v>
      </c>
      <c r="C7004">
        <v>127978</v>
      </c>
      <c r="D7004">
        <v>411922</v>
      </c>
      <c r="E7004" t="str">
        <f>VLOOKUP(C7004,Подписчики!A:C,2,0)</f>
        <v>UTC+0</v>
      </c>
      <c r="F7004">
        <f t="shared" si="220"/>
        <v>7</v>
      </c>
      <c r="G7004">
        <f t="shared" si="221"/>
        <v>16</v>
      </c>
    </row>
    <row r="7005" spans="1:7" x14ac:dyDescent="0.25">
      <c r="A7005">
        <v>24149</v>
      </c>
      <c r="B7005" s="2">
        <v>44310.697598705505</v>
      </c>
      <c r="C7005">
        <v>238480</v>
      </c>
      <c r="D7005">
        <v>5151</v>
      </c>
      <c r="E7005" t="str">
        <f>VLOOKUP(C7005,Подписчики!A:C,2,0)</f>
        <v>UTC+0</v>
      </c>
      <c r="F7005">
        <f t="shared" si="220"/>
        <v>7</v>
      </c>
      <c r="G7005">
        <f t="shared" si="221"/>
        <v>16</v>
      </c>
    </row>
    <row r="7006" spans="1:7" x14ac:dyDescent="0.25">
      <c r="A7006">
        <v>24151</v>
      </c>
      <c r="B7006" s="2">
        <v>44310.69762260811</v>
      </c>
      <c r="C7006">
        <v>139960</v>
      </c>
      <c r="D7006">
        <v>354849</v>
      </c>
      <c r="E7006" t="str">
        <f>VLOOKUP(C7006,Подписчики!A:C,2,0)</f>
        <v>UTC+3</v>
      </c>
      <c r="F7006">
        <f t="shared" si="220"/>
        <v>7</v>
      </c>
      <c r="G7006">
        <f t="shared" si="221"/>
        <v>16</v>
      </c>
    </row>
    <row r="7007" spans="1:7" x14ac:dyDescent="0.25">
      <c r="A7007">
        <v>24154</v>
      </c>
      <c r="B7007" s="2">
        <v>44310.699216828478</v>
      </c>
      <c r="C7007">
        <v>267345</v>
      </c>
      <c r="D7007">
        <v>341333</v>
      </c>
      <c r="E7007" t="str">
        <f>VLOOKUP(C7007,Подписчики!A:C,2,0)</f>
        <v>UTC+4</v>
      </c>
      <c r="F7007">
        <f t="shared" si="220"/>
        <v>7</v>
      </c>
      <c r="G7007">
        <f t="shared" si="221"/>
        <v>16</v>
      </c>
    </row>
    <row r="7008" spans="1:7" x14ac:dyDescent="0.25">
      <c r="A7008">
        <v>24159</v>
      </c>
      <c r="B7008" s="2">
        <v>44310.699621359228</v>
      </c>
      <c r="C7008">
        <v>64706</v>
      </c>
      <c r="D7008">
        <v>397</v>
      </c>
      <c r="E7008" t="str">
        <f>VLOOKUP(C7008,Подписчики!A:C,2,0)</f>
        <v>UTC+1</v>
      </c>
      <c r="F7008">
        <f t="shared" si="220"/>
        <v>7</v>
      </c>
      <c r="G7008">
        <f t="shared" si="221"/>
        <v>16</v>
      </c>
    </row>
    <row r="7009" spans="1:7" x14ac:dyDescent="0.25">
      <c r="A7009">
        <v>24163</v>
      </c>
      <c r="B7009" s="2">
        <v>44310.700430420715</v>
      </c>
      <c r="C7009">
        <v>161652</v>
      </c>
      <c r="D7009">
        <v>351192</v>
      </c>
      <c r="E7009" t="str">
        <f>VLOOKUP(C7009,Подписчики!A:C,2,0)</f>
        <v>UTC+7</v>
      </c>
      <c r="F7009">
        <f t="shared" si="220"/>
        <v>7</v>
      </c>
      <c r="G7009">
        <f t="shared" si="221"/>
        <v>16</v>
      </c>
    </row>
    <row r="7010" spans="1:7" x14ac:dyDescent="0.25">
      <c r="A7010">
        <v>24168</v>
      </c>
      <c r="B7010" s="2">
        <v>44310.700430420715</v>
      </c>
      <c r="C7010">
        <v>326948</v>
      </c>
      <c r="D7010">
        <v>308796</v>
      </c>
      <c r="E7010" t="str">
        <f>VLOOKUP(C7010,Подписчики!A:C,2,0)</f>
        <v>UTC+3</v>
      </c>
      <c r="F7010">
        <f t="shared" si="220"/>
        <v>7</v>
      </c>
      <c r="G7010">
        <f t="shared" si="221"/>
        <v>16</v>
      </c>
    </row>
    <row r="7011" spans="1:7" x14ac:dyDescent="0.25">
      <c r="A7011">
        <v>24169</v>
      </c>
      <c r="B7011" s="2">
        <v>44310.700834951458</v>
      </c>
      <c r="C7011">
        <v>80249</v>
      </c>
      <c r="D7011">
        <v>16875</v>
      </c>
      <c r="E7011" t="str">
        <f>VLOOKUP(C7011,Подписчики!A:C,2,0)</f>
        <v>UTC+0</v>
      </c>
      <c r="F7011">
        <f t="shared" si="220"/>
        <v>7</v>
      </c>
      <c r="G7011">
        <f t="shared" si="221"/>
        <v>16</v>
      </c>
    </row>
    <row r="7012" spans="1:7" x14ac:dyDescent="0.25">
      <c r="A7012">
        <v>24172</v>
      </c>
      <c r="B7012" s="2">
        <v>44310.700834951458</v>
      </c>
      <c r="C7012">
        <v>337364</v>
      </c>
      <c r="D7012">
        <v>471403</v>
      </c>
      <c r="E7012" t="str">
        <f>VLOOKUP(C7012,Подписчики!A:C,2,0)</f>
        <v>UTC+0</v>
      </c>
      <c r="F7012">
        <f t="shared" si="220"/>
        <v>7</v>
      </c>
      <c r="G7012">
        <f t="shared" si="221"/>
        <v>16</v>
      </c>
    </row>
    <row r="7013" spans="1:7" x14ac:dyDescent="0.25">
      <c r="A7013">
        <v>24173</v>
      </c>
      <c r="B7013" s="2">
        <v>44310.701239482201</v>
      </c>
      <c r="C7013">
        <v>62361</v>
      </c>
      <c r="D7013">
        <v>347393</v>
      </c>
      <c r="E7013" t="str">
        <f>VLOOKUP(C7013,Подписчики!A:C,2,0)</f>
        <v>UTC+5</v>
      </c>
      <c r="F7013">
        <f t="shared" si="220"/>
        <v>7</v>
      </c>
      <c r="G7013">
        <f t="shared" si="221"/>
        <v>16</v>
      </c>
    </row>
    <row r="7014" spans="1:7" x14ac:dyDescent="0.25">
      <c r="A7014">
        <v>24178</v>
      </c>
      <c r="B7014" s="2">
        <v>44310.701528977326</v>
      </c>
      <c r="C7014">
        <v>259958</v>
      </c>
      <c r="D7014">
        <v>118549</v>
      </c>
      <c r="E7014" t="str">
        <f>VLOOKUP(C7014,Подписчики!A:C,2,0)</f>
        <v>UTC-3</v>
      </c>
      <c r="F7014">
        <f t="shared" si="220"/>
        <v>7</v>
      </c>
      <c r="G7014">
        <f t="shared" si="221"/>
        <v>16</v>
      </c>
    </row>
    <row r="7015" spans="1:7" x14ac:dyDescent="0.25">
      <c r="A7015">
        <v>24182</v>
      </c>
      <c r="B7015" s="2">
        <v>44310.702352977081</v>
      </c>
      <c r="C7015">
        <v>32947</v>
      </c>
      <c r="D7015">
        <v>347393</v>
      </c>
      <c r="E7015" t="str">
        <f>VLOOKUP(C7015,Подписчики!A:C,2,0)</f>
        <v>UTC+2</v>
      </c>
      <c r="F7015">
        <f t="shared" si="220"/>
        <v>7</v>
      </c>
      <c r="G7015">
        <f t="shared" si="221"/>
        <v>16</v>
      </c>
    </row>
    <row r="7016" spans="1:7" x14ac:dyDescent="0.25">
      <c r="A7016">
        <v>24185</v>
      </c>
      <c r="B7016" s="2">
        <v>44310.702453074431</v>
      </c>
      <c r="C7016">
        <v>323831</v>
      </c>
      <c r="D7016">
        <v>258219</v>
      </c>
      <c r="E7016" t="str">
        <f>VLOOKUP(C7016,Подписчики!A:C,2,0)</f>
        <v>UTC+0</v>
      </c>
      <c r="F7016">
        <f t="shared" si="220"/>
        <v>7</v>
      </c>
      <c r="G7016">
        <f t="shared" si="221"/>
        <v>16</v>
      </c>
    </row>
    <row r="7017" spans="1:7" x14ac:dyDescent="0.25">
      <c r="A7017">
        <v>24190</v>
      </c>
      <c r="B7017" s="2">
        <v>44310.702536088138</v>
      </c>
      <c r="C7017">
        <v>136135</v>
      </c>
      <c r="D7017">
        <v>397</v>
      </c>
      <c r="E7017" t="str">
        <f>VLOOKUP(C7017,Подписчики!A:C,2,0)</f>
        <v>UTC+1</v>
      </c>
      <c r="F7017">
        <f t="shared" si="220"/>
        <v>7</v>
      </c>
      <c r="G7017">
        <f t="shared" si="221"/>
        <v>16</v>
      </c>
    </row>
    <row r="7018" spans="1:7" x14ac:dyDescent="0.25">
      <c r="A7018">
        <v>24193</v>
      </c>
      <c r="B7018" s="2">
        <v>44310.702857605182</v>
      </c>
      <c r="C7018">
        <v>232005</v>
      </c>
      <c r="D7018">
        <v>88863</v>
      </c>
      <c r="E7018" t="str">
        <f>VLOOKUP(C7018,Подписчики!A:C,2,0)</f>
        <v>UTC+1</v>
      </c>
      <c r="F7018">
        <f t="shared" si="220"/>
        <v>7</v>
      </c>
      <c r="G7018">
        <f t="shared" si="221"/>
        <v>16</v>
      </c>
    </row>
    <row r="7019" spans="1:7" x14ac:dyDescent="0.25">
      <c r="A7019">
        <v>24198</v>
      </c>
      <c r="B7019" s="2">
        <v>44310.702857605182</v>
      </c>
      <c r="C7019">
        <v>314833</v>
      </c>
      <c r="D7019">
        <v>411922</v>
      </c>
      <c r="E7019" t="str">
        <f>VLOOKUP(C7019,Подписчики!A:C,2,0)</f>
        <v>UTC+1</v>
      </c>
      <c r="F7019">
        <f t="shared" si="220"/>
        <v>7</v>
      </c>
      <c r="G7019">
        <f t="shared" si="221"/>
        <v>16</v>
      </c>
    </row>
    <row r="7020" spans="1:7" x14ac:dyDescent="0.25">
      <c r="A7020">
        <v>24201</v>
      </c>
      <c r="B7020" s="2">
        <v>44310.703262135918</v>
      </c>
      <c r="C7020">
        <v>265060</v>
      </c>
      <c r="D7020">
        <v>112334</v>
      </c>
      <c r="E7020" t="str">
        <f>VLOOKUP(C7020,Подписчики!A:C,2,0)</f>
        <v>UTC+2</v>
      </c>
      <c r="F7020">
        <f t="shared" si="220"/>
        <v>7</v>
      </c>
      <c r="G7020">
        <f t="shared" si="221"/>
        <v>16</v>
      </c>
    </row>
    <row r="7021" spans="1:7" x14ac:dyDescent="0.25">
      <c r="A7021">
        <v>24202</v>
      </c>
      <c r="B7021" s="2">
        <v>44310.704475728155</v>
      </c>
      <c r="C7021">
        <v>58911</v>
      </c>
      <c r="D7021">
        <v>245484</v>
      </c>
      <c r="E7021" t="str">
        <f>VLOOKUP(C7021,Подписчики!A:C,2,0)</f>
        <v>UTC+1</v>
      </c>
      <c r="F7021">
        <f t="shared" si="220"/>
        <v>7</v>
      </c>
      <c r="G7021">
        <f t="shared" si="221"/>
        <v>16</v>
      </c>
    </row>
    <row r="7022" spans="1:7" x14ac:dyDescent="0.25">
      <c r="A7022">
        <v>24204</v>
      </c>
      <c r="B7022" s="2">
        <v>44310.705284789641</v>
      </c>
      <c r="C7022">
        <v>54833</v>
      </c>
      <c r="D7022">
        <v>76511</v>
      </c>
      <c r="E7022" t="str">
        <f>VLOOKUP(C7022,Подписчики!A:C,2,0)</f>
        <v>UTC+3</v>
      </c>
      <c r="F7022">
        <f t="shared" si="220"/>
        <v>7</v>
      </c>
      <c r="G7022">
        <f t="shared" si="221"/>
        <v>16</v>
      </c>
    </row>
    <row r="7023" spans="1:7" x14ac:dyDescent="0.25">
      <c r="A7023">
        <v>24208</v>
      </c>
      <c r="B7023" s="2">
        <v>44310.705689320392</v>
      </c>
      <c r="C7023">
        <v>25376</v>
      </c>
      <c r="D7023">
        <v>230507</v>
      </c>
      <c r="E7023" t="str">
        <f>VLOOKUP(C7023,Подписчики!A:C,2,0)</f>
        <v>UTC+0</v>
      </c>
      <c r="F7023">
        <f t="shared" si="220"/>
        <v>7</v>
      </c>
      <c r="G7023">
        <f t="shared" si="221"/>
        <v>16</v>
      </c>
    </row>
    <row r="7024" spans="1:7" x14ac:dyDescent="0.25">
      <c r="A7024">
        <v>24213</v>
      </c>
      <c r="B7024" s="2">
        <v>44310.705689320392</v>
      </c>
      <c r="C7024">
        <v>160119</v>
      </c>
      <c r="D7024">
        <v>330333</v>
      </c>
      <c r="E7024" t="str">
        <f>VLOOKUP(C7024,Подписчики!A:C,2,0)</f>
        <v>UTC+0</v>
      </c>
      <c r="F7024">
        <f t="shared" si="220"/>
        <v>7</v>
      </c>
      <c r="G7024">
        <f t="shared" si="221"/>
        <v>16</v>
      </c>
    </row>
    <row r="7025" spans="1:7" x14ac:dyDescent="0.25">
      <c r="A7025">
        <v>24218</v>
      </c>
      <c r="B7025" s="2">
        <v>44310.706093851135</v>
      </c>
      <c r="C7025">
        <v>177078</v>
      </c>
      <c r="D7025">
        <v>21760</v>
      </c>
      <c r="E7025" t="str">
        <f>VLOOKUP(C7025,Подписчики!A:C,2,0)</f>
        <v>UTC+1</v>
      </c>
      <c r="F7025">
        <f t="shared" si="220"/>
        <v>7</v>
      </c>
      <c r="G7025">
        <f t="shared" si="221"/>
        <v>16</v>
      </c>
    </row>
    <row r="7026" spans="1:7" x14ac:dyDescent="0.25">
      <c r="A7026">
        <v>24219</v>
      </c>
      <c r="B7026" s="2">
        <v>44310.706498381878</v>
      </c>
      <c r="C7026">
        <v>268782</v>
      </c>
      <c r="D7026">
        <v>397390</v>
      </c>
      <c r="E7026" t="str">
        <f>VLOOKUP(C7026,Подписчики!A:C,2,0)</f>
        <v>UTC+2</v>
      </c>
      <c r="F7026">
        <f t="shared" si="220"/>
        <v>7</v>
      </c>
      <c r="G7026">
        <f t="shared" si="221"/>
        <v>16</v>
      </c>
    </row>
    <row r="7027" spans="1:7" x14ac:dyDescent="0.25">
      <c r="A7027">
        <v>24220</v>
      </c>
      <c r="B7027" s="2">
        <v>44310.706656086913</v>
      </c>
      <c r="C7027">
        <v>309900</v>
      </c>
      <c r="D7027">
        <v>440811</v>
      </c>
      <c r="E7027" t="str">
        <f>VLOOKUP(C7027,Подписчики!A:C,2,0)</f>
        <v>UTC+2</v>
      </c>
      <c r="F7027">
        <f t="shared" si="220"/>
        <v>7</v>
      </c>
      <c r="G7027">
        <f t="shared" si="221"/>
        <v>16</v>
      </c>
    </row>
    <row r="7028" spans="1:7" x14ac:dyDescent="0.25">
      <c r="A7028">
        <v>24222</v>
      </c>
      <c r="B7028" s="2">
        <v>44310.706902912621</v>
      </c>
      <c r="C7028">
        <v>247033</v>
      </c>
      <c r="D7028">
        <v>394819</v>
      </c>
      <c r="E7028" t="str">
        <f>VLOOKUP(C7028,Подписчики!A:C,2,0)</f>
        <v>UTC+3</v>
      </c>
      <c r="F7028">
        <f t="shared" si="220"/>
        <v>7</v>
      </c>
      <c r="G7028">
        <f t="shared" si="221"/>
        <v>16</v>
      </c>
    </row>
    <row r="7029" spans="1:7" x14ac:dyDescent="0.25">
      <c r="A7029">
        <v>24227</v>
      </c>
      <c r="B7029" s="2">
        <v>44310.707419049657</v>
      </c>
      <c r="C7029">
        <v>165850</v>
      </c>
      <c r="D7029">
        <v>251243</v>
      </c>
      <c r="E7029" t="str">
        <f>VLOOKUP(C7029,Подписчики!A:C,2,0)</f>
        <v>UTC+1</v>
      </c>
      <c r="F7029">
        <f t="shared" si="220"/>
        <v>7</v>
      </c>
      <c r="G7029">
        <f t="shared" si="221"/>
        <v>16</v>
      </c>
    </row>
    <row r="7030" spans="1:7" x14ac:dyDescent="0.25">
      <c r="A7030">
        <v>24230</v>
      </c>
      <c r="B7030" s="2">
        <v>44310.707711974115</v>
      </c>
      <c r="C7030">
        <v>82842</v>
      </c>
      <c r="D7030">
        <v>347008</v>
      </c>
      <c r="E7030" t="str">
        <f>VLOOKUP(C7030,Подписчики!A:C,2,0)</f>
        <v>UTC+1</v>
      </c>
      <c r="F7030">
        <f t="shared" si="220"/>
        <v>7</v>
      </c>
      <c r="G7030">
        <f t="shared" si="221"/>
        <v>16</v>
      </c>
    </row>
    <row r="7031" spans="1:7" x14ac:dyDescent="0.25">
      <c r="A7031">
        <v>24235</v>
      </c>
      <c r="B7031" s="2">
        <v>44310.707711974115</v>
      </c>
      <c r="C7031">
        <v>295568</v>
      </c>
      <c r="D7031">
        <v>411922</v>
      </c>
      <c r="E7031" t="str">
        <f>VLOOKUP(C7031,Подписчики!A:C,2,0)</f>
        <v>UTC+1</v>
      </c>
      <c r="F7031">
        <f t="shared" si="220"/>
        <v>7</v>
      </c>
      <c r="G7031">
        <f t="shared" si="221"/>
        <v>16</v>
      </c>
    </row>
    <row r="7032" spans="1:7" x14ac:dyDescent="0.25">
      <c r="A7032">
        <v>24238</v>
      </c>
      <c r="B7032" s="2">
        <v>44310.709330097088</v>
      </c>
      <c r="C7032">
        <v>268054</v>
      </c>
      <c r="D7032">
        <v>111368</v>
      </c>
      <c r="E7032" t="str">
        <f>VLOOKUP(C7032,Подписчики!A:C,2,0)</f>
        <v>UTC+1</v>
      </c>
      <c r="F7032">
        <f t="shared" si="220"/>
        <v>7</v>
      </c>
      <c r="G7032">
        <f t="shared" si="221"/>
        <v>17</v>
      </c>
    </row>
    <row r="7033" spans="1:7" x14ac:dyDescent="0.25">
      <c r="A7033">
        <v>24243</v>
      </c>
      <c r="B7033" s="2">
        <v>44310.709734627831</v>
      </c>
      <c r="C7033">
        <v>12363</v>
      </c>
      <c r="D7033">
        <v>21760</v>
      </c>
      <c r="E7033" t="str">
        <f>VLOOKUP(C7033,Подписчики!A:C,2,0)</f>
        <v>UTC+2</v>
      </c>
      <c r="F7033">
        <f t="shared" si="220"/>
        <v>7</v>
      </c>
      <c r="G7033">
        <f t="shared" si="221"/>
        <v>17</v>
      </c>
    </row>
    <row r="7034" spans="1:7" x14ac:dyDescent="0.25">
      <c r="A7034">
        <v>24246</v>
      </c>
      <c r="B7034" s="2">
        <v>44310.709734627831</v>
      </c>
      <c r="C7034">
        <v>135181</v>
      </c>
      <c r="D7034">
        <v>439981</v>
      </c>
      <c r="E7034" t="str">
        <f>VLOOKUP(C7034,Подписчики!A:C,2,0)</f>
        <v>UTC+2</v>
      </c>
      <c r="F7034">
        <f t="shared" si="220"/>
        <v>7</v>
      </c>
      <c r="G7034">
        <f t="shared" si="221"/>
        <v>17</v>
      </c>
    </row>
    <row r="7035" spans="1:7" x14ac:dyDescent="0.25">
      <c r="A7035">
        <v>24250</v>
      </c>
      <c r="B7035" s="2">
        <v>44310.70998260445</v>
      </c>
      <c r="C7035">
        <v>164438</v>
      </c>
      <c r="D7035">
        <v>428660</v>
      </c>
      <c r="E7035" t="str">
        <f>VLOOKUP(C7035,Подписчики!A:C,2,0)</f>
        <v>UTC+1</v>
      </c>
      <c r="F7035">
        <f t="shared" si="220"/>
        <v>7</v>
      </c>
      <c r="G7035">
        <f t="shared" si="221"/>
        <v>17</v>
      </c>
    </row>
    <row r="7036" spans="1:7" x14ac:dyDescent="0.25">
      <c r="A7036">
        <v>24251</v>
      </c>
      <c r="B7036" s="2">
        <v>44310.710139158575</v>
      </c>
      <c r="C7036">
        <v>57675</v>
      </c>
      <c r="D7036">
        <v>389756</v>
      </c>
      <c r="E7036" t="str">
        <f>VLOOKUP(C7036,Подписчики!A:C,2,0)</f>
        <v>UTC+3</v>
      </c>
      <c r="F7036">
        <f t="shared" si="220"/>
        <v>7</v>
      </c>
      <c r="G7036">
        <f t="shared" si="221"/>
        <v>17</v>
      </c>
    </row>
    <row r="7037" spans="1:7" x14ac:dyDescent="0.25">
      <c r="A7037">
        <v>24253</v>
      </c>
      <c r="B7037" s="2">
        <v>44310.710928678243</v>
      </c>
      <c r="C7037">
        <v>53334</v>
      </c>
      <c r="D7037">
        <v>192331</v>
      </c>
      <c r="E7037" t="str">
        <f>VLOOKUP(C7037,Подписчики!A:C,2,0)</f>
        <v>UTC+3</v>
      </c>
      <c r="F7037">
        <f t="shared" si="220"/>
        <v>7</v>
      </c>
      <c r="G7037">
        <f t="shared" si="221"/>
        <v>17</v>
      </c>
    </row>
    <row r="7038" spans="1:7" x14ac:dyDescent="0.25">
      <c r="A7038">
        <v>24256</v>
      </c>
      <c r="B7038" s="2">
        <v>44310.712161812298</v>
      </c>
      <c r="C7038">
        <v>253931</v>
      </c>
      <c r="D7038">
        <v>394087</v>
      </c>
      <c r="E7038" t="str">
        <f>VLOOKUP(C7038,Подписчики!A:C,2,0)</f>
        <v>UTC+0</v>
      </c>
      <c r="F7038">
        <f t="shared" si="220"/>
        <v>7</v>
      </c>
      <c r="G7038">
        <f t="shared" si="221"/>
        <v>17</v>
      </c>
    </row>
    <row r="7039" spans="1:7" x14ac:dyDescent="0.25">
      <c r="A7039">
        <v>24261</v>
      </c>
      <c r="B7039" s="2">
        <v>44310.712566343042</v>
      </c>
      <c r="C7039">
        <v>72352</v>
      </c>
      <c r="D7039">
        <v>396686</v>
      </c>
      <c r="E7039" t="str">
        <f>VLOOKUP(C7039,Подписчики!A:C,2,0)</f>
        <v>UTC+1</v>
      </c>
      <c r="F7039">
        <f t="shared" si="220"/>
        <v>7</v>
      </c>
      <c r="G7039">
        <f t="shared" si="221"/>
        <v>17</v>
      </c>
    </row>
    <row r="7040" spans="1:7" x14ac:dyDescent="0.25">
      <c r="A7040">
        <v>24266</v>
      </c>
      <c r="B7040" s="2">
        <v>44310.712970873785</v>
      </c>
      <c r="C7040">
        <v>244924</v>
      </c>
      <c r="D7040">
        <v>104958</v>
      </c>
      <c r="E7040" t="str">
        <f>VLOOKUP(C7040,Подписчики!A:C,2,0)</f>
        <v>UTC+2</v>
      </c>
      <c r="F7040">
        <f t="shared" si="220"/>
        <v>7</v>
      </c>
      <c r="G7040">
        <f t="shared" si="221"/>
        <v>17</v>
      </c>
    </row>
    <row r="7041" spans="1:7" x14ac:dyDescent="0.25">
      <c r="A7041">
        <v>24268</v>
      </c>
      <c r="B7041" s="2">
        <v>44310.713375404528</v>
      </c>
      <c r="C7041">
        <v>208600</v>
      </c>
      <c r="D7041">
        <v>83136</v>
      </c>
      <c r="E7041" t="str">
        <f>VLOOKUP(C7041,Подписчики!A:C,2,0)</f>
        <v>UTC+3</v>
      </c>
      <c r="F7041">
        <f t="shared" si="220"/>
        <v>7</v>
      </c>
      <c r="G7041">
        <f t="shared" si="221"/>
        <v>17</v>
      </c>
    </row>
    <row r="7042" spans="1:7" x14ac:dyDescent="0.25">
      <c r="A7042">
        <v>24270</v>
      </c>
      <c r="B7042" s="2">
        <v>44310.714184466022</v>
      </c>
      <c r="C7042">
        <v>90614</v>
      </c>
      <c r="D7042">
        <v>250679</v>
      </c>
      <c r="E7042" t="str">
        <f>VLOOKUP(C7042,Подписчики!A:C,2,0)</f>
        <v>UTC+1</v>
      </c>
      <c r="F7042">
        <f t="shared" si="220"/>
        <v>7</v>
      </c>
      <c r="G7042">
        <f t="shared" si="221"/>
        <v>17</v>
      </c>
    </row>
    <row r="7043" spans="1:7" x14ac:dyDescent="0.25">
      <c r="A7043">
        <v>24273</v>
      </c>
      <c r="B7043" s="2">
        <v>44310.714184466022</v>
      </c>
      <c r="C7043">
        <v>279579</v>
      </c>
      <c r="D7043">
        <v>196571</v>
      </c>
      <c r="E7043" t="str">
        <f>VLOOKUP(C7043,Подписчики!A:C,2,0)</f>
        <v>UTC+1</v>
      </c>
      <c r="F7043">
        <f t="shared" ref="F7043:F7106" si="222">WEEKDAY(B7043)</f>
        <v>7</v>
      </c>
      <c r="G7043">
        <f t="shared" ref="G7043:G7106" si="223">HOUR(B7043)</f>
        <v>17</v>
      </c>
    </row>
    <row r="7044" spans="1:7" x14ac:dyDescent="0.25">
      <c r="A7044">
        <v>24274</v>
      </c>
      <c r="B7044" s="2">
        <v>44310.714255195773</v>
      </c>
      <c r="C7044">
        <v>225119</v>
      </c>
      <c r="D7044">
        <v>106952</v>
      </c>
      <c r="E7044" t="str">
        <f>VLOOKUP(C7044,Подписчики!A:C,2,0)</f>
        <v>UTC+1</v>
      </c>
      <c r="F7044">
        <f t="shared" si="222"/>
        <v>7</v>
      </c>
      <c r="G7044">
        <f t="shared" si="223"/>
        <v>17</v>
      </c>
    </row>
    <row r="7045" spans="1:7" x14ac:dyDescent="0.25">
      <c r="A7045">
        <v>24276</v>
      </c>
      <c r="B7045" s="2">
        <v>44310.714588996758</v>
      </c>
      <c r="C7045">
        <v>142469</v>
      </c>
      <c r="D7045">
        <v>401945</v>
      </c>
      <c r="E7045" t="str">
        <f>VLOOKUP(C7045,Подписчики!A:C,2,0)</f>
        <v>UTC+2</v>
      </c>
      <c r="F7045">
        <f t="shared" si="222"/>
        <v>7</v>
      </c>
      <c r="G7045">
        <f t="shared" si="223"/>
        <v>17</v>
      </c>
    </row>
    <row r="7046" spans="1:7" x14ac:dyDescent="0.25">
      <c r="A7046">
        <v>24280</v>
      </c>
      <c r="B7046" s="2">
        <v>44310.714993527508</v>
      </c>
      <c r="C7046">
        <v>90720</v>
      </c>
      <c r="D7046">
        <v>172207</v>
      </c>
      <c r="E7046" t="str">
        <f>VLOOKUP(C7046,Подписчики!A:C,2,0)</f>
        <v>UTC+3</v>
      </c>
      <c r="F7046">
        <f t="shared" si="222"/>
        <v>7</v>
      </c>
      <c r="G7046">
        <f t="shared" si="223"/>
        <v>17</v>
      </c>
    </row>
    <row r="7047" spans="1:7" x14ac:dyDescent="0.25">
      <c r="A7047">
        <v>24282</v>
      </c>
      <c r="B7047" s="2">
        <v>44310.715398058252</v>
      </c>
      <c r="C7047">
        <v>163817</v>
      </c>
      <c r="D7047">
        <v>158978</v>
      </c>
      <c r="E7047" t="str">
        <f>VLOOKUP(C7047,Подписчики!A:C,2,0)</f>
        <v>UTC+4</v>
      </c>
      <c r="F7047">
        <f t="shared" si="222"/>
        <v>7</v>
      </c>
      <c r="G7047">
        <f t="shared" si="223"/>
        <v>17</v>
      </c>
    </row>
    <row r="7048" spans="1:7" x14ac:dyDescent="0.25">
      <c r="A7048">
        <v>24286</v>
      </c>
      <c r="B7048" s="2">
        <v>44310.715802589002</v>
      </c>
      <c r="C7048">
        <v>50329</v>
      </c>
      <c r="D7048">
        <v>347008</v>
      </c>
      <c r="E7048" t="str">
        <f>VLOOKUP(C7048,Подписчики!A:C,2,0)</f>
        <v>UTC+1</v>
      </c>
      <c r="F7048">
        <f t="shared" si="222"/>
        <v>7</v>
      </c>
      <c r="G7048">
        <f t="shared" si="223"/>
        <v>17</v>
      </c>
    </row>
    <row r="7049" spans="1:7" x14ac:dyDescent="0.25">
      <c r="A7049">
        <v>24291</v>
      </c>
      <c r="B7049" s="2">
        <v>44310.718229773462</v>
      </c>
      <c r="C7049">
        <v>52601</v>
      </c>
      <c r="D7049">
        <v>347393</v>
      </c>
      <c r="E7049" t="str">
        <f>VLOOKUP(C7049,Подписчики!A:C,2,0)</f>
        <v>UTC+3</v>
      </c>
      <c r="F7049">
        <f t="shared" si="222"/>
        <v>7</v>
      </c>
      <c r="G7049">
        <f t="shared" si="223"/>
        <v>17</v>
      </c>
    </row>
    <row r="7050" spans="1:7" x14ac:dyDescent="0.25">
      <c r="A7050">
        <v>24295</v>
      </c>
      <c r="B7050" s="2">
        <v>44310.718634304205</v>
      </c>
      <c r="C7050">
        <v>306993</v>
      </c>
      <c r="D7050">
        <v>380039</v>
      </c>
      <c r="E7050" t="str">
        <f>VLOOKUP(C7050,Подписчики!A:C,2,0)</f>
        <v>UTC+0</v>
      </c>
      <c r="F7050">
        <f t="shared" si="222"/>
        <v>7</v>
      </c>
      <c r="G7050">
        <f t="shared" si="223"/>
        <v>17</v>
      </c>
    </row>
    <row r="7051" spans="1:7" x14ac:dyDescent="0.25">
      <c r="A7051">
        <v>24298</v>
      </c>
      <c r="B7051" s="2">
        <v>44310.719038834955</v>
      </c>
      <c r="C7051">
        <v>310748</v>
      </c>
      <c r="D7051">
        <v>182191</v>
      </c>
      <c r="E7051" t="str">
        <f>VLOOKUP(C7051,Подписчики!A:C,2,0)</f>
        <v>UTC+1</v>
      </c>
      <c r="F7051">
        <f t="shared" si="222"/>
        <v>7</v>
      </c>
      <c r="G7051">
        <f t="shared" si="223"/>
        <v>17</v>
      </c>
    </row>
    <row r="7052" spans="1:7" x14ac:dyDescent="0.25">
      <c r="A7052">
        <v>24303</v>
      </c>
      <c r="B7052" s="2">
        <v>44310.719443365691</v>
      </c>
      <c r="C7052">
        <v>56542</v>
      </c>
      <c r="D7052">
        <v>153893</v>
      </c>
      <c r="E7052" t="str">
        <f>VLOOKUP(C7052,Подписчики!A:C,2,0)</f>
        <v>UTC+2</v>
      </c>
      <c r="F7052">
        <f t="shared" si="222"/>
        <v>7</v>
      </c>
      <c r="G7052">
        <f t="shared" si="223"/>
        <v>17</v>
      </c>
    </row>
    <row r="7053" spans="1:7" x14ac:dyDescent="0.25">
      <c r="A7053">
        <v>24305</v>
      </c>
      <c r="B7053" s="2">
        <v>44310.719847896442</v>
      </c>
      <c r="C7053">
        <v>347083</v>
      </c>
      <c r="D7053">
        <v>422512</v>
      </c>
      <c r="E7053" t="str">
        <f>VLOOKUP(C7053,Подписчики!A:C,2,0)</f>
        <v>UTC+3</v>
      </c>
      <c r="F7053">
        <f t="shared" si="222"/>
        <v>7</v>
      </c>
      <c r="G7053">
        <f t="shared" si="223"/>
        <v>17</v>
      </c>
    </row>
    <row r="7054" spans="1:7" x14ac:dyDescent="0.25">
      <c r="A7054">
        <v>24306</v>
      </c>
      <c r="B7054" s="2">
        <v>44310.720450453198</v>
      </c>
      <c r="C7054">
        <v>64694</v>
      </c>
      <c r="D7054">
        <v>204394</v>
      </c>
      <c r="E7054" t="str">
        <f>VLOOKUP(C7054,Подписчики!A:C,2,0)</f>
        <v>UTC+2</v>
      </c>
      <c r="F7054">
        <f t="shared" si="222"/>
        <v>7</v>
      </c>
      <c r="G7054">
        <f t="shared" si="223"/>
        <v>17</v>
      </c>
    </row>
    <row r="7055" spans="1:7" x14ac:dyDescent="0.25">
      <c r="A7055">
        <v>24311</v>
      </c>
      <c r="B7055" s="2">
        <v>44310.720656957928</v>
      </c>
      <c r="C7055">
        <v>346225</v>
      </c>
      <c r="D7055">
        <v>136029</v>
      </c>
      <c r="E7055" t="str">
        <f>VLOOKUP(C7055,Подписчики!A:C,2,0)</f>
        <v>UTC+1</v>
      </c>
      <c r="F7055">
        <f t="shared" si="222"/>
        <v>7</v>
      </c>
      <c r="G7055">
        <f t="shared" si="223"/>
        <v>17</v>
      </c>
    </row>
    <row r="7056" spans="1:7" x14ac:dyDescent="0.25">
      <c r="A7056">
        <v>24314</v>
      </c>
      <c r="B7056" s="2">
        <v>44310.720656957928</v>
      </c>
      <c r="C7056">
        <v>349478</v>
      </c>
      <c r="D7056">
        <v>380527</v>
      </c>
      <c r="E7056" t="str">
        <f>VLOOKUP(C7056,Подписчики!A:C,2,0)</f>
        <v>UTC+1</v>
      </c>
      <c r="F7056">
        <f t="shared" si="222"/>
        <v>7</v>
      </c>
      <c r="G7056">
        <f t="shared" si="223"/>
        <v>17</v>
      </c>
    </row>
    <row r="7057" spans="1:7" x14ac:dyDescent="0.25">
      <c r="A7057">
        <v>24318</v>
      </c>
      <c r="B7057" s="2">
        <v>44310.720786156802</v>
      </c>
      <c r="C7057">
        <v>263871</v>
      </c>
      <c r="D7057">
        <v>250679</v>
      </c>
      <c r="E7057" t="str">
        <f>VLOOKUP(C7057,Подписчики!A:C,2,0)</f>
        <v>UTC+2</v>
      </c>
      <c r="F7057">
        <f t="shared" si="222"/>
        <v>7</v>
      </c>
      <c r="G7057">
        <f t="shared" si="223"/>
        <v>17</v>
      </c>
    </row>
    <row r="7058" spans="1:7" x14ac:dyDescent="0.25">
      <c r="A7058">
        <v>24322</v>
      </c>
      <c r="B7058" s="2">
        <v>44310.721466019415</v>
      </c>
      <c r="C7058">
        <v>121286</v>
      </c>
      <c r="D7058">
        <v>133619</v>
      </c>
      <c r="E7058" t="str">
        <f>VLOOKUP(C7058,Подписчики!A:C,2,0)</f>
        <v>UTC+3</v>
      </c>
      <c r="F7058">
        <f t="shared" si="222"/>
        <v>7</v>
      </c>
      <c r="G7058">
        <f t="shared" si="223"/>
        <v>17</v>
      </c>
    </row>
    <row r="7059" spans="1:7" x14ac:dyDescent="0.25">
      <c r="A7059">
        <v>24325</v>
      </c>
      <c r="B7059" s="2">
        <v>44310.721466019415</v>
      </c>
      <c r="C7059">
        <v>247040</v>
      </c>
      <c r="D7059">
        <v>191893</v>
      </c>
      <c r="E7059" t="str">
        <f>VLOOKUP(C7059,Подписчики!A:C,2,0)</f>
        <v>UTC+3</v>
      </c>
      <c r="F7059">
        <f t="shared" si="222"/>
        <v>7</v>
      </c>
      <c r="G7059">
        <f t="shared" si="223"/>
        <v>17</v>
      </c>
    </row>
    <row r="7060" spans="1:7" x14ac:dyDescent="0.25">
      <c r="A7060">
        <v>24328</v>
      </c>
      <c r="B7060" s="2">
        <v>44310.722679611645</v>
      </c>
      <c r="C7060">
        <v>252879</v>
      </c>
      <c r="D7060">
        <v>351192</v>
      </c>
      <c r="E7060" t="str">
        <f>VLOOKUP(C7060,Подписчики!A:C,2,0)</f>
        <v>UTC+2</v>
      </c>
      <c r="F7060">
        <f t="shared" si="222"/>
        <v>7</v>
      </c>
      <c r="G7060">
        <f t="shared" si="223"/>
        <v>17</v>
      </c>
    </row>
    <row r="7061" spans="1:7" x14ac:dyDescent="0.25">
      <c r="A7061">
        <v>24332</v>
      </c>
      <c r="B7061" s="2">
        <v>44310.723084142395</v>
      </c>
      <c r="C7061">
        <v>238384</v>
      </c>
      <c r="D7061">
        <v>396686</v>
      </c>
      <c r="E7061" t="str">
        <f>VLOOKUP(C7061,Подписчики!A:C,2,0)</f>
        <v>UTC+3</v>
      </c>
      <c r="F7061">
        <f t="shared" si="222"/>
        <v>7</v>
      </c>
      <c r="G7061">
        <f t="shared" si="223"/>
        <v>17</v>
      </c>
    </row>
    <row r="7062" spans="1:7" x14ac:dyDescent="0.25">
      <c r="A7062">
        <v>24337</v>
      </c>
      <c r="B7062" s="2">
        <v>44310.724702265376</v>
      </c>
      <c r="C7062">
        <v>268492</v>
      </c>
      <c r="D7062">
        <v>158978</v>
      </c>
      <c r="E7062" t="str">
        <f>VLOOKUP(C7062,Подписчики!A:C,2,0)</f>
        <v>UTC+3</v>
      </c>
      <c r="F7062">
        <f t="shared" si="222"/>
        <v>7</v>
      </c>
      <c r="G7062">
        <f t="shared" si="223"/>
        <v>17</v>
      </c>
    </row>
    <row r="7063" spans="1:7" x14ac:dyDescent="0.25">
      <c r="A7063">
        <v>24339</v>
      </c>
      <c r="B7063" s="2">
        <v>44310.725106796119</v>
      </c>
      <c r="C7063">
        <v>294953</v>
      </c>
      <c r="D7063">
        <v>311670</v>
      </c>
      <c r="E7063" t="str">
        <f>VLOOKUP(C7063,Подписчики!A:C,2,0)</f>
        <v>UTC+4</v>
      </c>
      <c r="F7063">
        <f t="shared" si="222"/>
        <v>7</v>
      </c>
      <c r="G7063">
        <f t="shared" si="223"/>
        <v>17</v>
      </c>
    </row>
    <row r="7064" spans="1:7" x14ac:dyDescent="0.25">
      <c r="A7064">
        <v>24343</v>
      </c>
      <c r="B7064" s="2">
        <v>44310.726320388349</v>
      </c>
      <c r="C7064">
        <v>182929</v>
      </c>
      <c r="D7064">
        <v>273577</v>
      </c>
      <c r="E7064" t="str">
        <f>VLOOKUP(C7064,Подписчики!A:C,2,0)</f>
        <v>UTC+3</v>
      </c>
      <c r="F7064">
        <f t="shared" si="222"/>
        <v>7</v>
      </c>
      <c r="G7064">
        <f t="shared" si="223"/>
        <v>17</v>
      </c>
    </row>
    <row r="7065" spans="1:7" x14ac:dyDescent="0.25">
      <c r="A7065">
        <v>24346</v>
      </c>
      <c r="B7065" s="2">
        <v>44310.727533980586</v>
      </c>
      <c r="C7065">
        <v>295832</v>
      </c>
      <c r="D7065">
        <v>344690</v>
      </c>
      <c r="E7065" t="str">
        <f>VLOOKUP(C7065,Подписчики!A:C,2,0)</f>
        <v>UTC+6</v>
      </c>
      <c r="F7065">
        <f t="shared" si="222"/>
        <v>7</v>
      </c>
      <c r="G7065">
        <f t="shared" si="223"/>
        <v>17</v>
      </c>
    </row>
    <row r="7066" spans="1:7" x14ac:dyDescent="0.25">
      <c r="A7066">
        <v>24349</v>
      </c>
      <c r="B7066" s="2">
        <v>44310.727938511329</v>
      </c>
      <c r="C7066">
        <v>300067</v>
      </c>
      <c r="D7066">
        <v>258251</v>
      </c>
      <c r="E7066" t="str">
        <f>VLOOKUP(C7066,Подписчики!A:C,2,0)</f>
        <v>UTC+3</v>
      </c>
      <c r="F7066">
        <f t="shared" si="222"/>
        <v>7</v>
      </c>
      <c r="G7066">
        <f t="shared" si="223"/>
        <v>17</v>
      </c>
    </row>
    <row r="7067" spans="1:7" x14ac:dyDescent="0.25">
      <c r="A7067">
        <v>24351</v>
      </c>
      <c r="B7067" s="2">
        <v>44310.728747572815</v>
      </c>
      <c r="C7067">
        <v>349026</v>
      </c>
      <c r="D7067">
        <v>108086</v>
      </c>
      <c r="E7067" t="str">
        <f>VLOOKUP(C7067,Подписчики!A:C,2,0)</f>
        <v>UTC+1</v>
      </c>
      <c r="F7067">
        <f t="shared" si="222"/>
        <v>7</v>
      </c>
      <c r="G7067">
        <f t="shared" si="223"/>
        <v>17</v>
      </c>
    </row>
    <row r="7068" spans="1:7" x14ac:dyDescent="0.25">
      <c r="A7068">
        <v>24353</v>
      </c>
      <c r="B7068" s="2">
        <v>44310.729152103559</v>
      </c>
      <c r="C7068">
        <v>154137</v>
      </c>
      <c r="D7068">
        <v>373415</v>
      </c>
      <c r="E7068" t="str">
        <f>VLOOKUP(C7068,Подписчики!A:C,2,0)</f>
        <v>UTC+2</v>
      </c>
      <c r="F7068">
        <f t="shared" si="222"/>
        <v>7</v>
      </c>
      <c r="G7068">
        <f t="shared" si="223"/>
        <v>17</v>
      </c>
    </row>
    <row r="7069" spans="1:7" x14ac:dyDescent="0.25">
      <c r="A7069">
        <v>24357</v>
      </c>
      <c r="B7069" s="2">
        <v>44310.731174757282</v>
      </c>
      <c r="C7069">
        <v>273941</v>
      </c>
      <c r="D7069">
        <v>158978</v>
      </c>
      <c r="E7069" t="str">
        <f>VLOOKUP(C7069,Подписчики!A:C,2,0)</f>
        <v>UTC+3</v>
      </c>
      <c r="F7069">
        <f t="shared" si="222"/>
        <v>7</v>
      </c>
      <c r="G7069">
        <f t="shared" si="223"/>
        <v>17</v>
      </c>
    </row>
    <row r="7070" spans="1:7" x14ac:dyDescent="0.25">
      <c r="A7070">
        <v>24359</v>
      </c>
      <c r="B7070" s="2">
        <v>44310.731174757282</v>
      </c>
      <c r="C7070">
        <v>329647</v>
      </c>
      <c r="D7070">
        <v>158978</v>
      </c>
      <c r="E7070" t="str">
        <f>VLOOKUP(C7070,Подписчики!A:C,2,0)</f>
        <v>UTC+3</v>
      </c>
      <c r="F7070">
        <f t="shared" si="222"/>
        <v>7</v>
      </c>
      <c r="G7070">
        <f t="shared" si="223"/>
        <v>17</v>
      </c>
    </row>
    <row r="7071" spans="1:7" x14ac:dyDescent="0.25">
      <c r="A7071">
        <v>24363</v>
      </c>
      <c r="B7071" s="2">
        <v>44310.731579288025</v>
      </c>
      <c r="C7071">
        <v>158975</v>
      </c>
      <c r="D7071">
        <v>347393</v>
      </c>
      <c r="E7071" t="str">
        <f>VLOOKUP(C7071,Подписчики!A:C,2,0)</f>
        <v>UTC+0</v>
      </c>
      <c r="F7071">
        <f t="shared" si="222"/>
        <v>7</v>
      </c>
      <c r="G7071">
        <f t="shared" si="223"/>
        <v>17</v>
      </c>
    </row>
    <row r="7072" spans="1:7" x14ac:dyDescent="0.25">
      <c r="A7072">
        <v>24365</v>
      </c>
      <c r="B7072" s="2">
        <v>44310.731983818776</v>
      </c>
      <c r="C7072">
        <v>167489</v>
      </c>
      <c r="D7072">
        <v>472908</v>
      </c>
      <c r="E7072" t="str">
        <f>VLOOKUP(C7072,Подписчики!A:C,2,0)</f>
        <v>UTC+1</v>
      </c>
      <c r="F7072">
        <f t="shared" si="222"/>
        <v>7</v>
      </c>
      <c r="G7072">
        <f t="shared" si="223"/>
        <v>17</v>
      </c>
    </row>
    <row r="7073" spans="1:7" x14ac:dyDescent="0.25">
      <c r="A7073">
        <v>24369</v>
      </c>
      <c r="B7073" s="2">
        <v>44310.731983818776</v>
      </c>
      <c r="C7073">
        <v>304347</v>
      </c>
      <c r="D7073">
        <v>43623</v>
      </c>
      <c r="E7073" t="str">
        <f>VLOOKUP(C7073,Подписчики!A:C,2,0)</f>
        <v>UTC+1</v>
      </c>
      <c r="F7073">
        <f t="shared" si="222"/>
        <v>7</v>
      </c>
      <c r="G7073">
        <f t="shared" si="223"/>
        <v>17</v>
      </c>
    </row>
    <row r="7074" spans="1:7" x14ac:dyDescent="0.25">
      <c r="A7074">
        <v>24372</v>
      </c>
      <c r="B7074" s="2">
        <v>44310.732000000004</v>
      </c>
      <c r="C7074">
        <v>330643</v>
      </c>
      <c r="D7074">
        <v>206501</v>
      </c>
      <c r="E7074" t="str">
        <f>VLOOKUP(C7074,Подписчики!A:C,2,0)</f>
        <v>UTC+0</v>
      </c>
      <c r="F7074">
        <f t="shared" si="222"/>
        <v>7</v>
      </c>
      <c r="G7074">
        <f t="shared" si="223"/>
        <v>17</v>
      </c>
    </row>
    <row r="7075" spans="1:7" x14ac:dyDescent="0.25">
      <c r="A7075">
        <v>24374</v>
      </c>
      <c r="B7075" s="2">
        <v>44310.732792880262</v>
      </c>
      <c r="C7075">
        <v>153885</v>
      </c>
      <c r="D7075">
        <v>102292</v>
      </c>
      <c r="E7075" t="str">
        <f>VLOOKUP(C7075,Подписчики!A:C,2,0)</f>
        <v>UTC+3</v>
      </c>
      <c r="F7075">
        <f t="shared" si="222"/>
        <v>7</v>
      </c>
      <c r="G7075">
        <f t="shared" si="223"/>
        <v>17</v>
      </c>
    </row>
    <row r="7076" spans="1:7" x14ac:dyDescent="0.25">
      <c r="A7076">
        <v>24376</v>
      </c>
      <c r="B7076" s="2">
        <v>44310.733197411006</v>
      </c>
      <c r="C7076">
        <v>20202</v>
      </c>
      <c r="D7076">
        <v>250679</v>
      </c>
      <c r="E7076" t="str">
        <f>VLOOKUP(C7076,Подписчики!A:C,2,0)</f>
        <v>UTC+4</v>
      </c>
      <c r="F7076">
        <f t="shared" si="222"/>
        <v>7</v>
      </c>
      <c r="G7076">
        <f t="shared" si="223"/>
        <v>17</v>
      </c>
    </row>
    <row r="7077" spans="1:7" x14ac:dyDescent="0.25">
      <c r="A7077">
        <v>24380</v>
      </c>
      <c r="B7077" s="2">
        <v>44310.734006472492</v>
      </c>
      <c r="C7077">
        <v>66120</v>
      </c>
      <c r="D7077">
        <v>43842</v>
      </c>
      <c r="E7077" t="str">
        <f>VLOOKUP(C7077,Подписчики!A:C,2,0)</f>
        <v>UTC+6</v>
      </c>
      <c r="F7077">
        <f t="shared" si="222"/>
        <v>7</v>
      </c>
      <c r="G7077">
        <f t="shared" si="223"/>
        <v>17</v>
      </c>
    </row>
    <row r="7078" spans="1:7" x14ac:dyDescent="0.25">
      <c r="A7078">
        <v>24381</v>
      </c>
      <c r="B7078" s="2">
        <v>44310.734411003235</v>
      </c>
      <c r="C7078">
        <v>343742</v>
      </c>
      <c r="D7078">
        <v>254768</v>
      </c>
      <c r="E7078" t="str">
        <f>VLOOKUP(C7078,Подписчики!A:C,2,0)</f>
        <v>UTC+7</v>
      </c>
      <c r="F7078">
        <f t="shared" si="222"/>
        <v>7</v>
      </c>
      <c r="G7078">
        <f t="shared" si="223"/>
        <v>17</v>
      </c>
    </row>
    <row r="7079" spans="1:7" x14ac:dyDescent="0.25">
      <c r="A7079">
        <v>24384</v>
      </c>
      <c r="B7079" s="2">
        <v>44310.734815533986</v>
      </c>
      <c r="C7079">
        <v>243406</v>
      </c>
      <c r="D7079">
        <v>343712</v>
      </c>
      <c r="E7079" t="str">
        <f>VLOOKUP(C7079,Подписчики!A:C,2,0)</f>
        <v>UTC+4</v>
      </c>
      <c r="F7079">
        <f t="shared" si="222"/>
        <v>7</v>
      </c>
      <c r="G7079">
        <f t="shared" si="223"/>
        <v>17</v>
      </c>
    </row>
    <row r="7080" spans="1:7" x14ac:dyDescent="0.25">
      <c r="A7080">
        <v>24387</v>
      </c>
      <c r="B7080" s="2">
        <v>44310.735624595465</v>
      </c>
      <c r="C7080">
        <v>169858</v>
      </c>
      <c r="D7080">
        <v>298909</v>
      </c>
      <c r="E7080" t="str">
        <f>VLOOKUP(C7080,Подписчики!A:C,2,0)</f>
        <v>UTC+2</v>
      </c>
      <c r="F7080">
        <f t="shared" si="222"/>
        <v>7</v>
      </c>
      <c r="G7080">
        <f t="shared" si="223"/>
        <v>17</v>
      </c>
    </row>
    <row r="7081" spans="1:7" x14ac:dyDescent="0.25">
      <c r="A7081">
        <v>24391</v>
      </c>
      <c r="B7081" s="2">
        <v>44310.735624595465</v>
      </c>
      <c r="C7081">
        <v>284314</v>
      </c>
      <c r="D7081">
        <v>227775</v>
      </c>
      <c r="E7081" t="str">
        <f>VLOOKUP(C7081,Подписчики!A:C,2,0)</f>
        <v>UTC+2</v>
      </c>
      <c r="F7081">
        <f t="shared" si="222"/>
        <v>7</v>
      </c>
      <c r="G7081">
        <f t="shared" si="223"/>
        <v>17</v>
      </c>
    </row>
    <row r="7082" spans="1:7" x14ac:dyDescent="0.25">
      <c r="A7082">
        <v>24392</v>
      </c>
      <c r="B7082" s="2">
        <v>44310.735624595465</v>
      </c>
      <c r="C7082">
        <v>325851</v>
      </c>
      <c r="D7082">
        <v>230507</v>
      </c>
      <c r="E7082" t="str">
        <f>VLOOKUP(C7082,Подписчики!A:C,2,0)</f>
        <v>UTC+2</v>
      </c>
      <c r="F7082">
        <f t="shared" si="222"/>
        <v>7</v>
      </c>
      <c r="G7082">
        <f t="shared" si="223"/>
        <v>17</v>
      </c>
    </row>
    <row r="7083" spans="1:7" x14ac:dyDescent="0.25">
      <c r="A7083">
        <v>24396</v>
      </c>
      <c r="B7083" s="2">
        <v>44310.736838187702</v>
      </c>
      <c r="C7083">
        <v>122454</v>
      </c>
      <c r="D7083">
        <v>153893</v>
      </c>
      <c r="E7083" t="str">
        <f>VLOOKUP(C7083,Подписчики!A:C,2,0)</f>
        <v>UTC+1</v>
      </c>
      <c r="F7083">
        <f t="shared" si="222"/>
        <v>7</v>
      </c>
      <c r="G7083">
        <f t="shared" si="223"/>
        <v>17</v>
      </c>
    </row>
    <row r="7084" spans="1:7" x14ac:dyDescent="0.25">
      <c r="A7084">
        <v>24401</v>
      </c>
      <c r="B7084" s="2">
        <v>44310.737647249189</v>
      </c>
      <c r="C7084">
        <v>248547</v>
      </c>
      <c r="D7084">
        <v>411922</v>
      </c>
      <c r="E7084" t="str">
        <f>VLOOKUP(C7084,Подписчики!A:C,2,0)</f>
        <v>UTC+3</v>
      </c>
      <c r="F7084">
        <f t="shared" si="222"/>
        <v>7</v>
      </c>
      <c r="G7084">
        <f t="shared" si="223"/>
        <v>17</v>
      </c>
    </row>
    <row r="7085" spans="1:7" x14ac:dyDescent="0.25">
      <c r="A7085">
        <v>24402</v>
      </c>
      <c r="B7085" s="2">
        <v>44310.738051779939</v>
      </c>
      <c r="C7085">
        <v>341981</v>
      </c>
      <c r="D7085">
        <v>84465</v>
      </c>
      <c r="E7085" t="str">
        <f>VLOOKUP(C7085,Подписчики!A:C,2,0)</f>
        <v>UTC+4</v>
      </c>
      <c r="F7085">
        <f t="shared" si="222"/>
        <v>7</v>
      </c>
      <c r="G7085">
        <f t="shared" si="223"/>
        <v>17</v>
      </c>
    </row>
    <row r="7086" spans="1:7" x14ac:dyDescent="0.25">
      <c r="A7086">
        <v>24406</v>
      </c>
      <c r="B7086" s="2">
        <v>44310.738456310683</v>
      </c>
      <c r="C7086">
        <v>79535</v>
      </c>
      <c r="D7086">
        <v>230507</v>
      </c>
      <c r="E7086" t="str">
        <f>VLOOKUP(C7086,Подписчики!A:C,2,0)</f>
        <v>UTC+1</v>
      </c>
      <c r="F7086">
        <f t="shared" si="222"/>
        <v>7</v>
      </c>
      <c r="G7086">
        <f t="shared" si="223"/>
        <v>17</v>
      </c>
    </row>
    <row r="7087" spans="1:7" x14ac:dyDescent="0.25">
      <c r="A7087">
        <v>24407</v>
      </c>
      <c r="B7087" s="2">
        <v>44310.7397686697</v>
      </c>
      <c r="C7087">
        <v>90885</v>
      </c>
      <c r="D7087">
        <v>96007</v>
      </c>
      <c r="E7087" t="str">
        <f>VLOOKUP(C7087,Подписчики!A:C,2,0)</f>
        <v>UTC+2</v>
      </c>
      <c r="F7087">
        <f t="shared" si="222"/>
        <v>7</v>
      </c>
      <c r="G7087">
        <f t="shared" si="223"/>
        <v>17</v>
      </c>
    </row>
    <row r="7088" spans="1:7" x14ac:dyDescent="0.25">
      <c r="A7088">
        <v>24410</v>
      </c>
      <c r="B7088" s="2">
        <v>44310.740478964399</v>
      </c>
      <c r="C7088">
        <v>277631</v>
      </c>
      <c r="D7088">
        <v>118549</v>
      </c>
      <c r="E7088" t="str">
        <f>VLOOKUP(C7088,Подписчики!A:C,2,0)</f>
        <v>UTC+6</v>
      </c>
      <c r="F7088">
        <f t="shared" si="222"/>
        <v>7</v>
      </c>
      <c r="G7088">
        <f t="shared" si="223"/>
        <v>17</v>
      </c>
    </row>
    <row r="7089" spans="1:7" x14ac:dyDescent="0.25">
      <c r="A7089">
        <v>24412</v>
      </c>
      <c r="B7089" s="2">
        <v>44310.740883495142</v>
      </c>
      <c r="C7089">
        <v>51068</v>
      </c>
      <c r="D7089">
        <v>435151</v>
      </c>
      <c r="E7089" t="str">
        <f>VLOOKUP(C7089,Подписчики!A:C,2,0)</f>
        <v>UTC+3</v>
      </c>
      <c r="F7089">
        <f t="shared" si="222"/>
        <v>7</v>
      </c>
      <c r="G7089">
        <f t="shared" si="223"/>
        <v>17</v>
      </c>
    </row>
    <row r="7090" spans="1:7" x14ac:dyDescent="0.25">
      <c r="A7090">
        <v>24413</v>
      </c>
      <c r="B7090" s="2">
        <v>44310.740883495142</v>
      </c>
      <c r="C7090">
        <v>95749</v>
      </c>
      <c r="D7090">
        <v>86587</v>
      </c>
      <c r="E7090" t="str">
        <f>VLOOKUP(C7090,Подписчики!A:C,2,0)</f>
        <v>UTC+3</v>
      </c>
      <c r="F7090">
        <f t="shared" si="222"/>
        <v>7</v>
      </c>
      <c r="G7090">
        <f t="shared" si="223"/>
        <v>17</v>
      </c>
    </row>
    <row r="7091" spans="1:7" x14ac:dyDescent="0.25">
      <c r="A7091">
        <v>24418</v>
      </c>
      <c r="B7091" s="2">
        <v>44310.741000000002</v>
      </c>
      <c r="C7091">
        <v>75278</v>
      </c>
      <c r="D7091">
        <v>4199</v>
      </c>
      <c r="E7091" t="str">
        <f>VLOOKUP(C7091,Подписчики!A:C,2,0)</f>
        <v>UTC+0</v>
      </c>
      <c r="F7091">
        <f t="shared" si="222"/>
        <v>7</v>
      </c>
      <c r="G7091">
        <f t="shared" si="223"/>
        <v>17</v>
      </c>
    </row>
    <row r="7092" spans="1:7" x14ac:dyDescent="0.25">
      <c r="A7092">
        <v>24423</v>
      </c>
      <c r="B7092" s="2">
        <v>44310.741019928588</v>
      </c>
      <c r="C7092">
        <v>141737</v>
      </c>
      <c r="D7092">
        <v>139440</v>
      </c>
      <c r="E7092" t="str">
        <f>VLOOKUP(C7092,Подписчики!A:C,2,0)</f>
        <v>UTC+1</v>
      </c>
      <c r="F7092">
        <f t="shared" si="222"/>
        <v>7</v>
      </c>
      <c r="G7092">
        <f t="shared" si="223"/>
        <v>17</v>
      </c>
    </row>
    <row r="7093" spans="1:7" x14ac:dyDescent="0.25">
      <c r="A7093">
        <v>24427</v>
      </c>
      <c r="B7093" s="2">
        <v>44310.743310679616</v>
      </c>
      <c r="C7093">
        <v>114246</v>
      </c>
      <c r="D7093">
        <v>472712</v>
      </c>
      <c r="E7093" t="str">
        <f>VLOOKUP(C7093,Подписчики!A:C,2,0)</f>
        <v>UTC+1</v>
      </c>
      <c r="F7093">
        <f t="shared" si="222"/>
        <v>7</v>
      </c>
      <c r="G7093">
        <f t="shared" si="223"/>
        <v>17</v>
      </c>
    </row>
    <row r="7094" spans="1:7" x14ac:dyDescent="0.25">
      <c r="A7094">
        <v>24432</v>
      </c>
      <c r="B7094" s="2">
        <v>44310.743715210352</v>
      </c>
      <c r="C7094">
        <v>51359</v>
      </c>
      <c r="D7094">
        <v>250679</v>
      </c>
      <c r="E7094" t="str">
        <f>VLOOKUP(C7094,Подписчики!A:C,2,0)</f>
        <v>UTC+2</v>
      </c>
      <c r="F7094">
        <f t="shared" si="222"/>
        <v>7</v>
      </c>
      <c r="G7094">
        <f t="shared" si="223"/>
        <v>17</v>
      </c>
    </row>
    <row r="7095" spans="1:7" x14ac:dyDescent="0.25">
      <c r="A7095">
        <v>24436</v>
      </c>
      <c r="B7095" s="2">
        <v>44310.744102298042</v>
      </c>
      <c r="C7095">
        <v>287776</v>
      </c>
      <c r="D7095">
        <v>204394</v>
      </c>
      <c r="E7095" t="str">
        <f>VLOOKUP(C7095,Подписчики!A:C,2,0)</f>
        <v>UTC+0</v>
      </c>
      <c r="F7095">
        <f t="shared" si="222"/>
        <v>7</v>
      </c>
      <c r="G7095">
        <f t="shared" si="223"/>
        <v>17</v>
      </c>
    </row>
    <row r="7096" spans="1:7" x14ac:dyDescent="0.25">
      <c r="A7096">
        <v>24438</v>
      </c>
      <c r="B7096" s="2">
        <v>44310.744524271846</v>
      </c>
      <c r="C7096">
        <v>63404</v>
      </c>
      <c r="D7096">
        <v>301359</v>
      </c>
      <c r="E7096" t="str">
        <f>VLOOKUP(C7096,Подписчики!A:C,2,0)</f>
        <v>UTC+0</v>
      </c>
      <c r="F7096">
        <f t="shared" si="222"/>
        <v>7</v>
      </c>
      <c r="G7096">
        <f t="shared" si="223"/>
        <v>17</v>
      </c>
    </row>
    <row r="7097" spans="1:7" x14ac:dyDescent="0.25">
      <c r="A7097">
        <v>24440</v>
      </c>
      <c r="B7097" s="2">
        <v>44310.744928802589</v>
      </c>
      <c r="C7097">
        <v>326623</v>
      </c>
      <c r="D7097">
        <v>214224</v>
      </c>
      <c r="E7097" t="str">
        <f>VLOOKUP(C7097,Подписчики!A:C,2,0)</f>
        <v>UTC+1</v>
      </c>
      <c r="F7097">
        <f t="shared" si="222"/>
        <v>7</v>
      </c>
      <c r="G7097">
        <f t="shared" si="223"/>
        <v>17</v>
      </c>
    </row>
    <row r="7098" spans="1:7" x14ac:dyDescent="0.25">
      <c r="A7098">
        <v>24445</v>
      </c>
      <c r="B7098" s="2">
        <v>44310.745506149477</v>
      </c>
      <c r="C7098">
        <v>284249</v>
      </c>
      <c r="D7098">
        <v>411922</v>
      </c>
      <c r="E7098" t="str">
        <f>VLOOKUP(C7098,Подписчики!A:C,2,0)</f>
        <v>UTC+1</v>
      </c>
      <c r="F7098">
        <f t="shared" si="222"/>
        <v>7</v>
      </c>
      <c r="G7098">
        <f t="shared" si="223"/>
        <v>17</v>
      </c>
    </row>
    <row r="7099" spans="1:7" x14ac:dyDescent="0.25">
      <c r="A7099">
        <v>24450</v>
      </c>
      <c r="B7099" s="2">
        <v>44310.745536667986</v>
      </c>
      <c r="C7099">
        <v>286008</v>
      </c>
      <c r="D7099">
        <v>227775</v>
      </c>
      <c r="E7099" t="str">
        <f>VLOOKUP(C7099,Подписчики!A:C,2,0)</f>
        <v>UTC+5</v>
      </c>
      <c r="F7099">
        <f t="shared" si="222"/>
        <v>7</v>
      </c>
      <c r="G7099">
        <f t="shared" si="223"/>
        <v>17</v>
      </c>
    </row>
    <row r="7100" spans="1:7" x14ac:dyDescent="0.25">
      <c r="A7100">
        <v>24455</v>
      </c>
      <c r="B7100" s="2">
        <v>44310.747000000003</v>
      </c>
      <c r="C7100">
        <v>304392</v>
      </c>
      <c r="D7100">
        <v>230507</v>
      </c>
      <c r="E7100" t="str">
        <f>VLOOKUP(C7100,Подписчики!A:C,2,0)</f>
        <v>UTC+0</v>
      </c>
      <c r="F7100">
        <f t="shared" si="222"/>
        <v>7</v>
      </c>
      <c r="G7100">
        <f t="shared" si="223"/>
        <v>17</v>
      </c>
    </row>
    <row r="7101" spans="1:7" x14ac:dyDescent="0.25">
      <c r="A7101">
        <v>24459</v>
      </c>
      <c r="B7101" s="2">
        <v>44310.748569579286</v>
      </c>
      <c r="C7101">
        <v>191517</v>
      </c>
      <c r="D7101">
        <v>71839</v>
      </c>
      <c r="E7101" t="str">
        <f>VLOOKUP(C7101,Подписчики!A:C,2,0)</f>
        <v>UTC+2</v>
      </c>
      <c r="F7101">
        <f t="shared" si="222"/>
        <v>7</v>
      </c>
      <c r="G7101">
        <f t="shared" si="223"/>
        <v>17</v>
      </c>
    </row>
    <row r="7102" spans="1:7" x14ac:dyDescent="0.25">
      <c r="A7102">
        <v>24464</v>
      </c>
      <c r="B7102" s="2">
        <v>44310.748619037447</v>
      </c>
      <c r="C7102">
        <v>150867</v>
      </c>
      <c r="D7102">
        <v>316071</v>
      </c>
      <c r="E7102" t="str">
        <f>VLOOKUP(C7102,Подписчики!A:C,2,0)</f>
        <v>UTC+1</v>
      </c>
      <c r="F7102">
        <f t="shared" si="222"/>
        <v>7</v>
      </c>
      <c r="G7102">
        <f t="shared" si="223"/>
        <v>17</v>
      </c>
    </row>
    <row r="7103" spans="1:7" x14ac:dyDescent="0.25">
      <c r="A7103">
        <v>24466</v>
      </c>
      <c r="B7103" s="2">
        <v>44310.749626148259</v>
      </c>
      <c r="C7103">
        <v>303510</v>
      </c>
      <c r="D7103">
        <v>154815</v>
      </c>
      <c r="E7103" t="str">
        <f>VLOOKUP(C7103,Подписчики!A:C,2,0)</f>
        <v>UTC+2</v>
      </c>
      <c r="F7103">
        <f t="shared" si="222"/>
        <v>7</v>
      </c>
      <c r="G7103">
        <f t="shared" si="223"/>
        <v>17</v>
      </c>
    </row>
    <row r="7104" spans="1:7" x14ac:dyDescent="0.25">
      <c r="A7104">
        <v>24467</v>
      </c>
      <c r="B7104" s="2">
        <v>44310.749783171523</v>
      </c>
      <c r="C7104">
        <v>143092</v>
      </c>
      <c r="D7104">
        <v>351192</v>
      </c>
      <c r="E7104" t="str">
        <f>VLOOKUP(C7104,Подписчики!A:C,2,0)</f>
        <v>UTC+1</v>
      </c>
      <c r="F7104">
        <f t="shared" si="222"/>
        <v>7</v>
      </c>
      <c r="G7104">
        <f t="shared" si="223"/>
        <v>17</v>
      </c>
    </row>
    <row r="7105" spans="1:7" x14ac:dyDescent="0.25">
      <c r="A7105">
        <v>24472</v>
      </c>
      <c r="B7105" s="2">
        <v>44310.750187702266</v>
      </c>
      <c r="C7105">
        <v>337806</v>
      </c>
      <c r="D7105">
        <v>198326</v>
      </c>
      <c r="E7105" t="str">
        <f>VLOOKUP(C7105,Подписчики!A:C,2,0)</f>
        <v>UTC+2</v>
      </c>
      <c r="F7105">
        <f t="shared" si="222"/>
        <v>7</v>
      </c>
      <c r="G7105">
        <f t="shared" si="223"/>
        <v>18</v>
      </c>
    </row>
    <row r="7106" spans="1:7" x14ac:dyDescent="0.25">
      <c r="A7106">
        <v>24474</v>
      </c>
      <c r="B7106" s="2">
        <v>44310.750592233009</v>
      </c>
      <c r="C7106">
        <v>298263</v>
      </c>
      <c r="D7106">
        <v>251150</v>
      </c>
      <c r="E7106" t="str">
        <f>VLOOKUP(C7106,Подписчики!A:C,2,0)</f>
        <v>UTC+3</v>
      </c>
      <c r="F7106">
        <f t="shared" si="222"/>
        <v>7</v>
      </c>
      <c r="G7106">
        <f t="shared" si="223"/>
        <v>18</v>
      </c>
    </row>
    <row r="7107" spans="1:7" x14ac:dyDescent="0.25">
      <c r="A7107">
        <v>24475</v>
      </c>
      <c r="B7107" s="2">
        <v>44310.750592233009</v>
      </c>
      <c r="C7107">
        <v>330714</v>
      </c>
      <c r="D7107">
        <v>21760</v>
      </c>
      <c r="E7107" t="str">
        <f>VLOOKUP(C7107,Подписчики!A:C,2,0)</f>
        <v>UTC+3</v>
      </c>
      <c r="F7107">
        <f t="shared" ref="F7107:F7170" si="224">WEEKDAY(B7107)</f>
        <v>7</v>
      </c>
      <c r="G7107">
        <f t="shared" ref="G7107:G7170" si="225">HOUR(B7107)</f>
        <v>18</v>
      </c>
    </row>
    <row r="7108" spans="1:7" x14ac:dyDescent="0.25">
      <c r="A7108">
        <v>24479</v>
      </c>
      <c r="B7108" s="2">
        <v>44310.751121555222</v>
      </c>
      <c r="C7108">
        <v>66607</v>
      </c>
      <c r="D7108">
        <v>401945</v>
      </c>
      <c r="E7108" t="str">
        <f>VLOOKUP(C7108,Подписчики!A:C,2,0)</f>
        <v>UTC+4</v>
      </c>
      <c r="F7108">
        <f t="shared" si="224"/>
        <v>7</v>
      </c>
      <c r="G7108">
        <f t="shared" si="225"/>
        <v>18</v>
      </c>
    </row>
    <row r="7109" spans="1:7" x14ac:dyDescent="0.25">
      <c r="A7109">
        <v>24481</v>
      </c>
      <c r="B7109" s="2">
        <v>44310.751401294503</v>
      </c>
      <c r="C7109">
        <v>271948</v>
      </c>
      <c r="D7109">
        <v>30093</v>
      </c>
      <c r="E7109" t="str">
        <f>VLOOKUP(C7109,Подписчики!A:C,2,0)</f>
        <v>UTC+1</v>
      </c>
      <c r="F7109">
        <f t="shared" si="224"/>
        <v>7</v>
      </c>
      <c r="G7109">
        <f t="shared" si="225"/>
        <v>18</v>
      </c>
    </row>
    <row r="7110" spans="1:7" x14ac:dyDescent="0.25">
      <c r="A7110">
        <v>24485</v>
      </c>
      <c r="B7110" s="2">
        <v>44310.751805825246</v>
      </c>
      <c r="C7110">
        <v>214197</v>
      </c>
      <c r="D7110">
        <v>71399</v>
      </c>
      <c r="E7110" t="str">
        <f>VLOOKUP(C7110,Подписчики!A:C,2,0)</f>
        <v>UTC+6</v>
      </c>
      <c r="F7110">
        <f t="shared" si="224"/>
        <v>7</v>
      </c>
      <c r="G7110">
        <f t="shared" si="225"/>
        <v>18</v>
      </c>
    </row>
    <row r="7111" spans="1:7" x14ac:dyDescent="0.25">
      <c r="A7111">
        <v>24488</v>
      </c>
      <c r="B7111" s="2">
        <v>44310.752586443676</v>
      </c>
      <c r="C7111">
        <v>71529</v>
      </c>
      <c r="D7111">
        <v>230507</v>
      </c>
      <c r="E7111" t="str">
        <f>VLOOKUP(C7111,Подписчики!A:C,2,0)</f>
        <v>UTC+3</v>
      </c>
      <c r="F7111">
        <f t="shared" si="224"/>
        <v>7</v>
      </c>
      <c r="G7111">
        <f t="shared" si="225"/>
        <v>18</v>
      </c>
    </row>
    <row r="7112" spans="1:7" x14ac:dyDescent="0.25">
      <c r="A7112">
        <v>24489</v>
      </c>
      <c r="B7112" s="2">
        <v>44310.752677999204</v>
      </c>
      <c r="C7112">
        <v>91529</v>
      </c>
      <c r="D7112">
        <v>473323</v>
      </c>
      <c r="E7112" t="str">
        <f>VLOOKUP(C7112,Подписчики!A:C,2,0)</f>
        <v>UTC+4</v>
      </c>
      <c r="F7112">
        <f t="shared" si="224"/>
        <v>7</v>
      </c>
      <c r="G7112">
        <f t="shared" si="225"/>
        <v>18</v>
      </c>
    </row>
    <row r="7113" spans="1:7" x14ac:dyDescent="0.25">
      <c r="A7113">
        <v>24492</v>
      </c>
      <c r="B7113" s="2">
        <v>44310.753019417476</v>
      </c>
      <c r="C7113">
        <v>257267</v>
      </c>
      <c r="D7113">
        <v>438599</v>
      </c>
      <c r="E7113" t="str">
        <f>VLOOKUP(C7113,Подписчики!A:C,2,0)</f>
        <v>UTC+1</v>
      </c>
      <c r="F7113">
        <f t="shared" si="224"/>
        <v>7</v>
      </c>
      <c r="G7113">
        <f t="shared" si="225"/>
        <v>18</v>
      </c>
    </row>
    <row r="7114" spans="1:7" x14ac:dyDescent="0.25">
      <c r="A7114">
        <v>24496</v>
      </c>
      <c r="B7114" s="2">
        <v>44310.754637540456</v>
      </c>
      <c r="C7114">
        <v>101983</v>
      </c>
      <c r="D7114">
        <v>250679</v>
      </c>
      <c r="E7114" t="str">
        <f>VLOOKUP(C7114,Подписчики!A:C,2,0)</f>
        <v>UTC+1</v>
      </c>
      <c r="F7114">
        <f t="shared" si="224"/>
        <v>7</v>
      </c>
      <c r="G7114">
        <f t="shared" si="225"/>
        <v>18</v>
      </c>
    </row>
    <row r="7115" spans="1:7" x14ac:dyDescent="0.25">
      <c r="A7115">
        <v>24500</v>
      </c>
      <c r="B7115" s="2">
        <v>44310.754637540456</v>
      </c>
      <c r="C7115">
        <v>255900</v>
      </c>
      <c r="D7115">
        <v>250679</v>
      </c>
      <c r="E7115" t="str">
        <f>VLOOKUP(C7115,Подписчики!A:C,2,0)</f>
        <v>UTC+1</v>
      </c>
      <c r="F7115">
        <f t="shared" si="224"/>
        <v>7</v>
      </c>
      <c r="G7115">
        <f t="shared" si="225"/>
        <v>18</v>
      </c>
    </row>
    <row r="7116" spans="1:7" x14ac:dyDescent="0.25">
      <c r="A7116">
        <v>24503</v>
      </c>
      <c r="B7116" s="2">
        <v>44310.756255663429</v>
      </c>
      <c r="C7116">
        <v>126957</v>
      </c>
      <c r="D7116">
        <v>436459</v>
      </c>
      <c r="E7116" t="str">
        <f>VLOOKUP(C7116,Подписчики!A:C,2,0)</f>
        <v>UTC+1</v>
      </c>
      <c r="F7116">
        <f t="shared" si="224"/>
        <v>7</v>
      </c>
      <c r="G7116">
        <f t="shared" si="225"/>
        <v>18</v>
      </c>
    </row>
    <row r="7117" spans="1:7" x14ac:dyDescent="0.25">
      <c r="A7117">
        <v>24507</v>
      </c>
      <c r="B7117" s="2">
        <v>44310.756660194173</v>
      </c>
      <c r="C7117">
        <v>319890</v>
      </c>
      <c r="D7117">
        <v>250679</v>
      </c>
      <c r="E7117" t="str">
        <f>VLOOKUP(C7117,Подписчики!A:C,2,0)</f>
        <v>UTC+2</v>
      </c>
      <c r="F7117">
        <f t="shared" si="224"/>
        <v>7</v>
      </c>
      <c r="G7117">
        <f t="shared" si="225"/>
        <v>18</v>
      </c>
    </row>
    <row r="7118" spans="1:7" x14ac:dyDescent="0.25">
      <c r="A7118">
        <v>24512</v>
      </c>
      <c r="B7118" s="2">
        <v>44310.758278317153</v>
      </c>
      <c r="C7118">
        <v>250802</v>
      </c>
      <c r="D7118">
        <v>122982</v>
      </c>
      <c r="E7118" t="str">
        <f>VLOOKUP(C7118,Подписчики!A:C,2,0)</f>
        <v>UTC+2</v>
      </c>
      <c r="F7118">
        <f t="shared" si="224"/>
        <v>7</v>
      </c>
      <c r="G7118">
        <f t="shared" si="225"/>
        <v>18</v>
      </c>
    </row>
    <row r="7119" spans="1:7" x14ac:dyDescent="0.25">
      <c r="A7119">
        <v>24513</v>
      </c>
      <c r="B7119" s="2">
        <v>44310.758537553025</v>
      </c>
      <c r="C7119">
        <v>303927</v>
      </c>
      <c r="D7119">
        <v>158978</v>
      </c>
      <c r="E7119" t="str">
        <f>VLOOKUP(C7119,Подписчики!A:C,2,0)</f>
        <v>UTC+2</v>
      </c>
      <c r="F7119">
        <f t="shared" si="224"/>
        <v>7</v>
      </c>
      <c r="G7119">
        <f t="shared" si="225"/>
        <v>18</v>
      </c>
    </row>
    <row r="7120" spans="1:7" x14ac:dyDescent="0.25">
      <c r="A7120">
        <v>24518</v>
      </c>
      <c r="B7120" s="2">
        <v>44310.759087378639</v>
      </c>
      <c r="C7120">
        <v>186806</v>
      </c>
      <c r="D7120">
        <v>230507</v>
      </c>
      <c r="E7120" t="str">
        <f>VLOOKUP(C7120,Подписчики!A:C,2,0)</f>
        <v>UTC+0</v>
      </c>
      <c r="F7120">
        <f t="shared" si="224"/>
        <v>7</v>
      </c>
      <c r="G7120">
        <f t="shared" si="225"/>
        <v>18</v>
      </c>
    </row>
    <row r="7121" spans="1:7" x14ac:dyDescent="0.25">
      <c r="A7121">
        <v>24523</v>
      </c>
      <c r="B7121" s="2">
        <v>44310.761514563106</v>
      </c>
      <c r="C7121">
        <v>162641</v>
      </c>
      <c r="D7121">
        <v>118549</v>
      </c>
      <c r="E7121" t="str">
        <f>VLOOKUP(C7121,Подписчики!A:C,2,0)</f>
        <v>UTC+2</v>
      </c>
      <c r="F7121">
        <f t="shared" si="224"/>
        <v>7</v>
      </c>
      <c r="G7121">
        <f t="shared" si="225"/>
        <v>18</v>
      </c>
    </row>
    <row r="7122" spans="1:7" x14ac:dyDescent="0.25">
      <c r="A7122">
        <v>24526</v>
      </c>
      <c r="B7122" s="2">
        <v>44310.761514563106</v>
      </c>
      <c r="C7122">
        <v>305629</v>
      </c>
      <c r="D7122">
        <v>8805</v>
      </c>
      <c r="E7122" t="str">
        <f>VLOOKUP(C7122,Подписчики!A:C,2,0)</f>
        <v>UTC+2</v>
      </c>
      <c r="F7122">
        <f t="shared" si="224"/>
        <v>7</v>
      </c>
      <c r="G7122">
        <f t="shared" si="225"/>
        <v>18</v>
      </c>
    </row>
    <row r="7123" spans="1:7" x14ac:dyDescent="0.25">
      <c r="A7123">
        <v>24527</v>
      </c>
      <c r="B7123" s="2">
        <v>44310.761711478008</v>
      </c>
      <c r="C7123">
        <v>143729</v>
      </c>
      <c r="D7123">
        <v>401945</v>
      </c>
      <c r="E7123" t="str">
        <f>VLOOKUP(C7123,Подписчики!A:C,2,0)</f>
        <v>UTC+1</v>
      </c>
      <c r="F7123">
        <f t="shared" si="224"/>
        <v>7</v>
      </c>
      <c r="G7123">
        <f t="shared" si="225"/>
        <v>18</v>
      </c>
    </row>
    <row r="7124" spans="1:7" x14ac:dyDescent="0.25">
      <c r="A7124">
        <v>24532</v>
      </c>
      <c r="B7124" s="2">
        <v>44310.761741996525</v>
      </c>
      <c r="C7124">
        <v>254402</v>
      </c>
      <c r="D7124">
        <v>347008</v>
      </c>
      <c r="E7124" t="str">
        <f>VLOOKUP(C7124,Подписчики!A:C,2,0)</f>
        <v>UTC+3</v>
      </c>
      <c r="F7124">
        <f t="shared" si="224"/>
        <v>7</v>
      </c>
      <c r="G7124">
        <f t="shared" si="225"/>
        <v>18</v>
      </c>
    </row>
    <row r="7125" spans="1:7" x14ac:dyDescent="0.25">
      <c r="A7125">
        <v>24533</v>
      </c>
      <c r="B7125" s="2">
        <v>44310.762169255657</v>
      </c>
      <c r="C7125">
        <v>74181</v>
      </c>
      <c r="D7125">
        <v>452383</v>
      </c>
      <c r="E7125" t="str">
        <f>VLOOKUP(C7125,Подписчики!A:C,2,0)</f>
        <v>UTC+6</v>
      </c>
      <c r="F7125">
        <f t="shared" si="224"/>
        <v>7</v>
      </c>
      <c r="G7125">
        <f t="shared" si="225"/>
        <v>18</v>
      </c>
    </row>
    <row r="7126" spans="1:7" x14ac:dyDescent="0.25">
      <c r="A7126">
        <v>24538</v>
      </c>
      <c r="B7126" s="2">
        <v>44310.762728155343</v>
      </c>
      <c r="C7126">
        <v>189283</v>
      </c>
      <c r="D7126">
        <v>472585</v>
      </c>
      <c r="E7126" t="str">
        <f>VLOOKUP(C7126,Подписчики!A:C,2,0)</f>
        <v>UTC+1</v>
      </c>
      <c r="F7126">
        <f t="shared" si="224"/>
        <v>7</v>
      </c>
      <c r="G7126">
        <f t="shared" si="225"/>
        <v>18</v>
      </c>
    </row>
    <row r="7127" spans="1:7" x14ac:dyDescent="0.25">
      <c r="A7127">
        <v>24541</v>
      </c>
      <c r="B7127" s="2">
        <v>44310.763941747573</v>
      </c>
      <c r="C7127">
        <v>162137</v>
      </c>
      <c r="D7127">
        <v>410635</v>
      </c>
      <c r="E7127" t="str">
        <f>VLOOKUP(C7127,Подписчики!A:C,2,0)</f>
        <v>UTC+0</v>
      </c>
      <c r="F7127">
        <f t="shared" si="224"/>
        <v>7</v>
      </c>
      <c r="G7127">
        <f t="shared" si="225"/>
        <v>18</v>
      </c>
    </row>
    <row r="7128" spans="1:7" x14ac:dyDescent="0.25">
      <c r="A7128">
        <v>24546</v>
      </c>
      <c r="B7128" s="2">
        <v>44310.764750809059</v>
      </c>
      <c r="C7128">
        <v>56430</v>
      </c>
      <c r="D7128">
        <v>46386</v>
      </c>
      <c r="E7128" t="str">
        <f>VLOOKUP(C7128,Подписчики!A:C,2,0)</f>
        <v>UTC+2</v>
      </c>
      <c r="F7128">
        <f t="shared" si="224"/>
        <v>7</v>
      </c>
      <c r="G7128">
        <f t="shared" si="225"/>
        <v>18</v>
      </c>
    </row>
    <row r="7129" spans="1:7" x14ac:dyDescent="0.25">
      <c r="A7129">
        <v>24551</v>
      </c>
      <c r="B7129" s="2">
        <v>44310.765559870553</v>
      </c>
      <c r="C7129">
        <v>331965</v>
      </c>
      <c r="D7129">
        <v>411922</v>
      </c>
      <c r="E7129" t="str">
        <f>VLOOKUP(C7129,Подписчики!A:C,2,0)</f>
        <v>UTC+0</v>
      </c>
      <c r="F7129">
        <f t="shared" si="224"/>
        <v>7</v>
      </c>
      <c r="G7129">
        <f t="shared" si="225"/>
        <v>18</v>
      </c>
    </row>
    <row r="7130" spans="1:7" x14ac:dyDescent="0.25">
      <c r="A7130">
        <v>24554</v>
      </c>
      <c r="B7130" s="2">
        <v>44310.766319772942</v>
      </c>
      <c r="C7130">
        <v>241109</v>
      </c>
      <c r="D7130">
        <v>411922</v>
      </c>
      <c r="E7130" t="str">
        <f>VLOOKUP(C7130,Подписчики!A:C,2,0)</f>
        <v>UTC+5</v>
      </c>
      <c r="F7130">
        <f t="shared" si="224"/>
        <v>7</v>
      </c>
      <c r="G7130">
        <f t="shared" si="225"/>
        <v>18</v>
      </c>
    </row>
    <row r="7131" spans="1:7" x14ac:dyDescent="0.25">
      <c r="A7131">
        <v>24556</v>
      </c>
      <c r="B7131" s="2">
        <v>44310.76636893204</v>
      </c>
      <c r="C7131">
        <v>19746</v>
      </c>
      <c r="D7131">
        <v>349014</v>
      </c>
      <c r="E7131" t="str">
        <f>VLOOKUP(C7131,Подписчики!A:C,2,0)</f>
        <v>UTC+2</v>
      </c>
      <c r="F7131">
        <f t="shared" si="224"/>
        <v>7</v>
      </c>
      <c r="G7131">
        <f t="shared" si="225"/>
        <v>18</v>
      </c>
    </row>
    <row r="7132" spans="1:7" x14ac:dyDescent="0.25">
      <c r="A7132">
        <v>24561</v>
      </c>
      <c r="B7132" s="2">
        <v>44310.76636893204</v>
      </c>
      <c r="C7132">
        <v>127223</v>
      </c>
      <c r="D7132">
        <v>197645</v>
      </c>
      <c r="E7132" t="str">
        <f>VLOOKUP(C7132,Подписчики!A:C,2,0)</f>
        <v>UTC+2</v>
      </c>
      <c r="F7132">
        <f t="shared" si="224"/>
        <v>7</v>
      </c>
      <c r="G7132">
        <f t="shared" si="225"/>
        <v>18</v>
      </c>
    </row>
    <row r="7133" spans="1:7" x14ac:dyDescent="0.25">
      <c r="A7133">
        <v>24563</v>
      </c>
      <c r="B7133" s="2">
        <v>44310.76636893204</v>
      </c>
      <c r="C7133">
        <v>159607</v>
      </c>
      <c r="D7133">
        <v>389195</v>
      </c>
      <c r="E7133" t="str">
        <f>VLOOKUP(C7133,Подписчики!A:C,2,0)</f>
        <v>UTC+2</v>
      </c>
      <c r="F7133">
        <f t="shared" si="224"/>
        <v>7</v>
      </c>
      <c r="G7133">
        <f t="shared" si="225"/>
        <v>18</v>
      </c>
    </row>
    <row r="7134" spans="1:7" x14ac:dyDescent="0.25">
      <c r="A7134">
        <v>24567</v>
      </c>
      <c r="B7134" s="2">
        <v>44310.76636893204</v>
      </c>
      <c r="C7134">
        <v>339048</v>
      </c>
      <c r="D7134">
        <v>62068</v>
      </c>
      <c r="E7134" t="str">
        <f>VLOOKUP(C7134,Подписчики!A:C,2,0)</f>
        <v>UTC+2</v>
      </c>
      <c r="F7134">
        <f t="shared" si="224"/>
        <v>7</v>
      </c>
      <c r="G7134">
        <f t="shared" si="225"/>
        <v>18</v>
      </c>
    </row>
    <row r="7135" spans="1:7" x14ac:dyDescent="0.25">
      <c r="A7135">
        <v>24569</v>
      </c>
      <c r="B7135" s="2">
        <v>44310.766773462783</v>
      </c>
      <c r="C7135">
        <v>52584</v>
      </c>
      <c r="D7135">
        <v>470762</v>
      </c>
      <c r="E7135" t="str">
        <f>VLOOKUP(C7135,Подписчики!A:C,2,0)</f>
        <v>UTC+3</v>
      </c>
      <c r="F7135">
        <f t="shared" si="224"/>
        <v>7</v>
      </c>
      <c r="G7135">
        <f t="shared" si="225"/>
        <v>18</v>
      </c>
    </row>
    <row r="7136" spans="1:7" x14ac:dyDescent="0.25">
      <c r="A7136">
        <v>24574</v>
      </c>
      <c r="B7136" s="2">
        <v>44310.767177993526</v>
      </c>
      <c r="C7136">
        <v>76160</v>
      </c>
      <c r="D7136">
        <v>163078</v>
      </c>
      <c r="E7136" t="str">
        <f>VLOOKUP(C7136,Подписчики!A:C,2,0)</f>
        <v>UTC+0</v>
      </c>
      <c r="F7136">
        <f t="shared" si="224"/>
        <v>7</v>
      </c>
      <c r="G7136">
        <f t="shared" si="225"/>
        <v>18</v>
      </c>
    </row>
    <row r="7137" spans="1:7" x14ac:dyDescent="0.25">
      <c r="A7137">
        <v>24577</v>
      </c>
      <c r="B7137" s="2">
        <v>44310.768333994565</v>
      </c>
      <c r="C7137">
        <v>201012</v>
      </c>
      <c r="D7137">
        <v>251823</v>
      </c>
      <c r="E7137" t="str">
        <f>VLOOKUP(C7137,Подписчики!A:C,2,0)</f>
        <v>UTC+0</v>
      </c>
      <c r="F7137">
        <f t="shared" si="224"/>
        <v>7</v>
      </c>
      <c r="G7137">
        <f t="shared" si="225"/>
        <v>18</v>
      </c>
    </row>
    <row r="7138" spans="1:7" x14ac:dyDescent="0.25">
      <c r="A7138">
        <v>24578</v>
      </c>
      <c r="B7138" s="2">
        <v>44310.768796116507</v>
      </c>
      <c r="C7138">
        <v>266436</v>
      </c>
      <c r="D7138">
        <v>107006</v>
      </c>
      <c r="E7138" t="str">
        <f>VLOOKUP(C7138,Подписчики!A:C,2,0)</f>
        <v>UTC+0</v>
      </c>
      <c r="F7138">
        <f t="shared" si="224"/>
        <v>7</v>
      </c>
      <c r="G7138">
        <f t="shared" si="225"/>
        <v>18</v>
      </c>
    </row>
    <row r="7139" spans="1:7" x14ac:dyDescent="0.25">
      <c r="A7139">
        <v>24581</v>
      </c>
      <c r="B7139" s="2">
        <v>44310.76920064725</v>
      </c>
      <c r="C7139">
        <v>327021</v>
      </c>
      <c r="D7139">
        <v>7650</v>
      </c>
      <c r="E7139" t="str">
        <f>VLOOKUP(C7139,Подписчики!A:C,2,0)</f>
        <v>UTC+1</v>
      </c>
      <c r="F7139">
        <f t="shared" si="224"/>
        <v>7</v>
      </c>
      <c r="G7139">
        <f t="shared" si="225"/>
        <v>18</v>
      </c>
    </row>
    <row r="7140" spans="1:7" x14ac:dyDescent="0.25">
      <c r="A7140">
        <v>24586</v>
      </c>
      <c r="B7140" s="2">
        <v>44310.77041423948</v>
      </c>
      <c r="C7140">
        <v>22109</v>
      </c>
      <c r="D7140">
        <v>97699</v>
      </c>
      <c r="E7140" t="str">
        <f>VLOOKUP(C7140,Подписчики!A:C,2,0)</f>
        <v>UTC+0</v>
      </c>
      <c r="F7140">
        <f t="shared" si="224"/>
        <v>7</v>
      </c>
      <c r="G7140">
        <f t="shared" si="225"/>
        <v>18</v>
      </c>
    </row>
    <row r="7141" spans="1:7" x14ac:dyDescent="0.25">
      <c r="A7141">
        <v>24588</v>
      </c>
      <c r="B7141" s="2">
        <v>44310.77203236246</v>
      </c>
      <c r="C7141">
        <v>326273</v>
      </c>
      <c r="D7141">
        <v>227775</v>
      </c>
      <c r="E7141" t="str">
        <f>VLOOKUP(C7141,Подписчики!A:C,2,0)</f>
        <v>UTC+0</v>
      </c>
      <c r="F7141">
        <f t="shared" si="224"/>
        <v>7</v>
      </c>
      <c r="G7141">
        <f t="shared" si="225"/>
        <v>18</v>
      </c>
    </row>
    <row r="7142" spans="1:7" x14ac:dyDescent="0.25">
      <c r="A7142">
        <v>24591</v>
      </c>
      <c r="B7142" s="2">
        <v>44310.772148808253</v>
      </c>
      <c r="C7142">
        <v>321865</v>
      </c>
      <c r="D7142">
        <v>246641</v>
      </c>
      <c r="E7142" t="str">
        <f>VLOOKUP(C7142,Подписчики!A:C,2,0)</f>
        <v>UTC+1</v>
      </c>
      <c r="F7142">
        <f t="shared" si="224"/>
        <v>7</v>
      </c>
      <c r="G7142">
        <f t="shared" si="225"/>
        <v>18</v>
      </c>
    </row>
    <row r="7143" spans="1:7" x14ac:dyDescent="0.25">
      <c r="A7143">
        <v>24595</v>
      </c>
      <c r="B7143" s="2">
        <v>44310.772436893203</v>
      </c>
      <c r="C7143">
        <v>305782</v>
      </c>
      <c r="D7143">
        <v>104355</v>
      </c>
      <c r="E7143" t="str">
        <f>VLOOKUP(C7143,Подписчики!A:C,2,0)</f>
        <v>UTC+1</v>
      </c>
      <c r="F7143">
        <f t="shared" si="224"/>
        <v>7</v>
      </c>
      <c r="G7143">
        <f t="shared" si="225"/>
        <v>18</v>
      </c>
    </row>
    <row r="7144" spans="1:7" x14ac:dyDescent="0.25">
      <c r="A7144">
        <v>24599</v>
      </c>
      <c r="B7144" s="2">
        <v>44310.772841423946</v>
      </c>
      <c r="C7144">
        <v>49278</v>
      </c>
      <c r="D7144">
        <v>250679</v>
      </c>
      <c r="E7144" t="str">
        <f>VLOOKUP(C7144,Подписчики!A:C,2,0)</f>
        <v>UTC+2</v>
      </c>
      <c r="F7144">
        <f t="shared" si="224"/>
        <v>7</v>
      </c>
      <c r="G7144">
        <f t="shared" si="225"/>
        <v>18</v>
      </c>
    </row>
    <row r="7145" spans="1:7" x14ac:dyDescent="0.25">
      <c r="A7145">
        <v>24601</v>
      </c>
      <c r="B7145" s="2">
        <v>44310.773613696707</v>
      </c>
      <c r="C7145">
        <v>93433</v>
      </c>
      <c r="D7145">
        <v>250771</v>
      </c>
      <c r="E7145" t="str">
        <f>VLOOKUP(C7145,Подписчики!A:C,2,0)</f>
        <v>UTC-3</v>
      </c>
      <c r="F7145">
        <f t="shared" si="224"/>
        <v>7</v>
      </c>
      <c r="G7145">
        <f t="shared" si="225"/>
        <v>18</v>
      </c>
    </row>
    <row r="7146" spans="1:7" x14ac:dyDescent="0.25">
      <c r="A7146">
        <v>24606</v>
      </c>
      <c r="B7146" s="2">
        <v>44310.77507858516</v>
      </c>
      <c r="C7146">
        <v>17007</v>
      </c>
      <c r="D7146">
        <v>439981</v>
      </c>
      <c r="E7146" t="str">
        <f>VLOOKUP(C7146,Подписчики!A:C,2,0)</f>
        <v>UTC+0</v>
      </c>
      <c r="F7146">
        <f t="shared" si="224"/>
        <v>7</v>
      </c>
      <c r="G7146">
        <f t="shared" si="225"/>
        <v>18</v>
      </c>
    </row>
    <row r="7147" spans="1:7" x14ac:dyDescent="0.25">
      <c r="A7147">
        <v>24607</v>
      </c>
      <c r="B7147" s="2">
        <v>44310.7760776699</v>
      </c>
      <c r="C7147">
        <v>264613</v>
      </c>
      <c r="D7147">
        <v>88008</v>
      </c>
      <c r="E7147" t="str">
        <f>VLOOKUP(C7147,Подписчики!A:C,2,0)</f>
        <v>UTC+2</v>
      </c>
      <c r="F7147">
        <f t="shared" si="224"/>
        <v>7</v>
      </c>
      <c r="G7147">
        <f t="shared" si="225"/>
        <v>18</v>
      </c>
    </row>
    <row r="7148" spans="1:7" x14ac:dyDescent="0.25">
      <c r="A7148">
        <v>24611</v>
      </c>
      <c r="B7148" s="2">
        <v>44310.776333333335</v>
      </c>
      <c r="C7148">
        <v>59292</v>
      </c>
      <c r="D7148">
        <v>230507</v>
      </c>
      <c r="E7148" t="str">
        <f>VLOOKUP(C7148,Подписчики!A:C,2,0)</f>
        <v>UTC+1</v>
      </c>
      <c r="F7148">
        <f t="shared" si="224"/>
        <v>7</v>
      </c>
      <c r="G7148">
        <f t="shared" si="225"/>
        <v>18</v>
      </c>
    </row>
    <row r="7149" spans="1:7" x14ac:dyDescent="0.25">
      <c r="A7149">
        <v>24614</v>
      </c>
      <c r="B7149" s="2">
        <v>44310.777459028905</v>
      </c>
      <c r="C7149">
        <v>211714</v>
      </c>
      <c r="D7149">
        <v>351192</v>
      </c>
      <c r="E7149" t="str">
        <f>VLOOKUP(C7149,Подписчики!A:C,2,0)</f>
        <v>UTC-3</v>
      </c>
      <c r="F7149">
        <f t="shared" si="224"/>
        <v>7</v>
      </c>
      <c r="G7149">
        <f t="shared" si="225"/>
        <v>18</v>
      </c>
    </row>
    <row r="7150" spans="1:7" x14ac:dyDescent="0.25">
      <c r="A7150">
        <v>24616</v>
      </c>
      <c r="B7150" s="2">
        <v>44310.778504854374</v>
      </c>
      <c r="C7150">
        <v>166319</v>
      </c>
      <c r="D7150">
        <v>118549</v>
      </c>
      <c r="E7150" t="str">
        <f>VLOOKUP(C7150,Подписчики!A:C,2,0)</f>
        <v>UTC+4</v>
      </c>
      <c r="F7150">
        <f t="shared" si="224"/>
        <v>7</v>
      </c>
      <c r="G7150">
        <f t="shared" si="225"/>
        <v>18</v>
      </c>
    </row>
    <row r="7151" spans="1:7" x14ac:dyDescent="0.25">
      <c r="A7151">
        <v>24619</v>
      </c>
      <c r="B7151" s="2">
        <v>44310.779313915853</v>
      </c>
      <c r="C7151">
        <v>63606</v>
      </c>
      <c r="D7151">
        <v>40049</v>
      </c>
      <c r="E7151" t="str">
        <f>VLOOKUP(C7151,Подписчики!A:C,2,0)</f>
        <v>UTC+2</v>
      </c>
      <c r="F7151">
        <f t="shared" si="224"/>
        <v>7</v>
      </c>
      <c r="G7151">
        <f t="shared" si="225"/>
        <v>18</v>
      </c>
    </row>
    <row r="7152" spans="1:7" x14ac:dyDescent="0.25">
      <c r="A7152">
        <v>24621</v>
      </c>
      <c r="B7152" s="2">
        <v>44310.779333333339</v>
      </c>
      <c r="C7152">
        <v>306879</v>
      </c>
      <c r="D7152">
        <v>118549</v>
      </c>
      <c r="E7152" t="str">
        <f>VLOOKUP(C7152,Подписчики!A:C,2,0)</f>
        <v>UTC+1</v>
      </c>
      <c r="F7152">
        <f t="shared" si="224"/>
        <v>7</v>
      </c>
      <c r="G7152">
        <f t="shared" si="225"/>
        <v>18</v>
      </c>
    </row>
    <row r="7153" spans="1:7" x14ac:dyDescent="0.25">
      <c r="A7153">
        <v>24623</v>
      </c>
      <c r="B7153" s="2">
        <v>44310.77935117649</v>
      </c>
      <c r="C7153">
        <v>199816</v>
      </c>
      <c r="D7153">
        <v>411922</v>
      </c>
      <c r="E7153" t="str">
        <f>VLOOKUP(C7153,Подписчики!A:C,2,0)</f>
        <v>UTC+3</v>
      </c>
      <c r="F7153">
        <f t="shared" si="224"/>
        <v>7</v>
      </c>
      <c r="G7153">
        <f t="shared" si="225"/>
        <v>18</v>
      </c>
    </row>
    <row r="7154" spans="1:7" x14ac:dyDescent="0.25">
      <c r="A7154">
        <v>24624</v>
      </c>
      <c r="B7154" s="2">
        <v>44310.779718446604</v>
      </c>
      <c r="C7154">
        <v>16636</v>
      </c>
      <c r="D7154">
        <v>148630</v>
      </c>
      <c r="E7154" t="str">
        <f>VLOOKUP(C7154,Подписчики!A:C,2,0)</f>
        <v>UTC+3</v>
      </c>
      <c r="F7154">
        <f t="shared" si="224"/>
        <v>7</v>
      </c>
      <c r="G7154">
        <f t="shared" si="225"/>
        <v>18</v>
      </c>
    </row>
    <row r="7155" spans="1:7" x14ac:dyDescent="0.25">
      <c r="A7155">
        <v>24628</v>
      </c>
      <c r="B7155" s="2">
        <v>44310.779718446604</v>
      </c>
      <c r="C7155">
        <v>17649</v>
      </c>
      <c r="D7155">
        <v>443594</v>
      </c>
      <c r="E7155" t="str">
        <f>VLOOKUP(C7155,Подписчики!A:C,2,0)</f>
        <v>UTC+3</v>
      </c>
      <c r="F7155">
        <f t="shared" si="224"/>
        <v>7</v>
      </c>
      <c r="G7155">
        <f t="shared" si="225"/>
        <v>18</v>
      </c>
    </row>
    <row r="7156" spans="1:7" x14ac:dyDescent="0.25">
      <c r="A7156">
        <v>24631</v>
      </c>
      <c r="B7156" s="2">
        <v>44310.779718446604</v>
      </c>
      <c r="C7156">
        <v>108285</v>
      </c>
      <c r="D7156">
        <v>158978</v>
      </c>
      <c r="E7156" t="str">
        <f>VLOOKUP(C7156,Подписчики!A:C,2,0)</f>
        <v>UTC+3</v>
      </c>
      <c r="F7156">
        <f t="shared" si="224"/>
        <v>7</v>
      </c>
      <c r="G7156">
        <f t="shared" si="225"/>
        <v>18</v>
      </c>
    </row>
    <row r="7157" spans="1:7" x14ac:dyDescent="0.25">
      <c r="A7157">
        <v>24636</v>
      </c>
      <c r="B7157" s="2">
        <v>44310.779718446604</v>
      </c>
      <c r="C7157">
        <v>312716</v>
      </c>
      <c r="D7157">
        <v>118549</v>
      </c>
      <c r="E7157" t="str">
        <f>VLOOKUP(C7157,Подписчики!A:C,2,0)</f>
        <v>UTC-5</v>
      </c>
      <c r="F7157">
        <f t="shared" si="224"/>
        <v>7</v>
      </c>
      <c r="G7157">
        <f t="shared" si="225"/>
        <v>18</v>
      </c>
    </row>
    <row r="7158" spans="1:7" x14ac:dyDescent="0.25">
      <c r="A7158">
        <v>24641</v>
      </c>
      <c r="B7158" s="2">
        <v>44310.780932038833</v>
      </c>
      <c r="C7158">
        <v>63853</v>
      </c>
      <c r="D7158">
        <v>153893</v>
      </c>
      <c r="E7158" t="str">
        <f>VLOOKUP(C7158,Подписчики!A:C,2,0)</f>
        <v>UTC+2</v>
      </c>
      <c r="F7158">
        <f t="shared" si="224"/>
        <v>7</v>
      </c>
      <c r="G7158">
        <f t="shared" si="225"/>
        <v>18</v>
      </c>
    </row>
    <row r="7159" spans="1:7" x14ac:dyDescent="0.25">
      <c r="A7159">
        <v>24643</v>
      </c>
      <c r="B7159" s="2">
        <v>44310.780932038833</v>
      </c>
      <c r="C7159">
        <v>169844</v>
      </c>
      <c r="D7159">
        <v>154256</v>
      </c>
      <c r="E7159" t="str">
        <f>VLOOKUP(C7159,Подписчики!A:C,2,0)</f>
        <v>UTC+2</v>
      </c>
      <c r="F7159">
        <f t="shared" si="224"/>
        <v>7</v>
      </c>
      <c r="G7159">
        <f t="shared" si="225"/>
        <v>18</v>
      </c>
    </row>
    <row r="7160" spans="1:7" x14ac:dyDescent="0.25">
      <c r="A7160">
        <v>24647</v>
      </c>
      <c r="B7160" s="2">
        <v>44310.781333333332</v>
      </c>
      <c r="C7160">
        <v>305824</v>
      </c>
      <c r="D7160">
        <v>21760</v>
      </c>
      <c r="E7160" t="str">
        <f>VLOOKUP(C7160,Подписчики!A:C,2,0)</f>
        <v>UTC+4</v>
      </c>
      <c r="F7160">
        <f t="shared" si="224"/>
        <v>7</v>
      </c>
      <c r="G7160">
        <f t="shared" si="225"/>
        <v>18</v>
      </c>
    </row>
    <row r="7161" spans="1:7" x14ac:dyDescent="0.25">
      <c r="A7161">
        <v>24652</v>
      </c>
      <c r="B7161" s="2">
        <v>44310.782333333336</v>
      </c>
      <c r="C7161">
        <v>132270</v>
      </c>
      <c r="D7161">
        <v>347008</v>
      </c>
      <c r="E7161" t="str">
        <f>VLOOKUP(C7161,Подписчики!A:C,2,0)</f>
        <v>UTC+1</v>
      </c>
      <c r="F7161">
        <f t="shared" si="224"/>
        <v>7</v>
      </c>
      <c r="G7161">
        <f t="shared" si="225"/>
        <v>18</v>
      </c>
    </row>
    <row r="7162" spans="1:7" x14ac:dyDescent="0.25">
      <c r="A7162">
        <v>24656</v>
      </c>
      <c r="B7162" s="2">
        <v>44310.783763754043</v>
      </c>
      <c r="C7162">
        <v>148231</v>
      </c>
      <c r="D7162">
        <v>411922</v>
      </c>
      <c r="E7162" t="str">
        <f>VLOOKUP(C7162,Подписчики!A:C,2,0)</f>
        <v>UTC-3</v>
      </c>
      <c r="F7162">
        <f t="shared" si="224"/>
        <v>7</v>
      </c>
      <c r="G7162">
        <f t="shared" si="225"/>
        <v>18</v>
      </c>
    </row>
    <row r="7163" spans="1:7" x14ac:dyDescent="0.25">
      <c r="A7163">
        <v>24660</v>
      </c>
      <c r="B7163" s="2">
        <v>44310.783763754051</v>
      </c>
      <c r="C7163">
        <v>39933</v>
      </c>
      <c r="D7163">
        <v>246549</v>
      </c>
      <c r="E7163" t="str">
        <f>VLOOKUP(C7163,Подписчики!A:C,2,0)</f>
        <v>UTC+1</v>
      </c>
      <c r="F7163">
        <f t="shared" si="224"/>
        <v>7</v>
      </c>
      <c r="G7163">
        <f t="shared" si="225"/>
        <v>18</v>
      </c>
    </row>
    <row r="7164" spans="1:7" x14ac:dyDescent="0.25">
      <c r="A7164">
        <v>24664</v>
      </c>
      <c r="B7164" s="2">
        <v>44310.784051026945</v>
      </c>
      <c r="C7164">
        <v>342679</v>
      </c>
      <c r="D7164">
        <v>156336</v>
      </c>
      <c r="E7164" t="str">
        <f>VLOOKUP(C7164,Подписчики!A:C,2,0)</f>
        <v>UTC+1</v>
      </c>
      <c r="F7164">
        <f t="shared" si="224"/>
        <v>7</v>
      </c>
      <c r="G7164">
        <f t="shared" si="225"/>
        <v>18</v>
      </c>
    </row>
    <row r="7165" spans="1:7" x14ac:dyDescent="0.25">
      <c r="A7165">
        <v>24669</v>
      </c>
      <c r="B7165" s="2">
        <v>44310.784572815537</v>
      </c>
      <c r="C7165">
        <v>260180</v>
      </c>
      <c r="D7165">
        <v>230507</v>
      </c>
      <c r="E7165" t="str">
        <f>VLOOKUP(C7165,Подписчики!A:C,2,0)</f>
        <v>UTC+3</v>
      </c>
      <c r="F7165">
        <f t="shared" si="224"/>
        <v>7</v>
      </c>
      <c r="G7165">
        <f t="shared" si="225"/>
        <v>18</v>
      </c>
    </row>
    <row r="7166" spans="1:7" x14ac:dyDescent="0.25">
      <c r="A7166">
        <v>24671</v>
      </c>
      <c r="B7166" s="2">
        <v>44310.784722434153</v>
      </c>
      <c r="C7166">
        <v>42887</v>
      </c>
      <c r="D7166">
        <v>411922</v>
      </c>
      <c r="E7166" t="str">
        <f>VLOOKUP(C7166,Подписчики!A:C,2,0)</f>
        <v>UTC+6</v>
      </c>
      <c r="F7166">
        <f t="shared" si="224"/>
        <v>7</v>
      </c>
      <c r="G7166">
        <f t="shared" si="225"/>
        <v>18</v>
      </c>
    </row>
    <row r="7167" spans="1:7" x14ac:dyDescent="0.25">
      <c r="A7167">
        <v>24674</v>
      </c>
      <c r="B7167" s="2">
        <v>44310.784936063719</v>
      </c>
      <c r="C7167">
        <v>327581</v>
      </c>
      <c r="D7167">
        <v>10768</v>
      </c>
      <c r="E7167" t="str">
        <f>VLOOKUP(C7167,Подписчики!A:C,2,0)</f>
        <v>UTC+1</v>
      </c>
      <c r="F7167">
        <f t="shared" si="224"/>
        <v>7</v>
      </c>
      <c r="G7167">
        <f t="shared" si="225"/>
        <v>18</v>
      </c>
    </row>
    <row r="7168" spans="1:7" x14ac:dyDescent="0.25">
      <c r="A7168">
        <v>24677</v>
      </c>
      <c r="B7168" s="2">
        <v>44310.785381877024</v>
      </c>
      <c r="C7168">
        <v>4438</v>
      </c>
      <c r="D7168">
        <v>122902</v>
      </c>
      <c r="E7168" t="str">
        <f>VLOOKUP(C7168,Подписчики!A:C,2,0)</f>
        <v>UTC+1</v>
      </c>
      <c r="F7168">
        <f t="shared" si="224"/>
        <v>7</v>
      </c>
      <c r="G7168">
        <f t="shared" si="225"/>
        <v>18</v>
      </c>
    </row>
    <row r="7169" spans="1:7" x14ac:dyDescent="0.25">
      <c r="A7169">
        <v>24681</v>
      </c>
      <c r="B7169" s="2">
        <v>44310.785381877024</v>
      </c>
      <c r="C7169">
        <v>255059</v>
      </c>
      <c r="D7169">
        <v>158978</v>
      </c>
      <c r="E7169" t="str">
        <f>VLOOKUP(C7169,Подписчики!A:C,2,0)</f>
        <v>UTC-3</v>
      </c>
      <c r="F7169">
        <f t="shared" si="224"/>
        <v>7</v>
      </c>
      <c r="G7169">
        <f t="shared" si="225"/>
        <v>18</v>
      </c>
    </row>
    <row r="7170" spans="1:7" x14ac:dyDescent="0.25">
      <c r="A7170">
        <v>24684</v>
      </c>
      <c r="B7170" s="2">
        <v>44310.78585161901</v>
      </c>
      <c r="C7170">
        <v>3917</v>
      </c>
      <c r="D7170">
        <v>411922</v>
      </c>
      <c r="E7170" t="str">
        <f>VLOOKUP(C7170,Подписчики!A:C,2,0)</f>
        <v>UTC+9</v>
      </c>
      <c r="F7170">
        <f t="shared" si="224"/>
        <v>7</v>
      </c>
      <c r="G7170">
        <f t="shared" si="225"/>
        <v>18</v>
      </c>
    </row>
    <row r="7171" spans="1:7" x14ac:dyDescent="0.25">
      <c r="A7171">
        <v>24688</v>
      </c>
      <c r="B7171" s="2">
        <v>44310.786333333337</v>
      </c>
      <c r="C7171">
        <v>234762</v>
      </c>
      <c r="D7171">
        <v>433840</v>
      </c>
      <c r="E7171" t="str">
        <f>VLOOKUP(C7171,Подписчики!A:C,2,0)</f>
        <v>UTC+1</v>
      </c>
      <c r="F7171">
        <f t="shared" ref="F7171:F7234" si="226">WEEKDAY(B7171)</f>
        <v>7</v>
      </c>
      <c r="G7171">
        <f t="shared" ref="G7171:G7234" si="227">HOUR(B7171)</f>
        <v>18</v>
      </c>
    </row>
    <row r="7172" spans="1:7" x14ac:dyDescent="0.25">
      <c r="A7172">
        <v>24689</v>
      </c>
      <c r="B7172" s="2">
        <v>44310.786614581746</v>
      </c>
      <c r="C7172">
        <v>202650</v>
      </c>
      <c r="D7172">
        <v>21760</v>
      </c>
      <c r="E7172" t="str">
        <f>VLOOKUP(C7172,Подписчики!A:C,2,0)</f>
        <v>UTC+1</v>
      </c>
      <c r="F7172">
        <f t="shared" si="226"/>
        <v>7</v>
      </c>
      <c r="G7172">
        <f t="shared" si="227"/>
        <v>18</v>
      </c>
    </row>
    <row r="7173" spans="1:7" x14ac:dyDescent="0.25">
      <c r="A7173">
        <v>24694</v>
      </c>
      <c r="B7173" s="2">
        <v>44310.786767174293</v>
      </c>
      <c r="C7173">
        <v>287942</v>
      </c>
      <c r="D7173">
        <v>213926</v>
      </c>
      <c r="E7173" t="str">
        <f>VLOOKUP(C7173,Подписчики!A:C,2,0)</f>
        <v>UTC+7</v>
      </c>
      <c r="F7173">
        <f t="shared" si="226"/>
        <v>7</v>
      </c>
      <c r="G7173">
        <f t="shared" si="227"/>
        <v>18</v>
      </c>
    </row>
    <row r="7174" spans="1:7" x14ac:dyDescent="0.25">
      <c r="A7174">
        <v>24699</v>
      </c>
      <c r="B7174" s="2">
        <v>44310.787000000004</v>
      </c>
      <c r="C7174">
        <v>250609</v>
      </c>
      <c r="D7174">
        <v>329275</v>
      </c>
      <c r="E7174" t="str">
        <f>VLOOKUP(C7174,Подписчики!A:C,2,0)</f>
        <v>UTC+1</v>
      </c>
      <c r="F7174">
        <f t="shared" si="226"/>
        <v>7</v>
      </c>
      <c r="G7174">
        <f t="shared" si="227"/>
        <v>18</v>
      </c>
    </row>
    <row r="7175" spans="1:7" x14ac:dyDescent="0.25">
      <c r="A7175">
        <v>24700</v>
      </c>
      <c r="B7175" s="2">
        <v>44310.78740453074</v>
      </c>
      <c r="C7175">
        <v>208179</v>
      </c>
      <c r="D7175">
        <v>347393</v>
      </c>
      <c r="E7175" t="str">
        <f>VLOOKUP(C7175,Подписчики!A:C,2,0)</f>
        <v>UTC+2</v>
      </c>
      <c r="F7175">
        <f t="shared" si="226"/>
        <v>7</v>
      </c>
      <c r="G7175">
        <f t="shared" si="227"/>
        <v>18</v>
      </c>
    </row>
    <row r="7176" spans="1:7" x14ac:dyDescent="0.25">
      <c r="A7176">
        <v>24702</v>
      </c>
      <c r="B7176" s="2">
        <v>44310.78780906149</v>
      </c>
      <c r="C7176">
        <v>243799</v>
      </c>
      <c r="D7176">
        <v>259597</v>
      </c>
      <c r="E7176" t="str">
        <f>VLOOKUP(C7176,Подписчики!A:C,2,0)</f>
        <v>UTC+3</v>
      </c>
      <c r="F7176">
        <f t="shared" si="226"/>
        <v>7</v>
      </c>
      <c r="G7176">
        <f t="shared" si="227"/>
        <v>18</v>
      </c>
    </row>
    <row r="7177" spans="1:7" x14ac:dyDescent="0.25">
      <c r="A7177">
        <v>24703</v>
      </c>
      <c r="B7177" s="2">
        <v>44310.788354136785</v>
      </c>
      <c r="C7177">
        <v>330846</v>
      </c>
      <c r="D7177">
        <v>155428</v>
      </c>
      <c r="E7177" t="str">
        <f>VLOOKUP(C7177,Подписчики!A:C,2,0)</f>
        <v>UTC+1</v>
      </c>
      <c r="F7177">
        <f t="shared" si="226"/>
        <v>7</v>
      </c>
      <c r="G7177">
        <f t="shared" si="227"/>
        <v>18</v>
      </c>
    </row>
    <row r="7178" spans="1:7" x14ac:dyDescent="0.25">
      <c r="A7178">
        <v>24708</v>
      </c>
      <c r="B7178" s="2">
        <v>44310.788618122977</v>
      </c>
      <c r="C7178">
        <v>80677</v>
      </c>
      <c r="D7178">
        <v>325984</v>
      </c>
      <c r="E7178" t="str">
        <f>VLOOKUP(C7178,Подписчики!A:C,2,0)</f>
        <v>UTC+1</v>
      </c>
      <c r="F7178">
        <f t="shared" si="226"/>
        <v>7</v>
      </c>
      <c r="G7178">
        <f t="shared" si="227"/>
        <v>18</v>
      </c>
    </row>
    <row r="7179" spans="1:7" x14ac:dyDescent="0.25">
      <c r="A7179">
        <v>24711</v>
      </c>
      <c r="B7179" s="2">
        <v>44310.789391766106</v>
      </c>
      <c r="C7179">
        <v>14827</v>
      </c>
      <c r="D7179">
        <v>233494</v>
      </c>
      <c r="E7179" t="str">
        <f>VLOOKUP(C7179,Подписчики!A:C,2,0)</f>
        <v>UTC+3</v>
      </c>
      <c r="F7179">
        <f t="shared" si="226"/>
        <v>7</v>
      </c>
      <c r="G7179">
        <f t="shared" si="227"/>
        <v>18</v>
      </c>
    </row>
    <row r="7180" spans="1:7" x14ac:dyDescent="0.25">
      <c r="A7180">
        <v>24716</v>
      </c>
      <c r="B7180" s="2">
        <v>44310.789427184463</v>
      </c>
      <c r="C7180">
        <v>163055</v>
      </c>
      <c r="D7180">
        <v>443594</v>
      </c>
      <c r="E7180" t="str">
        <f>VLOOKUP(C7180,Подписчики!A:C,2,0)</f>
        <v>UTC-1</v>
      </c>
      <c r="F7180">
        <f t="shared" si="226"/>
        <v>7</v>
      </c>
      <c r="G7180">
        <f t="shared" si="227"/>
        <v>18</v>
      </c>
    </row>
    <row r="7181" spans="1:7" x14ac:dyDescent="0.25">
      <c r="A7181">
        <v>24719</v>
      </c>
      <c r="B7181" s="2">
        <v>44310.789427184463</v>
      </c>
      <c r="C7181">
        <v>342246</v>
      </c>
      <c r="D7181">
        <v>454139</v>
      </c>
      <c r="E7181" t="str">
        <f>VLOOKUP(C7181,Подписчики!A:C,2,0)</f>
        <v>UTC+3</v>
      </c>
      <c r="F7181">
        <f t="shared" si="226"/>
        <v>7</v>
      </c>
      <c r="G7181">
        <f t="shared" si="227"/>
        <v>18</v>
      </c>
    </row>
    <row r="7182" spans="1:7" x14ac:dyDescent="0.25">
      <c r="A7182">
        <v>24722</v>
      </c>
      <c r="B7182" s="2">
        <v>44310.789831715214</v>
      </c>
      <c r="C7182">
        <v>250641</v>
      </c>
      <c r="D7182">
        <v>16360</v>
      </c>
      <c r="E7182" t="str">
        <f>VLOOKUP(C7182,Подписчики!A:C,2,0)</f>
        <v>UTC+0</v>
      </c>
      <c r="F7182">
        <f t="shared" si="226"/>
        <v>7</v>
      </c>
      <c r="G7182">
        <f t="shared" si="227"/>
        <v>18</v>
      </c>
    </row>
    <row r="7183" spans="1:7" x14ac:dyDescent="0.25">
      <c r="A7183">
        <v>24727</v>
      </c>
      <c r="B7183" s="2">
        <v>44310.790236245957</v>
      </c>
      <c r="C7183">
        <v>19332</v>
      </c>
      <c r="D7183">
        <v>300941</v>
      </c>
      <c r="E7183" t="str">
        <f>VLOOKUP(C7183,Подписчики!A:C,2,0)</f>
        <v>UTC+1</v>
      </c>
      <c r="F7183">
        <f t="shared" si="226"/>
        <v>7</v>
      </c>
      <c r="G7183">
        <f t="shared" si="227"/>
        <v>18</v>
      </c>
    </row>
    <row r="7184" spans="1:7" x14ac:dyDescent="0.25">
      <c r="A7184">
        <v>24732</v>
      </c>
      <c r="B7184" s="2">
        <v>44310.790236245957</v>
      </c>
      <c r="C7184">
        <v>99202</v>
      </c>
      <c r="D7184">
        <v>250679</v>
      </c>
      <c r="E7184" t="str">
        <f>VLOOKUP(C7184,Подписчики!A:C,2,0)</f>
        <v>UTC+1</v>
      </c>
      <c r="F7184">
        <f t="shared" si="226"/>
        <v>7</v>
      </c>
      <c r="G7184">
        <f t="shared" si="227"/>
        <v>18</v>
      </c>
    </row>
    <row r="7185" spans="1:7" x14ac:dyDescent="0.25">
      <c r="A7185">
        <v>24734</v>
      </c>
      <c r="B7185" s="2">
        <v>44310.791449838187</v>
      </c>
      <c r="C7185">
        <v>133317</v>
      </c>
      <c r="D7185">
        <v>469849</v>
      </c>
      <c r="E7185" t="str">
        <f>VLOOKUP(C7185,Подписчики!A:C,2,0)</f>
        <v>UTC+0</v>
      </c>
      <c r="F7185">
        <f t="shared" si="226"/>
        <v>7</v>
      </c>
      <c r="G7185">
        <f t="shared" si="227"/>
        <v>18</v>
      </c>
    </row>
    <row r="7186" spans="1:7" x14ac:dyDescent="0.25">
      <c r="A7186">
        <v>24739</v>
      </c>
      <c r="B7186" s="2">
        <v>44310.791619617296</v>
      </c>
      <c r="C7186">
        <v>334974</v>
      </c>
      <c r="D7186">
        <v>230507</v>
      </c>
      <c r="E7186" t="str">
        <f>VLOOKUP(C7186,Подписчики!A:C,2,0)</f>
        <v>UTC+2</v>
      </c>
      <c r="F7186">
        <f t="shared" si="226"/>
        <v>7</v>
      </c>
      <c r="G7186">
        <f t="shared" si="227"/>
        <v>18</v>
      </c>
    </row>
    <row r="7187" spans="1:7" x14ac:dyDescent="0.25">
      <c r="A7187">
        <v>24743</v>
      </c>
      <c r="B7187" s="2">
        <v>44310.792258899673</v>
      </c>
      <c r="C7187">
        <v>80767</v>
      </c>
      <c r="D7187">
        <v>411922</v>
      </c>
      <c r="E7187" t="str">
        <f>VLOOKUP(C7187,Подписчики!A:C,2,0)</f>
        <v>UTC+2</v>
      </c>
      <c r="F7187">
        <f t="shared" si="226"/>
        <v>7</v>
      </c>
      <c r="G7187">
        <f t="shared" si="227"/>
        <v>19</v>
      </c>
    </row>
    <row r="7188" spans="1:7" x14ac:dyDescent="0.25">
      <c r="A7188">
        <v>24748</v>
      </c>
      <c r="B7188" s="2">
        <v>44310.793472491911</v>
      </c>
      <c r="C7188">
        <v>37306</v>
      </c>
      <c r="D7188">
        <v>351192</v>
      </c>
      <c r="E7188" t="str">
        <f>VLOOKUP(C7188,Подписчики!A:C,2,0)</f>
        <v>UTC+1</v>
      </c>
      <c r="F7188">
        <f t="shared" si="226"/>
        <v>7</v>
      </c>
      <c r="G7188">
        <f t="shared" si="227"/>
        <v>19</v>
      </c>
    </row>
    <row r="7189" spans="1:7" x14ac:dyDescent="0.25">
      <c r="A7189">
        <v>24752</v>
      </c>
      <c r="B7189" s="2">
        <v>44310.793472491911</v>
      </c>
      <c r="C7189">
        <v>46357</v>
      </c>
      <c r="D7189">
        <v>336205</v>
      </c>
      <c r="E7189" t="str">
        <f>VLOOKUP(C7189,Подписчики!A:C,2,0)</f>
        <v>UTC+1</v>
      </c>
      <c r="F7189">
        <f t="shared" si="226"/>
        <v>7</v>
      </c>
      <c r="G7189">
        <f t="shared" si="227"/>
        <v>19</v>
      </c>
    </row>
    <row r="7190" spans="1:7" x14ac:dyDescent="0.25">
      <c r="A7190">
        <v>24755</v>
      </c>
      <c r="B7190" s="2">
        <v>44310.793877022654</v>
      </c>
      <c r="C7190">
        <v>13881</v>
      </c>
      <c r="D7190">
        <v>158978</v>
      </c>
      <c r="E7190" t="str">
        <f>VLOOKUP(C7190,Подписчики!A:C,2,0)</f>
        <v>UTC+2</v>
      </c>
      <c r="F7190">
        <f t="shared" si="226"/>
        <v>7</v>
      </c>
      <c r="G7190">
        <f t="shared" si="227"/>
        <v>19</v>
      </c>
    </row>
    <row r="7191" spans="1:7" x14ac:dyDescent="0.25">
      <c r="A7191">
        <v>24758</v>
      </c>
      <c r="B7191" s="2">
        <v>44310.794305246134</v>
      </c>
      <c r="C7191">
        <v>82280</v>
      </c>
      <c r="D7191">
        <v>303699</v>
      </c>
      <c r="E7191" t="str">
        <f>VLOOKUP(C7191,Подписчики!A:C,2,0)</f>
        <v>UTC+1</v>
      </c>
      <c r="F7191">
        <f t="shared" si="226"/>
        <v>7</v>
      </c>
      <c r="G7191">
        <f t="shared" si="227"/>
        <v>19</v>
      </c>
    </row>
    <row r="7192" spans="1:7" x14ac:dyDescent="0.25">
      <c r="A7192">
        <v>24763</v>
      </c>
      <c r="B7192" s="2">
        <v>44310.79468608414</v>
      </c>
      <c r="C7192">
        <v>6898</v>
      </c>
      <c r="D7192">
        <v>21407</v>
      </c>
      <c r="E7192" t="str">
        <f>VLOOKUP(C7192,Подписчики!A:C,2,0)</f>
        <v>UTC+0</v>
      </c>
      <c r="F7192">
        <f t="shared" si="226"/>
        <v>7</v>
      </c>
      <c r="G7192">
        <f t="shared" si="227"/>
        <v>19</v>
      </c>
    </row>
    <row r="7193" spans="1:7" x14ac:dyDescent="0.25">
      <c r="A7193">
        <v>24767</v>
      </c>
      <c r="B7193" s="2">
        <v>44310.795495145627</v>
      </c>
      <c r="C7193">
        <v>192401</v>
      </c>
      <c r="D7193">
        <v>388328</v>
      </c>
      <c r="E7193" t="str">
        <f>VLOOKUP(C7193,Подписчики!A:C,2,0)</f>
        <v>UTC+2</v>
      </c>
      <c r="F7193">
        <f t="shared" si="226"/>
        <v>7</v>
      </c>
      <c r="G7193">
        <f t="shared" si="227"/>
        <v>19</v>
      </c>
    </row>
    <row r="7194" spans="1:7" x14ac:dyDescent="0.25">
      <c r="A7194">
        <v>24772</v>
      </c>
      <c r="B7194" s="2">
        <v>44310.796304207121</v>
      </c>
      <c r="C7194">
        <v>249355</v>
      </c>
      <c r="D7194">
        <v>258219</v>
      </c>
      <c r="E7194" t="str">
        <f>VLOOKUP(C7194,Подписчики!A:C,2,0)</f>
        <v>UTC+0</v>
      </c>
      <c r="F7194">
        <f t="shared" si="226"/>
        <v>7</v>
      </c>
      <c r="G7194">
        <f t="shared" si="227"/>
        <v>19</v>
      </c>
    </row>
    <row r="7195" spans="1:7" x14ac:dyDescent="0.25">
      <c r="A7195">
        <v>24775</v>
      </c>
      <c r="B7195" s="2">
        <v>44310.796304207121</v>
      </c>
      <c r="C7195">
        <v>277477</v>
      </c>
      <c r="D7195">
        <v>68870</v>
      </c>
      <c r="E7195" t="str">
        <f>VLOOKUP(C7195,Подписчики!A:C,2,0)</f>
        <v>UTC+4</v>
      </c>
      <c r="F7195">
        <f t="shared" si="226"/>
        <v>7</v>
      </c>
      <c r="G7195">
        <f t="shared" si="227"/>
        <v>19</v>
      </c>
    </row>
    <row r="7196" spans="1:7" x14ac:dyDescent="0.25">
      <c r="A7196">
        <v>24779</v>
      </c>
      <c r="B7196" s="2">
        <v>44310.796708737864</v>
      </c>
      <c r="C7196">
        <v>115909</v>
      </c>
      <c r="D7196">
        <v>287170</v>
      </c>
      <c r="E7196" t="str">
        <f>VLOOKUP(C7196,Подписчики!A:C,2,0)</f>
        <v>UTC+1</v>
      </c>
      <c r="F7196">
        <f t="shared" si="226"/>
        <v>7</v>
      </c>
      <c r="G7196">
        <f t="shared" si="227"/>
        <v>19</v>
      </c>
    </row>
    <row r="7197" spans="1:7" x14ac:dyDescent="0.25">
      <c r="A7197">
        <v>24783</v>
      </c>
      <c r="B7197" s="2">
        <v>44310.797113268607</v>
      </c>
      <c r="C7197">
        <v>74004</v>
      </c>
      <c r="D7197">
        <v>250679</v>
      </c>
      <c r="E7197" t="str">
        <f>VLOOKUP(C7197,Подписчики!A:C,2,0)</f>
        <v>UTC+2</v>
      </c>
      <c r="F7197">
        <f t="shared" si="226"/>
        <v>7</v>
      </c>
      <c r="G7197">
        <f t="shared" si="227"/>
        <v>19</v>
      </c>
    </row>
    <row r="7198" spans="1:7" x14ac:dyDescent="0.25">
      <c r="A7198">
        <v>24785</v>
      </c>
      <c r="B7198" s="2">
        <v>44310.797517799358</v>
      </c>
      <c r="C7198">
        <v>133667</v>
      </c>
      <c r="D7198">
        <v>436838</v>
      </c>
      <c r="E7198" t="str">
        <f>VLOOKUP(C7198,Подписчики!A:C,2,0)</f>
        <v>UTC-5</v>
      </c>
      <c r="F7198">
        <f t="shared" si="226"/>
        <v>7</v>
      </c>
      <c r="G7198">
        <f t="shared" si="227"/>
        <v>19</v>
      </c>
    </row>
    <row r="7199" spans="1:7" x14ac:dyDescent="0.25">
      <c r="A7199">
        <v>24789</v>
      </c>
      <c r="B7199" s="2">
        <v>44310.798272652362</v>
      </c>
      <c r="C7199">
        <v>308529</v>
      </c>
      <c r="D7199">
        <v>202914</v>
      </c>
      <c r="E7199" t="str">
        <f>VLOOKUP(C7199,Подписчики!A:C,2,0)</f>
        <v>UTC+3</v>
      </c>
      <c r="F7199">
        <f t="shared" si="226"/>
        <v>7</v>
      </c>
      <c r="G7199">
        <f t="shared" si="227"/>
        <v>19</v>
      </c>
    </row>
    <row r="7200" spans="1:7" x14ac:dyDescent="0.25">
      <c r="A7200">
        <v>24790</v>
      </c>
      <c r="B7200" s="2">
        <v>44310.798326860837</v>
      </c>
      <c r="C7200">
        <v>39190</v>
      </c>
      <c r="D7200">
        <v>451641</v>
      </c>
      <c r="E7200" t="str">
        <f>VLOOKUP(C7200,Подписчики!A:C,2,0)</f>
        <v>UTC+5</v>
      </c>
      <c r="F7200">
        <f t="shared" si="226"/>
        <v>7</v>
      </c>
      <c r="G7200">
        <f t="shared" si="227"/>
        <v>19</v>
      </c>
    </row>
    <row r="7201" spans="1:7" x14ac:dyDescent="0.25">
      <c r="A7201">
        <v>24792</v>
      </c>
      <c r="B7201" s="2">
        <v>44310.799540453074</v>
      </c>
      <c r="C7201">
        <v>271473</v>
      </c>
      <c r="D7201">
        <v>230507</v>
      </c>
      <c r="E7201" t="str">
        <f>VLOOKUP(C7201,Подписчики!A:C,2,0)</f>
        <v>UTC+4</v>
      </c>
      <c r="F7201">
        <f t="shared" si="226"/>
        <v>7</v>
      </c>
      <c r="G7201">
        <f t="shared" si="227"/>
        <v>19</v>
      </c>
    </row>
    <row r="7202" spans="1:7" x14ac:dyDescent="0.25">
      <c r="A7202">
        <v>24797</v>
      </c>
      <c r="B7202" s="2">
        <v>44310.799890133363</v>
      </c>
      <c r="C7202">
        <v>106017</v>
      </c>
      <c r="D7202">
        <v>388561</v>
      </c>
      <c r="E7202" t="str">
        <f>VLOOKUP(C7202,Подписчики!A:C,2,0)</f>
        <v>UTC+1</v>
      </c>
      <c r="F7202">
        <f t="shared" si="226"/>
        <v>7</v>
      </c>
      <c r="G7202">
        <f t="shared" si="227"/>
        <v>19</v>
      </c>
    </row>
    <row r="7203" spans="1:7" x14ac:dyDescent="0.25">
      <c r="A7203">
        <v>24801</v>
      </c>
      <c r="B7203" s="2">
        <v>44310.799944983824</v>
      </c>
      <c r="C7203">
        <v>126674</v>
      </c>
      <c r="D7203">
        <v>135</v>
      </c>
      <c r="E7203" t="str">
        <f>VLOOKUP(C7203,Подписчики!A:C,2,0)</f>
        <v>UTC+1</v>
      </c>
      <c r="F7203">
        <f t="shared" si="226"/>
        <v>7</v>
      </c>
      <c r="G7203">
        <f t="shared" si="227"/>
        <v>19</v>
      </c>
    </row>
    <row r="7204" spans="1:7" x14ac:dyDescent="0.25">
      <c r="A7204">
        <v>24803</v>
      </c>
      <c r="B7204" s="2">
        <v>44310.801202429277</v>
      </c>
      <c r="C7204">
        <v>129654</v>
      </c>
      <c r="D7204">
        <v>184941</v>
      </c>
      <c r="E7204" t="str">
        <f>VLOOKUP(C7204,Подписчики!A:C,2,0)</f>
        <v>UTC+4</v>
      </c>
      <c r="F7204">
        <f t="shared" si="226"/>
        <v>7</v>
      </c>
      <c r="G7204">
        <f t="shared" si="227"/>
        <v>19</v>
      </c>
    </row>
    <row r="7205" spans="1:7" x14ac:dyDescent="0.25">
      <c r="A7205">
        <v>24808</v>
      </c>
      <c r="B7205" s="2">
        <v>44310.801563106797</v>
      </c>
      <c r="C7205">
        <v>94676</v>
      </c>
      <c r="D7205">
        <v>155227</v>
      </c>
      <c r="E7205" t="str">
        <f>VLOOKUP(C7205,Подписчики!A:C,2,0)</f>
        <v>UTC+1</v>
      </c>
      <c r="F7205">
        <f t="shared" si="226"/>
        <v>7</v>
      </c>
      <c r="G7205">
        <f t="shared" si="227"/>
        <v>19</v>
      </c>
    </row>
    <row r="7206" spans="1:7" x14ac:dyDescent="0.25">
      <c r="A7206">
        <v>24812</v>
      </c>
      <c r="B7206" s="2">
        <v>44310.803585760514</v>
      </c>
      <c r="C7206">
        <v>128168</v>
      </c>
      <c r="D7206">
        <v>433247</v>
      </c>
      <c r="E7206" t="str">
        <f>VLOOKUP(C7206,Подписчики!A:C,2,0)</f>
        <v>UTC+2</v>
      </c>
      <c r="F7206">
        <f t="shared" si="226"/>
        <v>7</v>
      </c>
      <c r="G7206">
        <f t="shared" si="227"/>
        <v>19</v>
      </c>
    </row>
    <row r="7207" spans="1:7" x14ac:dyDescent="0.25">
      <c r="A7207">
        <v>24816</v>
      </c>
      <c r="B7207" s="2">
        <v>44310.803990291264</v>
      </c>
      <c r="C7207">
        <v>13380</v>
      </c>
      <c r="D7207">
        <v>454525</v>
      </c>
      <c r="E7207" t="str">
        <f>VLOOKUP(C7207,Подписчики!A:C,2,0)</f>
        <v>UTC+3</v>
      </c>
      <c r="F7207">
        <f t="shared" si="226"/>
        <v>7</v>
      </c>
      <c r="G7207">
        <f t="shared" si="227"/>
        <v>19</v>
      </c>
    </row>
    <row r="7208" spans="1:7" x14ac:dyDescent="0.25">
      <c r="A7208">
        <v>24821</v>
      </c>
      <c r="B7208" s="2">
        <v>44310.804528946806</v>
      </c>
      <c r="C7208">
        <v>98586</v>
      </c>
      <c r="D7208">
        <v>197508</v>
      </c>
      <c r="E7208" t="str">
        <f>VLOOKUP(C7208,Подписчики!A:C,2,0)</f>
        <v>UTC+1</v>
      </c>
      <c r="F7208">
        <f t="shared" si="226"/>
        <v>7</v>
      </c>
      <c r="G7208">
        <f t="shared" si="227"/>
        <v>19</v>
      </c>
    </row>
    <row r="7209" spans="1:7" x14ac:dyDescent="0.25">
      <c r="A7209">
        <v>24825</v>
      </c>
      <c r="B7209" s="2">
        <v>44310.805203883494</v>
      </c>
      <c r="C7209">
        <v>148283</v>
      </c>
      <c r="D7209">
        <v>164398</v>
      </c>
      <c r="E7209" t="str">
        <f>VLOOKUP(C7209,Подписчики!A:C,2,0)</f>
        <v>UTC+2</v>
      </c>
      <c r="F7209">
        <f t="shared" si="226"/>
        <v>7</v>
      </c>
      <c r="G7209">
        <f t="shared" si="227"/>
        <v>19</v>
      </c>
    </row>
    <row r="7210" spans="1:7" x14ac:dyDescent="0.25">
      <c r="A7210">
        <v>24828</v>
      </c>
      <c r="B7210" s="2">
        <v>44310.805505539109</v>
      </c>
      <c r="C7210">
        <v>76244</v>
      </c>
      <c r="D7210">
        <v>341333</v>
      </c>
      <c r="E7210" t="str">
        <f>VLOOKUP(C7210,Подписчики!A:C,2,0)</f>
        <v>UTC+1</v>
      </c>
      <c r="F7210">
        <f t="shared" si="226"/>
        <v>7</v>
      </c>
      <c r="G7210">
        <f t="shared" si="227"/>
        <v>19</v>
      </c>
    </row>
    <row r="7211" spans="1:7" x14ac:dyDescent="0.25">
      <c r="A7211">
        <v>24833</v>
      </c>
      <c r="B7211" s="2">
        <v>44310.80601294498</v>
      </c>
      <c r="C7211">
        <v>7838</v>
      </c>
      <c r="D7211">
        <v>250679</v>
      </c>
      <c r="E7211" t="str">
        <f>VLOOKUP(C7211,Подписчики!A:C,2,0)</f>
        <v>UTC-4</v>
      </c>
      <c r="F7211">
        <f t="shared" si="226"/>
        <v>7</v>
      </c>
      <c r="G7211">
        <f t="shared" si="227"/>
        <v>19</v>
      </c>
    </row>
    <row r="7212" spans="1:7" x14ac:dyDescent="0.25">
      <c r="A7212">
        <v>24836</v>
      </c>
      <c r="B7212" s="2">
        <v>44310.80651264992</v>
      </c>
      <c r="C7212">
        <v>110227</v>
      </c>
      <c r="D7212">
        <v>353381</v>
      </c>
      <c r="E7212" t="str">
        <f>VLOOKUP(C7212,Подписчики!A:C,2,0)</f>
        <v>UTC+3</v>
      </c>
      <c r="F7212">
        <f t="shared" si="226"/>
        <v>7</v>
      </c>
      <c r="G7212">
        <f t="shared" si="227"/>
        <v>19</v>
      </c>
    </row>
    <row r="7213" spans="1:7" x14ac:dyDescent="0.25">
      <c r="A7213">
        <v>24838</v>
      </c>
      <c r="B7213" s="2">
        <v>44310.806822006467</v>
      </c>
      <c r="C7213">
        <v>171287</v>
      </c>
      <c r="D7213">
        <v>233494</v>
      </c>
      <c r="E7213" t="str">
        <f>VLOOKUP(C7213,Подписчики!A:C,2,0)</f>
        <v>UTC+2</v>
      </c>
      <c r="F7213">
        <f t="shared" si="226"/>
        <v>7</v>
      </c>
      <c r="G7213">
        <f t="shared" si="227"/>
        <v>19</v>
      </c>
    </row>
    <row r="7214" spans="1:7" x14ac:dyDescent="0.25">
      <c r="A7214">
        <v>24843</v>
      </c>
      <c r="B7214" s="2">
        <v>44310.807226537218</v>
      </c>
      <c r="C7214">
        <v>10640</v>
      </c>
      <c r="D7214">
        <v>53136</v>
      </c>
      <c r="E7214" t="str">
        <f>VLOOKUP(C7214,Подписчики!A:C,2,0)</f>
        <v>UTC+3</v>
      </c>
      <c r="F7214">
        <f t="shared" si="226"/>
        <v>7</v>
      </c>
      <c r="G7214">
        <f t="shared" si="227"/>
        <v>19</v>
      </c>
    </row>
    <row r="7215" spans="1:7" x14ac:dyDescent="0.25">
      <c r="A7215">
        <v>24845</v>
      </c>
      <c r="B7215" s="2">
        <v>44310.809249190941</v>
      </c>
      <c r="C7215">
        <v>268521</v>
      </c>
      <c r="D7215">
        <v>235960</v>
      </c>
      <c r="E7215" t="str">
        <f>VLOOKUP(C7215,Подписчики!A:C,2,0)</f>
        <v>UTC+0</v>
      </c>
      <c r="F7215">
        <f t="shared" si="226"/>
        <v>7</v>
      </c>
      <c r="G7215">
        <f t="shared" si="227"/>
        <v>19</v>
      </c>
    </row>
    <row r="7216" spans="1:7" x14ac:dyDescent="0.25">
      <c r="A7216">
        <v>24850</v>
      </c>
      <c r="B7216" s="2">
        <v>44310.809625537891</v>
      </c>
      <c r="C7216">
        <v>184291</v>
      </c>
      <c r="D7216">
        <v>118549</v>
      </c>
      <c r="E7216" t="str">
        <f>VLOOKUP(C7216,Подписчики!A:C,2,0)</f>
        <v>UTC+3</v>
      </c>
      <c r="F7216">
        <f t="shared" si="226"/>
        <v>7</v>
      </c>
      <c r="G7216">
        <f t="shared" si="227"/>
        <v>19</v>
      </c>
    </row>
    <row r="7217" spans="1:7" x14ac:dyDescent="0.25">
      <c r="A7217">
        <v>24852</v>
      </c>
      <c r="B7217" s="2">
        <v>44310.809653721684</v>
      </c>
      <c r="C7217">
        <v>287336</v>
      </c>
      <c r="D7217">
        <v>244574</v>
      </c>
      <c r="E7217" t="str">
        <f>VLOOKUP(C7217,Подписчики!A:C,2,0)</f>
        <v>UTC+1</v>
      </c>
      <c r="F7217">
        <f t="shared" si="226"/>
        <v>7</v>
      </c>
      <c r="G7217">
        <f t="shared" si="227"/>
        <v>19</v>
      </c>
    </row>
    <row r="7218" spans="1:7" x14ac:dyDescent="0.25">
      <c r="A7218">
        <v>24857</v>
      </c>
      <c r="B7218" s="2">
        <v>44310.811271844665</v>
      </c>
      <c r="C7218">
        <v>60278</v>
      </c>
      <c r="D7218">
        <v>122982</v>
      </c>
      <c r="E7218" t="str">
        <f>VLOOKUP(C7218,Подписчики!A:C,2,0)</f>
        <v>UTC+1</v>
      </c>
      <c r="F7218">
        <f t="shared" si="226"/>
        <v>7</v>
      </c>
      <c r="G7218">
        <f t="shared" si="227"/>
        <v>19</v>
      </c>
    </row>
    <row r="7219" spans="1:7" x14ac:dyDescent="0.25">
      <c r="A7219">
        <v>24860</v>
      </c>
      <c r="B7219" s="2">
        <v>44310.812402722251</v>
      </c>
      <c r="C7219">
        <v>245878</v>
      </c>
      <c r="D7219">
        <v>154256</v>
      </c>
      <c r="E7219" t="str">
        <f>VLOOKUP(C7219,Подписчики!A:C,2,0)</f>
        <v>UTC+2</v>
      </c>
      <c r="F7219">
        <f t="shared" si="226"/>
        <v>7</v>
      </c>
      <c r="G7219">
        <f t="shared" si="227"/>
        <v>19</v>
      </c>
    </row>
    <row r="7220" spans="1:7" x14ac:dyDescent="0.25">
      <c r="A7220">
        <v>24864</v>
      </c>
      <c r="B7220" s="2">
        <v>44310.812889967638</v>
      </c>
      <c r="C7220">
        <v>258321</v>
      </c>
      <c r="D7220">
        <v>428248</v>
      </c>
      <c r="E7220" t="str">
        <f>VLOOKUP(C7220,Подписчики!A:C,2,0)</f>
        <v>UTC+1</v>
      </c>
      <c r="F7220">
        <f t="shared" si="226"/>
        <v>7</v>
      </c>
      <c r="G7220">
        <f t="shared" si="227"/>
        <v>19</v>
      </c>
    </row>
    <row r="7221" spans="1:7" x14ac:dyDescent="0.25">
      <c r="A7221">
        <v>24866</v>
      </c>
      <c r="B7221" s="2">
        <v>44310.813294498381</v>
      </c>
      <c r="C7221">
        <v>233996</v>
      </c>
      <c r="D7221">
        <v>407301</v>
      </c>
      <c r="E7221" t="str">
        <f>VLOOKUP(C7221,Подписчики!A:C,2,0)</f>
        <v>UTC+2</v>
      </c>
      <c r="F7221">
        <f t="shared" si="226"/>
        <v>7</v>
      </c>
      <c r="G7221">
        <f t="shared" si="227"/>
        <v>19</v>
      </c>
    </row>
    <row r="7222" spans="1:7" x14ac:dyDescent="0.25">
      <c r="A7222">
        <v>24868</v>
      </c>
      <c r="B7222" s="2">
        <v>44310.814103559867</v>
      </c>
      <c r="C7222">
        <v>182822</v>
      </c>
      <c r="D7222">
        <v>401945</v>
      </c>
      <c r="E7222" t="str">
        <f>VLOOKUP(C7222,Подписчики!A:C,2,0)</f>
        <v>UTC+0</v>
      </c>
      <c r="F7222">
        <f t="shared" si="226"/>
        <v>7</v>
      </c>
      <c r="G7222">
        <f t="shared" si="227"/>
        <v>19</v>
      </c>
    </row>
    <row r="7223" spans="1:7" x14ac:dyDescent="0.25">
      <c r="A7223">
        <v>24872</v>
      </c>
      <c r="B7223" s="2">
        <v>44310.814508090618</v>
      </c>
      <c r="C7223">
        <v>289843</v>
      </c>
      <c r="D7223">
        <v>411922</v>
      </c>
      <c r="E7223" t="str">
        <f>VLOOKUP(C7223,Подписчики!A:C,2,0)</f>
        <v>UTC+1</v>
      </c>
      <c r="F7223">
        <f t="shared" si="226"/>
        <v>7</v>
      </c>
      <c r="G7223">
        <f t="shared" si="227"/>
        <v>19</v>
      </c>
    </row>
    <row r="7224" spans="1:7" x14ac:dyDescent="0.25">
      <c r="A7224">
        <v>24877</v>
      </c>
      <c r="B7224" s="2">
        <v>44310.814912621354</v>
      </c>
      <c r="C7224">
        <v>75935</v>
      </c>
      <c r="D7224">
        <v>411922</v>
      </c>
      <c r="E7224" t="str">
        <f>VLOOKUP(C7224,Подписчики!A:C,2,0)</f>
        <v>UTC+2</v>
      </c>
      <c r="F7224">
        <f t="shared" si="226"/>
        <v>7</v>
      </c>
      <c r="G7224">
        <f t="shared" si="227"/>
        <v>19</v>
      </c>
    </row>
    <row r="7225" spans="1:7" x14ac:dyDescent="0.25">
      <c r="A7225">
        <v>24878</v>
      </c>
      <c r="B7225" s="2">
        <v>44310.816126213598</v>
      </c>
      <c r="C7225">
        <v>240637</v>
      </c>
      <c r="D7225">
        <v>250679</v>
      </c>
      <c r="E7225" t="str">
        <f>VLOOKUP(C7225,Подписчики!A:C,2,0)</f>
        <v>UTC+1</v>
      </c>
      <c r="F7225">
        <f t="shared" si="226"/>
        <v>7</v>
      </c>
      <c r="G7225">
        <f t="shared" si="227"/>
        <v>19</v>
      </c>
    </row>
    <row r="7226" spans="1:7" x14ac:dyDescent="0.25">
      <c r="A7226">
        <v>24879</v>
      </c>
      <c r="B7226" s="2">
        <v>44310.817224646751</v>
      </c>
      <c r="C7226">
        <v>271482</v>
      </c>
      <c r="D7226">
        <v>422089</v>
      </c>
      <c r="E7226" t="str">
        <f>VLOOKUP(C7226,Подписчики!A:C,2,0)</f>
        <v>UTC+2</v>
      </c>
      <c r="F7226">
        <f t="shared" si="226"/>
        <v>7</v>
      </c>
      <c r="G7226">
        <f t="shared" si="227"/>
        <v>19</v>
      </c>
    </row>
    <row r="7227" spans="1:7" x14ac:dyDescent="0.25">
      <c r="A7227">
        <v>24881</v>
      </c>
      <c r="B7227" s="2">
        <v>44310.817744336571</v>
      </c>
      <c r="C7227">
        <v>224734</v>
      </c>
      <c r="D7227">
        <v>52589</v>
      </c>
      <c r="E7227" t="str">
        <f>VLOOKUP(C7227,Подписчики!A:C,2,0)</f>
        <v>UTC+1</v>
      </c>
      <c r="F7227">
        <f t="shared" si="226"/>
        <v>7</v>
      </c>
      <c r="G7227">
        <f t="shared" si="227"/>
        <v>19</v>
      </c>
    </row>
    <row r="7228" spans="1:7" x14ac:dyDescent="0.25">
      <c r="A7228">
        <v>24882</v>
      </c>
      <c r="B7228" s="2">
        <v>44310.817999999999</v>
      </c>
      <c r="C7228">
        <v>323821</v>
      </c>
      <c r="D7228">
        <v>239565</v>
      </c>
      <c r="E7228" t="str">
        <f>VLOOKUP(C7228,Подписчики!A:C,2,0)</f>
        <v>UTC+0</v>
      </c>
      <c r="F7228">
        <f t="shared" si="226"/>
        <v>7</v>
      </c>
      <c r="G7228">
        <f t="shared" si="227"/>
        <v>19</v>
      </c>
    </row>
    <row r="7229" spans="1:7" x14ac:dyDescent="0.25">
      <c r="A7229">
        <v>24885</v>
      </c>
      <c r="B7229" s="2">
        <v>44310.818957928801</v>
      </c>
      <c r="C7229">
        <v>102776</v>
      </c>
      <c r="D7229">
        <v>345417</v>
      </c>
      <c r="E7229" t="str">
        <f>VLOOKUP(C7229,Подписчики!A:C,2,0)</f>
        <v>UTC-4</v>
      </c>
      <c r="F7229">
        <f t="shared" si="226"/>
        <v>7</v>
      </c>
      <c r="G7229">
        <f t="shared" si="227"/>
        <v>19</v>
      </c>
    </row>
    <row r="7230" spans="1:7" x14ac:dyDescent="0.25">
      <c r="A7230">
        <v>24886</v>
      </c>
      <c r="B7230" s="2">
        <v>44310.819362459551</v>
      </c>
      <c r="C7230">
        <v>136162</v>
      </c>
      <c r="D7230">
        <v>351192</v>
      </c>
      <c r="E7230" t="str">
        <f>VLOOKUP(C7230,Подписчики!A:C,2,0)</f>
        <v>UTC+1</v>
      </c>
      <c r="F7230">
        <f t="shared" si="226"/>
        <v>7</v>
      </c>
      <c r="G7230">
        <f t="shared" si="227"/>
        <v>19</v>
      </c>
    </row>
    <row r="7231" spans="1:7" x14ac:dyDescent="0.25">
      <c r="A7231">
        <v>24891</v>
      </c>
      <c r="B7231" s="2">
        <v>44310.819362459551</v>
      </c>
      <c r="C7231">
        <v>159157</v>
      </c>
      <c r="D7231">
        <v>43842</v>
      </c>
      <c r="E7231" t="str">
        <f>VLOOKUP(C7231,Подписчики!A:C,2,0)</f>
        <v>UTC+1</v>
      </c>
      <c r="F7231">
        <f t="shared" si="226"/>
        <v>7</v>
      </c>
      <c r="G7231">
        <f t="shared" si="227"/>
        <v>19</v>
      </c>
    </row>
    <row r="7232" spans="1:7" x14ac:dyDescent="0.25">
      <c r="A7232">
        <v>24892</v>
      </c>
      <c r="B7232" s="2">
        <v>44310.819362459551</v>
      </c>
      <c r="C7232">
        <v>280447</v>
      </c>
      <c r="D7232">
        <v>473323</v>
      </c>
      <c r="E7232" t="str">
        <f>VLOOKUP(C7232,Подписчики!A:C,2,0)</f>
        <v>UTC+1</v>
      </c>
      <c r="F7232">
        <f t="shared" si="226"/>
        <v>7</v>
      </c>
      <c r="G7232">
        <f t="shared" si="227"/>
        <v>19</v>
      </c>
    </row>
    <row r="7233" spans="1:7" x14ac:dyDescent="0.25">
      <c r="A7233">
        <v>24895</v>
      </c>
      <c r="B7233" s="2">
        <v>44310.819766990287</v>
      </c>
      <c r="C7233">
        <v>22225</v>
      </c>
      <c r="D7233">
        <v>114953</v>
      </c>
      <c r="E7233" t="str">
        <f>VLOOKUP(C7233,Подписчики!A:C,2,0)</f>
        <v>UTC+2</v>
      </c>
      <c r="F7233">
        <f t="shared" si="226"/>
        <v>7</v>
      </c>
      <c r="G7233">
        <f t="shared" si="227"/>
        <v>19</v>
      </c>
    </row>
    <row r="7234" spans="1:7" x14ac:dyDescent="0.25">
      <c r="A7234">
        <v>24897</v>
      </c>
      <c r="B7234" s="2">
        <v>44310.820154423658</v>
      </c>
      <c r="C7234">
        <v>116263</v>
      </c>
      <c r="D7234">
        <v>154256</v>
      </c>
      <c r="E7234" t="str">
        <f>VLOOKUP(C7234,Подписчики!A:C,2,0)</f>
        <v>UTC+0</v>
      </c>
      <c r="F7234">
        <f t="shared" si="226"/>
        <v>7</v>
      </c>
      <c r="G7234">
        <f t="shared" si="227"/>
        <v>19</v>
      </c>
    </row>
    <row r="7235" spans="1:7" x14ac:dyDescent="0.25">
      <c r="A7235">
        <v>24898</v>
      </c>
      <c r="B7235" s="2">
        <v>44310.820576051781</v>
      </c>
      <c r="C7235">
        <v>264491</v>
      </c>
      <c r="D7235">
        <v>472908</v>
      </c>
      <c r="E7235" t="str">
        <f>VLOOKUP(C7235,Подписчики!A:C,2,0)</f>
        <v>UTC+0</v>
      </c>
      <c r="F7235">
        <f t="shared" ref="F7235:F7298" si="228">WEEKDAY(B7235)</f>
        <v>7</v>
      </c>
      <c r="G7235">
        <f t="shared" ref="G7235:G7298" si="229">HOUR(B7235)</f>
        <v>19</v>
      </c>
    </row>
    <row r="7236" spans="1:7" x14ac:dyDescent="0.25">
      <c r="A7236">
        <v>24899</v>
      </c>
      <c r="B7236" s="2">
        <v>44310.820825830866</v>
      </c>
      <c r="C7236">
        <v>341606</v>
      </c>
      <c r="D7236">
        <v>347393</v>
      </c>
      <c r="E7236" t="str">
        <f>VLOOKUP(C7236,Подписчики!A:C,2,0)</f>
        <v>UTC+1</v>
      </c>
      <c r="F7236">
        <f t="shared" si="228"/>
        <v>7</v>
      </c>
      <c r="G7236">
        <f t="shared" si="229"/>
        <v>19</v>
      </c>
    </row>
    <row r="7237" spans="1:7" x14ac:dyDescent="0.25">
      <c r="A7237">
        <v>24903</v>
      </c>
      <c r="B7237" s="2">
        <v>44310.820980582524</v>
      </c>
      <c r="C7237">
        <v>127006</v>
      </c>
      <c r="D7237">
        <v>473323</v>
      </c>
      <c r="E7237" t="str">
        <f>VLOOKUP(C7237,Подписчики!A:C,2,0)</f>
        <v>UTC+1</v>
      </c>
      <c r="F7237">
        <f t="shared" si="228"/>
        <v>7</v>
      </c>
      <c r="G7237">
        <f t="shared" si="229"/>
        <v>19</v>
      </c>
    </row>
    <row r="7238" spans="1:7" x14ac:dyDescent="0.25">
      <c r="A7238">
        <v>24908</v>
      </c>
      <c r="B7238" s="2">
        <v>44310.821385113268</v>
      </c>
      <c r="C7238">
        <v>20420</v>
      </c>
      <c r="D7238">
        <v>471403</v>
      </c>
      <c r="E7238" t="str">
        <f>VLOOKUP(C7238,Подписчики!A:C,2,0)</f>
        <v>UTC+2</v>
      </c>
      <c r="F7238">
        <f t="shared" si="228"/>
        <v>7</v>
      </c>
      <c r="G7238">
        <f t="shared" si="229"/>
        <v>19</v>
      </c>
    </row>
    <row r="7239" spans="1:7" x14ac:dyDescent="0.25">
      <c r="A7239">
        <v>24912</v>
      </c>
      <c r="B7239" s="2">
        <v>44310.822194174754</v>
      </c>
      <c r="C7239">
        <v>75332</v>
      </c>
      <c r="D7239">
        <v>70379</v>
      </c>
      <c r="E7239" t="str">
        <f>VLOOKUP(C7239,Подписчики!A:C,2,0)</f>
        <v>UTC+0</v>
      </c>
      <c r="F7239">
        <f t="shared" si="228"/>
        <v>7</v>
      </c>
      <c r="G7239">
        <f t="shared" si="229"/>
        <v>19</v>
      </c>
    </row>
    <row r="7240" spans="1:7" x14ac:dyDescent="0.25">
      <c r="A7240">
        <v>24915</v>
      </c>
      <c r="B7240" s="2">
        <v>44310.822598705505</v>
      </c>
      <c r="C7240">
        <v>209815</v>
      </c>
      <c r="D7240">
        <v>111153</v>
      </c>
      <c r="E7240" t="str">
        <f>VLOOKUP(C7240,Подписчики!A:C,2,0)</f>
        <v>UTC+1</v>
      </c>
      <c r="F7240">
        <f t="shared" si="228"/>
        <v>7</v>
      </c>
      <c r="G7240">
        <f t="shared" si="229"/>
        <v>19</v>
      </c>
    </row>
    <row r="7241" spans="1:7" x14ac:dyDescent="0.25">
      <c r="A7241">
        <v>24919</v>
      </c>
      <c r="B7241" s="2">
        <v>44310.822598705505</v>
      </c>
      <c r="C7241">
        <v>234636</v>
      </c>
      <c r="D7241">
        <v>411922</v>
      </c>
      <c r="E7241" t="str">
        <f>VLOOKUP(C7241,Подписчики!A:C,2,0)</f>
        <v>UTC+1</v>
      </c>
      <c r="F7241">
        <f t="shared" si="228"/>
        <v>7</v>
      </c>
      <c r="G7241">
        <f t="shared" si="229"/>
        <v>19</v>
      </c>
    </row>
    <row r="7242" spans="1:7" x14ac:dyDescent="0.25">
      <c r="A7242">
        <v>24921</v>
      </c>
      <c r="B7242" s="2">
        <v>44310.823114719075</v>
      </c>
      <c r="C7242">
        <v>179177</v>
      </c>
      <c r="D7242">
        <v>104958</v>
      </c>
      <c r="E7242" t="str">
        <f>VLOOKUP(C7242,Подписчики!A:C,2,0)</f>
        <v>UTC+0</v>
      </c>
      <c r="F7242">
        <f t="shared" si="228"/>
        <v>7</v>
      </c>
      <c r="G7242">
        <f t="shared" si="229"/>
        <v>19</v>
      </c>
    </row>
    <row r="7243" spans="1:7" x14ac:dyDescent="0.25">
      <c r="A7243">
        <v>24922</v>
      </c>
      <c r="B7243" s="2">
        <v>44310.823407766991</v>
      </c>
      <c r="C7243">
        <v>206350</v>
      </c>
      <c r="D7243">
        <v>60239</v>
      </c>
      <c r="E7243" t="str">
        <f>VLOOKUP(C7243,Подписчики!A:C,2,0)</f>
        <v>UTC+3</v>
      </c>
      <c r="F7243">
        <f t="shared" si="228"/>
        <v>7</v>
      </c>
      <c r="G7243">
        <f t="shared" si="229"/>
        <v>19</v>
      </c>
    </row>
    <row r="7244" spans="1:7" x14ac:dyDescent="0.25">
      <c r="A7244">
        <v>24925</v>
      </c>
      <c r="B7244" s="2">
        <v>44310.823812297735</v>
      </c>
      <c r="C7244">
        <v>26859</v>
      </c>
      <c r="D7244">
        <v>154228</v>
      </c>
      <c r="E7244" t="str">
        <f>VLOOKUP(C7244,Подписчики!A:C,2,0)</f>
        <v>UTC+0</v>
      </c>
      <c r="F7244">
        <f t="shared" si="228"/>
        <v>7</v>
      </c>
      <c r="G7244">
        <f t="shared" si="229"/>
        <v>19</v>
      </c>
    </row>
    <row r="7245" spans="1:7" x14ac:dyDescent="0.25">
      <c r="A7245">
        <v>24928</v>
      </c>
      <c r="B7245" s="2">
        <v>44310.823812297735</v>
      </c>
      <c r="C7245">
        <v>305905</v>
      </c>
      <c r="D7245">
        <v>423117</v>
      </c>
      <c r="E7245" t="str">
        <f>VLOOKUP(C7245,Подписчики!A:C,2,0)</f>
        <v>UTC+0</v>
      </c>
      <c r="F7245">
        <f t="shared" si="228"/>
        <v>7</v>
      </c>
      <c r="G7245">
        <f t="shared" si="229"/>
        <v>19</v>
      </c>
    </row>
    <row r="7246" spans="1:7" x14ac:dyDescent="0.25">
      <c r="A7246">
        <v>24933</v>
      </c>
      <c r="B7246" s="2">
        <v>44310.824216828478</v>
      </c>
      <c r="C7246">
        <v>105558</v>
      </c>
      <c r="D7246">
        <v>258251</v>
      </c>
      <c r="E7246" t="str">
        <f>VLOOKUP(C7246,Подписчики!A:C,2,0)</f>
        <v>UTC+1</v>
      </c>
      <c r="F7246">
        <f t="shared" si="228"/>
        <v>7</v>
      </c>
      <c r="G7246">
        <f t="shared" si="229"/>
        <v>19</v>
      </c>
    </row>
    <row r="7247" spans="1:7" x14ac:dyDescent="0.25">
      <c r="A7247">
        <v>24934</v>
      </c>
      <c r="B7247" s="2">
        <v>44310.824216828478</v>
      </c>
      <c r="C7247">
        <v>122436</v>
      </c>
      <c r="D7247">
        <v>320264</v>
      </c>
      <c r="E7247" t="str">
        <f>VLOOKUP(C7247,Подписчики!A:C,2,0)</f>
        <v>UTC+1</v>
      </c>
      <c r="F7247">
        <f t="shared" si="228"/>
        <v>7</v>
      </c>
      <c r="G7247">
        <f t="shared" si="229"/>
        <v>19</v>
      </c>
    </row>
    <row r="7248" spans="1:7" x14ac:dyDescent="0.25">
      <c r="A7248">
        <v>24939</v>
      </c>
      <c r="B7248" s="2">
        <v>44310.824216828478</v>
      </c>
      <c r="C7248">
        <v>245529</v>
      </c>
      <c r="D7248">
        <v>230507</v>
      </c>
      <c r="E7248" t="str">
        <f>VLOOKUP(C7248,Подписчики!A:C,2,0)</f>
        <v>UTC+1</v>
      </c>
      <c r="F7248">
        <f t="shared" si="228"/>
        <v>7</v>
      </c>
      <c r="G7248">
        <f t="shared" si="229"/>
        <v>19</v>
      </c>
    </row>
    <row r="7249" spans="1:7" x14ac:dyDescent="0.25">
      <c r="A7249">
        <v>24941</v>
      </c>
      <c r="B7249" s="2">
        <v>44310.824621359221</v>
      </c>
      <c r="C7249">
        <v>259213</v>
      </c>
      <c r="D7249">
        <v>194335</v>
      </c>
      <c r="E7249" t="str">
        <f>VLOOKUP(C7249,Подписчики!A:C,2,0)</f>
        <v>UTC-6</v>
      </c>
      <c r="F7249">
        <f t="shared" si="228"/>
        <v>7</v>
      </c>
      <c r="G7249">
        <f t="shared" si="229"/>
        <v>19</v>
      </c>
    </row>
    <row r="7250" spans="1:7" x14ac:dyDescent="0.25">
      <c r="A7250">
        <v>24944</v>
      </c>
      <c r="B7250" s="2">
        <v>44310.825430420715</v>
      </c>
      <c r="C7250">
        <v>124341</v>
      </c>
      <c r="D7250">
        <v>7084</v>
      </c>
      <c r="E7250" t="str">
        <f>VLOOKUP(C7250,Подписчики!A:C,2,0)</f>
        <v>UTC+4</v>
      </c>
      <c r="F7250">
        <f t="shared" si="228"/>
        <v>7</v>
      </c>
      <c r="G7250">
        <f t="shared" si="229"/>
        <v>19</v>
      </c>
    </row>
    <row r="7251" spans="1:7" x14ac:dyDescent="0.25">
      <c r="A7251">
        <v>24947</v>
      </c>
      <c r="B7251" s="2">
        <v>44310.825769829404</v>
      </c>
      <c r="C7251">
        <v>35961</v>
      </c>
      <c r="D7251">
        <v>209122</v>
      </c>
      <c r="E7251" t="str">
        <f>VLOOKUP(C7251,Подписчики!A:C,2,0)</f>
        <v>UTC+1</v>
      </c>
      <c r="F7251">
        <f t="shared" si="228"/>
        <v>7</v>
      </c>
      <c r="G7251">
        <f t="shared" si="229"/>
        <v>19</v>
      </c>
    </row>
    <row r="7252" spans="1:7" x14ac:dyDescent="0.25">
      <c r="A7252">
        <v>24948</v>
      </c>
      <c r="B7252" s="2">
        <v>44310.827048543688</v>
      </c>
      <c r="C7252">
        <v>88843</v>
      </c>
      <c r="D7252">
        <v>230507</v>
      </c>
      <c r="E7252" t="str">
        <f>VLOOKUP(C7252,Подписчики!A:C,2,0)</f>
        <v>UTC+0</v>
      </c>
      <c r="F7252">
        <f t="shared" si="228"/>
        <v>7</v>
      </c>
      <c r="G7252">
        <f t="shared" si="229"/>
        <v>19</v>
      </c>
    </row>
    <row r="7253" spans="1:7" x14ac:dyDescent="0.25">
      <c r="A7253">
        <v>24951</v>
      </c>
      <c r="B7253" s="2">
        <v>44310.827453074438</v>
      </c>
      <c r="C7253">
        <v>200780</v>
      </c>
      <c r="D7253">
        <v>281994</v>
      </c>
      <c r="E7253" t="str">
        <f>VLOOKUP(C7253,Подписчики!A:C,2,0)</f>
        <v>UTC+1</v>
      </c>
      <c r="F7253">
        <f t="shared" si="228"/>
        <v>7</v>
      </c>
      <c r="G7253">
        <f t="shared" si="229"/>
        <v>19</v>
      </c>
    </row>
    <row r="7254" spans="1:7" x14ac:dyDescent="0.25">
      <c r="A7254">
        <v>24952</v>
      </c>
      <c r="B7254" s="2">
        <v>44310.828666666668</v>
      </c>
      <c r="C7254">
        <v>235472</v>
      </c>
      <c r="D7254">
        <v>239248</v>
      </c>
      <c r="E7254" t="str">
        <f>VLOOKUP(C7254,Подписчики!A:C,2,0)</f>
        <v>UTC+0</v>
      </c>
      <c r="F7254">
        <f t="shared" si="228"/>
        <v>7</v>
      </c>
      <c r="G7254">
        <f t="shared" si="229"/>
        <v>19</v>
      </c>
    </row>
    <row r="7255" spans="1:7" x14ac:dyDescent="0.25">
      <c r="A7255">
        <v>24955</v>
      </c>
      <c r="B7255" s="2">
        <v>44310.8293099765</v>
      </c>
      <c r="C7255">
        <v>10499</v>
      </c>
      <c r="D7255">
        <v>347008</v>
      </c>
      <c r="E7255" t="str">
        <f>VLOOKUP(C7255,Подписчики!A:C,2,0)</f>
        <v>UTC+0</v>
      </c>
      <c r="F7255">
        <f t="shared" si="228"/>
        <v>7</v>
      </c>
      <c r="G7255">
        <f t="shared" si="229"/>
        <v>19</v>
      </c>
    </row>
    <row r="7256" spans="1:7" x14ac:dyDescent="0.25">
      <c r="A7256">
        <v>24959</v>
      </c>
      <c r="B7256" s="2">
        <v>44310.829475728155</v>
      </c>
      <c r="C7256">
        <v>88019</v>
      </c>
      <c r="D7256">
        <v>181651</v>
      </c>
      <c r="E7256" t="str">
        <f>VLOOKUP(C7256,Подписчики!A:C,2,0)</f>
        <v>UTC+2</v>
      </c>
      <c r="F7256">
        <f t="shared" si="228"/>
        <v>7</v>
      </c>
      <c r="G7256">
        <f t="shared" si="229"/>
        <v>19</v>
      </c>
    </row>
    <row r="7257" spans="1:7" x14ac:dyDescent="0.25">
      <c r="A7257">
        <v>24961</v>
      </c>
      <c r="B7257" s="2">
        <v>44310.830689320392</v>
      </c>
      <c r="C7257">
        <v>108035</v>
      </c>
      <c r="D7257">
        <v>262099</v>
      </c>
      <c r="E7257" t="str">
        <f>VLOOKUP(C7257,Подписчики!A:C,2,0)</f>
        <v>UTC+1</v>
      </c>
      <c r="F7257">
        <f t="shared" si="228"/>
        <v>7</v>
      </c>
      <c r="G7257">
        <f t="shared" si="229"/>
        <v>19</v>
      </c>
    </row>
    <row r="7258" spans="1:7" x14ac:dyDescent="0.25">
      <c r="A7258">
        <v>24966</v>
      </c>
      <c r="B7258" s="2">
        <v>44310.830689320392</v>
      </c>
      <c r="C7258">
        <v>295568</v>
      </c>
      <c r="D7258">
        <v>362397</v>
      </c>
      <c r="E7258" t="str">
        <f>VLOOKUP(C7258,Подписчики!A:C,2,0)</f>
        <v>UTC+1</v>
      </c>
      <c r="F7258">
        <f t="shared" si="228"/>
        <v>7</v>
      </c>
      <c r="G7258">
        <f t="shared" si="229"/>
        <v>19</v>
      </c>
    </row>
    <row r="7259" spans="1:7" x14ac:dyDescent="0.25">
      <c r="A7259">
        <v>24968</v>
      </c>
      <c r="B7259" s="2">
        <v>44310.830689320392</v>
      </c>
      <c r="C7259">
        <v>324834</v>
      </c>
      <c r="D7259">
        <v>347008</v>
      </c>
      <c r="E7259" t="str">
        <f>VLOOKUP(C7259,Подписчики!A:C,2,0)</f>
        <v>UTC+1</v>
      </c>
      <c r="F7259">
        <f t="shared" si="228"/>
        <v>7</v>
      </c>
      <c r="G7259">
        <f t="shared" si="229"/>
        <v>19</v>
      </c>
    </row>
    <row r="7260" spans="1:7" x14ac:dyDescent="0.25">
      <c r="A7260">
        <v>24973</v>
      </c>
      <c r="B7260" s="2">
        <v>44310.830835901972</v>
      </c>
      <c r="C7260">
        <v>341315</v>
      </c>
      <c r="D7260">
        <v>118549</v>
      </c>
      <c r="E7260" t="str">
        <f>VLOOKUP(C7260,Подписчики!A:C,2,0)</f>
        <v>UTC+1</v>
      </c>
      <c r="F7260">
        <f t="shared" si="228"/>
        <v>7</v>
      </c>
      <c r="G7260">
        <f t="shared" si="229"/>
        <v>19</v>
      </c>
    </row>
    <row r="7261" spans="1:7" x14ac:dyDescent="0.25">
      <c r="A7261">
        <v>24978</v>
      </c>
      <c r="B7261" s="2">
        <v>44310.831498381878</v>
      </c>
      <c r="C7261">
        <v>92911</v>
      </c>
      <c r="D7261">
        <v>411922</v>
      </c>
      <c r="E7261" t="str">
        <f>VLOOKUP(C7261,Подписчики!A:C,2,0)</f>
        <v>UTC+3</v>
      </c>
      <c r="F7261">
        <f t="shared" si="228"/>
        <v>7</v>
      </c>
      <c r="G7261">
        <f t="shared" si="229"/>
        <v>19</v>
      </c>
    </row>
    <row r="7262" spans="1:7" x14ac:dyDescent="0.25">
      <c r="A7262">
        <v>24982</v>
      </c>
      <c r="B7262" s="2">
        <v>44310.831498381878</v>
      </c>
      <c r="C7262">
        <v>254337</v>
      </c>
      <c r="D7262">
        <v>117699</v>
      </c>
      <c r="E7262" t="str">
        <f>VLOOKUP(C7262,Подписчики!A:C,2,0)</f>
        <v>UTC+3</v>
      </c>
      <c r="F7262">
        <f t="shared" si="228"/>
        <v>7</v>
      </c>
      <c r="G7262">
        <f t="shared" si="229"/>
        <v>19</v>
      </c>
    </row>
    <row r="7263" spans="1:7" x14ac:dyDescent="0.25">
      <c r="A7263">
        <v>24984</v>
      </c>
      <c r="B7263" s="2">
        <v>44310.833116504851</v>
      </c>
      <c r="C7263">
        <v>292072</v>
      </c>
      <c r="D7263">
        <v>411922</v>
      </c>
      <c r="E7263" t="str">
        <f>VLOOKUP(C7263,Подписчики!A:C,2,0)</f>
        <v>UTC+3</v>
      </c>
      <c r="F7263">
        <f t="shared" si="228"/>
        <v>7</v>
      </c>
      <c r="G7263">
        <f t="shared" si="229"/>
        <v>19</v>
      </c>
    </row>
    <row r="7264" spans="1:7" x14ac:dyDescent="0.25">
      <c r="A7264">
        <v>24986</v>
      </c>
      <c r="B7264" s="2">
        <v>44310.834734627831</v>
      </c>
      <c r="C7264">
        <v>42462</v>
      </c>
      <c r="D7264">
        <v>16029</v>
      </c>
      <c r="E7264" t="str">
        <f>VLOOKUP(C7264,Подписчики!A:C,2,0)</f>
        <v>UTC+3</v>
      </c>
      <c r="F7264">
        <f t="shared" si="228"/>
        <v>7</v>
      </c>
      <c r="G7264">
        <f t="shared" si="229"/>
        <v>20</v>
      </c>
    </row>
    <row r="7265" spans="1:7" x14ac:dyDescent="0.25">
      <c r="A7265">
        <v>24989</v>
      </c>
      <c r="B7265" s="2">
        <v>44310.835413678396</v>
      </c>
      <c r="C7265">
        <v>176887</v>
      </c>
      <c r="D7265">
        <v>230347</v>
      </c>
      <c r="E7265" t="str">
        <f>VLOOKUP(C7265,Подписчики!A:C,2,0)</f>
        <v>UTC+2</v>
      </c>
      <c r="F7265">
        <f t="shared" si="228"/>
        <v>7</v>
      </c>
      <c r="G7265">
        <f t="shared" si="229"/>
        <v>20</v>
      </c>
    </row>
    <row r="7266" spans="1:7" x14ac:dyDescent="0.25">
      <c r="A7266">
        <v>24991</v>
      </c>
      <c r="B7266" s="2">
        <v>44310.835543689325</v>
      </c>
      <c r="C7266">
        <v>77986</v>
      </c>
      <c r="D7266">
        <v>122902</v>
      </c>
      <c r="E7266" t="str">
        <f>VLOOKUP(C7266,Подписчики!A:C,2,0)</f>
        <v>UTC+1</v>
      </c>
      <c r="F7266">
        <f t="shared" si="228"/>
        <v>7</v>
      </c>
      <c r="G7266">
        <f t="shared" si="229"/>
        <v>20</v>
      </c>
    </row>
    <row r="7267" spans="1:7" x14ac:dyDescent="0.25">
      <c r="A7267">
        <v>24995</v>
      </c>
      <c r="B7267" s="2">
        <v>44310.835948220061</v>
      </c>
      <c r="C7267">
        <v>301853</v>
      </c>
      <c r="D7267">
        <v>78899</v>
      </c>
      <c r="E7267" t="str">
        <f>VLOOKUP(C7267,Подписчики!A:C,2,0)</f>
        <v>UTC+2</v>
      </c>
      <c r="F7267">
        <f t="shared" si="228"/>
        <v>7</v>
      </c>
      <c r="G7267">
        <f t="shared" si="229"/>
        <v>20</v>
      </c>
    </row>
    <row r="7268" spans="1:7" x14ac:dyDescent="0.25">
      <c r="A7268">
        <v>24999</v>
      </c>
      <c r="B7268" s="2">
        <v>44310.837161812298</v>
      </c>
      <c r="C7268">
        <v>160114</v>
      </c>
      <c r="D7268">
        <v>470762</v>
      </c>
      <c r="E7268" t="str">
        <f>VLOOKUP(C7268,Подписчики!A:C,2,0)</f>
        <v>UTC+1</v>
      </c>
      <c r="F7268">
        <f t="shared" si="228"/>
        <v>7</v>
      </c>
      <c r="G7268">
        <f t="shared" si="229"/>
        <v>20</v>
      </c>
    </row>
    <row r="7269" spans="1:7" x14ac:dyDescent="0.25">
      <c r="A7269">
        <v>25000</v>
      </c>
      <c r="B7269" s="2">
        <v>44310.837397381511</v>
      </c>
      <c r="C7269">
        <v>295446</v>
      </c>
      <c r="D7269">
        <v>146737</v>
      </c>
      <c r="E7269" t="str">
        <f>VLOOKUP(C7269,Подписчики!A:C,2,0)</f>
        <v>UTC+2</v>
      </c>
      <c r="F7269">
        <f t="shared" si="228"/>
        <v>7</v>
      </c>
      <c r="G7269">
        <f t="shared" si="229"/>
        <v>20</v>
      </c>
    </row>
    <row r="7270" spans="1:7" x14ac:dyDescent="0.25">
      <c r="A7270">
        <v>25003</v>
      </c>
      <c r="B7270" s="2">
        <v>44310.837566343042</v>
      </c>
      <c r="C7270">
        <v>57046</v>
      </c>
      <c r="D7270">
        <v>436459</v>
      </c>
      <c r="E7270" t="str">
        <f>VLOOKUP(C7270,Подписчики!A:C,2,0)</f>
        <v>UTC+2</v>
      </c>
      <c r="F7270">
        <f t="shared" si="228"/>
        <v>7</v>
      </c>
      <c r="G7270">
        <f t="shared" si="229"/>
        <v>20</v>
      </c>
    </row>
    <row r="7271" spans="1:7" x14ac:dyDescent="0.25">
      <c r="A7271">
        <v>25007</v>
      </c>
      <c r="B7271" s="2">
        <v>44310.837611011077</v>
      </c>
      <c r="C7271">
        <v>207838</v>
      </c>
      <c r="D7271">
        <v>182984</v>
      </c>
      <c r="E7271" t="str">
        <f>VLOOKUP(C7271,Подписчики!A:C,2,0)</f>
        <v>UTC+0</v>
      </c>
      <c r="F7271">
        <f t="shared" si="228"/>
        <v>7</v>
      </c>
      <c r="G7271">
        <f t="shared" si="229"/>
        <v>20</v>
      </c>
    </row>
    <row r="7272" spans="1:7" x14ac:dyDescent="0.25">
      <c r="A7272">
        <v>25010</v>
      </c>
      <c r="B7272" s="2">
        <v>44310.837970873785</v>
      </c>
      <c r="C7272">
        <v>237229</v>
      </c>
      <c r="D7272">
        <v>347393</v>
      </c>
      <c r="E7272" t="str">
        <f>VLOOKUP(C7272,Подписчики!A:C,2,0)</f>
        <v>UTC+3</v>
      </c>
      <c r="F7272">
        <f t="shared" si="228"/>
        <v>7</v>
      </c>
      <c r="G7272">
        <f t="shared" si="229"/>
        <v>20</v>
      </c>
    </row>
    <row r="7273" spans="1:7" x14ac:dyDescent="0.25">
      <c r="A7273">
        <v>25015</v>
      </c>
      <c r="B7273" s="2">
        <v>44310.837970873785</v>
      </c>
      <c r="C7273">
        <v>299268</v>
      </c>
      <c r="D7273">
        <v>111368</v>
      </c>
      <c r="E7273" t="str">
        <f>VLOOKUP(C7273,Подписчики!A:C,2,0)</f>
        <v>UTC+3</v>
      </c>
      <c r="F7273">
        <f t="shared" si="228"/>
        <v>7</v>
      </c>
      <c r="G7273">
        <f t="shared" si="229"/>
        <v>20</v>
      </c>
    </row>
    <row r="7274" spans="1:7" x14ac:dyDescent="0.25">
      <c r="A7274">
        <v>25020</v>
      </c>
      <c r="B7274" s="2">
        <v>44310.838375404528</v>
      </c>
      <c r="C7274">
        <v>179110</v>
      </c>
      <c r="D7274">
        <v>196347</v>
      </c>
      <c r="E7274" t="str">
        <f>VLOOKUP(C7274,Подписчики!A:C,2,0)</f>
        <v>UTC+0</v>
      </c>
      <c r="F7274">
        <f t="shared" si="228"/>
        <v>7</v>
      </c>
      <c r="G7274">
        <f t="shared" si="229"/>
        <v>20</v>
      </c>
    </row>
    <row r="7275" spans="1:7" x14ac:dyDescent="0.25">
      <c r="A7275">
        <v>25024</v>
      </c>
      <c r="B7275" s="2">
        <v>44310.838375404535</v>
      </c>
      <c r="C7275">
        <v>63017</v>
      </c>
      <c r="D7275">
        <v>250679</v>
      </c>
      <c r="E7275" t="str">
        <f>VLOOKUP(C7275,Подписчики!A:C,2,0)</f>
        <v>UTC+4</v>
      </c>
      <c r="F7275">
        <f t="shared" si="228"/>
        <v>7</v>
      </c>
      <c r="G7275">
        <f t="shared" si="229"/>
        <v>20</v>
      </c>
    </row>
    <row r="7276" spans="1:7" x14ac:dyDescent="0.25">
      <c r="A7276">
        <v>25027</v>
      </c>
      <c r="B7276" s="2">
        <v>44310.840144047368</v>
      </c>
      <c r="C7276">
        <v>335763</v>
      </c>
      <c r="D7276">
        <v>112334</v>
      </c>
      <c r="E7276" t="str">
        <f>VLOOKUP(C7276,Подписчики!A:C,2,0)</f>
        <v>UTC+5</v>
      </c>
      <c r="F7276">
        <f t="shared" si="228"/>
        <v>7</v>
      </c>
      <c r="G7276">
        <f t="shared" si="229"/>
        <v>20</v>
      </c>
    </row>
    <row r="7277" spans="1:7" x14ac:dyDescent="0.25">
      <c r="A7277">
        <v>25028</v>
      </c>
      <c r="B7277" s="2">
        <v>44310.842420711975</v>
      </c>
      <c r="C7277">
        <v>55339</v>
      </c>
      <c r="D7277">
        <v>150658</v>
      </c>
      <c r="E7277" t="str">
        <f>VLOOKUP(C7277,Подписчики!A:C,2,0)</f>
        <v>UTC+2</v>
      </c>
      <c r="F7277">
        <f t="shared" si="228"/>
        <v>7</v>
      </c>
      <c r="G7277">
        <f t="shared" si="229"/>
        <v>20</v>
      </c>
    </row>
    <row r="7278" spans="1:7" x14ac:dyDescent="0.25">
      <c r="A7278">
        <v>25033</v>
      </c>
      <c r="B7278" s="2">
        <v>44310.843229773462</v>
      </c>
      <c r="C7278">
        <v>313262</v>
      </c>
      <c r="D7278">
        <v>129210</v>
      </c>
      <c r="E7278" t="str">
        <f>VLOOKUP(C7278,Подписчики!A:C,2,0)</f>
        <v>UTC+0</v>
      </c>
      <c r="F7278">
        <f t="shared" si="228"/>
        <v>7</v>
      </c>
      <c r="G7278">
        <f t="shared" si="229"/>
        <v>20</v>
      </c>
    </row>
    <row r="7279" spans="1:7" x14ac:dyDescent="0.25">
      <c r="A7279">
        <v>25035</v>
      </c>
      <c r="B7279" s="2">
        <v>44310.843867305521</v>
      </c>
      <c r="C7279">
        <v>209643</v>
      </c>
      <c r="D7279">
        <v>192331</v>
      </c>
      <c r="E7279" t="str">
        <f>VLOOKUP(C7279,Подписчики!A:C,2,0)</f>
        <v>UTC+9</v>
      </c>
      <c r="F7279">
        <f t="shared" si="228"/>
        <v>7</v>
      </c>
      <c r="G7279">
        <f t="shared" si="229"/>
        <v>20</v>
      </c>
    </row>
    <row r="7280" spans="1:7" x14ac:dyDescent="0.25">
      <c r="A7280">
        <v>25037</v>
      </c>
      <c r="B7280" s="2">
        <v>44310.844847896442</v>
      </c>
      <c r="C7280">
        <v>248916</v>
      </c>
      <c r="D7280">
        <v>42705</v>
      </c>
      <c r="E7280" t="str">
        <f>VLOOKUP(C7280,Подписчики!A:C,2,0)</f>
        <v>UTC+0</v>
      </c>
      <c r="F7280">
        <f t="shared" si="228"/>
        <v>7</v>
      </c>
      <c r="G7280">
        <f t="shared" si="229"/>
        <v>20</v>
      </c>
    </row>
    <row r="7281" spans="1:7" x14ac:dyDescent="0.25">
      <c r="A7281">
        <v>25042</v>
      </c>
      <c r="B7281" s="2">
        <v>44310.846466019415</v>
      </c>
      <c r="C7281">
        <v>160767</v>
      </c>
      <c r="D7281">
        <v>411922</v>
      </c>
      <c r="E7281" t="str">
        <f>VLOOKUP(C7281,Подписчики!A:C,2,0)</f>
        <v>UTC+0</v>
      </c>
      <c r="F7281">
        <f t="shared" si="228"/>
        <v>7</v>
      </c>
      <c r="G7281">
        <f t="shared" si="229"/>
        <v>20</v>
      </c>
    </row>
    <row r="7282" spans="1:7" x14ac:dyDescent="0.25">
      <c r="A7282">
        <v>25047</v>
      </c>
      <c r="B7282" s="2">
        <v>44310.848488673138</v>
      </c>
      <c r="C7282">
        <v>258031</v>
      </c>
      <c r="D7282">
        <v>351192</v>
      </c>
      <c r="E7282" t="str">
        <f>VLOOKUP(C7282,Подписчики!A:C,2,0)</f>
        <v>UTC+1</v>
      </c>
      <c r="F7282">
        <f t="shared" si="228"/>
        <v>7</v>
      </c>
      <c r="G7282">
        <f t="shared" si="229"/>
        <v>20</v>
      </c>
    </row>
    <row r="7283" spans="1:7" x14ac:dyDescent="0.25">
      <c r="A7283">
        <v>25049</v>
      </c>
      <c r="B7283" s="2">
        <v>44310.848893203882</v>
      </c>
      <c r="C7283">
        <v>208787</v>
      </c>
      <c r="D7283">
        <v>432277</v>
      </c>
      <c r="E7283" t="str">
        <f>VLOOKUP(C7283,Подписчики!A:C,2,0)</f>
        <v>UTC+2</v>
      </c>
      <c r="F7283">
        <f t="shared" si="228"/>
        <v>7</v>
      </c>
      <c r="G7283">
        <f t="shared" si="229"/>
        <v>20</v>
      </c>
    </row>
    <row r="7284" spans="1:7" x14ac:dyDescent="0.25">
      <c r="A7284">
        <v>25054</v>
      </c>
      <c r="B7284" s="2">
        <v>44310.84981841487</v>
      </c>
      <c r="C7284">
        <v>185266</v>
      </c>
      <c r="D7284">
        <v>244574</v>
      </c>
      <c r="E7284" t="str">
        <f>VLOOKUP(C7284,Подписчики!A:C,2,0)</f>
        <v>UTC+2</v>
      </c>
      <c r="F7284">
        <f t="shared" si="228"/>
        <v>7</v>
      </c>
      <c r="G7284">
        <f t="shared" si="229"/>
        <v>20</v>
      </c>
    </row>
    <row r="7285" spans="1:7" x14ac:dyDescent="0.25">
      <c r="A7285">
        <v>25055</v>
      </c>
      <c r="B7285" s="2">
        <v>44310.850106796119</v>
      </c>
      <c r="C7285">
        <v>257573</v>
      </c>
      <c r="D7285">
        <v>192331</v>
      </c>
      <c r="E7285" t="str">
        <f>VLOOKUP(C7285,Подписчики!A:C,2,0)</f>
        <v>UTC+1</v>
      </c>
      <c r="F7285">
        <f t="shared" si="228"/>
        <v>7</v>
      </c>
      <c r="G7285">
        <f t="shared" si="229"/>
        <v>20</v>
      </c>
    </row>
    <row r="7286" spans="1:7" x14ac:dyDescent="0.25">
      <c r="A7286">
        <v>25058</v>
      </c>
      <c r="B7286" s="2">
        <v>44310.851435895871</v>
      </c>
      <c r="C7286">
        <v>262774</v>
      </c>
      <c r="D7286">
        <v>327633</v>
      </c>
      <c r="E7286" t="str">
        <f>VLOOKUP(C7286,Подписчики!A:C,2,0)</f>
        <v>UTC+0</v>
      </c>
      <c r="F7286">
        <f t="shared" si="228"/>
        <v>7</v>
      </c>
      <c r="G7286">
        <f t="shared" si="229"/>
        <v>20</v>
      </c>
    </row>
    <row r="7287" spans="1:7" x14ac:dyDescent="0.25">
      <c r="A7287">
        <v>25059</v>
      </c>
      <c r="B7287" s="2">
        <v>44310.851724919099</v>
      </c>
      <c r="C7287">
        <v>87641</v>
      </c>
      <c r="D7287">
        <v>266474</v>
      </c>
      <c r="E7287" t="str">
        <f>VLOOKUP(C7287,Подписчики!A:C,2,0)</f>
        <v>UTC+1</v>
      </c>
      <c r="F7287">
        <f t="shared" si="228"/>
        <v>7</v>
      </c>
      <c r="G7287">
        <f t="shared" si="229"/>
        <v>20</v>
      </c>
    </row>
    <row r="7288" spans="1:7" x14ac:dyDescent="0.25">
      <c r="A7288">
        <v>25062</v>
      </c>
      <c r="B7288" s="2">
        <v>44310.854152103559</v>
      </c>
      <c r="C7288">
        <v>32086</v>
      </c>
      <c r="D7288">
        <v>196571</v>
      </c>
      <c r="E7288" t="str">
        <f>VLOOKUP(C7288,Подписчики!A:C,2,0)</f>
        <v>UTC+3</v>
      </c>
      <c r="F7288">
        <f t="shared" si="228"/>
        <v>7</v>
      </c>
      <c r="G7288">
        <f t="shared" si="229"/>
        <v>20</v>
      </c>
    </row>
    <row r="7289" spans="1:7" x14ac:dyDescent="0.25">
      <c r="A7289">
        <v>25063</v>
      </c>
      <c r="B7289" s="2">
        <v>44310.854152103559</v>
      </c>
      <c r="C7289">
        <v>75952</v>
      </c>
      <c r="D7289">
        <v>472712</v>
      </c>
      <c r="E7289" t="str">
        <f>VLOOKUP(C7289,Подписчики!A:C,2,0)</f>
        <v>UTC+3</v>
      </c>
      <c r="F7289">
        <f t="shared" si="228"/>
        <v>7</v>
      </c>
      <c r="G7289">
        <f t="shared" si="229"/>
        <v>20</v>
      </c>
    </row>
    <row r="7290" spans="1:7" x14ac:dyDescent="0.25">
      <c r="A7290">
        <v>25065</v>
      </c>
      <c r="B7290" s="2">
        <v>44310.854961165052</v>
      </c>
      <c r="C7290">
        <v>117768</v>
      </c>
      <c r="D7290">
        <v>74870</v>
      </c>
      <c r="E7290" t="str">
        <f>VLOOKUP(C7290,Подписчики!A:C,2,0)</f>
        <v>UTC+1</v>
      </c>
      <c r="F7290">
        <f t="shared" si="228"/>
        <v>7</v>
      </c>
      <c r="G7290">
        <f t="shared" si="229"/>
        <v>20</v>
      </c>
    </row>
    <row r="7291" spans="1:7" x14ac:dyDescent="0.25">
      <c r="A7291">
        <v>25068</v>
      </c>
      <c r="B7291" s="2">
        <v>44310.855067598495</v>
      </c>
      <c r="C7291">
        <v>300764</v>
      </c>
      <c r="D7291">
        <v>104958</v>
      </c>
      <c r="E7291" t="str">
        <f>VLOOKUP(C7291,Подписчики!A:C,2,0)</f>
        <v>UTC+2</v>
      </c>
      <c r="F7291">
        <f t="shared" si="228"/>
        <v>7</v>
      </c>
      <c r="G7291">
        <f t="shared" si="229"/>
        <v>20</v>
      </c>
    </row>
    <row r="7292" spans="1:7" x14ac:dyDescent="0.25">
      <c r="A7292">
        <v>25071</v>
      </c>
      <c r="B7292" s="2">
        <v>44310.856174757282</v>
      </c>
      <c r="C7292">
        <v>125035</v>
      </c>
      <c r="D7292">
        <v>148309</v>
      </c>
      <c r="E7292" t="str">
        <f>VLOOKUP(C7292,Подписчики!A:C,2,0)</f>
        <v>UTC+0</v>
      </c>
      <c r="F7292">
        <f t="shared" si="228"/>
        <v>7</v>
      </c>
      <c r="G7292">
        <f t="shared" si="229"/>
        <v>20</v>
      </c>
    </row>
    <row r="7293" spans="1:7" x14ac:dyDescent="0.25">
      <c r="A7293">
        <v>25075</v>
      </c>
      <c r="B7293" s="2">
        <v>44310.856174757282</v>
      </c>
      <c r="C7293">
        <v>181871</v>
      </c>
      <c r="D7293">
        <v>349014</v>
      </c>
      <c r="E7293" t="str">
        <f>VLOOKUP(C7293,Подписчики!A:C,2,0)</f>
        <v>UTC+0</v>
      </c>
      <c r="F7293">
        <f t="shared" si="228"/>
        <v>7</v>
      </c>
      <c r="G7293">
        <f t="shared" si="229"/>
        <v>20</v>
      </c>
    </row>
    <row r="7294" spans="1:7" x14ac:dyDescent="0.25">
      <c r="A7294">
        <v>25080</v>
      </c>
      <c r="B7294" s="2">
        <v>44310.857792880262</v>
      </c>
      <c r="C7294">
        <v>7550</v>
      </c>
      <c r="D7294">
        <v>5151</v>
      </c>
      <c r="E7294" t="str">
        <f>VLOOKUP(C7294,Подписчики!A:C,2,0)</f>
        <v>UTC+0</v>
      </c>
      <c r="F7294">
        <f t="shared" si="228"/>
        <v>7</v>
      </c>
      <c r="G7294">
        <f t="shared" si="229"/>
        <v>20</v>
      </c>
    </row>
    <row r="7295" spans="1:7" x14ac:dyDescent="0.25">
      <c r="A7295">
        <v>25083</v>
      </c>
      <c r="B7295" s="2">
        <v>44310.857792880262</v>
      </c>
      <c r="C7295">
        <v>103573</v>
      </c>
      <c r="D7295">
        <v>133619</v>
      </c>
      <c r="E7295" t="str">
        <f>VLOOKUP(C7295,Подписчики!A:C,2,0)</f>
        <v>UTC+0</v>
      </c>
      <c r="F7295">
        <f t="shared" si="228"/>
        <v>7</v>
      </c>
      <c r="G7295">
        <f t="shared" si="229"/>
        <v>20</v>
      </c>
    </row>
    <row r="7296" spans="1:7" x14ac:dyDescent="0.25">
      <c r="A7296">
        <v>25087</v>
      </c>
      <c r="B7296" s="2">
        <v>44310.858197411006</v>
      </c>
      <c r="C7296">
        <v>83457</v>
      </c>
      <c r="D7296">
        <v>158978</v>
      </c>
      <c r="E7296" t="str">
        <f>VLOOKUP(C7296,Подписчики!A:C,2,0)</f>
        <v>UTC+1</v>
      </c>
      <c r="F7296">
        <f t="shared" si="228"/>
        <v>7</v>
      </c>
      <c r="G7296">
        <f t="shared" si="229"/>
        <v>20</v>
      </c>
    </row>
    <row r="7297" spans="1:7" x14ac:dyDescent="0.25">
      <c r="A7297">
        <v>25090</v>
      </c>
      <c r="B7297" s="2">
        <v>44310.858197411006</v>
      </c>
      <c r="C7297">
        <v>222183</v>
      </c>
      <c r="D7297">
        <v>242428</v>
      </c>
      <c r="E7297" t="str">
        <f>VLOOKUP(C7297,Подписчики!A:C,2,0)</f>
        <v>UTC+1</v>
      </c>
      <c r="F7297">
        <f t="shared" si="228"/>
        <v>7</v>
      </c>
      <c r="G7297">
        <f t="shared" si="229"/>
        <v>20</v>
      </c>
    </row>
    <row r="7298" spans="1:7" x14ac:dyDescent="0.25">
      <c r="A7298">
        <v>25095</v>
      </c>
      <c r="B7298" s="2">
        <v>44310.858601941742</v>
      </c>
      <c r="C7298">
        <v>181511</v>
      </c>
      <c r="D7298">
        <v>473233</v>
      </c>
      <c r="E7298" t="str">
        <f>VLOOKUP(C7298,Подписчики!A:C,2,0)</f>
        <v>UTC+2</v>
      </c>
      <c r="F7298">
        <f t="shared" si="228"/>
        <v>7</v>
      </c>
      <c r="G7298">
        <f t="shared" si="229"/>
        <v>20</v>
      </c>
    </row>
    <row r="7299" spans="1:7" x14ac:dyDescent="0.25">
      <c r="A7299">
        <v>25098</v>
      </c>
      <c r="B7299" s="2">
        <v>44310.859815533986</v>
      </c>
      <c r="C7299">
        <v>25953</v>
      </c>
      <c r="D7299">
        <v>195811</v>
      </c>
      <c r="E7299" t="str">
        <f>VLOOKUP(C7299,Подписчики!A:C,2,0)</f>
        <v>UTC+1</v>
      </c>
      <c r="F7299">
        <f t="shared" ref="F7299:F7362" si="230">WEEKDAY(B7299)</f>
        <v>7</v>
      </c>
      <c r="G7299">
        <f t="shared" ref="G7299:G7362" si="231">HOUR(B7299)</f>
        <v>20</v>
      </c>
    </row>
    <row r="7300" spans="1:7" x14ac:dyDescent="0.25">
      <c r="A7300">
        <v>25099</v>
      </c>
      <c r="B7300" s="2">
        <v>44310.859815533986</v>
      </c>
      <c r="C7300">
        <v>105909</v>
      </c>
      <c r="D7300">
        <v>411922</v>
      </c>
      <c r="E7300" t="str">
        <f>VLOOKUP(C7300,Подписчики!A:C,2,0)</f>
        <v>UTC+1</v>
      </c>
      <c r="F7300">
        <f t="shared" si="230"/>
        <v>7</v>
      </c>
      <c r="G7300">
        <f t="shared" si="231"/>
        <v>20</v>
      </c>
    </row>
    <row r="7301" spans="1:7" x14ac:dyDescent="0.25">
      <c r="A7301">
        <v>25102</v>
      </c>
      <c r="B7301" s="2">
        <v>44310.860499893184</v>
      </c>
      <c r="C7301">
        <v>57578</v>
      </c>
      <c r="D7301">
        <v>312954</v>
      </c>
      <c r="E7301" t="str">
        <f>VLOOKUP(C7301,Подписчики!A:C,2,0)</f>
        <v>UTC+1</v>
      </c>
      <c r="F7301">
        <f t="shared" si="230"/>
        <v>7</v>
      </c>
      <c r="G7301">
        <f t="shared" si="231"/>
        <v>20</v>
      </c>
    </row>
    <row r="7302" spans="1:7" x14ac:dyDescent="0.25">
      <c r="A7302">
        <v>25104</v>
      </c>
      <c r="B7302" s="2">
        <v>44310.861029126216</v>
      </c>
      <c r="C7302">
        <v>324668</v>
      </c>
      <c r="D7302">
        <v>241927</v>
      </c>
      <c r="E7302" t="str">
        <f>VLOOKUP(C7302,Подписчики!A:C,2,0)</f>
        <v>UTC+0</v>
      </c>
      <c r="F7302">
        <f t="shared" si="230"/>
        <v>7</v>
      </c>
      <c r="G7302">
        <f t="shared" si="231"/>
        <v>20</v>
      </c>
    </row>
    <row r="7303" spans="1:7" x14ac:dyDescent="0.25">
      <c r="A7303">
        <v>25108</v>
      </c>
      <c r="B7303" s="2">
        <v>44310.861433656959</v>
      </c>
      <c r="C7303">
        <v>63229</v>
      </c>
      <c r="D7303">
        <v>59122</v>
      </c>
      <c r="E7303" t="str">
        <f>VLOOKUP(C7303,Подписчики!A:C,2,0)</f>
        <v>UTC+1</v>
      </c>
      <c r="F7303">
        <f t="shared" si="230"/>
        <v>7</v>
      </c>
      <c r="G7303">
        <f t="shared" si="231"/>
        <v>20</v>
      </c>
    </row>
    <row r="7304" spans="1:7" x14ac:dyDescent="0.25">
      <c r="A7304">
        <v>25111</v>
      </c>
      <c r="B7304" s="2">
        <v>44310.861433656959</v>
      </c>
      <c r="C7304">
        <v>80396</v>
      </c>
      <c r="D7304">
        <v>327633</v>
      </c>
      <c r="E7304" t="str">
        <f>VLOOKUP(C7304,Подписчики!A:C,2,0)</f>
        <v>UTC+1</v>
      </c>
      <c r="F7304">
        <f t="shared" si="230"/>
        <v>7</v>
      </c>
      <c r="G7304">
        <f t="shared" si="231"/>
        <v>20</v>
      </c>
    </row>
    <row r="7305" spans="1:7" x14ac:dyDescent="0.25">
      <c r="A7305">
        <v>25115</v>
      </c>
      <c r="B7305" s="2">
        <v>44310.861433656959</v>
      </c>
      <c r="C7305">
        <v>185503</v>
      </c>
      <c r="D7305">
        <v>242428</v>
      </c>
      <c r="E7305" t="str">
        <f>VLOOKUP(C7305,Подписчики!A:C,2,0)</f>
        <v>UTC+1</v>
      </c>
      <c r="F7305">
        <f t="shared" si="230"/>
        <v>7</v>
      </c>
      <c r="G7305">
        <f t="shared" si="231"/>
        <v>20</v>
      </c>
    </row>
    <row r="7306" spans="1:7" x14ac:dyDescent="0.25">
      <c r="A7306">
        <v>25116</v>
      </c>
      <c r="B7306" s="2">
        <v>44310.861433656959</v>
      </c>
      <c r="C7306">
        <v>327887</v>
      </c>
      <c r="D7306">
        <v>273577</v>
      </c>
      <c r="E7306" t="str">
        <f>VLOOKUP(C7306,Подписчики!A:C,2,0)</f>
        <v>UTC+1</v>
      </c>
      <c r="F7306">
        <f t="shared" si="230"/>
        <v>7</v>
      </c>
      <c r="G7306">
        <f t="shared" si="231"/>
        <v>20</v>
      </c>
    </row>
    <row r="7307" spans="1:7" x14ac:dyDescent="0.25">
      <c r="A7307">
        <v>25120</v>
      </c>
      <c r="B7307" s="2">
        <v>44310.864070558797</v>
      </c>
      <c r="C7307">
        <v>83347</v>
      </c>
      <c r="D7307">
        <v>347393</v>
      </c>
      <c r="E7307" t="str">
        <f>VLOOKUP(C7307,Подписчики!A:C,2,0)</f>
        <v>UTC+0</v>
      </c>
      <c r="F7307">
        <f t="shared" si="230"/>
        <v>7</v>
      </c>
      <c r="G7307">
        <f t="shared" si="231"/>
        <v>20</v>
      </c>
    </row>
    <row r="7308" spans="1:7" x14ac:dyDescent="0.25">
      <c r="A7308">
        <v>25124</v>
      </c>
      <c r="B7308" s="2">
        <v>44310.864345225382</v>
      </c>
      <c r="C7308">
        <v>32772</v>
      </c>
      <c r="D7308">
        <v>470762</v>
      </c>
      <c r="E7308" t="str">
        <f>VLOOKUP(C7308,Подписчики!A:C,2,0)</f>
        <v>UTC+1</v>
      </c>
      <c r="F7308">
        <f t="shared" si="230"/>
        <v>7</v>
      </c>
      <c r="G7308">
        <f t="shared" si="231"/>
        <v>20</v>
      </c>
    </row>
    <row r="7309" spans="1:7" x14ac:dyDescent="0.25">
      <c r="A7309">
        <v>25128</v>
      </c>
      <c r="B7309" s="2">
        <v>44310.867501618122</v>
      </c>
      <c r="C7309">
        <v>53693</v>
      </c>
      <c r="D7309">
        <v>472712</v>
      </c>
      <c r="E7309" t="str">
        <f>VLOOKUP(C7309,Подписчики!A:C,2,0)</f>
        <v>UTC+0</v>
      </c>
      <c r="F7309">
        <f t="shared" si="230"/>
        <v>7</v>
      </c>
      <c r="G7309">
        <f t="shared" si="231"/>
        <v>20</v>
      </c>
    </row>
    <row r="7310" spans="1:7" x14ac:dyDescent="0.25">
      <c r="A7310">
        <v>25133</v>
      </c>
      <c r="B7310" s="2">
        <v>44310.867906148873</v>
      </c>
      <c r="C7310">
        <v>165850</v>
      </c>
      <c r="D7310">
        <v>108086</v>
      </c>
      <c r="E7310" t="str">
        <f>VLOOKUP(C7310,Подписчики!A:C,2,0)</f>
        <v>UTC+1</v>
      </c>
      <c r="F7310">
        <f t="shared" si="230"/>
        <v>7</v>
      </c>
      <c r="G7310">
        <f t="shared" si="231"/>
        <v>20</v>
      </c>
    </row>
    <row r="7311" spans="1:7" x14ac:dyDescent="0.25">
      <c r="A7311">
        <v>25137</v>
      </c>
      <c r="B7311" s="2">
        <v>44310.868953520308</v>
      </c>
      <c r="C7311">
        <v>104914</v>
      </c>
      <c r="D7311">
        <v>17150</v>
      </c>
      <c r="E7311" t="str">
        <f>VLOOKUP(C7311,Подписчики!A:C,2,0)</f>
        <v>UTC+1</v>
      </c>
      <c r="F7311">
        <f t="shared" si="230"/>
        <v>7</v>
      </c>
      <c r="G7311">
        <f t="shared" si="231"/>
        <v>20</v>
      </c>
    </row>
    <row r="7312" spans="1:7" x14ac:dyDescent="0.25">
      <c r="A7312">
        <v>25138</v>
      </c>
      <c r="B7312" s="2">
        <v>44310.869524271846</v>
      </c>
      <c r="C7312">
        <v>176807</v>
      </c>
      <c r="D7312">
        <v>86587</v>
      </c>
      <c r="E7312" t="str">
        <f>VLOOKUP(C7312,Подписчики!A:C,2,0)</f>
        <v>UTC+1</v>
      </c>
      <c r="F7312">
        <f t="shared" si="230"/>
        <v>7</v>
      </c>
      <c r="G7312">
        <f t="shared" si="231"/>
        <v>20</v>
      </c>
    </row>
    <row r="7313" spans="1:7" x14ac:dyDescent="0.25">
      <c r="A7313">
        <v>25139</v>
      </c>
      <c r="B7313" s="2">
        <v>44310.869928802589</v>
      </c>
      <c r="C7313">
        <v>63206</v>
      </c>
      <c r="D7313">
        <v>230507</v>
      </c>
      <c r="E7313" t="str">
        <f>VLOOKUP(C7313,Подписчики!A:C,2,0)</f>
        <v>UTC+2</v>
      </c>
      <c r="F7313">
        <f t="shared" si="230"/>
        <v>7</v>
      </c>
      <c r="G7313">
        <f t="shared" si="231"/>
        <v>20</v>
      </c>
    </row>
    <row r="7314" spans="1:7" x14ac:dyDescent="0.25">
      <c r="A7314">
        <v>25144</v>
      </c>
      <c r="B7314" s="2">
        <v>44310.870737864076</v>
      </c>
      <c r="C7314">
        <v>333224</v>
      </c>
      <c r="D7314">
        <v>349605</v>
      </c>
      <c r="E7314" t="str">
        <f>VLOOKUP(C7314,Подписчики!A:C,2,0)</f>
        <v>UTC+0</v>
      </c>
      <c r="F7314">
        <f t="shared" si="230"/>
        <v>7</v>
      </c>
      <c r="G7314">
        <f t="shared" si="231"/>
        <v>20</v>
      </c>
    </row>
    <row r="7315" spans="1:7" x14ac:dyDescent="0.25">
      <c r="A7315">
        <v>25148</v>
      </c>
      <c r="B7315" s="2">
        <v>44310.872096926789</v>
      </c>
      <c r="C7315">
        <v>312986</v>
      </c>
      <c r="D7315">
        <v>411922</v>
      </c>
      <c r="E7315" t="str">
        <f>VLOOKUP(C7315,Подписчики!A:C,2,0)</f>
        <v>UTC+3</v>
      </c>
      <c r="F7315">
        <f t="shared" si="230"/>
        <v>7</v>
      </c>
      <c r="G7315">
        <f t="shared" si="231"/>
        <v>20</v>
      </c>
    </row>
    <row r="7316" spans="1:7" x14ac:dyDescent="0.25">
      <c r="A7316">
        <v>25149</v>
      </c>
      <c r="B7316" s="2">
        <v>44310.872355987056</v>
      </c>
      <c r="C7316">
        <v>144836</v>
      </c>
      <c r="D7316">
        <v>324410</v>
      </c>
      <c r="E7316" t="str">
        <f>VLOOKUP(C7316,Подписчики!A:C,2,0)</f>
        <v>UTC+0</v>
      </c>
      <c r="F7316">
        <f t="shared" si="230"/>
        <v>7</v>
      </c>
      <c r="G7316">
        <f t="shared" si="231"/>
        <v>20</v>
      </c>
    </row>
    <row r="7317" spans="1:7" x14ac:dyDescent="0.25">
      <c r="A7317">
        <v>25154</v>
      </c>
      <c r="B7317" s="2">
        <v>44310.872859889525</v>
      </c>
      <c r="C7317">
        <v>323868</v>
      </c>
      <c r="D7317">
        <v>437309</v>
      </c>
      <c r="E7317" t="str">
        <f>VLOOKUP(C7317,Подписчики!A:C,2,0)</f>
        <v>UTC+2</v>
      </c>
      <c r="F7317">
        <f t="shared" si="230"/>
        <v>7</v>
      </c>
      <c r="G7317">
        <f t="shared" si="231"/>
        <v>20</v>
      </c>
    </row>
    <row r="7318" spans="1:7" x14ac:dyDescent="0.25">
      <c r="A7318">
        <v>25157</v>
      </c>
      <c r="B7318" s="2">
        <v>44310.873165074619</v>
      </c>
      <c r="C7318">
        <v>192442</v>
      </c>
      <c r="D7318">
        <v>9427</v>
      </c>
      <c r="E7318" t="str">
        <f>VLOOKUP(C7318,Подписчики!A:C,2,0)</f>
        <v>UTC+1</v>
      </c>
      <c r="F7318">
        <f t="shared" si="230"/>
        <v>7</v>
      </c>
      <c r="G7318">
        <f t="shared" si="231"/>
        <v>20</v>
      </c>
    </row>
    <row r="7319" spans="1:7" x14ac:dyDescent="0.25">
      <c r="A7319">
        <v>25162</v>
      </c>
      <c r="B7319" s="2">
        <v>44310.873569579286</v>
      </c>
      <c r="C7319">
        <v>30862</v>
      </c>
      <c r="D7319">
        <v>8411</v>
      </c>
      <c r="E7319" t="str">
        <f>VLOOKUP(C7319,Подписчики!A:C,2,0)</f>
        <v>UTC+3</v>
      </c>
      <c r="F7319">
        <f t="shared" si="230"/>
        <v>7</v>
      </c>
      <c r="G7319">
        <f t="shared" si="231"/>
        <v>20</v>
      </c>
    </row>
    <row r="7320" spans="1:7" x14ac:dyDescent="0.25">
      <c r="A7320">
        <v>25167</v>
      </c>
      <c r="B7320" s="2">
        <v>44310.873974110029</v>
      </c>
      <c r="C7320">
        <v>181210</v>
      </c>
      <c r="D7320">
        <v>234700</v>
      </c>
      <c r="E7320" t="str">
        <f>VLOOKUP(C7320,Подписчики!A:C,2,0)</f>
        <v>UTC+0</v>
      </c>
      <c r="F7320">
        <f t="shared" si="230"/>
        <v>7</v>
      </c>
      <c r="G7320">
        <f t="shared" si="231"/>
        <v>20</v>
      </c>
    </row>
    <row r="7321" spans="1:7" x14ac:dyDescent="0.25">
      <c r="A7321">
        <v>25172</v>
      </c>
      <c r="B7321" s="2">
        <v>44310.873974110029</v>
      </c>
      <c r="C7321">
        <v>267668</v>
      </c>
      <c r="D7321">
        <v>293905</v>
      </c>
      <c r="E7321" t="str">
        <f>VLOOKUP(C7321,Подписчики!A:C,2,0)</f>
        <v>UTC-4</v>
      </c>
      <c r="F7321">
        <f t="shared" si="230"/>
        <v>7</v>
      </c>
      <c r="G7321">
        <f t="shared" si="231"/>
        <v>20</v>
      </c>
    </row>
    <row r="7322" spans="1:7" x14ac:dyDescent="0.25">
      <c r="A7322">
        <v>25174</v>
      </c>
      <c r="B7322" s="2">
        <v>44310.874378640779</v>
      </c>
      <c r="C7322">
        <v>215710</v>
      </c>
      <c r="D7322">
        <v>392434</v>
      </c>
      <c r="E7322" t="str">
        <f>VLOOKUP(C7322,Подписчики!A:C,2,0)</f>
        <v>UTC+1</v>
      </c>
      <c r="F7322">
        <f t="shared" si="230"/>
        <v>7</v>
      </c>
      <c r="G7322">
        <f t="shared" si="231"/>
        <v>20</v>
      </c>
    </row>
    <row r="7323" spans="1:7" x14ac:dyDescent="0.25">
      <c r="A7323">
        <v>25176</v>
      </c>
      <c r="B7323" s="2">
        <v>44310.875187702266</v>
      </c>
      <c r="C7323">
        <v>309682</v>
      </c>
      <c r="D7323">
        <v>81505</v>
      </c>
      <c r="E7323" t="str">
        <f>VLOOKUP(C7323,Подписчики!A:C,2,0)</f>
        <v>UTC+3</v>
      </c>
      <c r="F7323">
        <f t="shared" si="230"/>
        <v>7</v>
      </c>
      <c r="G7323">
        <f t="shared" si="231"/>
        <v>21</v>
      </c>
    </row>
    <row r="7324" spans="1:7" x14ac:dyDescent="0.25">
      <c r="A7324">
        <v>25179</v>
      </c>
      <c r="B7324" s="2">
        <v>44310.87599676376</v>
      </c>
      <c r="C7324">
        <v>77510</v>
      </c>
      <c r="D7324">
        <v>153893</v>
      </c>
      <c r="E7324" t="str">
        <f>VLOOKUP(C7324,Подписчики!A:C,2,0)</f>
        <v>UTC+1</v>
      </c>
      <c r="F7324">
        <f t="shared" si="230"/>
        <v>7</v>
      </c>
      <c r="G7324">
        <f t="shared" si="231"/>
        <v>21</v>
      </c>
    </row>
    <row r="7325" spans="1:7" x14ac:dyDescent="0.25">
      <c r="A7325">
        <v>25182</v>
      </c>
      <c r="B7325" s="2">
        <v>44310.87599676376</v>
      </c>
      <c r="C7325">
        <v>314135</v>
      </c>
      <c r="D7325">
        <v>26829</v>
      </c>
      <c r="E7325" t="str">
        <f>VLOOKUP(C7325,Подписчики!A:C,2,0)</f>
        <v>UTC+1</v>
      </c>
      <c r="F7325">
        <f t="shared" si="230"/>
        <v>7</v>
      </c>
      <c r="G7325">
        <f t="shared" si="231"/>
        <v>21</v>
      </c>
    </row>
    <row r="7326" spans="1:7" x14ac:dyDescent="0.25">
      <c r="A7326">
        <v>25187</v>
      </c>
      <c r="B7326" s="2">
        <v>44310.876401294496</v>
      </c>
      <c r="C7326">
        <v>136706</v>
      </c>
      <c r="D7326">
        <v>37644</v>
      </c>
      <c r="E7326" t="str">
        <f>VLOOKUP(C7326,Подписчики!A:C,2,0)</f>
        <v>UTC+2</v>
      </c>
      <c r="F7326">
        <f t="shared" si="230"/>
        <v>7</v>
      </c>
      <c r="G7326">
        <f t="shared" si="231"/>
        <v>21</v>
      </c>
    </row>
    <row r="7327" spans="1:7" x14ac:dyDescent="0.25">
      <c r="A7327">
        <v>25188</v>
      </c>
      <c r="B7327" s="2">
        <v>44310.87721035599</v>
      </c>
      <c r="C7327">
        <v>9365</v>
      </c>
      <c r="D7327">
        <v>250679</v>
      </c>
      <c r="E7327" t="str">
        <f>VLOOKUP(C7327,Подписчики!A:C,2,0)</f>
        <v>UTC+0</v>
      </c>
      <c r="F7327">
        <f t="shared" si="230"/>
        <v>7</v>
      </c>
      <c r="G7327">
        <f t="shared" si="231"/>
        <v>21</v>
      </c>
    </row>
    <row r="7328" spans="1:7" x14ac:dyDescent="0.25">
      <c r="A7328">
        <v>25191</v>
      </c>
      <c r="B7328" s="2">
        <v>44310.877614886733</v>
      </c>
      <c r="C7328">
        <v>339662</v>
      </c>
      <c r="D7328">
        <v>158978</v>
      </c>
      <c r="E7328" t="str">
        <f>VLOOKUP(C7328,Подписчики!A:C,2,0)</f>
        <v>UTC+1</v>
      </c>
      <c r="F7328">
        <f t="shared" si="230"/>
        <v>7</v>
      </c>
      <c r="G7328">
        <f t="shared" si="231"/>
        <v>21</v>
      </c>
    </row>
    <row r="7329" spans="1:7" x14ac:dyDescent="0.25">
      <c r="A7329">
        <v>25195</v>
      </c>
      <c r="B7329" s="2">
        <v>44310.878048036131</v>
      </c>
      <c r="C7329">
        <v>252889</v>
      </c>
      <c r="D7329">
        <v>52509</v>
      </c>
      <c r="E7329" t="str">
        <f>VLOOKUP(C7329,Подписчики!A:C,2,0)</f>
        <v>UTC+1</v>
      </c>
      <c r="F7329">
        <f t="shared" si="230"/>
        <v>7</v>
      </c>
      <c r="G7329">
        <f t="shared" si="231"/>
        <v>21</v>
      </c>
    </row>
    <row r="7330" spans="1:7" x14ac:dyDescent="0.25">
      <c r="A7330">
        <v>25198</v>
      </c>
      <c r="B7330" s="2">
        <v>44310.87882847897</v>
      </c>
      <c r="C7330">
        <v>93260</v>
      </c>
      <c r="D7330">
        <v>351192</v>
      </c>
      <c r="E7330" t="str">
        <f>VLOOKUP(C7330,Подписчики!A:C,2,0)</f>
        <v>UTC+4</v>
      </c>
      <c r="F7330">
        <f t="shared" si="230"/>
        <v>7</v>
      </c>
      <c r="G7330">
        <f t="shared" si="231"/>
        <v>21</v>
      </c>
    </row>
    <row r="7331" spans="1:7" x14ac:dyDescent="0.25">
      <c r="A7331">
        <v>25202</v>
      </c>
      <c r="B7331" s="2">
        <v>44310.879666666668</v>
      </c>
      <c r="C7331">
        <v>116962</v>
      </c>
      <c r="D7331">
        <v>347393</v>
      </c>
      <c r="E7331" t="str">
        <f>VLOOKUP(C7331,Подписчики!A:C,2,0)</f>
        <v>UTC+2</v>
      </c>
      <c r="F7331">
        <f t="shared" si="230"/>
        <v>7</v>
      </c>
      <c r="G7331">
        <f t="shared" si="231"/>
        <v>21</v>
      </c>
    </row>
    <row r="7332" spans="1:7" x14ac:dyDescent="0.25">
      <c r="A7332">
        <v>25205</v>
      </c>
      <c r="B7332" s="2">
        <v>44310.882469255666</v>
      </c>
      <c r="C7332">
        <v>188357</v>
      </c>
      <c r="D7332">
        <v>15669</v>
      </c>
      <c r="E7332" t="str">
        <f>VLOOKUP(C7332,Подписчики!A:C,2,0)</f>
        <v>UTC+1</v>
      </c>
      <c r="F7332">
        <f t="shared" si="230"/>
        <v>7</v>
      </c>
      <c r="G7332">
        <f t="shared" si="231"/>
        <v>21</v>
      </c>
    </row>
    <row r="7333" spans="1:7" x14ac:dyDescent="0.25">
      <c r="A7333">
        <v>25206</v>
      </c>
      <c r="B7333" s="2">
        <v>44310.882873786402</v>
      </c>
      <c r="C7333">
        <v>12551</v>
      </c>
      <c r="D7333">
        <v>408075</v>
      </c>
      <c r="E7333" t="str">
        <f>VLOOKUP(C7333,Подписчики!A:C,2,0)</f>
        <v>UTC+2</v>
      </c>
      <c r="F7333">
        <f t="shared" si="230"/>
        <v>7</v>
      </c>
      <c r="G7333">
        <f t="shared" si="231"/>
        <v>21</v>
      </c>
    </row>
    <row r="7334" spans="1:7" x14ac:dyDescent="0.25">
      <c r="A7334">
        <v>25207</v>
      </c>
      <c r="B7334" s="2">
        <v>44310.88570550162</v>
      </c>
      <c r="C7334">
        <v>327021</v>
      </c>
      <c r="D7334">
        <v>242428</v>
      </c>
      <c r="E7334" t="str">
        <f>VLOOKUP(C7334,Подписчики!A:C,2,0)</f>
        <v>UTC+1</v>
      </c>
      <c r="F7334">
        <f t="shared" si="230"/>
        <v>7</v>
      </c>
      <c r="G7334">
        <f t="shared" si="231"/>
        <v>21</v>
      </c>
    </row>
    <row r="7335" spans="1:7" x14ac:dyDescent="0.25">
      <c r="A7335">
        <v>25209</v>
      </c>
      <c r="B7335" s="2">
        <v>44310.886043885614</v>
      </c>
      <c r="C7335">
        <v>346873</v>
      </c>
      <c r="D7335">
        <v>411922</v>
      </c>
      <c r="E7335" t="str">
        <f>VLOOKUP(C7335,Подписчики!A:C,2,0)</f>
        <v>UTC+1</v>
      </c>
      <c r="F7335">
        <f t="shared" si="230"/>
        <v>7</v>
      </c>
      <c r="G7335">
        <f t="shared" si="231"/>
        <v>21</v>
      </c>
    </row>
    <row r="7336" spans="1:7" x14ac:dyDescent="0.25">
      <c r="A7336">
        <v>25210</v>
      </c>
      <c r="B7336" s="2">
        <v>44310.88720358898</v>
      </c>
      <c r="C7336">
        <v>18983</v>
      </c>
      <c r="D7336">
        <v>219311</v>
      </c>
      <c r="E7336" t="str">
        <f>VLOOKUP(C7336,Подписчики!A:C,2,0)</f>
        <v>UTC+2</v>
      </c>
      <c r="F7336">
        <f t="shared" si="230"/>
        <v>7</v>
      </c>
      <c r="G7336">
        <f t="shared" si="231"/>
        <v>21</v>
      </c>
    </row>
    <row r="7337" spans="1:7" x14ac:dyDescent="0.25">
      <c r="A7337">
        <v>25214</v>
      </c>
      <c r="B7337" s="2">
        <v>44310.8873236246</v>
      </c>
      <c r="C7337">
        <v>55208</v>
      </c>
      <c r="D7337">
        <v>401945</v>
      </c>
      <c r="E7337" t="str">
        <f>VLOOKUP(C7337,Подписчики!A:C,2,0)</f>
        <v>UTC+1</v>
      </c>
      <c r="F7337">
        <f t="shared" si="230"/>
        <v>7</v>
      </c>
      <c r="G7337">
        <f t="shared" si="231"/>
        <v>21</v>
      </c>
    </row>
    <row r="7338" spans="1:7" x14ac:dyDescent="0.25">
      <c r="A7338">
        <v>25216</v>
      </c>
      <c r="B7338" s="2">
        <v>44310.887691885131</v>
      </c>
      <c r="C7338">
        <v>241082</v>
      </c>
      <c r="D7338">
        <v>192331</v>
      </c>
      <c r="E7338" t="str">
        <f>VLOOKUP(C7338,Подписчики!A:C,2,0)</f>
        <v>UTC+1</v>
      </c>
      <c r="F7338">
        <f t="shared" si="230"/>
        <v>7</v>
      </c>
      <c r="G7338">
        <f t="shared" si="231"/>
        <v>21</v>
      </c>
    </row>
    <row r="7339" spans="1:7" x14ac:dyDescent="0.25">
      <c r="A7339">
        <v>25218</v>
      </c>
      <c r="B7339" s="2">
        <v>44310.888454847867</v>
      </c>
      <c r="C7339">
        <v>32369</v>
      </c>
      <c r="D7339">
        <v>305103</v>
      </c>
      <c r="E7339" t="str">
        <f>VLOOKUP(C7339,Подписчики!A:C,2,0)</f>
        <v>UTC+0</v>
      </c>
      <c r="F7339">
        <f t="shared" si="230"/>
        <v>7</v>
      </c>
      <c r="G7339">
        <f t="shared" si="231"/>
        <v>21</v>
      </c>
    </row>
    <row r="7340" spans="1:7" x14ac:dyDescent="0.25">
      <c r="A7340">
        <v>25219</v>
      </c>
      <c r="B7340" s="2">
        <v>44310.88853721683</v>
      </c>
      <c r="C7340">
        <v>117899</v>
      </c>
      <c r="D7340">
        <v>308537</v>
      </c>
      <c r="E7340" t="str">
        <f>VLOOKUP(C7340,Подписчики!A:C,2,0)</f>
        <v>UTC+0</v>
      </c>
      <c r="F7340">
        <f t="shared" si="230"/>
        <v>7</v>
      </c>
      <c r="G7340">
        <f t="shared" si="231"/>
        <v>21</v>
      </c>
    </row>
    <row r="7341" spans="1:7" x14ac:dyDescent="0.25">
      <c r="A7341">
        <v>25224</v>
      </c>
      <c r="B7341" s="2">
        <v>44310.888941747573</v>
      </c>
      <c r="C7341">
        <v>290341</v>
      </c>
      <c r="D7341">
        <v>57653</v>
      </c>
      <c r="E7341" t="str">
        <f>VLOOKUP(C7341,Подписчики!A:C,2,0)</f>
        <v>UTC+1</v>
      </c>
      <c r="F7341">
        <f t="shared" si="230"/>
        <v>7</v>
      </c>
      <c r="G7341">
        <f t="shared" si="231"/>
        <v>21</v>
      </c>
    </row>
    <row r="7342" spans="1:7" x14ac:dyDescent="0.25">
      <c r="A7342">
        <v>25228</v>
      </c>
      <c r="B7342" s="2">
        <v>44310.889309366132</v>
      </c>
      <c r="C7342">
        <v>303806</v>
      </c>
      <c r="D7342">
        <v>53136</v>
      </c>
      <c r="E7342" t="str">
        <f>VLOOKUP(C7342,Подписчики!A:C,2,0)</f>
        <v>UTC+3</v>
      </c>
      <c r="F7342">
        <f t="shared" si="230"/>
        <v>7</v>
      </c>
      <c r="G7342">
        <f t="shared" si="231"/>
        <v>21</v>
      </c>
    </row>
    <row r="7343" spans="1:7" x14ac:dyDescent="0.25">
      <c r="A7343">
        <v>25232</v>
      </c>
      <c r="B7343" s="2">
        <v>44310.889750809059</v>
      </c>
      <c r="C7343">
        <v>126885</v>
      </c>
      <c r="D7343">
        <v>387595</v>
      </c>
      <c r="E7343" t="str">
        <f>VLOOKUP(C7343,Подписчики!A:C,2,0)</f>
        <v>UTC+3</v>
      </c>
      <c r="F7343">
        <f t="shared" si="230"/>
        <v>7</v>
      </c>
      <c r="G7343">
        <f t="shared" si="231"/>
        <v>21</v>
      </c>
    </row>
    <row r="7344" spans="1:7" x14ac:dyDescent="0.25">
      <c r="A7344">
        <v>25235</v>
      </c>
      <c r="B7344" s="2">
        <v>44310.890155339803</v>
      </c>
      <c r="C7344">
        <v>19689</v>
      </c>
      <c r="D7344">
        <v>55183</v>
      </c>
      <c r="E7344" t="str">
        <f>VLOOKUP(C7344,Подписчики!A:C,2,0)</f>
        <v>UTC+0</v>
      </c>
      <c r="F7344">
        <f t="shared" si="230"/>
        <v>7</v>
      </c>
      <c r="G7344">
        <f t="shared" si="231"/>
        <v>21</v>
      </c>
    </row>
    <row r="7345" spans="1:7" x14ac:dyDescent="0.25">
      <c r="A7345">
        <v>25236</v>
      </c>
      <c r="B7345" s="2">
        <v>44310.890559870553</v>
      </c>
      <c r="C7345">
        <v>168748</v>
      </c>
      <c r="D7345">
        <v>21407</v>
      </c>
      <c r="E7345" t="str">
        <f>VLOOKUP(C7345,Подписчики!A:C,2,0)</f>
        <v>UTC+1</v>
      </c>
      <c r="F7345">
        <f t="shared" si="230"/>
        <v>7</v>
      </c>
      <c r="G7345">
        <f t="shared" si="231"/>
        <v>21</v>
      </c>
    </row>
    <row r="7346" spans="1:7" x14ac:dyDescent="0.25">
      <c r="A7346">
        <v>25238</v>
      </c>
      <c r="B7346" s="2">
        <v>44310.890804773095</v>
      </c>
      <c r="C7346">
        <v>110498</v>
      </c>
      <c r="D7346">
        <v>158978</v>
      </c>
      <c r="E7346" t="str">
        <f>VLOOKUP(C7346,Подписчики!A:C,2,0)</f>
        <v>UTC+0</v>
      </c>
      <c r="F7346">
        <f t="shared" si="230"/>
        <v>7</v>
      </c>
      <c r="G7346">
        <f t="shared" si="231"/>
        <v>21</v>
      </c>
    </row>
    <row r="7347" spans="1:7" x14ac:dyDescent="0.25">
      <c r="A7347">
        <v>25239</v>
      </c>
      <c r="B7347" s="2">
        <v>44310.891773462783</v>
      </c>
      <c r="C7347">
        <v>264541</v>
      </c>
      <c r="D7347">
        <v>250679</v>
      </c>
      <c r="E7347" t="str">
        <f>VLOOKUP(C7347,Подписчики!A:C,2,0)</f>
        <v>UTC-4</v>
      </c>
      <c r="F7347">
        <f t="shared" si="230"/>
        <v>7</v>
      </c>
      <c r="G7347">
        <f t="shared" si="231"/>
        <v>21</v>
      </c>
    </row>
    <row r="7348" spans="1:7" x14ac:dyDescent="0.25">
      <c r="A7348">
        <v>25240</v>
      </c>
      <c r="B7348" s="2">
        <v>44310.892544328133</v>
      </c>
      <c r="C7348">
        <v>51220</v>
      </c>
      <c r="D7348">
        <v>388561</v>
      </c>
      <c r="E7348" t="str">
        <f>VLOOKUP(C7348,Подписчики!A:C,2,0)</f>
        <v>UTC+0</v>
      </c>
      <c r="F7348">
        <f t="shared" si="230"/>
        <v>7</v>
      </c>
      <c r="G7348">
        <f t="shared" si="231"/>
        <v>21</v>
      </c>
    </row>
    <row r="7349" spans="1:7" x14ac:dyDescent="0.25">
      <c r="A7349">
        <v>25245</v>
      </c>
      <c r="B7349" s="2">
        <v>44310.893391585763</v>
      </c>
      <c r="C7349">
        <v>280336</v>
      </c>
      <c r="D7349">
        <v>250679</v>
      </c>
      <c r="E7349" t="str">
        <f>VLOOKUP(C7349,Подписчики!A:C,2,0)</f>
        <v>UTC+0</v>
      </c>
      <c r="F7349">
        <f t="shared" si="230"/>
        <v>7</v>
      </c>
      <c r="G7349">
        <f t="shared" si="231"/>
        <v>21</v>
      </c>
    </row>
    <row r="7350" spans="1:7" x14ac:dyDescent="0.25">
      <c r="A7350">
        <v>25247</v>
      </c>
      <c r="B7350" s="2">
        <v>44310.893796116507</v>
      </c>
      <c r="C7350">
        <v>32300</v>
      </c>
      <c r="D7350">
        <v>54565</v>
      </c>
      <c r="E7350" t="str">
        <f>VLOOKUP(C7350,Подписчики!A:C,2,0)</f>
        <v>UTC+1</v>
      </c>
      <c r="F7350">
        <f t="shared" si="230"/>
        <v>7</v>
      </c>
      <c r="G7350">
        <f t="shared" si="231"/>
        <v>21</v>
      </c>
    </row>
    <row r="7351" spans="1:7" x14ac:dyDescent="0.25">
      <c r="A7351">
        <v>25248</v>
      </c>
      <c r="B7351" s="2">
        <v>44310.895009708736</v>
      </c>
      <c r="C7351">
        <v>118955</v>
      </c>
      <c r="D7351">
        <v>137327</v>
      </c>
      <c r="E7351" t="str">
        <f>VLOOKUP(C7351,Подписчики!A:C,2,0)</f>
        <v>UTC-4</v>
      </c>
      <c r="F7351">
        <f t="shared" si="230"/>
        <v>7</v>
      </c>
      <c r="G7351">
        <f t="shared" si="231"/>
        <v>21</v>
      </c>
    </row>
    <row r="7352" spans="1:7" x14ac:dyDescent="0.25">
      <c r="A7352">
        <v>25252</v>
      </c>
      <c r="B7352" s="2">
        <v>44310.895962401199</v>
      </c>
      <c r="C7352">
        <v>161540</v>
      </c>
      <c r="D7352">
        <v>317922</v>
      </c>
      <c r="E7352" t="str">
        <f>VLOOKUP(C7352,Подписчики!A:C,2,0)</f>
        <v>UTC+1</v>
      </c>
      <c r="F7352">
        <f t="shared" si="230"/>
        <v>7</v>
      </c>
      <c r="G7352">
        <f t="shared" si="231"/>
        <v>21</v>
      </c>
    </row>
    <row r="7353" spans="1:7" x14ac:dyDescent="0.25">
      <c r="A7353">
        <v>25255</v>
      </c>
      <c r="B7353" s="2">
        <v>44310.89865048544</v>
      </c>
      <c r="C7353">
        <v>98290</v>
      </c>
      <c r="D7353">
        <v>219309</v>
      </c>
      <c r="E7353" t="str">
        <f>VLOOKUP(C7353,Подписчики!A:C,2,0)</f>
        <v>UTC+1</v>
      </c>
      <c r="F7353">
        <f t="shared" si="230"/>
        <v>7</v>
      </c>
      <c r="G7353">
        <f t="shared" si="231"/>
        <v>21</v>
      </c>
    </row>
    <row r="7354" spans="1:7" x14ac:dyDescent="0.25">
      <c r="A7354">
        <v>25257</v>
      </c>
      <c r="B7354" s="2">
        <v>44310.898800622577</v>
      </c>
      <c r="C7354">
        <v>88724</v>
      </c>
      <c r="D7354">
        <v>351192</v>
      </c>
      <c r="E7354" t="str">
        <f>VLOOKUP(C7354,Подписчики!A:C,2,0)</f>
        <v>UTC+3</v>
      </c>
      <c r="F7354">
        <f t="shared" si="230"/>
        <v>7</v>
      </c>
      <c r="G7354">
        <f t="shared" si="231"/>
        <v>21</v>
      </c>
    </row>
    <row r="7355" spans="1:7" x14ac:dyDescent="0.25">
      <c r="A7355">
        <v>25262</v>
      </c>
      <c r="B7355" s="2">
        <v>44310.89922788171</v>
      </c>
      <c r="C7355">
        <v>24993</v>
      </c>
      <c r="D7355">
        <v>347008</v>
      </c>
      <c r="E7355" t="str">
        <f>VLOOKUP(C7355,Подписчики!A:C,2,0)</f>
        <v>UTC+2</v>
      </c>
      <c r="F7355">
        <f t="shared" si="230"/>
        <v>7</v>
      </c>
      <c r="G7355">
        <f t="shared" si="231"/>
        <v>21</v>
      </c>
    </row>
    <row r="7356" spans="1:7" x14ac:dyDescent="0.25">
      <c r="A7356">
        <v>25265</v>
      </c>
      <c r="B7356" s="2">
        <v>44310.900666666661</v>
      </c>
      <c r="C7356">
        <v>268816</v>
      </c>
      <c r="D7356">
        <v>118549</v>
      </c>
      <c r="E7356" t="str">
        <f>VLOOKUP(C7356,Подписчики!A:C,2,0)</f>
        <v>UTC+2</v>
      </c>
      <c r="F7356">
        <f t="shared" si="230"/>
        <v>7</v>
      </c>
      <c r="G7356">
        <f t="shared" si="231"/>
        <v>21</v>
      </c>
    </row>
    <row r="7357" spans="1:7" x14ac:dyDescent="0.25">
      <c r="A7357">
        <v>25269</v>
      </c>
      <c r="B7357" s="2">
        <v>44310.900673139156</v>
      </c>
      <c r="C7357">
        <v>89096</v>
      </c>
      <c r="D7357">
        <v>137327</v>
      </c>
      <c r="E7357" t="str">
        <f>VLOOKUP(C7357,Подписчики!A:C,2,0)</f>
        <v>UTC+2</v>
      </c>
      <c r="F7357">
        <f t="shared" si="230"/>
        <v>7</v>
      </c>
      <c r="G7357">
        <f t="shared" si="231"/>
        <v>21</v>
      </c>
    </row>
    <row r="7358" spans="1:7" x14ac:dyDescent="0.25">
      <c r="A7358">
        <v>25270</v>
      </c>
      <c r="B7358" s="2">
        <v>44310.901886731393</v>
      </c>
      <c r="C7358">
        <v>85029</v>
      </c>
      <c r="D7358">
        <v>351198</v>
      </c>
      <c r="E7358" t="str">
        <f>VLOOKUP(C7358,Подписчики!A:C,2,0)</f>
        <v>UTC+1</v>
      </c>
      <c r="F7358">
        <f t="shared" si="230"/>
        <v>7</v>
      </c>
      <c r="G7358">
        <f t="shared" si="231"/>
        <v>21</v>
      </c>
    </row>
    <row r="7359" spans="1:7" x14ac:dyDescent="0.25">
      <c r="A7359">
        <v>25275</v>
      </c>
      <c r="B7359" s="2">
        <v>44310.90404980621</v>
      </c>
      <c r="C7359">
        <v>257931</v>
      </c>
      <c r="D7359">
        <v>411922</v>
      </c>
      <c r="E7359" t="str">
        <f>VLOOKUP(C7359,Подписчики!A:C,2,0)</f>
        <v>UTC+1</v>
      </c>
      <c r="F7359">
        <f t="shared" si="230"/>
        <v>7</v>
      </c>
      <c r="G7359">
        <f t="shared" si="231"/>
        <v>21</v>
      </c>
    </row>
    <row r="7360" spans="1:7" x14ac:dyDescent="0.25">
      <c r="A7360">
        <v>25276</v>
      </c>
      <c r="B7360" s="2">
        <v>44310.904721213417</v>
      </c>
      <c r="C7360">
        <v>72411</v>
      </c>
      <c r="D7360">
        <v>118549</v>
      </c>
      <c r="E7360" t="str">
        <f>VLOOKUP(C7360,Подписчики!A:C,2,0)</f>
        <v>UTC+2</v>
      </c>
      <c r="F7360">
        <f t="shared" si="230"/>
        <v>7</v>
      </c>
      <c r="G7360">
        <f t="shared" si="231"/>
        <v>21</v>
      </c>
    </row>
    <row r="7361" spans="1:7" x14ac:dyDescent="0.25">
      <c r="A7361">
        <v>25278</v>
      </c>
      <c r="B7361" s="2">
        <v>44310.904904324474</v>
      </c>
      <c r="C7361">
        <v>128958</v>
      </c>
      <c r="D7361">
        <v>128523</v>
      </c>
      <c r="E7361" t="str">
        <f>VLOOKUP(C7361,Подписчики!A:C,2,0)</f>
        <v>UTC+0</v>
      </c>
      <c r="F7361">
        <f t="shared" si="230"/>
        <v>7</v>
      </c>
      <c r="G7361">
        <f t="shared" si="231"/>
        <v>21</v>
      </c>
    </row>
    <row r="7362" spans="1:7" x14ac:dyDescent="0.25">
      <c r="A7362">
        <v>25282</v>
      </c>
      <c r="B7362" s="2">
        <v>44310.906741100327</v>
      </c>
      <c r="C7362">
        <v>206152</v>
      </c>
      <c r="D7362">
        <v>34436</v>
      </c>
      <c r="E7362" t="str">
        <f>VLOOKUP(C7362,Подписчики!A:C,2,0)</f>
        <v>UTC+1</v>
      </c>
      <c r="F7362">
        <f t="shared" si="230"/>
        <v>7</v>
      </c>
      <c r="G7362">
        <f t="shared" si="231"/>
        <v>21</v>
      </c>
    </row>
    <row r="7363" spans="1:7" x14ac:dyDescent="0.25">
      <c r="A7363">
        <v>25285</v>
      </c>
      <c r="B7363" s="2">
        <v>44310.907550161814</v>
      </c>
      <c r="C7363">
        <v>35540</v>
      </c>
      <c r="D7363">
        <v>472712</v>
      </c>
      <c r="E7363" t="str">
        <f>VLOOKUP(C7363,Подписчики!A:C,2,0)</f>
        <v>UTC+3</v>
      </c>
      <c r="F7363">
        <f t="shared" ref="F7363:F7426" si="232">WEEKDAY(B7363)</f>
        <v>7</v>
      </c>
      <c r="G7363">
        <f t="shared" ref="G7363:G7426" si="233">HOUR(B7363)</f>
        <v>21</v>
      </c>
    </row>
    <row r="7364" spans="1:7" x14ac:dyDescent="0.25">
      <c r="A7364">
        <v>25286</v>
      </c>
      <c r="B7364" s="2">
        <v>44310.909168284787</v>
      </c>
      <c r="C7364">
        <v>304636</v>
      </c>
      <c r="D7364">
        <v>112456</v>
      </c>
      <c r="E7364" t="str">
        <f>VLOOKUP(C7364,Подписчики!A:C,2,0)</f>
        <v>UTC+3</v>
      </c>
      <c r="F7364">
        <f t="shared" si="232"/>
        <v>7</v>
      </c>
      <c r="G7364">
        <f t="shared" si="233"/>
        <v>21</v>
      </c>
    </row>
    <row r="7365" spans="1:7" x14ac:dyDescent="0.25">
      <c r="A7365">
        <v>25290</v>
      </c>
      <c r="B7365" s="2">
        <v>44310.909329508344</v>
      </c>
      <c r="C7365">
        <v>50519</v>
      </c>
      <c r="D7365">
        <v>189009</v>
      </c>
      <c r="E7365" t="str">
        <f>VLOOKUP(C7365,Подписчики!A:C,2,0)</f>
        <v>UTC+1</v>
      </c>
      <c r="F7365">
        <f t="shared" si="232"/>
        <v>7</v>
      </c>
      <c r="G7365">
        <f t="shared" si="233"/>
        <v>21</v>
      </c>
    </row>
    <row r="7366" spans="1:7" x14ac:dyDescent="0.25">
      <c r="A7366">
        <v>25291</v>
      </c>
      <c r="B7366" s="2">
        <v>44310.909572815537</v>
      </c>
      <c r="C7366">
        <v>229204</v>
      </c>
      <c r="D7366">
        <v>305608</v>
      </c>
      <c r="E7366" t="str">
        <f>VLOOKUP(C7366,Подписчики!A:C,2,0)</f>
        <v>UTC+0</v>
      </c>
      <c r="F7366">
        <f t="shared" si="232"/>
        <v>7</v>
      </c>
      <c r="G7366">
        <f t="shared" si="233"/>
        <v>21</v>
      </c>
    </row>
    <row r="7367" spans="1:7" x14ac:dyDescent="0.25">
      <c r="A7367">
        <v>25293</v>
      </c>
      <c r="B7367" s="2">
        <v>44310.90997734628</v>
      </c>
      <c r="C7367">
        <v>82343</v>
      </c>
      <c r="D7367">
        <v>136029</v>
      </c>
      <c r="E7367" t="str">
        <f>VLOOKUP(C7367,Подписчики!A:C,2,0)</f>
        <v>UTC+1</v>
      </c>
      <c r="F7367">
        <f t="shared" si="232"/>
        <v>7</v>
      </c>
      <c r="G7367">
        <f t="shared" si="233"/>
        <v>21</v>
      </c>
    </row>
    <row r="7368" spans="1:7" x14ac:dyDescent="0.25">
      <c r="A7368">
        <v>25298</v>
      </c>
      <c r="B7368" s="2">
        <v>44310.910580767239</v>
      </c>
      <c r="C7368">
        <v>177324</v>
      </c>
      <c r="D7368">
        <v>5151</v>
      </c>
      <c r="E7368" t="str">
        <f>VLOOKUP(C7368,Подписчики!A:C,2,0)</f>
        <v>UTC+4</v>
      </c>
      <c r="F7368">
        <f t="shared" si="232"/>
        <v>7</v>
      </c>
      <c r="G7368">
        <f t="shared" si="233"/>
        <v>21</v>
      </c>
    </row>
    <row r="7369" spans="1:7" x14ac:dyDescent="0.25">
      <c r="A7369">
        <v>25300</v>
      </c>
      <c r="B7369" s="2">
        <v>44310.912666666663</v>
      </c>
      <c r="C7369">
        <v>243997</v>
      </c>
      <c r="D7369">
        <v>439981</v>
      </c>
      <c r="E7369" t="str">
        <f>VLOOKUP(C7369,Подписчики!A:C,2,0)</f>
        <v>UTC-4</v>
      </c>
      <c r="F7369">
        <f t="shared" si="232"/>
        <v>7</v>
      </c>
      <c r="G7369">
        <f t="shared" si="233"/>
        <v>21</v>
      </c>
    </row>
    <row r="7370" spans="1:7" x14ac:dyDescent="0.25">
      <c r="A7370">
        <v>25305</v>
      </c>
      <c r="B7370" s="2">
        <v>44310.913213592234</v>
      </c>
      <c r="C7370">
        <v>149915</v>
      </c>
      <c r="D7370">
        <v>322273</v>
      </c>
      <c r="E7370" t="str">
        <f>VLOOKUP(C7370,Подписчики!A:C,2,0)</f>
        <v>UTC+1</v>
      </c>
      <c r="F7370">
        <f t="shared" si="232"/>
        <v>7</v>
      </c>
      <c r="G7370">
        <f t="shared" si="233"/>
        <v>21</v>
      </c>
    </row>
    <row r="7371" spans="1:7" x14ac:dyDescent="0.25">
      <c r="A7371">
        <v>25308</v>
      </c>
      <c r="B7371" s="2">
        <v>44310.916045307444</v>
      </c>
      <c r="C7371">
        <v>331965</v>
      </c>
      <c r="D7371">
        <v>10148</v>
      </c>
      <c r="E7371" t="str">
        <f>VLOOKUP(C7371,Подписчики!A:C,2,0)</f>
        <v>UTC+0</v>
      </c>
      <c r="F7371">
        <f t="shared" si="232"/>
        <v>7</v>
      </c>
      <c r="G7371">
        <f t="shared" si="233"/>
        <v>21</v>
      </c>
    </row>
    <row r="7372" spans="1:7" x14ac:dyDescent="0.25">
      <c r="A7372">
        <v>25313</v>
      </c>
      <c r="B7372" s="2">
        <v>44310.916318247015</v>
      </c>
      <c r="C7372">
        <v>106253</v>
      </c>
      <c r="D7372">
        <v>304722</v>
      </c>
      <c r="E7372" t="str">
        <f>VLOOKUP(C7372,Подписчики!A:C,2,0)</f>
        <v>UTC+2</v>
      </c>
      <c r="F7372">
        <f t="shared" si="232"/>
        <v>7</v>
      </c>
      <c r="G7372">
        <f t="shared" si="233"/>
        <v>21</v>
      </c>
    </row>
    <row r="7373" spans="1:7" x14ac:dyDescent="0.25">
      <c r="A7373">
        <v>25314</v>
      </c>
      <c r="B7373" s="2">
        <v>44310.916449838187</v>
      </c>
      <c r="C7373">
        <v>49206</v>
      </c>
      <c r="D7373">
        <v>250679</v>
      </c>
      <c r="E7373" t="str">
        <f>VLOOKUP(C7373,Подписчики!A:C,2,0)</f>
        <v>UTC+1</v>
      </c>
      <c r="F7373">
        <f t="shared" si="232"/>
        <v>7</v>
      </c>
      <c r="G7373">
        <f t="shared" si="233"/>
        <v>21</v>
      </c>
    </row>
    <row r="7374" spans="1:7" x14ac:dyDescent="0.25">
      <c r="A7374">
        <v>25318</v>
      </c>
      <c r="B7374" s="2">
        <v>44310.917783135468</v>
      </c>
      <c r="C7374">
        <v>54944</v>
      </c>
      <c r="D7374">
        <v>258251</v>
      </c>
      <c r="E7374" t="str">
        <f>VLOOKUP(C7374,Подписчики!A:C,2,0)</f>
        <v>UTC+3</v>
      </c>
      <c r="F7374">
        <f t="shared" si="232"/>
        <v>7</v>
      </c>
      <c r="G7374">
        <f t="shared" si="233"/>
        <v>22</v>
      </c>
    </row>
    <row r="7375" spans="1:7" x14ac:dyDescent="0.25">
      <c r="A7375">
        <v>25321</v>
      </c>
      <c r="B7375" s="2">
        <v>44310.920899676377</v>
      </c>
      <c r="C7375">
        <v>97225</v>
      </c>
      <c r="D7375">
        <v>426784</v>
      </c>
      <c r="E7375" t="str">
        <f>VLOOKUP(C7375,Подписчики!A:C,2,0)</f>
        <v>UTC+0</v>
      </c>
      <c r="F7375">
        <f t="shared" si="232"/>
        <v>7</v>
      </c>
      <c r="G7375">
        <f t="shared" si="233"/>
        <v>22</v>
      </c>
    </row>
    <row r="7376" spans="1:7" x14ac:dyDescent="0.25">
      <c r="A7376">
        <v>25325</v>
      </c>
      <c r="B7376" s="2">
        <v>44310.921304207121</v>
      </c>
      <c r="C7376">
        <v>24209</v>
      </c>
      <c r="D7376">
        <v>432277</v>
      </c>
      <c r="E7376" t="str">
        <f>VLOOKUP(C7376,Подписчики!A:C,2,0)</f>
        <v>UTC+1</v>
      </c>
      <c r="F7376">
        <f t="shared" si="232"/>
        <v>7</v>
      </c>
      <c r="G7376">
        <f t="shared" si="233"/>
        <v>22</v>
      </c>
    </row>
    <row r="7377" spans="1:7" x14ac:dyDescent="0.25">
      <c r="A7377">
        <v>25327</v>
      </c>
      <c r="B7377" s="2">
        <v>44310.922113268607</v>
      </c>
      <c r="C7377">
        <v>37588</v>
      </c>
      <c r="D7377">
        <v>449379</v>
      </c>
      <c r="E7377" t="str">
        <f>VLOOKUP(C7377,Подписчики!A:C,2,0)</f>
        <v>UTC+3</v>
      </c>
      <c r="F7377">
        <f t="shared" si="232"/>
        <v>7</v>
      </c>
      <c r="G7377">
        <f t="shared" si="233"/>
        <v>22</v>
      </c>
    </row>
    <row r="7378" spans="1:7" x14ac:dyDescent="0.25">
      <c r="A7378">
        <v>25332</v>
      </c>
      <c r="B7378" s="2">
        <v>44310.92251350444</v>
      </c>
      <c r="C7378">
        <v>287501</v>
      </c>
      <c r="D7378">
        <v>177852</v>
      </c>
      <c r="E7378" t="str">
        <f>VLOOKUP(C7378,Подписчики!A:C,2,0)</f>
        <v>UTC+1</v>
      </c>
      <c r="F7378">
        <f t="shared" si="232"/>
        <v>7</v>
      </c>
      <c r="G7378">
        <f t="shared" si="233"/>
        <v>22</v>
      </c>
    </row>
    <row r="7379" spans="1:7" x14ac:dyDescent="0.25">
      <c r="A7379">
        <v>25333</v>
      </c>
      <c r="B7379" s="2">
        <v>44310.92251779935</v>
      </c>
      <c r="C7379">
        <v>129537</v>
      </c>
      <c r="D7379">
        <v>347008</v>
      </c>
      <c r="E7379" t="str">
        <f>VLOOKUP(C7379,Подписчики!A:C,2,0)</f>
        <v>UTC+0</v>
      </c>
      <c r="F7379">
        <f t="shared" si="232"/>
        <v>7</v>
      </c>
      <c r="G7379">
        <f t="shared" si="233"/>
        <v>22</v>
      </c>
    </row>
    <row r="7380" spans="1:7" x14ac:dyDescent="0.25">
      <c r="A7380">
        <v>25335</v>
      </c>
      <c r="B7380" s="2">
        <v>44310.922922330101</v>
      </c>
      <c r="C7380">
        <v>123062</v>
      </c>
      <c r="D7380">
        <v>74742</v>
      </c>
      <c r="E7380" t="str">
        <f>VLOOKUP(C7380,Подписчики!A:C,2,0)</f>
        <v>UTC+1</v>
      </c>
      <c r="F7380">
        <f t="shared" si="232"/>
        <v>7</v>
      </c>
      <c r="G7380">
        <f t="shared" si="233"/>
        <v>22</v>
      </c>
    </row>
    <row r="7381" spans="1:7" x14ac:dyDescent="0.25">
      <c r="A7381">
        <v>25336</v>
      </c>
      <c r="B7381" s="2">
        <v>44310.922940763572</v>
      </c>
      <c r="C7381">
        <v>85094</v>
      </c>
      <c r="D7381">
        <v>436070</v>
      </c>
      <c r="E7381" t="str">
        <f>VLOOKUP(C7381,Подписчики!A:C,2,0)</f>
        <v>UTC+0</v>
      </c>
      <c r="F7381">
        <f t="shared" si="232"/>
        <v>7</v>
      </c>
      <c r="G7381">
        <f t="shared" si="233"/>
        <v>22</v>
      </c>
    </row>
    <row r="7382" spans="1:7" x14ac:dyDescent="0.25">
      <c r="A7382">
        <v>25340</v>
      </c>
      <c r="B7382" s="2">
        <v>44310.924135922331</v>
      </c>
      <c r="C7382">
        <v>187110</v>
      </c>
      <c r="D7382">
        <v>230778</v>
      </c>
      <c r="E7382" t="str">
        <f>VLOOKUP(C7382,Подписчики!A:C,2,0)</f>
        <v>UTC+0</v>
      </c>
      <c r="F7382">
        <f t="shared" si="232"/>
        <v>7</v>
      </c>
      <c r="G7382">
        <f t="shared" si="233"/>
        <v>22</v>
      </c>
    </row>
    <row r="7383" spans="1:7" x14ac:dyDescent="0.25">
      <c r="A7383">
        <v>25341</v>
      </c>
      <c r="B7383" s="2">
        <v>44310.924540453074</v>
      </c>
      <c r="C7383">
        <v>270650</v>
      </c>
      <c r="D7383">
        <v>260812</v>
      </c>
      <c r="E7383" t="str">
        <f>VLOOKUP(C7383,Подписчики!A:C,2,0)</f>
        <v>UTC+1</v>
      </c>
      <c r="F7383">
        <f t="shared" si="232"/>
        <v>7</v>
      </c>
      <c r="G7383">
        <f t="shared" si="233"/>
        <v>22</v>
      </c>
    </row>
    <row r="7384" spans="1:7" x14ac:dyDescent="0.25">
      <c r="A7384">
        <v>25343</v>
      </c>
      <c r="B7384" s="2">
        <v>44310.925412762837</v>
      </c>
      <c r="C7384">
        <v>331856</v>
      </c>
      <c r="D7384">
        <v>351192</v>
      </c>
      <c r="E7384" t="str">
        <f>VLOOKUP(C7384,Подписчики!A:C,2,0)</f>
        <v>UTC+9</v>
      </c>
      <c r="F7384">
        <f t="shared" si="232"/>
        <v>7</v>
      </c>
      <c r="G7384">
        <f t="shared" si="233"/>
        <v>22</v>
      </c>
    </row>
    <row r="7385" spans="1:7" x14ac:dyDescent="0.25">
      <c r="A7385">
        <v>25347</v>
      </c>
      <c r="B7385" s="2">
        <v>44310.925754045311</v>
      </c>
      <c r="C7385">
        <v>39361</v>
      </c>
      <c r="D7385">
        <v>158978</v>
      </c>
      <c r="E7385" t="str">
        <f>VLOOKUP(C7385,Подписчики!A:C,2,0)</f>
        <v>UTC+0</v>
      </c>
      <c r="F7385">
        <f t="shared" si="232"/>
        <v>7</v>
      </c>
      <c r="G7385">
        <f t="shared" si="233"/>
        <v>22</v>
      </c>
    </row>
    <row r="7386" spans="1:7" x14ac:dyDescent="0.25">
      <c r="A7386">
        <v>25349</v>
      </c>
      <c r="B7386" s="2">
        <v>44310.92818122977</v>
      </c>
      <c r="C7386">
        <v>24008</v>
      </c>
      <c r="D7386">
        <v>387595</v>
      </c>
      <c r="E7386" t="str">
        <f>VLOOKUP(C7386,Подписчики!A:C,2,0)</f>
        <v>UTC+2</v>
      </c>
      <c r="F7386">
        <f t="shared" si="232"/>
        <v>7</v>
      </c>
      <c r="G7386">
        <f t="shared" si="233"/>
        <v>22</v>
      </c>
    </row>
    <row r="7387" spans="1:7" x14ac:dyDescent="0.25">
      <c r="A7387">
        <v>25354</v>
      </c>
      <c r="B7387" s="2">
        <v>44310.930722983489</v>
      </c>
      <c r="C7387">
        <v>106945</v>
      </c>
      <c r="D7387">
        <v>233731</v>
      </c>
      <c r="E7387" t="str">
        <f>VLOOKUP(C7387,Подписчики!A:C,2,0)</f>
        <v>UTC+2</v>
      </c>
      <c r="F7387">
        <f t="shared" si="232"/>
        <v>7</v>
      </c>
      <c r="G7387">
        <f t="shared" si="233"/>
        <v>22</v>
      </c>
    </row>
    <row r="7388" spans="1:7" x14ac:dyDescent="0.25">
      <c r="A7388">
        <v>25356</v>
      </c>
      <c r="B7388" s="2">
        <v>44310.932340464489</v>
      </c>
      <c r="C7388">
        <v>269484</v>
      </c>
      <c r="D7388">
        <v>76405</v>
      </c>
      <c r="E7388" t="str">
        <f>VLOOKUP(C7388,Подписчики!A:C,2,0)</f>
        <v>UTC+1</v>
      </c>
      <c r="F7388">
        <f t="shared" si="232"/>
        <v>7</v>
      </c>
      <c r="G7388">
        <f t="shared" si="233"/>
        <v>22</v>
      </c>
    </row>
    <row r="7389" spans="1:7" x14ac:dyDescent="0.25">
      <c r="A7389">
        <v>25360</v>
      </c>
      <c r="B7389" s="2">
        <v>44310.932631067961</v>
      </c>
      <c r="C7389">
        <v>88309</v>
      </c>
      <c r="D7389">
        <v>180863</v>
      </c>
      <c r="E7389" t="str">
        <f>VLOOKUP(C7389,Подписчики!A:C,2,0)</f>
        <v>UTC+1</v>
      </c>
      <c r="F7389">
        <f t="shared" si="232"/>
        <v>7</v>
      </c>
      <c r="G7389">
        <f t="shared" si="233"/>
        <v>22</v>
      </c>
    </row>
    <row r="7390" spans="1:7" x14ac:dyDescent="0.25">
      <c r="A7390">
        <v>25361</v>
      </c>
      <c r="B7390" s="2">
        <v>44310.932631067961</v>
      </c>
      <c r="C7390">
        <v>312647</v>
      </c>
      <c r="D7390">
        <v>125006</v>
      </c>
      <c r="E7390" t="str">
        <f>VLOOKUP(C7390,Подписчики!A:C,2,0)</f>
        <v>UTC+1</v>
      </c>
      <c r="F7390">
        <f t="shared" si="232"/>
        <v>7</v>
      </c>
      <c r="G7390">
        <f t="shared" si="233"/>
        <v>22</v>
      </c>
    </row>
    <row r="7391" spans="1:7" x14ac:dyDescent="0.25">
      <c r="A7391">
        <v>25364</v>
      </c>
      <c r="B7391" s="2">
        <v>44310.933035598704</v>
      </c>
      <c r="C7391">
        <v>245271</v>
      </c>
      <c r="D7391">
        <v>472908</v>
      </c>
      <c r="E7391" t="str">
        <f>VLOOKUP(C7391,Подписчики!A:C,2,0)</f>
        <v>UTC+2</v>
      </c>
      <c r="F7391">
        <f t="shared" si="232"/>
        <v>7</v>
      </c>
      <c r="G7391">
        <f t="shared" si="233"/>
        <v>22</v>
      </c>
    </row>
    <row r="7392" spans="1:7" x14ac:dyDescent="0.25">
      <c r="A7392">
        <v>25367</v>
      </c>
      <c r="B7392" s="2">
        <v>44310.936765648366</v>
      </c>
      <c r="C7392">
        <v>41676</v>
      </c>
      <c r="D7392">
        <v>258219</v>
      </c>
      <c r="E7392" t="str">
        <f>VLOOKUP(C7392,Подписчики!A:C,2,0)</f>
        <v>UTC+3</v>
      </c>
      <c r="F7392">
        <f t="shared" si="232"/>
        <v>7</v>
      </c>
      <c r="G7392">
        <f t="shared" si="233"/>
        <v>22</v>
      </c>
    </row>
    <row r="7393" spans="1:7" x14ac:dyDescent="0.25">
      <c r="A7393">
        <v>25368</v>
      </c>
      <c r="B7393" s="2">
        <v>44310.937889967638</v>
      </c>
      <c r="C7393">
        <v>180170</v>
      </c>
      <c r="D7393">
        <v>179296</v>
      </c>
      <c r="E7393" t="str">
        <f>VLOOKUP(C7393,Подписчики!A:C,2,0)</f>
        <v>UTC+2</v>
      </c>
      <c r="F7393">
        <f t="shared" si="232"/>
        <v>7</v>
      </c>
      <c r="G7393">
        <f t="shared" si="233"/>
        <v>22</v>
      </c>
    </row>
    <row r="7394" spans="1:7" x14ac:dyDescent="0.25">
      <c r="A7394">
        <v>25373</v>
      </c>
      <c r="B7394" s="2">
        <v>44310.938294498381</v>
      </c>
      <c r="C7394">
        <v>48429</v>
      </c>
      <c r="D7394">
        <v>310414</v>
      </c>
      <c r="E7394" t="str">
        <f>VLOOKUP(C7394,Подписчики!A:C,2,0)</f>
        <v>UTC+3</v>
      </c>
      <c r="F7394">
        <f t="shared" si="232"/>
        <v>7</v>
      </c>
      <c r="G7394">
        <f t="shared" si="233"/>
        <v>22</v>
      </c>
    </row>
    <row r="7395" spans="1:7" x14ac:dyDescent="0.25">
      <c r="A7395">
        <v>25374</v>
      </c>
      <c r="B7395" s="2">
        <v>44310.939666666665</v>
      </c>
      <c r="C7395">
        <v>181843</v>
      </c>
      <c r="D7395">
        <v>264901</v>
      </c>
      <c r="E7395" t="str">
        <f>VLOOKUP(C7395,Подписчики!A:C,2,0)</f>
        <v>UTC+2</v>
      </c>
      <c r="F7395">
        <f t="shared" si="232"/>
        <v>7</v>
      </c>
      <c r="G7395">
        <f t="shared" si="233"/>
        <v>22</v>
      </c>
    </row>
    <row r="7396" spans="1:7" x14ac:dyDescent="0.25">
      <c r="A7396">
        <v>25378</v>
      </c>
      <c r="B7396" s="2">
        <v>44310.940580462047</v>
      </c>
      <c r="C7396">
        <v>30758</v>
      </c>
      <c r="D7396">
        <v>318588</v>
      </c>
      <c r="E7396" t="str">
        <f>VLOOKUP(C7396,Подписчики!A:C,2,0)</f>
        <v>UTC+1</v>
      </c>
      <c r="F7396">
        <f t="shared" si="232"/>
        <v>7</v>
      </c>
      <c r="G7396">
        <f t="shared" si="233"/>
        <v>22</v>
      </c>
    </row>
    <row r="7397" spans="1:7" x14ac:dyDescent="0.25">
      <c r="A7397">
        <v>25383</v>
      </c>
      <c r="B7397" s="2">
        <v>44310.942289498584</v>
      </c>
      <c r="C7397">
        <v>96683</v>
      </c>
      <c r="D7397">
        <v>470762</v>
      </c>
      <c r="E7397" t="str">
        <f>VLOOKUP(C7397,Подписчики!A:C,2,0)</f>
        <v>UTC+0</v>
      </c>
      <c r="F7397">
        <f t="shared" si="232"/>
        <v>7</v>
      </c>
      <c r="G7397">
        <f t="shared" si="233"/>
        <v>22</v>
      </c>
    </row>
    <row r="7398" spans="1:7" x14ac:dyDescent="0.25">
      <c r="A7398">
        <v>25384</v>
      </c>
      <c r="B7398" s="2">
        <v>44310.94302194281</v>
      </c>
      <c r="C7398">
        <v>165059</v>
      </c>
      <c r="D7398">
        <v>54565</v>
      </c>
      <c r="E7398" t="str">
        <f>VLOOKUP(C7398,Подписчики!A:C,2,0)</f>
        <v>UTC+3</v>
      </c>
      <c r="F7398">
        <f t="shared" si="232"/>
        <v>7</v>
      </c>
      <c r="G7398">
        <f t="shared" si="233"/>
        <v>22</v>
      </c>
    </row>
    <row r="7399" spans="1:7" x14ac:dyDescent="0.25">
      <c r="A7399">
        <v>25386</v>
      </c>
      <c r="B7399" s="2">
        <v>44310.947</v>
      </c>
      <c r="C7399">
        <v>144940</v>
      </c>
      <c r="D7399">
        <v>439981</v>
      </c>
      <c r="E7399" t="str">
        <f>VLOOKUP(C7399,Подписчики!A:C,2,0)</f>
        <v>UTC+0</v>
      </c>
      <c r="F7399">
        <f t="shared" si="232"/>
        <v>7</v>
      </c>
      <c r="G7399">
        <f t="shared" si="233"/>
        <v>22</v>
      </c>
    </row>
    <row r="7400" spans="1:7" x14ac:dyDescent="0.25">
      <c r="A7400">
        <v>25388</v>
      </c>
      <c r="B7400" s="2">
        <v>44310.951628162482</v>
      </c>
      <c r="C7400">
        <v>16112</v>
      </c>
      <c r="D7400">
        <v>282234</v>
      </c>
      <c r="E7400" t="str">
        <f>VLOOKUP(C7400,Подписчики!A:C,2,0)</f>
        <v>UTC+2</v>
      </c>
      <c r="F7400">
        <f t="shared" si="232"/>
        <v>7</v>
      </c>
      <c r="G7400">
        <f t="shared" si="233"/>
        <v>22</v>
      </c>
    </row>
    <row r="7401" spans="1:7" x14ac:dyDescent="0.25">
      <c r="A7401">
        <v>25389</v>
      </c>
      <c r="B7401" s="2">
        <v>44310.954475728155</v>
      </c>
      <c r="C7401">
        <v>99933</v>
      </c>
      <c r="D7401">
        <v>466283</v>
      </c>
      <c r="E7401" t="str">
        <f>VLOOKUP(C7401,Подписчики!A:C,2,0)</f>
        <v>UTC-5</v>
      </c>
      <c r="F7401">
        <f t="shared" si="232"/>
        <v>7</v>
      </c>
      <c r="G7401">
        <f t="shared" si="233"/>
        <v>22</v>
      </c>
    </row>
    <row r="7402" spans="1:7" x14ac:dyDescent="0.25">
      <c r="A7402">
        <v>25393</v>
      </c>
      <c r="B7402" s="2">
        <v>44310.956114383371</v>
      </c>
      <c r="C7402">
        <v>194413</v>
      </c>
      <c r="D7402">
        <v>244574</v>
      </c>
      <c r="E7402" t="str">
        <f>VLOOKUP(C7402,Подписчики!A:C,2,0)</f>
        <v>UTC+0</v>
      </c>
      <c r="F7402">
        <f t="shared" si="232"/>
        <v>7</v>
      </c>
      <c r="G7402">
        <f t="shared" si="233"/>
        <v>22</v>
      </c>
    </row>
    <row r="7403" spans="1:7" x14ac:dyDescent="0.25">
      <c r="A7403">
        <v>25395</v>
      </c>
      <c r="B7403" s="2">
        <v>44310.956877346107</v>
      </c>
      <c r="C7403">
        <v>60084</v>
      </c>
      <c r="D7403">
        <v>179296</v>
      </c>
      <c r="E7403" t="str">
        <f>VLOOKUP(C7403,Подписчики!A:C,2,0)</f>
        <v>UTC+1</v>
      </c>
      <c r="F7403">
        <f t="shared" si="232"/>
        <v>7</v>
      </c>
      <c r="G7403">
        <f t="shared" si="233"/>
        <v>22</v>
      </c>
    </row>
    <row r="7404" spans="1:7" x14ac:dyDescent="0.25">
      <c r="A7404">
        <v>25397</v>
      </c>
      <c r="B7404" s="2">
        <v>44310.959410382398</v>
      </c>
      <c r="C7404">
        <v>294078</v>
      </c>
      <c r="D7404">
        <v>11448</v>
      </c>
      <c r="E7404" t="str">
        <f>VLOOKUP(C7404,Подписчики!A:C,2,0)</f>
        <v>UTC+7</v>
      </c>
      <c r="F7404">
        <f t="shared" si="232"/>
        <v>7</v>
      </c>
      <c r="G7404">
        <f t="shared" si="233"/>
        <v>23</v>
      </c>
    </row>
    <row r="7405" spans="1:7" x14ac:dyDescent="0.25">
      <c r="A7405">
        <v>25400</v>
      </c>
      <c r="B7405" s="2">
        <v>44310.961363567003</v>
      </c>
      <c r="C7405">
        <v>86022</v>
      </c>
      <c r="D7405">
        <v>332</v>
      </c>
      <c r="E7405" t="str">
        <f>VLOOKUP(C7405,Подписчики!A:C,2,0)</f>
        <v>UTC+3</v>
      </c>
      <c r="F7405">
        <f t="shared" si="232"/>
        <v>7</v>
      </c>
      <c r="G7405">
        <f t="shared" si="233"/>
        <v>23</v>
      </c>
    </row>
    <row r="7406" spans="1:7" x14ac:dyDescent="0.25">
      <c r="A7406">
        <v>25401</v>
      </c>
      <c r="B7406" s="2">
        <v>44310.963621936702</v>
      </c>
      <c r="C7406">
        <v>88843</v>
      </c>
      <c r="D7406">
        <v>258219</v>
      </c>
      <c r="E7406" t="str">
        <f>VLOOKUP(C7406,Подписчики!A:C,2,0)</f>
        <v>UTC+0</v>
      </c>
      <c r="F7406">
        <f t="shared" si="232"/>
        <v>7</v>
      </c>
      <c r="G7406">
        <f t="shared" si="233"/>
        <v>23</v>
      </c>
    </row>
    <row r="7407" spans="1:7" x14ac:dyDescent="0.25">
      <c r="A7407">
        <v>25405</v>
      </c>
      <c r="B7407" s="2">
        <v>44310.963866084778</v>
      </c>
      <c r="C7407">
        <v>203920</v>
      </c>
      <c r="D7407">
        <v>411922</v>
      </c>
      <c r="E7407" t="str">
        <f>VLOOKUP(C7407,Подписчики!A:C,2,0)</f>
        <v>UTC+2</v>
      </c>
      <c r="F7407">
        <f t="shared" si="232"/>
        <v>7</v>
      </c>
      <c r="G7407">
        <f t="shared" si="233"/>
        <v>23</v>
      </c>
    </row>
    <row r="7408" spans="1:7" x14ac:dyDescent="0.25">
      <c r="A7408">
        <v>25407</v>
      </c>
      <c r="B7408" s="2">
        <v>44310.96429334391</v>
      </c>
      <c r="C7408">
        <v>126418</v>
      </c>
      <c r="D7408">
        <v>32415</v>
      </c>
      <c r="E7408" t="str">
        <f>VLOOKUP(C7408,Подписчики!A:C,2,0)</f>
        <v>UTC+2</v>
      </c>
      <c r="F7408">
        <f t="shared" si="232"/>
        <v>7</v>
      </c>
      <c r="G7408">
        <f t="shared" si="233"/>
        <v>23</v>
      </c>
    </row>
    <row r="7409" spans="1:7" x14ac:dyDescent="0.25">
      <c r="A7409">
        <v>25410</v>
      </c>
      <c r="B7409" s="2">
        <v>44310.968077639089</v>
      </c>
      <c r="C7409">
        <v>27141</v>
      </c>
      <c r="D7409">
        <v>250679</v>
      </c>
      <c r="E7409" t="str">
        <f>VLOOKUP(C7409,Подписчики!A:C,2,0)</f>
        <v>UTC+2</v>
      </c>
      <c r="F7409">
        <f t="shared" si="232"/>
        <v>7</v>
      </c>
      <c r="G7409">
        <f t="shared" si="233"/>
        <v>23</v>
      </c>
    </row>
    <row r="7410" spans="1:7" x14ac:dyDescent="0.25">
      <c r="A7410">
        <v>25411</v>
      </c>
      <c r="B7410" s="2">
        <v>44310.970549638354</v>
      </c>
      <c r="C7410">
        <v>57563</v>
      </c>
      <c r="D7410">
        <v>227775</v>
      </c>
      <c r="E7410" t="str">
        <f>VLOOKUP(C7410,Подписчики!A:C,2,0)</f>
        <v>UTC+1</v>
      </c>
      <c r="F7410">
        <f t="shared" si="232"/>
        <v>7</v>
      </c>
      <c r="G7410">
        <f t="shared" si="233"/>
        <v>23</v>
      </c>
    </row>
    <row r="7411" spans="1:7" x14ac:dyDescent="0.25">
      <c r="A7411">
        <v>25415</v>
      </c>
      <c r="B7411" s="2">
        <v>44310.970732749411</v>
      </c>
      <c r="C7411">
        <v>200357</v>
      </c>
      <c r="D7411">
        <v>250679</v>
      </c>
      <c r="E7411" t="str">
        <f>VLOOKUP(C7411,Подписчики!A:C,2,0)</f>
        <v>UTC+2</v>
      </c>
      <c r="F7411">
        <f t="shared" si="232"/>
        <v>7</v>
      </c>
      <c r="G7411">
        <f t="shared" si="233"/>
        <v>23</v>
      </c>
    </row>
    <row r="7412" spans="1:7" x14ac:dyDescent="0.25">
      <c r="A7412">
        <v>25419</v>
      </c>
      <c r="B7412" s="2">
        <v>44310.973204748683</v>
      </c>
      <c r="C7412">
        <v>163610</v>
      </c>
      <c r="D7412">
        <v>274276</v>
      </c>
      <c r="E7412" t="str">
        <f>VLOOKUP(C7412,Подписчики!A:C,2,0)</f>
        <v>UTC+0</v>
      </c>
      <c r="F7412">
        <f t="shared" si="232"/>
        <v>7</v>
      </c>
      <c r="G7412">
        <f t="shared" si="233"/>
        <v>23</v>
      </c>
    </row>
    <row r="7413" spans="1:7" x14ac:dyDescent="0.25">
      <c r="A7413">
        <v>25423</v>
      </c>
      <c r="B7413" s="2">
        <v>44310.973488673138</v>
      </c>
      <c r="C7413">
        <v>63592</v>
      </c>
      <c r="D7413">
        <v>351192</v>
      </c>
      <c r="E7413" t="str">
        <f>VLOOKUP(C7413,Подписчики!A:C,2,0)</f>
        <v>UTC-6</v>
      </c>
      <c r="F7413">
        <f t="shared" si="232"/>
        <v>7</v>
      </c>
      <c r="G7413">
        <f t="shared" si="233"/>
        <v>23</v>
      </c>
    </row>
    <row r="7414" spans="1:7" x14ac:dyDescent="0.25">
      <c r="A7414">
        <v>25427</v>
      </c>
      <c r="B7414" s="2">
        <v>44310.975511326862</v>
      </c>
      <c r="C7414">
        <v>187511</v>
      </c>
      <c r="D7414">
        <v>361821</v>
      </c>
      <c r="E7414" t="str">
        <f>VLOOKUP(C7414,Подписчики!A:C,2,0)</f>
        <v>UTC+3</v>
      </c>
      <c r="F7414">
        <f t="shared" si="232"/>
        <v>7</v>
      </c>
      <c r="G7414">
        <f t="shared" si="233"/>
        <v>23</v>
      </c>
    </row>
    <row r="7415" spans="1:7" x14ac:dyDescent="0.25">
      <c r="A7415">
        <v>25428</v>
      </c>
      <c r="B7415" s="2">
        <v>44310.976989043855</v>
      </c>
      <c r="C7415">
        <v>19019</v>
      </c>
      <c r="D7415">
        <v>304128</v>
      </c>
      <c r="E7415" t="str">
        <f>VLOOKUP(C7415,Подписчики!A:C,2,0)</f>
        <v>UTC+1</v>
      </c>
      <c r="F7415">
        <f t="shared" si="232"/>
        <v>7</v>
      </c>
      <c r="G7415">
        <f t="shared" si="233"/>
        <v>23</v>
      </c>
    </row>
    <row r="7416" spans="1:7" x14ac:dyDescent="0.25">
      <c r="A7416">
        <v>25433</v>
      </c>
      <c r="B7416" s="2">
        <v>44310.977141636402</v>
      </c>
      <c r="C7416">
        <v>45067</v>
      </c>
      <c r="D7416">
        <v>60239</v>
      </c>
      <c r="E7416" t="str">
        <f>VLOOKUP(C7416,Подписчики!A:C,2,0)</f>
        <v>UTC+2</v>
      </c>
      <c r="F7416">
        <f t="shared" si="232"/>
        <v>7</v>
      </c>
      <c r="G7416">
        <f t="shared" si="233"/>
        <v>23</v>
      </c>
    </row>
    <row r="7417" spans="1:7" x14ac:dyDescent="0.25">
      <c r="A7417">
        <v>25438</v>
      </c>
      <c r="B7417" s="2">
        <v>44310.977938511329</v>
      </c>
      <c r="C7417">
        <v>314833</v>
      </c>
      <c r="D7417">
        <v>351192</v>
      </c>
      <c r="E7417" t="str">
        <f>VLOOKUP(C7417,Подписчики!A:C,2,0)</f>
        <v>UTC+1</v>
      </c>
      <c r="F7417">
        <f t="shared" si="232"/>
        <v>7</v>
      </c>
      <c r="G7417">
        <f t="shared" si="233"/>
        <v>23</v>
      </c>
    </row>
    <row r="7418" spans="1:7" x14ac:dyDescent="0.25">
      <c r="A7418">
        <v>25442</v>
      </c>
      <c r="B7418" s="2">
        <v>44310.979949339271</v>
      </c>
      <c r="C7418">
        <v>146209</v>
      </c>
      <c r="D7418">
        <v>416554</v>
      </c>
      <c r="E7418" t="str">
        <f>VLOOKUP(C7418,Подписчики!A:C,2,0)</f>
        <v>UTC+0</v>
      </c>
      <c r="F7418">
        <f t="shared" si="232"/>
        <v>7</v>
      </c>
      <c r="G7418">
        <f t="shared" si="233"/>
        <v>23</v>
      </c>
    </row>
    <row r="7419" spans="1:7" x14ac:dyDescent="0.25">
      <c r="A7419">
        <v>25443</v>
      </c>
      <c r="B7419" s="2">
        <v>44310.984374523148</v>
      </c>
      <c r="C7419">
        <v>97218</v>
      </c>
      <c r="D7419">
        <v>467908</v>
      </c>
      <c r="E7419" t="str">
        <f>VLOOKUP(C7419,Подписчики!A:C,2,0)</f>
        <v>UTC+6</v>
      </c>
      <c r="F7419">
        <f t="shared" si="232"/>
        <v>7</v>
      </c>
      <c r="G7419">
        <f t="shared" si="233"/>
        <v>23</v>
      </c>
    </row>
    <row r="7420" spans="1:7" x14ac:dyDescent="0.25">
      <c r="A7420">
        <v>25445</v>
      </c>
      <c r="B7420" s="2">
        <v>44310.985656300545</v>
      </c>
      <c r="C7420">
        <v>221768</v>
      </c>
      <c r="D7420">
        <v>301535</v>
      </c>
      <c r="E7420" t="str">
        <f>VLOOKUP(C7420,Подписчики!A:C,2,0)</f>
        <v>UTC+1</v>
      </c>
      <c r="F7420">
        <f t="shared" si="232"/>
        <v>7</v>
      </c>
      <c r="G7420">
        <f t="shared" si="233"/>
        <v>23</v>
      </c>
    </row>
    <row r="7421" spans="1:7" x14ac:dyDescent="0.25">
      <c r="A7421">
        <v>25450</v>
      </c>
      <c r="B7421" s="2">
        <v>44310.987647249196</v>
      </c>
      <c r="C7421">
        <v>25105</v>
      </c>
      <c r="D7421">
        <v>189009</v>
      </c>
      <c r="E7421" t="str">
        <f>VLOOKUP(C7421,Подписчики!A:C,2,0)</f>
        <v>UTC+1</v>
      </c>
      <c r="F7421">
        <f t="shared" si="232"/>
        <v>7</v>
      </c>
      <c r="G7421">
        <f t="shared" si="233"/>
        <v>23</v>
      </c>
    </row>
    <row r="7422" spans="1:7" x14ac:dyDescent="0.25">
      <c r="A7422">
        <v>25453</v>
      </c>
      <c r="B7422" s="2">
        <v>44310.991000000002</v>
      </c>
      <c r="C7422">
        <v>1803</v>
      </c>
      <c r="D7422">
        <v>184941</v>
      </c>
      <c r="E7422" t="str">
        <f>VLOOKUP(C7422,Подписчики!A:C,2,0)</f>
        <v>UTC+0</v>
      </c>
      <c r="F7422">
        <f t="shared" si="232"/>
        <v>7</v>
      </c>
      <c r="G7422">
        <f t="shared" si="233"/>
        <v>23</v>
      </c>
    </row>
    <row r="7423" spans="1:7" x14ac:dyDescent="0.25">
      <c r="A7423">
        <v>25454</v>
      </c>
      <c r="B7423" s="2">
        <v>44310.9951780755</v>
      </c>
      <c r="C7423">
        <v>287653</v>
      </c>
      <c r="D7423">
        <v>358983</v>
      </c>
      <c r="E7423" t="str">
        <f>VLOOKUP(C7423,Подписчики!A:C,2,0)</f>
        <v>UTC+2</v>
      </c>
      <c r="F7423">
        <f t="shared" si="232"/>
        <v>7</v>
      </c>
      <c r="G7423">
        <f t="shared" si="233"/>
        <v>23</v>
      </c>
    </row>
    <row r="7424" spans="1:7" x14ac:dyDescent="0.25">
      <c r="A7424">
        <v>25456</v>
      </c>
      <c r="B7424" s="2">
        <v>44310.995941038236</v>
      </c>
      <c r="C7424">
        <v>192032</v>
      </c>
      <c r="D7424">
        <v>227775</v>
      </c>
      <c r="E7424" t="str">
        <f>VLOOKUP(C7424,Подписчики!A:C,2,0)</f>
        <v>UTC+2</v>
      </c>
      <c r="F7424">
        <f t="shared" si="232"/>
        <v>7</v>
      </c>
      <c r="G7424">
        <f t="shared" si="233"/>
        <v>23</v>
      </c>
    </row>
    <row r="7425" spans="1:7" x14ac:dyDescent="0.25">
      <c r="A7425">
        <v>25460</v>
      </c>
      <c r="B7425" s="2">
        <v>44310.996490371414</v>
      </c>
      <c r="C7425">
        <v>303007</v>
      </c>
      <c r="D7425">
        <v>238334</v>
      </c>
      <c r="E7425" t="str">
        <f>VLOOKUP(C7425,Подписчики!A:C,2,0)</f>
        <v>UTC+3</v>
      </c>
      <c r="F7425">
        <f t="shared" si="232"/>
        <v>7</v>
      </c>
      <c r="G7425">
        <f t="shared" si="233"/>
        <v>23</v>
      </c>
    </row>
    <row r="7426" spans="1:7" x14ac:dyDescent="0.25">
      <c r="A7426">
        <v>25465</v>
      </c>
      <c r="B7426" s="2">
        <v>44310.998382518999</v>
      </c>
      <c r="C7426">
        <v>89842</v>
      </c>
      <c r="D7426">
        <v>158978</v>
      </c>
      <c r="E7426" t="str">
        <f>VLOOKUP(C7426,Подписчики!A:C,2,0)</f>
        <v>UTC+0</v>
      </c>
      <c r="F7426">
        <f t="shared" si="232"/>
        <v>7</v>
      </c>
      <c r="G7426">
        <f t="shared" si="233"/>
        <v>23</v>
      </c>
    </row>
    <row r="7427" spans="1:7" x14ac:dyDescent="0.25">
      <c r="A7427">
        <v>25466</v>
      </c>
      <c r="B7427" s="2">
        <v>44310.999542222358</v>
      </c>
      <c r="C7427">
        <v>171923</v>
      </c>
      <c r="D7427">
        <v>470762</v>
      </c>
      <c r="E7427" t="str">
        <f>VLOOKUP(C7427,Подписчики!A:C,2,0)</f>
        <v>UTC+1</v>
      </c>
      <c r="F7427">
        <f t="shared" ref="F7427:F7490" si="234">WEEKDAY(B7427)</f>
        <v>7</v>
      </c>
      <c r="G7427">
        <f t="shared" ref="G7427:G7490" si="235">HOUR(B7427)</f>
        <v>23</v>
      </c>
    </row>
    <row r="7428" spans="1:7" x14ac:dyDescent="0.25">
      <c r="A7428">
        <v>25467</v>
      </c>
      <c r="B7428" s="2">
        <v>44311.000592233009</v>
      </c>
      <c r="C7428">
        <v>268850</v>
      </c>
      <c r="D7428">
        <v>249086</v>
      </c>
      <c r="E7428" t="str">
        <f>VLOOKUP(C7428,Подписчики!A:C,2,0)</f>
        <v>UTC+1</v>
      </c>
      <c r="F7428">
        <f t="shared" si="234"/>
        <v>1</v>
      </c>
      <c r="G7428">
        <f t="shared" si="235"/>
        <v>0</v>
      </c>
    </row>
    <row r="7429" spans="1:7" x14ac:dyDescent="0.25">
      <c r="A7429">
        <v>25468</v>
      </c>
      <c r="B7429" s="2">
        <v>44311.001805825239</v>
      </c>
      <c r="C7429">
        <v>239620</v>
      </c>
      <c r="D7429">
        <v>473323</v>
      </c>
      <c r="E7429" t="str">
        <f>VLOOKUP(C7429,Подписчики!A:C,2,0)</f>
        <v>UTC-4</v>
      </c>
      <c r="F7429">
        <f t="shared" si="234"/>
        <v>1</v>
      </c>
      <c r="G7429">
        <f t="shared" si="235"/>
        <v>0</v>
      </c>
    </row>
    <row r="7430" spans="1:7" x14ac:dyDescent="0.25">
      <c r="A7430">
        <v>25472</v>
      </c>
      <c r="B7430" s="2">
        <v>44311.002014221624</v>
      </c>
      <c r="C7430">
        <v>281500</v>
      </c>
      <c r="D7430">
        <v>158978</v>
      </c>
      <c r="E7430" t="str">
        <f>VLOOKUP(C7430,Подписчики!A:C,2,0)</f>
        <v>UTC+2</v>
      </c>
      <c r="F7430">
        <f t="shared" si="234"/>
        <v>1</v>
      </c>
      <c r="G7430">
        <f t="shared" si="235"/>
        <v>0</v>
      </c>
    </row>
    <row r="7431" spans="1:7" x14ac:dyDescent="0.25">
      <c r="A7431">
        <v>25476</v>
      </c>
      <c r="B7431" s="2">
        <v>44311.003423948219</v>
      </c>
      <c r="C7431">
        <v>173423</v>
      </c>
      <c r="D7431">
        <v>347008</v>
      </c>
      <c r="E7431" t="str">
        <f>VLOOKUP(C7431,Подписчики!A:C,2,0)</f>
        <v>UTC+0</v>
      </c>
      <c r="F7431">
        <f t="shared" si="234"/>
        <v>1</v>
      </c>
      <c r="G7431">
        <f t="shared" si="235"/>
        <v>0</v>
      </c>
    </row>
    <row r="7432" spans="1:7" x14ac:dyDescent="0.25">
      <c r="A7432">
        <v>25480</v>
      </c>
      <c r="B7432" s="2">
        <v>44311.0050420712</v>
      </c>
      <c r="C7432">
        <v>269546</v>
      </c>
      <c r="D7432">
        <v>411922</v>
      </c>
      <c r="E7432" t="str">
        <f>VLOOKUP(C7432,Подписчики!A:C,2,0)</f>
        <v>UTC+0</v>
      </c>
      <c r="F7432">
        <f t="shared" si="234"/>
        <v>1</v>
      </c>
      <c r="G7432">
        <f t="shared" si="235"/>
        <v>0</v>
      </c>
    </row>
    <row r="7433" spans="1:7" x14ac:dyDescent="0.25">
      <c r="A7433">
        <v>25484</v>
      </c>
      <c r="B7433" s="2">
        <v>44311.008278317153</v>
      </c>
      <c r="C7433">
        <v>266125</v>
      </c>
      <c r="D7433">
        <v>153893</v>
      </c>
      <c r="E7433" t="str">
        <f>VLOOKUP(C7433,Подписчики!A:C,2,0)</f>
        <v>UTC-8</v>
      </c>
      <c r="F7433">
        <f t="shared" si="234"/>
        <v>1</v>
      </c>
      <c r="G7433">
        <f t="shared" si="235"/>
        <v>0</v>
      </c>
    </row>
    <row r="7434" spans="1:7" x14ac:dyDescent="0.25">
      <c r="A7434">
        <v>25485</v>
      </c>
      <c r="B7434" s="2">
        <v>44311.008999999998</v>
      </c>
      <c r="C7434">
        <v>302362</v>
      </c>
      <c r="D7434">
        <v>463334</v>
      </c>
      <c r="E7434" t="str">
        <f>VLOOKUP(C7434,Подписчики!A:C,2,0)</f>
        <v>UTC+0</v>
      </c>
      <c r="F7434">
        <f t="shared" si="234"/>
        <v>1</v>
      </c>
      <c r="G7434">
        <f t="shared" si="235"/>
        <v>0</v>
      </c>
    </row>
    <row r="7435" spans="1:7" x14ac:dyDescent="0.25">
      <c r="A7435">
        <v>25490</v>
      </c>
      <c r="B7435" s="2">
        <v>44311.009887997068</v>
      </c>
      <c r="C7435">
        <v>49938</v>
      </c>
      <c r="D7435">
        <v>411922</v>
      </c>
      <c r="E7435" t="str">
        <f>VLOOKUP(C7435,Подписчики!A:C,2,0)</f>
        <v>UTC+2</v>
      </c>
      <c r="F7435">
        <f t="shared" si="234"/>
        <v>1</v>
      </c>
      <c r="G7435">
        <f t="shared" si="235"/>
        <v>0</v>
      </c>
    </row>
    <row r="7436" spans="1:7" x14ac:dyDescent="0.25">
      <c r="A7436">
        <v>25492</v>
      </c>
      <c r="B7436" s="2">
        <v>44311.011919093857</v>
      </c>
      <c r="C7436">
        <v>87702</v>
      </c>
      <c r="D7436">
        <v>4199</v>
      </c>
      <c r="E7436" t="str">
        <f>VLOOKUP(C7436,Подписчики!A:C,2,0)</f>
        <v>UTC+1</v>
      </c>
      <c r="F7436">
        <f t="shared" si="234"/>
        <v>1</v>
      </c>
      <c r="G7436">
        <f t="shared" si="235"/>
        <v>0</v>
      </c>
    </row>
    <row r="7437" spans="1:7" x14ac:dyDescent="0.25">
      <c r="A7437">
        <v>25497</v>
      </c>
      <c r="B7437" s="2">
        <v>44311.013132686086</v>
      </c>
      <c r="C7437">
        <v>327054</v>
      </c>
      <c r="D7437">
        <v>453374</v>
      </c>
      <c r="E7437" t="str">
        <f>VLOOKUP(C7437,Подписчики!A:C,2,0)</f>
        <v>UTC+0</v>
      </c>
      <c r="F7437">
        <f t="shared" si="234"/>
        <v>1</v>
      </c>
      <c r="G7437">
        <f t="shared" si="235"/>
        <v>0</v>
      </c>
    </row>
    <row r="7438" spans="1:7" x14ac:dyDescent="0.25">
      <c r="A7438">
        <v>25498</v>
      </c>
      <c r="B7438" s="2">
        <v>44311.01353721683</v>
      </c>
      <c r="C7438">
        <v>347184</v>
      </c>
      <c r="D7438">
        <v>405774</v>
      </c>
      <c r="E7438" t="str">
        <f>VLOOKUP(C7438,Подписчики!A:C,2,0)</f>
        <v>UTC+1</v>
      </c>
      <c r="F7438">
        <f t="shared" si="234"/>
        <v>1</v>
      </c>
      <c r="G7438">
        <f t="shared" si="235"/>
        <v>0</v>
      </c>
    </row>
    <row r="7439" spans="1:7" x14ac:dyDescent="0.25">
      <c r="A7439">
        <v>25501</v>
      </c>
      <c r="B7439" s="2">
        <v>44311.01515533981</v>
      </c>
      <c r="C7439">
        <v>280112</v>
      </c>
      <c r="D7439">
        <v>137309</v>
      </c>
      <c r="E7439" t="str">
        <f>VLOOKUP(C7439,Подписчики!A:C,2,0)</f>
        <v>UTC+1</v>
      </c>
      <c r="F7439">
        <f t="shared" si="234"/>
        <v>1</v>
      </c>
      <c r="G7439">
        <f t="shared" si="235"/>
        <v>0</v>
      </c>
    </row>
    <row r="7440" spans="1:7" x14ac:dyDescent="0.25">
      <c r="A7440">
        <v>25504</v>
      </c>
      <c r="B7440" s="2">
        <v>44311.01636893204</v>
      </c>
      <c r="C7440">
        <v>198026</v>
      </c>
      <c r="D7440">
        <v>357865</v>
      </c>
      <c r="E7440" t="str">
        <f>VLOOKUP(C7440,Подписчики!A:C,2,0)</f>
        <v>UTC+0</v>
      </c>
      <c r="F7440">
        <f t="shared" si="234"/>
        <v>1</v>
      </c>
      <c r="G7440">
        <f t="shared" si="235"/>
        <v>0</v>
      </c>
    </row>
    <row r="7441" spans="1:7" x14ac:dyDescent="0.25">
      <c r="A7441">
        <v>25505</v>
      </c>
      <c r="B7441" s="2">
        <v>44311.016541032135</v>
      </c>
      <c r="C7441">
        <v>89808</v>
      </c>
      <c r="D7441">
        <v>195400</v>
      </c>
      <c r="E7441" t="str">
        <f>VLOOKUP(C7441,Подписчики!A:C,2,0)</f>
        <v>UTC+1</v>
      </c>
      <c r="F7441">
        <f t="shared" si="234"/>
        <v>1</v>
      </c>
      <c r="G7441">
        <f t="shared" si="235"/>
        <v>0</v>
      </c>
    </row>
    <row r="7442" spans="1:7" x14ac:dyDescent="0.25">
      <c r="A7442">
        <v>25509</v>
      </c>
      <c r="B7442" s="2">
        <v>44311.017987055013</v>
      </c>
      <c r="C7442">
        <v>191816</v>
      </c>
      <c r="D7442">
        <v>325852</v>
      </c>
      <c r="E7442" t="str">
        <f>VLOOKUP(C7442,Подписчики!A:C,2,0)</f>
        <v>UTC+0</v>
      </c>
      <c r="F7442">
        <f t="shared" si="234"/>
        <v>1</v>
      </c>
      <c r="G7442">
        <f t="shared" si="235"/>
        <v>0</v>
      </c>
    </row>
    <row r="7443" spans="1:7" x14ac:dyDescent="0.25">
      <c r="A7443">
        <v>25510</v>
      </c>
      <c r="B7443" s="2">
        <v>44311.018391585763</v>
      </c>
      <c r="C7443">
        <v>193037</v>
      </c>
      <c r="D7443">
        <v>158978</v>
      </c>
      <c r="E7443" t="str">
        <f>VLOOKUP(C7443,Подписчики!A:C,2,0)</f>
        <v>UTC+1</v>
      </c>
      <c r="F7443">
        <f t="shared" si="234"/>
        <v>1</v>
      </c>
      <c r="G7443">
        <f t="shared" si="235"/>
        <v>0</v>
      </c>
    </row>
    <row r="7444" spans="1:7" x14ac:dyDescent="0.25">
      <c r="A7444">
        <v>25513</v>
      </c>
      <c r="B7444" s="2">
        <v>44311.018951994381</v>
      </c>
      <c r="C7444">
        <v>23008</v>
      </c>
      <c r="D7444">
        <v>182984</v>
      </c>
      <c r="E7444" t="str">
        <f>VLOOKUP(C7444,Подписчики!A:C,2,0)</f>
        <v>UTC-8</v>
      </c>
      <c r="F7444">
        <f t="shared" si="234"/>
        <v>1</v>
      </c>
      <c r="G7444">
        <f t="shared" si="235"/>
        <v>0</v>
      </c>
    </row>
    <row r="7445" spans="1:7" x14ac:dyDescent="0.25">
      <c r="A7445">
        <v>25518</v>
      </c>
      <c r="B7445" s="2">
        <v>44311.019104586929</v>
      </c>
      <c r="C7445">
        <v>31825</v>
      </c>
      <c r="D7445">
        <v>325852</v>
      </c>
      <c r="E7445" t="str">
        <f>VLOOKUP(C7445,Подписчики!A:C,2,0)</f>
        <v>UTC+2</v>
      </c>
      <c r="F7445">
        <f t="shared" si="234"/>
        <v>1</v>
      </c>
      <c r="G7445">
        <f t="shared" si="235"/>
        <v>0</v>
      </c>
    </row>
    <row r="7446" spans="1:7" x14ac:dyDescent="0.25">
      <c r="A7446">
        <v>25523</v>
      </c>
      <c r="B7446" s="2">
        <v>44311.01920064725</v>
      </c>
      <c r="C7446">
        <v>264193</v>
      </c>
      <c r="D7446">
        <v>238334</v>
      </c>
      <c r="E7446" t="str">
        <f>VLOOKUP(C7446,Подписчики!A:C,2,0)</f>
        <v>UTC-5</v>
      </c>
      <c r="F7446">
        <f t="shared" si="234"/>
        <v>1</v>
      </c>
      <c r="G7446">
        <f t="shared" si="235"/>
        <v>0</v>
      </c>
    </row>
    <row r="7447" spans="1:7" x14ac:dyDescent="0.25">
      <c r="A7447">
        <v>25528</v>
      </c>
      <c r="B7447" s="2">
        <v>44311.024459546927</v>
      </c>
      <c r="C7447">
        <v>226318</v>
      </c>
      <c r="D7447">
        <v>43842</v>
      </c>
      <c r="E7447" t="str">
        <f>VLOOKUP(C7447,Подписчики!A:C,2,0)</f>
        <v>UTC-4</v>
      </c>
      <c r="F7447">
        <f t="shared" si="234"/>
        <v>1</v>
      </c>
      <c r="G7447">
        <f t="shared" si="235"/>
        <v>0</v>
      </c>
    </row>
    <row r="7448" spans="1:7" x14ac:dyDescent="0.25">
      <c r="A7448">
        <v>25531</v>
      </c>
      <c r="B7448" s="2">
        <v>44311.028778954438</v>
      </c>
      <c r="C7448">
        <v>305105</v>
      </c>
      <c r="D7448">
        <v>411922</v>
      </c>
      <c r="E7448" t="str">
        <f>VLOOKUP(C7448,Подписчики!A:C,2,0)</f>
        <v>UTC+2</v>
      </c>
      <c r="F7448">
        <f t="shared" si="234"/>
        <v>1</v>
      </c>
      <c r="G7448">
        <f t="shared" si="235"/>
        <v>0</v>
      </c>
    </row>
    <row r="7449" spans="1:7" x14ac:dyDescent="0.25">
      <c r="A7449">
        <v>25534</v>
      </c>
      <c r="B7449" s="2">
        <v>44311.032990508742</v>
      </c>
      <c r="C7449">
        <v>89679</v>
      </c>
      <c r="D7449">
        <v>301748</v>
      </c>
      <c r="E7449" t="str">
        <f>VLOOKUP(C7449,Подписчики!A:C,2,0)</f>
        <v>UTC+2</v>
      </c>
      <c r="F7449">
        <f t="shared" si="234"/>
        <v>1</v>
      </c>
      <c r="G7449">
        <f t="shared" si="235"/>
        <v>0</v>
      </c>
    </row>
    <row r="7450" spans="1:7" x14ac:dyDescent="0.25">
      <c r="A7450">
        <v>25536</v>
      </c>
      <c r="B7450" s="2">
        <v>44311.0333592233</v>
      </c>
      <c r="C7450">
        <v>158586</v>
      </c>
      <c r="D7450">
        <v>351192</v>
      </c>
      <c r="E7450" t="str">
        <f>VLOOKUP(C7450,Подписчики!A:C,2,0)</f>
        <v>UTC-6</v>
      </c>
      <c r="F7450">
        <f t="shared" si="234"/>
        <v>1</v>
      </c>
      <c r="G7450">
        <f t="shared" si="235"/>
        <v>0</v>
      </c>
    </row>
    <row r="7451" spans="1:7" x14ac:dyDescent="0.25">
      <c r="A7451">
        <v>25540</v>
      </c>
      <c r="B7451" s="2">
        <v>44311.034546952724</v>
      </c>
      <c r="C7451">
        <v>245227</v>
      </c>
      <c r="D7451">
        <v>231678</v>
      </c>
      <c r="E7451" t="str">
        <f>VLOOKUP(C7451,Подписчики!A:C,2,0)</f>
        <v>UTC+0</v>
      </c>
      <c r="F7451">
        <f t="shared" si="234"/>
        <v>1</v>
      </c>
      <c r="G7451">
        <f t="shared" si="235"/>
        <v>0</v>
      </c>
    </row>
    <row r="7452" spans="1:7" x14ac:dyDescent="0.25">
      <c r="A7452">
        <v>25542</v>
      </c>
      <c r="B7452" s="2">
        <v>44311.035493026524</v>
      </c>
      <c r="C7452">
        <v>248045</v>
      </c>
      <c r="D7452">
        <v>472908</v>
      </c>
      <c r="E7452" t="str">
        <f>VLOOKUP(C7452,Подписчики!A:C,2,0)</f>
        <v>UTC+1</v>
      </c>
      <c r="F7452">
        <f t="shared" si="234"/>
        <v>1</v>
      </c>
      <c r="G7452">
        <f t="shared" si="235"/>
        <v>0</v>
      </c>
    </row>
    <row r="7453" spans="1:7" x14ac:dyDescent="0.25">
      <c r="A7453">
        <v>25547</v>
      </c>
      <c r="B7453" s="2">
        <v>44311.035920285656</v>
      </c>
      <c r="C7453">
        <v>297780</v>
      </c>
      <c r="D7453">
        <v>230507</v>
      </c>
      <c r="E7453" t="str">
        <f>VLOOKUP(C7453,Подписчики!A:C,2,0)</f>
        <v>UTC+3</v>
      </c>
      <c r="F7453">
        <f t="shared" si="234"/>
        <v>1</v>
      </c>
      <c r="G7453">
        <f t="shared" si="235"/>
        <v>0</v>
      </c>
    </row>
    <row r="7454" spans="1:7" x14ac:dyDescent="0.25">
      <c r="A7454">
        <v>25548</v>
      </c>
      <c r="B7454" s="2">
        <v>44311.038300729393</v>
      </c>
      <c r="C7454">
        <v>35249</v>
      </c>
      <c r="D7454">
        <v>21760</v>
      </c>
      <c r="E7454" t="str">
        <f>VLOOKUP(C7454,Подписчики!A:C,2,0)</f>
        <v>UTC+3</v>
      </c>
      <c r="F7454">
        <f t="shared" si="234"/>
        <v>1</v>
      </c>
      <c r="G7454">
        <f t="shared" si="235"/>
        <v>0</v>
      </c>
    </row>
    <row r="7455" spans="1:7" x14ac:dyDescent="0.25">
      <c r="A7455">
        <v>25552</v>
      </c>
      <c r="B7455" s="2">
        <v>44311.040864284187</v>
      </c>
      <c r="C7455">
        <v>39395</v>
      </c>
      <c r="D7455">
        <v>241927</v>
      </c>
      <c r="E7455" t="str">
        <f>VLOOKUP(C7455,Подписчики!A:C,2,0)</f>
        <v>UTC+3</v>
      </c>
      <c r="F7455">
        <f t="shared" si="234"/>
        <v>1</v>
      </c>
      <c r="G7455">
        <f t="shared" si="235"/>
        <v>0</v>
      </c>
    </row>
    <row r="7456" spans="1:7" x14ac:dyDescent="0.25">
      <c r="A7456">
        <v>25553</v>
      </c>
      <c r="B7456" s="2">
        <v>44311.042663430424</v>
      </c>
      <c r="C7456">
        <v>321622</v>
      </c>
      <c r="D7456">
        <v>294042</v>
      </c>
      <c r="E7456" t="str">
        <f>VLOOKUP(C7456,Подписчики!A:C,2,0)</f>
        <v>UTC+1</v>
      </c>
      <c r="F7456">
        <f t="shared" si="234"/>
        <v>1</v>
      </c>
      <c r="G7456">
        <f t="shared" si="235"/>
        <v>1</v>
      </c>
    </row>
    <row r="7457" spans="1:7" x14ac:dyDescent="0.25">
      <c r="A7457">
        <v>25556</v>
      </c>
      <c r="B7457" s="2">
        <v>44311.045899676377</v>
      </c>
      <c r="C7457">
        <v>87171</v>
      </c>
      <c r="D7457">
        <v>45163</v>
      </c>
      <c r="E7457" t="str">
        <f>VLOOKUP(C7457,Подписчики!A:C,2,0)</f>
        <v>UTC-3</v>
      </c>
      <c r="F7457">
        <f t="shared" si="234"/>
        <v>1</v>
      </c>
      <c r="G7457">
        <f t="shared" si="235"/>
        <v>1</v>
      </c>
    </row>
    <row r="7458" spans="1:7" x14ac:dyDescent="0.25">
      <c r="A7458">
        <v>25561</v>
      </c>
      <c r="B7458" s="2">
        <v>44311.050999999999</v>
      </c>
      <c r="C7458">
        <v>40671</v>
      </c>
      <c r="D7458">
        <v>202914</v>
      </c>
      <c r="E7458" t="str">
        <f>VLOOKUP(C7458,Подписчики!A:C,2,0)</f>
        <v>UTC+3</v>
      </c>
      <c r="F7458">
        <f t="shared" si="234"/>
        <v>1</v>
      </c>
      <c r="G7458">
        <f t="shared" si="235"/>
        <v>1</v>
      </c>
    </row>
    <row r="7459" spans="1:7" x14ac:dyDescent="0.25">
      <c r="A7459">
        <v>25562</v>
      </c>
      <c r="B7459" s="2">
        <v>44311.052776699027</v>
      </c>
      <c r="C7459">
        <v>185928</v>
      </c>
      <c r="D7459">
        <v>14494</v>
      </c>
      <c r="E7459" t="str">
        <f>VLOOKUP(C7459,Подписчики!A:C,2,0)</f>
        <v>UTC-6</v>
      </c>
      <c r="F7459">
        <f t="shared" si="234"/>
        <v>1</v>
      </c>
      <c r="G7459">
        <f t="shared" si="235"/>
        <v>1</v>
      </c>
    </row>
    <row r="7460" spans="1:7" x14ac:dyDescent="0.25">
      <c r="A7460">
        <v>25564</v>
      </c>
      <c r="B7460" s="2">
        <v>44311.052888576924</v>
      </c>
      <c r="C7460">
        <v>202868</v>
      </c>
      <c r="D7460">
        <v>351192</v>
      </c>
      <c r="E7460" t="str">
        <f>VLOOKUP(C7460,Подписчики!A:C,2,0)</f>
        <v>UTC+3</v>
      </c>
      <c r="F7460">
        <f t="shared" si="234"/>
        <v>1</v>
      </c>
      <c r="G7460">
        <f t="shared" si="235"/>
        <v>1</v>
      </c>
    </row>
    <row r="7461" spans="1:7" x14ac:dyDescent="0.25">
      <c r="A7461">
        <v>25567</v>
      </c>
      <c r="B7461" s="2">
        <v>44311.053585760514</v>
      </c>
      <c r="C7461">
        <v>8144</v>
      </c>
      <c r="D7461">
        <v>283141</v>
      </c>
      <c r="E7461" t="str">
        <f>VLOOKUP(C7461,Подписчики!A:C,2,0)</f>
        <v>UTC-4</v>
      </c>
      <c r="F7461">
        <f t="shared" si="234"/>
        <v>1</v>
      </c>
      <c r="G7461">
        <f t="shared" si="235"/>
        <v>1</v>
      </c>
    </row>
    <row r="7462" spans="1:7" x14ac:dyDescent="0.25">
      <c r="A7462">
        <v>25572</v>
      </c>
      <c r="B7462" s="2">
        <v>44311.05471968749</v>
      </c>
      <c r="C7462">
        <v>185579</v>
      </c>
      <c r="D7462">
        <v>424994</v>
      </c>
      <c r="E7462" t="str">
        <f>VLOOKUP(C7462,Подписчики!A:C,2,0)</f>
        <v>UTC+2</v>
      </c>
      <c r="F7462">
        <f t="shared" si="234"/>
        <v>1</v>
      </c>
      <c r="G7462">
        <f t="shared" si="235"/>
        <v>1</v>
      </c>
    </row>
    <row r="7463" spans="1:7" x14ac:dyDescent="0.25">
      <c r="A7463">
        <v>25576</v>
      </c>
      <c r="B7463" s="2">
        <v>44311.059480574972</v>
      </c>
      <c r="C7463">
        <v>204589</v>
      </c>
      <c r="D7463">
        <v>405774</v>
      </c>
      <c r="E7463" t="str">
        <f>VLOOKUP(C7463,Подписчики!A:C,2,0)</f>
        <v>UTC+2</v>
      </c>
      <c r="F7463">
        <f t="shared" si="234"/>
        <v>1</v>
      </c>
      <c r="G7463">
        <f t="shared" si="235"/>
        <v>1</v>
      </c>
    </row>
    <row r="7464" spans="1:7" x14ac:dyDescent="0.25">
      <c r="A7464">
        <v>25579</v>
      </c>
      <c r="B7464" s="2">
        <v>44311.061494796595</v>
      </c>
      <c r="C7464">
        <v>238448</v>
      </c>
      <c r="D7464">
        <v>351192</v>
      </c>
      <c r="E7464" t="str">
        <f>VLOOKUP(C7464,Подписчики!A:C,2,0)</f>
        <v>UTC+0</v>
      </c>
      <c r="F7464">
        <f t="shared" si="234"/>
        <v>1</v>
      </c>
      <c r="G7464">
        <f t="shared" si="235"/>
        <v>1</v>
      </c>
    </row>
    <row r="7465" spans="1:7" x14ac:dyDescent="0.25">
      <c r="A7465">
        <v>25581</v>
      </c>
      <c r="B7465" s="2">
        <v>44311.061676375408</v>
      </c>
      <c r="C7465">
        <v>226470</v>
      </c>
      <c r="D7465">
        <v>158978</v>
      </c>
      <c r="E7465" t="str">
        <f>VLOOKUP(C7465,Подписчики!A:C,2,0)</f>
        <v>UTC+0</v>
      </c>
      <c r="F7465">
        <f t="shared" si="234"/>
        <v>1</v>
      </c>
      <c r="G7465">
        <f t="shared" si="235"/>
        <v>1</v>
      </c>
    </row>
    <row r="7466" spans="1:7" x14ac:dyDescent="0.25">
      <c r="A7466">
        <v>25585</v>
      </c>
      <c r="B7466" s="2">
        <v>44311.063699029124</v>
      </c>
      <c r="C7466">
        <v>159430</v>
      </c>
      <c r="D7466">
        <v>386480</v>
      </c>
      <c r="E7466" t="str">
        <f>VLOOKUP(C7466,Подписчики!A:C,2,0)</f>
        <v>UTC-3</v>
      </c>
      <c r="F7466">
        <f t="shared" si="234"/>
        <v>1</v>
      </c>
      <c r="G7466">
        <f t="shared" si="235"/>
        <v>1</v>
      </c>
    </row>
    <row r="7467" spans="1:7" x14ac:dyDescent="0.25">
      <c r="A7467">
        <v>25587</v>
      </c>
      <c r="B7467" s="2">
        <v>44311.064180425426</v>
      </c>
      <c r="C7467">
        <v>330194</v>
      </c>
      <c r="D7467">
        <v>78899</v>
      </c>
      <c r="E7467" t="str">
        <f>VLOOKUP(C7467,Подписчики!A:C,2,0)</f>
        <v>UTC+3</v>
      </c>
      <c r="F7467">
        <f t="shared" si="234"/>
        <v>1</v>
      </c>
      <c r="G7467">
        <f t="shared" si="235"/>
        <v>1</v>
      </c>
    </row>
    <row r="7468" spans="1:7" x14ac:dyDescent="0.25">
      <c r="A7468">
        <v>25591</v>
      </c>
      <c r="B7468" s="2">
        <v>44311.065317152104</v>
      </c>
      <c r="C7468">
        <v>267873</v>
      </c>
      <c r="D7468">
        <v>351192</v>
      </c>
      <c r="E7468" t="str">
        <f>VLOOKUP(C7468,Подписчики!A:C,2,0)</f>
        <v>UTC+1</v>
      </c>
      <c r="F7468">
        <f t="shared" si="234"/>
        <v>1</v>
      </c>
      <c r="G7468">
        <f t="shared" si="235"/>
        <v>1</v>
      </c>
    </row>
    <row r="7469" spans="1:7" x14ac:dyDescent="0.25">
      <c r="A7469">
        <v>25594</v>
      </c>
      <c r="B7469" s="2">
        <v>44311.067934202096</v>
      </c>
      <c r="C7469">
        <v>68928</v>
      </c>
      <c r="D7469">
        <v>81226</v>
      </c>
      <c r="E7469" t="str">
        <f>VLOOKUP(C7469,Подписчики!A:C,2,0)</f>
        <v>UTC+4</v>
      </c>
      <c r="F7469">
        <f t="shared" si="234"/>
        <v>1</v>
      </c>
      <c r="G7469">
        <f t="shared" si="235"/>
        <v>1</v>
      </c>
    </row>
    <row r="7470" spans="1:7" x14ac:dyDescent="0.25">
      <c r="A7470">
        <v>25599</v>
      </c>
      <c r="B7470" s="2">
        <v>44311.068148867314</v>
      </c>
      <c r="C7470">
        <v>157690</v>
      </c>
      <c r="D7470">
        <v>343491</v>
      </c>
      <c r="E7470" t="str">
        <f>VLOOKUP(C7470,Подписчики!A:C,2,0)</f>
        <v>UTC+0</v>
      </c>
      <c r="F7470">
        <f t="shared" si="234"/>
        <v>1</v>
      </c>
      <c r="G7470">
        <f t="shared" si="235"/>
        <v>1</v>
      </c>
    </row>
    <row r="7471" spans="1:7" x14ac:dyDescent="0.25">
      <c r="A7471">
        <v>25602</v>
      </c>
      <c r="B7471" s="2">
        <v>44311.068553398058</v>
      </c>
      <c r="C7471">
        <v>267568</v>
      </c>
      <c r="D7471">
        <v>328524</v>
      </c>
      <c r="E7471" t="str">
        <f>VLOOKUP(C7471,Подписчики!A:C,2,0)</f>
        <v>UTC+1</v>
      </c>
      <c r="F7471">
        <f t="shared" si="234"/>
        <v>1</v>
      </c>
      <c r="G7471">
        <f t="shared" si="235"/>
        <v>1</v>
      </c>
    </row>
    <row r="7472" spans="1:7" x14ac:dyDescent="0.25">
      <c r="A7472">
        <v>25603</v>
      </c>
      <c r="B7472" s="2">
        <v>44311.069978942229</v>
      </c>
      <c r="C7472">
        <v>82354</v>
      </c>
      <c r="D7472">
        <v>258219</v>
      </c>
      <c r="E7472" t="str">
        <f>VLOOKUP(C7472,Подписчики!A:C,2,0)</f>
        <v>UTC+0</v>
      </c>
      <c r="F7472">
        <f t="shared" si="234"/>
        <v>1</v>
      </c>
      <c r="G7472">
        <f t="shared" si="235"/>
        <v>1</v>
      </c>
    </row>
    <row r="7473" spans="1:7" x14ac:dyDescent="0.25">
      <c r="A7473">
        <v>25606</v>
      </c>
      <c r="B7473" s="2">
        <v>44311.073641163362</v>
      </c>
      <c r="C7473">
        <v>263728</v>
      </c>
      <c r="D7473">
        <v>42705</v>
      </c>
      <c r="E7473" t="str">
        <f>VLOOKUP(C7473,Подписчики!A:C,2,0)</f>
        <v>UTC+3</v>
      </c>
      <c r="F7473">
        <f t="shared" si="234"/>
        <v>1</v>
      </c>
      <c r="G7473">
        <f t="shared" si="235"/>
        <v>1</v>
      </c>
    </row>
    <row r="7474" spans="1:7" x14ac:dyDescent="0.25">
      <c r="A7474">
        <v>25610</v>
      </c>
      <c r="B7474" s="2">
        <v>44311.073885311438</v>
      </c>
      <c r="C7474">
        <v>194403</v>
      </c>
      <c r="D7474">
        <v>198326</v>
      </c>
      <c r="E7474" t="str">
        <f>VLOOKUP(C7474,Подписчики!A:C,2,0)</f>
        <v>UTC+2</v>
      </c>
      <c r="F7474">
        <f t="shared" si="234"/>
        <v>1</v>
      </c>
      <c r="G7474">
        <f t="shared" si="235"/>
        <v>1</v>
      </c>
    </row>
    <row r="7475" spans="1:7" x14ac:dyDescent="0.25">
      <c r="A7475">
        <v>25614</v>
      </c>
      <c r="B7475" s="2">
        <v>44311.077857605174</v>
      </c>
      <c r="C7475">
        <v>26094</v>
      </c>
      <c r="D7475">
        <v>254309</v>
      </c>
      <c r="E7475" t="str">
        <f>VLOOKUP(C7475,Подписчики!A:C,2,0)</f>
        <v>UTC+0</v>
      </c>
      <c r="F7475">
        <f t="shared" si="234"/>
        <v>1</v>
      </c>
      <c r="G7475">
        <f t="shared" si="235"/>
        <v>1</v>
      </c>
    </row>
    <row r="7476" spans="1:7" x14ac:dyDescent="0.25">
      <c r="A7476">
        <v>25618</v>
      </c>
      <c r="B7476" s="2">
        <v>44311.080689320384</v>
      </c>
      <c r="C7476">
        <v>39596</v>
      </c>
      <c r="D7476">
        <v>347008</v>
      </c>
      <c r="E7476" t="str">
        <f>VLOOKUP(C7476,Подписчики!A:C,2,0)</f>
        <v>UTC+11</v>
      </c>
      <c r="F7476">
        <f t="shared" si="234"/>
        <v>1</v>
      </c>
      <c r="G7476">
        <f t="shared" si="235"/>
        <v>1</v>
      </c>
    </row>
    <row r="7477" spans="1:7" x14ac:dyDescent="0.25">
      <c r="A7477">
        <v>25623</v>
      </c>
      <c r="B7477" s="2">
        <v>44311.081209753713</v>
      </c>
      <c r="C7477">
        <v>21019</v>
      </c>
      <c r="D7477">
        <v>351192</v>
      </c>
      <c r="E7477" t="str">
        <f>VLOOKUP(C7477,Подписчики!A:C,2,0)</f>
        <v>UTC+3</v>
      </c>
      <c r="F7477">
        <f t="shared" si="234"/>
        <v>1</v>
      </c>
      <c r="G7477">
        <f t="shared" si="235"/>
        <v>1</v>
      </c>
    </row>
    <row r="7478" spans="1:7" x14ac:dyDescent="0.25">
      <c r="A7478">
        <v>25627</v>
      </c>
      <c r="B7478" s="2">
        <v>44311.083116504851</v>
      </c>
      <c r="C7478">
        <v>211714</v>
      </c>
      <c r="D7478">
        <v>439981</v>
      </c>
      <c r="E7478" t="str">
        <f>VLOOKUP(C7478,Подписчики!A:C,2,0)</f>
        <v>UTC-3</v>
      </c>
      <c r="F7478">
        <f t="shared" si="234"/>
        <v>1</v>
      </c>
      <c r="G7478">
        <f t="shared" si="235"/>
        <v>1</v>
      </c>
    </row>
    <row r="7479" spans="1:7" x14ac:dyDescent="0.25">
      <c r="A7479">
        <v>25628</v>
      </c>
      <c r="B7479" s="2">
        <v>44311.083666666666</v>
      </c>
      <c r="C7479">
        <v>136706</v>
      </c>
      <c r="D7479">
        <v>70286</v>
      </c>
      <c r="E7479" t="str">
        <f>VLOOKUP(C7479,Подписчики!A:C,2,0)</f>
        <v>UTC+2</v>
      </c>
      <c r="F7479">
        <f t="shared" si="234"/>
        <v>1</v>
      </c>
      <c r="G7479">
        <f t="shared" si="235"/>
        <v>2</v>
      </c>
    </row>
    <row r="7480" spans="1:7" x14ac:dyDescent="0.25">
      <c r="A7480">
        <v>25633</v>
      </c>
      <c r="B7480" s="2">
        <v>44311.084330097088</v>
      </c>
      <c r="C7480">
        <v>313212</v>
      </c>
      <c r="D7480">
        <v>148309</v>
      </c>
      <c r="E7480" t="str">
        <f>VLOOKUP(C7480,Подписчики!A:C,2,0)</f>
        <v>UTC+0</v>
      </c>
      <c r="F7480">
        <f t="shared" si="234"/>
        <v>1</v>
      </c>
      <c r="G7480">
        <f t="shared" si="235"/>
        <v>2</v>
      </c>
    </row>
    <row r="7481" spans="1:7" x14ac:dyDescent="0.25">
      <c r="A7481">
        <v>25634</v>
      </c>
      <c r="B7481" s="2">
        <v>44311.086352750805</v>
      </c>
      <c r="C7481">
        <v>16318</v>
      </c>
      <c r="D7481">
        <v>230507</v>
      </c>
      <c r="E7481" t="str">
        <f>VLOOKUP(C7481,Подписчики!A:C,2,0)</f>
        <v>UTC-7</v>
      </c>
      <c r="F7481">
        <f t="shared" si="234"/>
        <v>1</v>
      </c>
      <c r="G7481">
        <f t="shared" si="235"/>
        <v>2</v>
      </c>
    </row>
    <row r="7482" spans="1:7" x14ac:dyDescent="0.25">
      <c r="A7482">
        <v>25637</v>
      </c>
      <c r="B7482" s="2">
        <v>44311.091860713525</v>
      </c>
      <c r="C7482">
        <v>234788</v>
      </c>
      <c r="D7482">
        <v>467221</v>
      </c>
      <c r="E7482" t="str">
        <f>VLOOKUP(C7482,Подписчики!A:C,2,0)</f>
        <v>UTC+1</v>
      </c>
      <c r="F7482">
        <f t="shared" si="234"/>
        <v>1</v>
      </c>
      <c r="G7482">
        <f t="shared" si="235"/>
        <v>2</v>
      </c>
    </row>
    <row r="7483" spans="1:7" x14ac:dyDescent="0.25">
      <c r="A7483">
        <v>25642</v>
      </c>
      <c r="B7483" s="2">
        <v>44311.092333333334</v>
      </c>
      <c r="C7483">
        <v>305449</v>
      </c>
      <c r="D7483">
        <v>118549</v>
      </c>
      <c r="E7483" t="str">
        <f>VLOOKUP(C7483,Подписчики!A:C,2,0)</f>
        <v>UTC+1</v>
      </c>
      <c r="F7483">
        <f t="shared" si="234"/>
        <v>1</v>
      </c>
      <c r="G7483">
        <f t="shared" si="235"/>
        <v>2</v>
      </c>
    </row>
    <row r="7484" spans="1:7" x14ac:dyDescent="0.25">
      <c r="A7484">
        <v>25646</v>
      </c>
      <c r="B7484" s="2">
        <v>44311.092959379865</v>
      </c>
      <c r="C7484">
        <v>90421</v>
      </c>
      <c r="D7484">
        <v>182191</v>
      </c>
      <c r="E7484" t="str">
        <f>VLOOKUP(C7484,Подписчики!A:C,2,0)</f>
        <v>UTC+0</v>
      </c>
      <c r="F7484">
        <f t="shared" si="234"/>
        <v>1</v>
      </c>
      <c r="G7484">
        <f t="shared" si="235"/>
        <v>2</v>
      </c>
    </row>
    <row r="7485" spans="1:7" x14ac:dyDescent="0.25">
      <c r="A7485">
        <v>25648</v>
      </c>
      <c r="B7485" s="2">
        <v>44311.093666666668</v>
      </c>
      <c r="C7485">
        <v>206674</v>
      </c>
      <c r="D7485">
        <v>65828</v>
      </c>
      <c r="E7485" t="str">
        <f>VLOOKUP(C7485,Подписчики!A:C,2,0)</f>
        <v>UTC+2</v>
      </c>
      <c r="F7485">
        <f t="shared" si="234"/>
        <v>1</v>
      </c>
      <c r="G7485">
        <f t="shared" si="235"/>
        <v>2</v>
      </c>
    </row>
    <row r="7486" spans="1:7" x14ac:dyDescent="0.25">
      <c r="A7486">
        <v>25649</v>
      </c>
      <c r="B7486" s="2">
        <v>44311.096560563979</v>
      </c>
      <c r="C7486">
        <v>71621</v>
      </c>
      <c r="D7486">
        <v>88863</v>
      </c>
      <c r="E7486" t="str">
        <f>VLOOKUP(C7486,Подписчики!A:C,2,0)</f>
        <v>UTC+1</v>
      </c>
      <c r="F7486">
        <f t="shared" si="234"/>
        <v>1</v>
      </c>
      <c r="G7486">
        <f t="shared" si="235"/>
        <v>2</v>
      </c>
    </row>
    <row r="7487" spans="1:7" x14ac:dyDescent="0.25">
      <c r="A7487">
        <v>25652</v>
      </c>
      <c r="B7487" s="2">
        <v>44311.096666666665</v>
      </c>
      <c r="C7487">
        <v>251923</v>
      </c>
      <c r="D7487">
        <v>349014</v>
      </c>
      <c r="E7487" t="str">
        <f>VLOOKUP(C7487,Подписчики!A:C,2,0)</f>
        <v>UTC+5</v>
      </c>
      <c r="F7487">
        <f t="shared" si="234"/>
        <v>1</v>
      </c>
      <c r="G7487">
        <f t="shared" si="235"/>
        <v>2</v>
      </c>
    </row>
    <row r="7488" spans="1:7" x14ac:dyDescent="0.25">
      <c r="A7488">
        <v>25654</v>
      </c>
      <c r="B7488" s="2">
        <v>44311.097170934168</v>
      </c>
      <c r="C7488">
        <v>183587</v>
      </c>
      <c r="D7488">
        <v>470762</v>
      </c>
      <c r="E7488" t="str">
        <f>VLOOKUP(C7488,Подписчики!A:C,2,0)</f>
        <v>UTC-7</v>
      </c>
      <c r="F7488">
        <f t="shared" si="234"/>
        <v>1</v>
      </c>
      <c r="G7488">
        <f t="shared" si="235"/>
        <v>2</v>
      </c>
    </row>
    <row r="7489" spans="1:7" x14ac:dyDescent="0.25">
      <c r="A7489">
        <v>25655</v>
      </c>
      <c r="B7489" s="2">
        <v>44311.100511326862</v>
      </c>
      <c r="C7489">
        <v>296686</v>
      </c>
      <c r="D7489">
        <v>316402</v>
      </c>
      <c r="E7489" t="str">
        <f>VLOOKUP(C7489,Подписчики!A:C,2,0)</f>
        <v>UTC-4</v>
      </c>
      <c r="F7489">
        <f t="shared" si="234"/>
        <v>1</v>
      </c>
      <c r="G7489">
        <f t="shared" si="235"/>
        <v>2</v>
      </c>
    </row>
    <row r="7490" spans="1:7" x14ac:dyDescent="0.25">
      <c r="A7490">
        <v>25658</v>
      </c>
      <c r="B7490" s="2">
        <v>44311.100666666665</v>
      </c>
      <c r="C7490">
        <v>264777</v>
      </c>
      <c r="D7490">
        <v>112334</v>
      </c>
      <c r="E7490" t="str">
        <f>VLOOKUP(C7490,Подписчики!A:C,2,0)</f>
        <v>UTC+2</v>
      </c>
      <c r="F7490">
        <f t="shared" si="234"/>
        <v>1</v>
      </c>
      <c r="G7490">
        <f t="shared" si="235"/>
        <v>2</v>
      </c>
    </row>
    <row r="7491" spans="1:7" x14ac:dyDescent="0.25">
      <c r="A7491">
        <v>25663</v>
      </c>
      <c r="B7491" s="2">
        <v>44311.105365695796</v>
      </c>
      <c r="C7491">
        <v>185201</v>
      </c>
      <c r="D7491">
        <v>344690</v>
      </c>
      <c r="E7491" t="str">
        <f>VLOOKUP(C7491,Подписчики!A:C,2,0)</f>
        <v>UTC-8</v>
      </c>
      <c r="F7491">
        <f t="shared" ref="F7491:F7554" si="236">WEEKDAY(B7491)</f>
        <v>1</v>
      </c>
      <c r="G7491">
        <f t="shared" ref="G7491:G7554" si="237">HOUR(B7491)</f>
        <v>2</v>
      </c>
    </row>
    <row r="7492" spans="1:7" x14ac:dyDescent="0.25">
      <c r="A7492">
        <v>25664</v>
      </c>
      <c r="B7492" s="2">
        <v>44311.107000000004</v>
      </c>
      <c r="C7492">
        <v>177080</v>
      </c>
      <c r="D7492">
        <v>411922</v>
      </c>
      <c r="E7492" t="str">
        <f>VLOOKUP(C7492,Подписчики!A:C,2,0)</f>
        <v>UTC+3</v>
      </c>
      <c r="F7492">
        <f t="shared" si="236"/>
        <v>1</v>
      </c>
      <c r="G7492">
        <f t="shared" si="237"/>
        <v>2</v>
      </c>
    </row>
    <row r="7493" spans="1:7" x14ac:dyDescent="0.25">
      <c r="A7493">
        <v>25667</v>
      </c>
      <c r="B7493" s="2">
        <v>44311.107882930999</v>
      </c>
      <c r="C7493">
        <v>57932</v>
      </c>
      <c r="D7493">
        <v>202914</v>
      </c>
      <c r="E7493" t="str">
        <f>VLOOKUP(C7493,Подписчики!A:C,2,0)</f>
        <v>UTC+2</v>
      </c>
      <c r="F7493">
        <f t="shared" si="236"/>
        <v>1</v>
      </c>
      <c r="G7493">
        <f t="shared" si="237"/>
        <v>2</v>
      </c>
    </row>
    <row r="7494" spans="1:7" x14ac:dyDescent="0.25">
      <c r="A7494">
        <v>25672</v>
      </c>
      <c r="B7494" s="2">
        <v>44311.108310190131</v>
      </c>
      <c r="C7494">
        <v>100759</v>
      </c>
      <c r="D7494">
        <v>379729</v>
      </c>
      <c r="E7494" t="str">
        <f>VLOOKUP(C7494,Подписчики!A:C,2,0)</f>
        <v>UTC+0</v>
      </c>
      <c r="F7494">
        <f t="shared" si="236"/>
        <v>1</v>
      </c>
      <c r="G7494">
        <f t="shared" si="237"/>
        <v>2</v>
      </c>
    </row>
    <row r="7495" spans="1:7" x14ac:dyDescent="0.25">
      <c r="A7495">
        <v>25674</v>
      </c>
      <c r="B7495" s="2">
        <v>44311.110333333338</v>
      </c>
      <c r="C7495">
        <v>260823</v>
      </c>
      <c r="D7495">
        <v>104958</v>
      </c>
      <c r="E7495" t="str">
        <f>VLOOKUP(C7495,Подписчики!A:C,2,0)</f>
        <v>UTC+4</v>
      </c>
      <c r="F7495">
        <f t="shared" si="236"/>
        <v>1</v>
      </c>
      <c r="G7495">
        <f t="shared" si="237"/>
        <v>2</v>
      </c>
    </row>
    <row r="7496" spans="1:7" x14ac:dyDescent="0.25">
      <c r="A7496">
        <v>25675</v>
      </c>
      <c r="B7496" s="2">
        <v>44311.113193151643</v>
      </c>
      <c r="C7496">
        <v>319758</v>
      </c>
      <c r="D7496">
        <v>317550</v>
      </c>
      <c r="E7496" t="str">
        <f>VLOOKUP(C7496,Подписчики!A:C,2,0)</f>
        <v>UTC+2</v>
      </c>
      <c r="F7496">
        <f t="shared" si="236"/>
        <v>1</v>
      </c>
      <c r="G7496">
        <f t="shared" si="237"/>
        <v>2</v>
      </c>
    </row>
    <row r="7497" spans="1:7" x14ac:dyDescent="0.25">
      <c r="A7497">
        <v>25677</v>
      </c>
      <c r="B7497" s="2">
        <v>44311.114383373519</v>
      </c>
      <c r="C7497">
        <v>56370</v>
      </c>
      <c r="D7497">
        <v>158978</v>
      </c>
      <c r="E7497" t="str">
        <f>VLOOKUP(C7497,Подписчики!A:C,2,0)</f>
        <v>UTC+1</v>
      </c>
      <c r="F7497">
        <f t="shared" si="236"/>
        <v>1</v>
      </c>
      <c r="G7497">
        <f t="shared" si="237"/>
        <v>2</v>
      </c>
    </row>
    <row r="7498" spans="1:7" x14ac:dyDescent="0.25">
      <c r="A7498">
        <v>25681</v>
      </c>
      <c r="B7498" s="2">
        <v>44311.115054780726</v>
      </c>
      <c r="C7498">
        <v>164438</v>
      </c>
      <c r="D7498">
        <v>180863</v>
      </c>
      <c r="E7498" t="str">
        <f>VLOOKUP(C7498,Подписчики!A:C,2,0)</f>
        <v>UTC+1</v>
      </c>
      <c r="F7498">
        <f t="shared" si="236"/>
        <v>1</v>
      </c>
      <c r="G7498">
        <f t="shared" si="237"/>
        <v>2</v>
      </c>
    </row>
    <row r="7499" spans="1:7" x14ac:dyDescent="0.25">
      <c r="A7499">
        <v>25686</v>
      </c>
      <c r="B7499" s="2">
        <v>44311.115074433656</v>
      </c>
      <c r="C7499">
        <v>326649</v>
      </c>
      <c r="D7499">
        <v>250679</v>
      </c>
      <c r="E7499" t="str">
        <f>VLOOKUP(C7499,Подписчики!A:C,2,0)</f>
        <v>UTC-4</v>
      </c>
      <c r="F7499">
        <f t="shared" si="236"/>
        <v>1</v>
      </c>
      <c r="G7499">
        <f t="shared" si="237"/>
        <v>2</v>
      </c>
    </row>
    <row r="7500" spans="1:7" x14ac:dyDescent="0.25">
      <c r="A7500">
        <v>25688</v>
      </c>
      <c r="B7500" s="2">
        <v>44311.115604113897</v>
      </c>
      <c r="C7500">
        <v>69706</v>
      </c>
      <c r="D7500">
        <v>108772</v>
      </c>
      <c r="E7500" t="str">
        <f>VLOOKUP(C7500,Подписчики!A:C,2,0)</f>
        <v>UTC+0</v>
      </c>
      <c r="F7500">
        <f t="shared" si="236"/>
        <v>1</v>
      </c>
      <c r="G7500">
        <f t="shared" si="237"/>
        <v>2</v>
      </c>
    </row>
    <row r="7501" spans="1:7" x14ac:dyDescent="0.25">
      <c r="A7501">
        <v>25692</v>
      </c>
      <c r="B7501" s="2">
        <v>44311.117501618122</v>
      </c>
      <c r="C7501">
        <v>131622</v>
      </c>
      <c r="D7501">
        <v>75550</v>
      </c>
      <c r="E7501" t="str">
        <f>VLOOKUP(C7501,Подписчики!A:C,2,0)</f>
        <v>UTC-6</v>
      </c>
      <c r="F7501">
        <f t="shared" si="236"/>
        <v>1</v>
      </c>
      <c r="G7501">
        <f t="shared" si="237"/>
        <v>2</v>
      </c>
    </row>
    <row r="7502" spans="1:7" x14ac:dyDescent="0.25">
      <c r="A7502">
        <v>25693</v>
      </c>
      <c r="B7502" s="2">
        <v>44311.120242927333</v>
      </c>
      <c r="C7502">
        <v>15392</v>
      </c>
      <c r="D7502">
        <v>347008</v>
      </c>
      <c r="E7502" t="str">
        <f>VLOOKUP(C7502,Подписчики!A:C,2,0)</f>
        <v>UTC+5</v>
      </c>
      <c r="F7502">
        <f t="shared" si="236"/>
        <v>1</v>
      </c>
      <c r="G7502">
        <f t="shared" si="237"/>
        <v>2</v>
      </c>
    </row>
    <row r="7503" spans="1:7" x14ac:dyDescent="0.25">
      <c r="A7503">
        <v>25695</v>
      </c>
      <c r="B7503" s="2">
        <v>44311.120666666662</v>
      </c>
      <c r="C7503">
        <v>14914</v>
      </c>
      <c r="D7503">
        <v>392167</v>
      </c>
      <c r="E7503" t="str">
        <f>VLOOKUP(C7503,Подписчики!A:C,2,0)</f>
        <v>UTC+2</v>
      </c>
      <c r="F7503">
        <f t="shared" si="236"/>
        <v>1</v>
      </c>
      <c r="G7503">
        <f t="shared" si="237"/>
        <v>2</v>
      </c>
    </row>
    <row r="7504" spans="1:7" x14ac:dyDescent="0.25">
      <c r="A7504">
        <v>25700</v>
      </c>
      <c r="B7504" s="2">
        <v>44311.120670186465</v>
      </c>
      <c r="C7504">
        <v>286008</v>
      </c>
      <c r="D7504">
        <v>171935</v>
      </c>
      <c r="E7504" t="str">
        <f>VLOOKUP(C7504,Подписчики!A:C,2,0)</f>
        <v>UTC+5</v>
      </c>
      <c r="F7504">
        <f t="shared" si="236"/>
        <v>1</v>
      </c>
      <c r="G7504">
        <f t="shared" si="237"/>
        <v>2</v>
      </c>
    </row>
    <row r="7505" spans="1:7" x14ac:dyDescent="0.25">
      <c r="A7505">
        <v>25702</v>
      </c>
      <c r="B7505" s="2">
        <v>44311.122355987056</v>
      </c>
      <c r="C7505">
        <v>63592</v>
      </c>
      <c r="D7505">
        <v>21407</v>
      </c>
      <c r="E7505" t="str">
        <f>VLOOKUP(C7505,Подписчики!A:C,2,0)</f>
        <v>UTC-6</v>
      </c>
      <c r="F7505">
        <f t="shared" si="236"/>
        <v>1</v>
      </c>
      <c r="G7505">
        <f t="shared" si="237"/>
        <v>2</v>
      </c>
    </row>
    <row r="7506" spans="1:7" x14ac:dyDescent="0.25">
      <c r="A7506">
        <v>25703</v>
      </c>
      <c r="B7506" s="2">
        <v>44311.131260109258</v>
      </c>
      <c r="C7506">
        <v>166406</v>
      </c>
      <c r="D7506">
        <v>153893</v>
      </c>
      <c r="E7506" t="str">
        <f>VLOOKUP(C7506,Подписчики!A:C,2,0)</f>
        <v>UTC+1</v>
      </c>
      <c r="F7506">
        <f t="shared" si="236"/>
        <v>1</v>
      </c>
      <c r="G7506">
        <f t="shared" si="237"/>
        <v>3</v>
      </c>
    </row>
    <row r="7507" spans="1:7" x14ac:dyDescent="0.25">
      <c r="A7507">
        <v>25704</v>
      </c>
      <c r="B7507" s="2">
        <v>44311.131660194173</v>
      </c>
      <c r="C7507">
        <v>292533</v>
      </c>
      <c r="D7507">
        <v>351192</v>
      </c>
      <c r="E7507" t="str">
        <f>VLOOKUP(C7507,Подписчики!A:C,2,0)</f>
        <v>UTC-7</v>
      </c>
      <c r="F7507">
        <f t="shared" si="236"/>
        <v>1</v>
      </c>
      <c r="G7507">
        <f t="shared" si="237"/>
        <v>3</v>
      </c>
    </row>
    <row r="7508" spans="1:7" x14ac:dyDescent="0.25">
      <c r="A7508">
        <v>25708</v>
      </c>
      <c r="B7508" s="2">
        <v>44311.133666666661</v>
      </c>
      <c r="C7508">
        <v>204899</v>
      </c>
      <c r="D7508">
        <v>250679</v>
      </c>
      <c r="E7508" t="str">
        <f>VLOOKUP(C7508,Подписчики!A:C,2,0)</f>
        <v>UTC+2</v>
      </c>
      <c r="F7508">
        <f t="shared" si="236"/>
        <v>1</v>
      </c>
      <c r="G7508">
        <f t="shared" si="237"/>
        <v>3</v>
      </c>
    </row>
    <row r="7509" spans="1:7" x14ac:dyDescent="0.25">
      <c r="A7509">
        <v>25712</v>
      </c>
      <c r="B7509" s="2">
        <v>44311.134666666665</v>
      </c>
      <c r="C7509">
        <v>242784</v>
      </c>
      <c r="D7509">
        <v>401945</v>
      </c>
      <c r="E7509" t="str">
        <f>VLOOKUP(C7509,Подписчики!A:C,2,0)</f>
        <v>UTC+2</v>
      </c>
      <c r="F7509">
        <f t="shared" si="236"/>
        <v>1</v>
      </c>
      <c r="G7509">
        <f t="shared" si="237"/>
        <v>3</v>
      </c>
    </row>
    <row r="7510" spans="1:7" x14ac:dyDescent="0.25">
      <c r="A7510">
        <v>25715</v>
      </c>
      <c r="B7510" s="2">
        <v>44311.135300970876</v>
      </c>
      <c r="C7510">
        <v>276427</v>
      </c>
      <c r="D7510">
        <v>343712</v>
      </c>
      <c r="E7510" t="str">
        <f>VLOOKUP(C7510,Подписчики!A:C,2,0)</f>
        <v>UTC-2</v>
      </c>
      <c r="F7510">
        <f t="shared" si="236"/>
        <v>1</v>
      </c>
      <c r="G7510">
        <f t="shared" si="237"/>
        <v>3</v>
      </c>
    </row>
    <row r="7511" spans="1:7" x14ac:dyDescent="0.25">
      <c r="A7511">
        <v>25718</v>
      </c>
      <c r="B7511" s="2">
        <v>44311.1373236246</v>
      </c>
      <c r="C7511">
        <v>201015</v>
      </c>
      <c r="D7511">
        <v>244574</v>
      </c>
      <c r="E7511" t="str">
        <f>VLOOKUP(C7511,Подписчики!A:C,2,0)</f>
        <v>UTC-5</v>
      </c>
      <c r="F7511">
        <f t="shared" si="236"/>
        <v>1</v>
      </c>
      <c r="G7511">
        <f t="shared" si="237"/>
        <v>3</v>
      </c>
    </row>
    <row r="7512" spans="1:7" x14ac:dyDescent="0.25">
      <c r="A7512">
        <v>25723</v>
      </c>
      <c r="B7512" s="2">
        <v>44311.137424848173</v>
      </c>
      <c r="C7512">
        <v>287942</v>
      </c>
      <c r="D7512">
        <v>445697</v>
      </c>
      <c r="E7512" t="str">
        <f>VLOOKUP(C7512,Подписчики!A:C,2,0)</f>
        <v>UTC+7</v>
      </c>
      <c r="F7512">
        <f t="shared" si="236"/>
        <v>1</v>
      </c>
      <c r="G7512">
        <f t="shared" si="237"/>
        <v>3</v>
      </c>
    </row>
    <row r="7513" spans="1:7" x14ac:dyDescent="0.25">
      <c r="A7513">
        <v>25726</v>
      </c>
      <c r="B7513" s="2">
        <v>44311.138462477495</v>
      </c>
      <c r="C7513">
        <v>51665</v>
      </c>
      <c r="D7513">
        <v>189068</v>
      </c>
      <c r="E7513" t="str">
        <f>VLOOKUP(C7513,Подписчики!A:C,2,0)</f>
        <v>UTC+3</v>
      </c>
      <c r="F7513">
        <f t="shared" si="236"/>
        <v>1</v>
      </c>
      <c r="G7513">
        <f t="shared" si="237"/>
        <v>3</v>
      </c>
    </row>
    <row r="7514" spans="1:7" x14ac:dyDescent="0.25">
      <c r="A7514">
        <v>25729</v>
      </c>
      <c r="B7514" s="2">
        <v>44311.138492996004</v>
      </c>
      <c r="C7514">
        <v>233352</v>
      </c>
      <c r="D7514">
        <v>447933</v>
      </c>
      <c r="E7514" t="str">
        <f>VLOOKUP(C7514,Подписчики!A:C,2,0)</f>
        <v>UTC+2</v>
      </c>
      <c r="F7514">
        <f t="shared" si="236"/>
        <v>1</v>
      </c>
      <c r="G7514">
        <f t="shared" si="237"/>
        <v>3</v>
      </c>
    </row>
    <row r="7515" spans="1:7" x14ac:dyDescent="0.25">
      <c r="A7515">
        <v>25734</v>
      </c>
      <c r="B7515" s="2">
        <v>44311.140666666666</v>
      </c>
      <c r="C7515">
        <v>50465</v>
      </c>
      <c r="D7515">
        <v>327968</v>
      </c>
      <c r="E7515" t="str">
        <f>VLOOKUP(C7515,Подписчики!A:C,2,0)</f>
        <v>UTC+2</v>
      </c>
      <c r="F7515">
        <f t="shared" si="236"/>
        <v>1</v>
      </c>
      <c r="G7515">
        <f t="shared" si="237"/>
        <v>3</v>
      </c>
    </row>
    <row r="7516" spans="1:7" x14ac:dyDescent="0.25">
      <c r="A7516">
        <v>25736</v>
      </c>
      <c r="B7516" s="2">
        <v>44311.144901882995</v>
      </c>
      <c r="C7516">
        <v>39099</v>
      </c>
      <c r="D7516">
        <v>78273</v>
      </c>
      <c r="E7516" t="str">
        <f>VLOOKUP(C7516,Подписчики!A:C,2,0)</f>
        <v>UTC+3</v>
      </c>
      <c r="F7516">
        <f t="shared" si="236"/>
        <v>1</v>
      </c>
      <c r="G7516">
        <f t="shared" si="237"/>
        <v>3</v>
      </c>
    </row>
    <row r="7517" spans="1:7" x14ac:dyDescent="0.25">
      <c r="A7517">
        <v>25737</v>
      </c>
      <c r="B7517" s="2">
        <v>44311.146666666667</v>
      </c>
      <c r="C7517">
        <v>278199</v>
      </c>
      <c r="D7517">
        <v>415952</v>
      </c>
      <c r="E7517" t="str">
        <f>VLOOKUP(C7517,Подписчики!A:C,2,0)</f>
        <v>UTC+2</v>
      </c>
      <c r="F7517">
        <f t="shared" si="236"/>
        <v>1</v>
      </c>
      <c r="G7517">
        <f t="shared" si="237"/>
        <v>3</v>
      </c>
    </row>
    <row r="7518" spans="1:7" x14ac:dyDescent="0.25">
      <c r="A7518">
        <v>25741</v>
      </c>
      <c r="B7518" s="2">
        <v>44311.14703236246</v>
      </c>
      <c r="C7518">
        <v>249554</v>
      </c>
      <c r="D7518">
        <v>245930</v>
      </c>
      <c r="E7518" t="str">
        <f>VLOOKUP(C7518,Подписчики!A:C,2,0)</f>
        <v>UTC+11</v>
      </c>
      <c r="F7518">
        <f t="shared" si="236"/>
        <v>1</v>
      </c>
      <c r="G7518">
        <f t="shared" si="237"/>
        <v>3</v>
      </c>
    </row>
    <row r="7519" spans="1:7" x14ac:dyDescent="0.25">
      <c r="A7519">
        <v>25745</v>
      </c>
      <c r="B7519" s="2">
        <v>44311.149571214941</v>
      </c>
      <c r="C7519">
        <v>322578</v>
      </c>
      <c r="D7519">
        <v>154228</v>
      </c>
      <c r="E7519" t="str">
        <f>VLOOKUP(C7519,Подписчики!A:C,2,0)</f>
        <v>UTC+1</v>
      </c>
      <c r="F7519">
        <f t="shared" si="236"/>
        <v>1</v>
      </c>
      <c r="G7519">
        <f t="shared" si="237"/>
        <v>3</v>
      </c>
    </row>
    <row r="7520" spans="1:7" x14ac:dyDescent="0.25">
      <c r="A7520">
        <v>25746</v>
      </c>
      <c r="B7520" s="2">
        <v>44311.152291262137</v>
      </c>
      <c r="C7520">
        <v>227812</v>
      </c>
      <c r="D7520">
        <v>230507</v>
      </c>
      <c r="E7520" t="str">
        <f>VLOOKUP(C7520,Подписчики!A:C,2,0)</f>
        <v>UTC-4</v>
      </c>
      <c r="F7520">
        <f t="shared" si="236"/>
        <v>1</v>
      </c>
      <c r="G7520">
        <f t="shared" si="237"/>
        <v>3</v>
      </c>
    </row>
    <row r="7521" spans="1:7" x14ac:dyDescent="0.25">
      <c r="A7521">
        <v>25750</v>
      </c>
      <c r="B7521" s="2">
        <v>44311.157333333336</v>
      </c>
      <c r="C7521">
        <v>132513</v>
      </c>
      <c r="D7521">
        <v>8411</v>
      </c>
      <c r="E7521" t="str">
        <f>VLOOKUP(C7521,Подписчики!A:C,2,0)</f>
        <v>UTC+1</v>
      </c>
      <c r="F7521">
        <f t="shared" si="236"/>
        <v>1</v>
      </c>
      <c r="G7521">
        <f t="shared" si="237"/>
        <v>3</v>
      </c>
    </row>
    <row r="7522" spans="1:7" x14ac:dyDescent="0.25">
      <c r="A7522">
        <v>25755</v>
      </c>
      <c r="B7522" s="2">
        <v>44311.1583592233</v>
      </c>
      <c r="C7522">
        <v>337103</v>
      </c>
      <c r="D7522">
        <v>182191</v>
      </c>
      <c r="E7522" t="str">
        <f>VLOOKUP(C7522,Подписчики!A:C,2,0)</f>
        <v>UTC-5</v>
      </c>
      <c r="F7522">
        <f t="shared" si="236"/>
        <v>1</v>
      </c>
      <c r="G7522">
        <f t="shared" si="237"/>
        <v>3</v>
      </c>
    </row>
    <row r="7523" spans="1:7" x14ac:dyDescent="0.25">
      <c r="A7523">
        <v>25757</v>
      </c>
      <c r="B7523" s="2">
        <v>44311.161999999997</v>
      </c>
      <c r="C7523">
        <v>113540</v>
      </c>
      <c r="D7523">
        <v>351192</v>
      </c>
      <c r="E7523" t="str">
        <f>VLOOKUP(C7523,Подписчики!A:C,2,0)</f>
        <v>UTC+0</v>
      </c>
      <c r="F7523">
        <f t="shared" si="236"/>
        <v>1</v>
      </c>
      <c r="G7523">
        <f t="shared" si="237"/>
        <v>3</v>
      </c>
    </row>
    <row r="7524" spans="1:7" x14ac:dyDescent="0.25">
      <c r="A7524">
        <v>25762</v>
      </c>
      <c r="B7524" s="2">
        <v>44311.16644795068</v>
      </c>
      <c r="C7524">
        <v>296073</v>
      </c>
      <c r="D7524">
        <v>29893</v>
      </c>
      <c r="E7524" t="str">
        <f>VLOOKUP(C7524,Подписчики!A:C,2,0)</f>
        <v>UTC+2</v>
      </c>
      <c r="F7524">
        <f t="shared" si="236"/>
        <v>1</v>
      </c>
      <c r="G7524">
        <f t="shared" si="237"/>
        <v>3</v>
      </c>
    </row>
    <row r="7525" spans="1:7" x14ac:dyDescent="0.25">
      <c r="A7525">
        <v>25765</v>
      </c>
      <c r="B7525" s="2">
        <v>44311.171304207121</v>
      </c>
      <c r="C7525">
        <v>276186</v>
      </c>
      <c r="D7525">
        <v>345955</v>
      </c>
      <c r="E7525" t="str">
        <f>VLOOKUP(C7525,Подписчики!A:C,2,0)</f>
        <v>UTC+7</v>
      </c>
      <c r="F7525">
        <f t="shared" si="236"/>
        <v>1</v>
      </c>
      <c r="G7525">
        <f t="shared" si="237"/>
        <v>4</v>
      </c>
    </row>
    <row r="7526" spans="1:7" x14ac:dyDescent="0.25">
      <c r="A7526">
        <v>25769</v>
      </c>
      <c r="B7526" s="2">
        <v>44311.17401654103</v>
      </c>
      <c r="C7526">
        <v>349210</v>
      </c>
      <c r="D7526">
        <v>122902</v>
      </c>
      <c r="E7526" t="str">
        <f>VLOOKUP(C7526,Подписчики!A:C,2,0)</f>
        <v>UTC+3</v>
      </c>
      <c r="F7526">
        <f t="shared" si="236"/>
        <v>1</v>
      </c>
      <c r="G7526">
        <f t="shared" si="237"/>
        <v>4</v>
      </c>
    </row>
    <row r="7527" spans="1:7" x14ac:dyDescent="0.25">
      <c r="A7527">
        <v>25772</v>
      </c>
      <c r="B7527" s="2">
        <v>44311.175267799917</v>
      </c>
      <c r="C7527">
        <v>95375</v>
      </c>
      <c r="D7527">
        <v>107006</v>
      </c>
      <c r="E7527" t="str">
        <f>VLOOKUP(C7527,Подписчики!A:C,2,0)</f>
        <v>UTC+6</v>
      </c>
      <c r="F7527">
        <f t="shared" si="236"/>
        <v>1</v>
      </c>
      <c r="G7527">
        <f t="shared" si="237"/>
        <v>4</v>
      </c>
    </row>
    <row r="7528" spans="1:7" x14ac:dyDescent="0.25">
      <c r="A7528">
        <v>25775</v>
      </c>
      <c r="B7528" s="2">
        <v>44311.175666666662</v>
      </c>
      <c r="C7528">
        <v>111603</v>
      </c>
      <c r="D7528">
        <v>204218</v>
      </c>
      <c r="E7528" t="str">
        <f>VLOOKUP(C7528,Подписчики!A:C,2,0)</f>
        <v>UTC-4</v>
      </c>
      <c r="F7528">
        <f t="shared" si="236"/>
        <v>1</v>
      </c>
      <c r="G7528">
        <f t="shared" si="237"/>
        <v>4</v>
      </c>
    </row>
    <row r="7529" spans="1:7" x14ac:dyDescent="0.25">
      <c r="A7529">
        <v>25780</v>
      </c>
      <c r="B7529" s="2">
        <v>44311.177000000003</v>
      </c>
      <c r="C7529">
        <v>136387</v>
      </c>
      <c r="D7529">
        <v>154256</v>
      </c>
      <c r="E7529" t="str">
        <f>VLOOKUP(C7529,Подписчики!A:C,2,0)</f>
        <v>UTC+0</v>
      </c>
      <c r="F7529">
        <f t="shared" si="236"/>
        <v>1</v>
      </c>
      <c r="G7529">
        <f t="shared" si="237"/>
        <v>4</v>
      </c>
    </row>
    <row r="7530" spans="1:7" x14ac:dyDescent="0.25">
      <c r="A7530">
        <v>25784</v>
      </c>
      <c r="B7530" s="2">
        <v>44311.177495651114</v>
      </c>
      <c r="C7530">
        <v>81277</v>
      </c>
      <c r="D7530">
        <v>411922</v>
      </c>
      <c r="E7530" t="str">
        <f>VLOOKUP(C7530,Подписчики!A:C,2,0)</f>
        <v>UTC+0</v>
      </c>
      <c r="F7530">
        <f t="shared" si="236"/>
        <v>1</v>
      </c>
      <c r="G7530">
        <f t="shared" si="237"/>
        <v>4</v>
      </c>
    </row>
    <row r="7531" spans="1:7" x14ac:dyDescent="0.25">
      <c r="A7531">
        <v>25786</v>
      </c>
      <c r="B7531" s="2">
        <v>44311.178167058322</v>
      </c>
      <c r="C7531">
        <v>133368</v>
      </c>
      <c r="D7531">
        <v>105200</v>
      </c>
      <c r="E7531" t="str">
        <f>VLOOKUP(C7531,Подписчики!A:C,2,0)</f>
        <v>UTC+6</v>
      </c>
      <c r="F7531">
        <f t="shared" si="236"/>
        <v>1</v>
      </c>
      <c r="G7531">
        <f t="shared" si="237"/>
        <v>4</v>
      </c>
    </row>
    <row r="7532" spans="1:7" x14ac:dyDescent="0.25">
      <c r="A7532">
        <v>25787</v>
      </c>
      <c r="B7532" s="2">
        <v>44311.183440129447</v>
      </c>
      <c r="C7532">
        <v>104176</v>
      </c>
      <c r="D7532">
        <v>411922</v>
      </c>
      <c r="E7532" t="str">
        <f>VLOOKUP(C7532,Подписчики!A:C,2,0)</f>
        <v>UTC+9</v>
      </c>
      <c r="F7532">
        <f t="shared" si="236"/>
        <v>1</v>
      </c>
      <c r="G7532">
        <f t="shared" si="237"/>
        <v>4</v>
      </c>
    </row>
    <row r="7533" spans="1:7" x14ac:dyDescent="0.25">
      <c r="A7533">
        <v>25790</v>
      </c>
      <c r="B7533" s="2">
        <v>44311.186333333339</v>
      </c>
      <c r="C7533">
        <v>34987</v>
      </c>
      <c r="D7533">
        <v>21407</v>
      </c>
      <c r="E7533" t="str">
        <f>VLOOKUP(C7533,Подписчики!A:C,2,0)</f>
        <v>UTC+1</v>
      </c>
      <c r="F7533">
        <f t="shared" si="236"/>
        <v>1</v>
      </c>
      <c r="G7533">
        <f t="shared" si="237"/>
        <v>4</v>
      </c>
    </row>
    <row r="7534" spans="1:7" x14ac:dyDescent="0.25">
      <c r="A7534">
        <v>25791</v>
      </c>
      <c r="B7534" s="2">
        <v>44311.18753624073</v>
      </c>
      <c r="C7534">
        <v>242843</v>
      </c>
      <c r="D7534">
        <v>111368</v>
      </c>
      <c r="E7534" t="str">
        <f>VLOOKUP(C7534,Подписчики!A:C,2,0)</f>
        <v>UTC+3</v>
      </c>
      <c r="F7534">
        <f t="shared" si="236"/>
        <v>1</v>
      </c>
      <c r="G7534">
        <f t="shared" si="237"/>
        <v>4</v>
      </c>
    </row>
    <row r="7535" spans="1:7" x14ac:dyDescent="0.25">
      <c r="A7535">
        <v>25794</v>
      </c>
      <c r="B7535" s="2">
        <v>44311.193151646476</v>
      </c>
      <c r="C7535">
        <v>30057</v>
      </c>
      <c r="D7535">
        <v>227775</v>
      </c>
      <c r="E7535" t="str">
        <f>VLOOKUP(C7535,Подписчики!A:C,2,0)</f>
        <v>UTC+2</v>
      </c>
      <c r="F7535">
        <f t="shared" si="236"/>
        <v>1</v>
      </c>
      <c r="G7535">
        <f t="shared" si="237"/>
        <v>4</v>
      </c>
    </row>
    <row r="7536" spans="1:7" x14ac:dyDescent="0.25">
      <c r="A7536">
        <v>25796</v>
      </c>
      <c r="B7536" s="2">
        <v>44311.193333333336</v>
      </c>
      <c r="C7536">
        <v>304216</v>
      </c>
      <c r="D7536">
        <v>279337</v>
      </c>
      <c r="E7536" t="str">
        <f>VLOOKUP(C7536,Подписчики!A:C,2,0)</f>
        <v>UTC+1</v>
      </c>
      <c r="F7536">
        <f t="shared" si="236"/>
        <v>1</v>
      </c>
      <c r="G7536">
        <f t="shared" si="237"/>
        <v>4</v>
      </c>
    </row>
    <row r="7537" spans="1:7" x14ac:dyDescent="0.25">
      <c r="A7537">
        <v>25801</v>
      </c>
      <c r="B7537" s="2">
        <v>44311.195532090213</v>
      </c>
      <c r="C7537">
        <v>132434</v>
      </c>
      <c r="D7537">
        <v>17862</v>
      </c>
      <c r="E7537" t="str">
        <f>VLOOKUP(C7537,Подписчики!A:C,2,0)</f>
        <v>UTC+1</v>
      </c>
      <c r="F7537">
        <f t="shared" si="236"/>
        <v>1</v>
      </c>
      <c r="G7537">
        <f t="shared" si="237"/>
        <v>4</v>
      </c>
    </row>
    <row r="7538" spans="1:7" x14ac:dyDescent="0.25">
      <c r="A7538">
        <v>25803</v>
      </c>
      <c r="B7538" s="2">
        <v>44311.197943052459</v>
      </c>
      <c r="C7538">
        <v>341018</v>
      </c>
      <c r="D7538">
        <v>347008</v>
      </c>
      <c r="E7538" t="str">
        <f>VLOOKUP(C7538,Подписчики!A:C,2,0)</f>
        <v>UTC+2</v>
      </c>
      <c r="F7538">
        <f t="shared" si="236"/>
        <v>1</v>
      </c>
      <c r="G7538">
        <f t="shared" si="237"/>
        <v>4</v>
      </c>
    </row>
    <row r="7539" spans="1:7" x14ac:dyDescent="0.25">
      <c r="A7539">
        <v>25807</v>
      </c>
      <c r="B7539" s="2">
        <v>44311.201818903166</v>
      </c>
      <c r="C7539">
        <v>13176</v>
      </c>
      <c r="D7539">
        <v>172207</v>
      </c>
      <c r="E7539" t="str">
        <f>VLOOKUP(C7539,Подписчики!A:C,2,0)</f>
        <v>UTC+1</v>
      </c>
      <c r="F7539">
        <f t="shared" si="236"/>
        <v>1</v>
      </c>
      <c r="G7539">
        <f t="shared" si="237"/>
        <v>4</v>
      </c>
    </row>
    <row r="7540" spans="1:7" x14ac:dyDescent="0.25">
      <c r="A7540">
        <v>25810</v>
      </c>
      <c r="B7540" s="2">
        <v>44311.201999999997</v>
      </c>
      <c r="C7540">
        <v>198884</v>
      </c>
      <c r="D7540">
        <v>472712</v>
      </c>
      <c r="E7540" t="str">
        <f>VLOOKUP(C7540,Подписчики!A:C,2,0)</f>
        <v>UTC+0</v>
      </c>
      <c r="F7540">
        <f t="shared" si="236"/>
        <v>1</v>
      </c>
      <c r="G7540">
        <f t="shared" si="237"/>
        <v>4</v>
      </c>
    </row>
    <row r="7541" spans="1:7" x14ac:dyDescent="0.25">
      <c r="A7541">
        <v>25814</v>
      </c>
      <c r="B7541" s="2">
        <v>44311.201999999997</v>
      </c>
      <c r="C7541">
        <v>232212</v>
      </c>
      <c r="D7541">
        <v>208125</v>
      </c>
      <c r="E7541" t="str">
        <f>VLOOKUP(C7541,Подписчики!A:C,2,0)</f>
        <v>UTC+0</v>
      </c>
      <c r="F7541">
        <f t="shared" si="236"/>
        <v>1</v>
      </c>
      <c r="G7541">
        <f t="shared" si="237"/>
        <v>4</v>
      </c>
    </row>
    <row r="7542" spans="1:7" x14ac:dyDescent="0.25">
      <c r="A7542">
        <v>25819</v>
      </c>
      <c r="B7542" s="2">
        <v>44311.20212408826</v>
      </c>
      <c r="C7542">
        <v>73927</v>
      </c>
      <c r="D7542">
        <v>230507</v>
      </c>
      <c r="E7542" t="str">
        <f>VLOOKUP(C7542,Подписчики!A:C,2,0)</f>
        <v>UTC+2</v>
      </c>
      <c r="F7542">
        <f t="shared" si="236"/>
        <v>1</v>
      </c>
      <c r="G7542">
        <f t="shared" si="237"/>
        <v>4</v>
      </c>
    </row>
    <row r="7543" spans="1:7" x14ac:dyDescent="0.25">
      <c r="A7543">
        <v>25821</v>
      </c>
      <c r="B7543" s="2">
        <v>44311.206093851128</v>
      </c>
      <c r="C7543">
        <v>139998</v>
      </c>
      <c r="D7543">
        <v>242428</v>
      </c>
      <c r="E7543" t="str">
        <f>VLOOKUP(C7543,Подписчики!A:C,2,0)</f>
        <v>UTC+5</v>
      </c>
      <c r="F7543">
        <f t="shared" si="236"/>
        <v>1</v>
      </c>
      <c r="G7543">
        <f t="shared" si="237"/>
        <v>4</v>
      </c>
    </row>
    <row r="7544" spans="1:7" x14ac:dyDescent="0.25">
      <c r="A7544">
        <v>25826</v>
      </c>
      <c r="B7544" s="2">
        <v>44311.207220679345</v>
      </c>
      <c r="C7544">
        <v>94732</v>
      </c>
      <c r="D7544">
        <v>5151</v>
      </c>
      <c r="E7544" t="str">
        <f>VLOOKUP(C7544,Подписчики!A:C,2,0)</f>
        <v>UTC+1</v>
      </c>
      <c r="F7544">
        <f t="shared" si="236"/>
        <v>1</v>
      </c>
      <c r="G7544">
        <f t="shared" si="237"/>
        <v>4</v>
      </c>
    </row>
    <row r="7545" spans="1:7" x14ac:dyDescent="0.25">
      <c r="A7545">
        <v>25830</v>
      </c>
      <c r="B7545" s="2">
        <v>44311.211706900234</v>
      </c>
      <c r="C7545">
        <v>295446</v>
      </c>
      <c r="D7545">
        <v>351192</v>
      </c>
      <c r="E7545" t="str">
        <f>VLOOKUP(C7545,Подписчики!A:C,2,0)</f>
        <v>UTC+2</v>
      </c>
      <c r="F7545">
        <f t="shared" si="236"/>
        <v>1</v>
      </c>
      <c r="G7545">
        <f t="shared" si="237"/>
        <v>5</v>
      </c>
    </row>
    <row r="7546" spans="1:7" x14ac:dyDescent="0.25">
      <c r="A7546">
        <v>25833</v>
      </c>
      <c r="B7546" s="2">
        <v>44311.213293862726</v>
      </c>
      <c r="C7546">
        <v>210075</v>
      </c>
      <c r="D7546">
        <v>417458</v>
      </c>
      <c r="E7546" t="str">
        <f>VLOOKUP(C7546,Подписчики!A:C,2,0)</f>
        <v>UTC+3</v>
      </c>
      <c r="F7546">
        <f t="shared" si="236"/>
        <v>1</v>
      </c>
      <c r="G7546">
        <f t="shared" si="237"/>
        <v>5</v>
      </c>
    </row>
    <row r="7547" spans="1:7" x14ac:dyDescent="0.25">
      <c r="A7547">
        <v>25836</v>
      </c>
      <c r="B7547" s="2">
        <v>44311.214993527508</v>
      </c>
      <c r="C7547">
        <v>20285</v>
      </c>
      <c r="D7547">
        <v>411922</v>
      </c>
      <c r="E7547" t="str">
        <f>VLOOKUP(C7547,Подписчики!A:C,2,0)</f>
        <v>UTC-9</v>
      </c>
      <c r="F7547">
        <f t="shared" si="236"/>
        <v>1</v>
      </c>
      <c r="G7547">
        <f t="shared" si="237"/>
        <v>5</v>
      </c>
    </row>
    <row r="7548" spans="1:7" x14ac:dyDescent="0.25">
      <c r="A7548">
        <v>25840</v>
      </c>
      <c r="B7548" s="2">
        <v>44311.218512527848</v>
      </c>
      <c r="C7548">
        <v>68164</v>
      </c>
      <c r="D7548">
        <v>331472</v>
      </c>
      <c r="E7548" t="str">
        <f>VLOOKUP(C7548,Подписчики!A:C,2,0)</f>
        <v>UTC-8</v>
      </c>
      <c r="F7548">
        <f t="shared" si="236"/>
        <v>1</v>
      </c>
      <c r="G7548">
        <f t="shared" si="237"/>
        <v>5</v>
      </c>
    </row>
    <row r="7549" spans="1:7" x14ac:dyDescent="0.25">
      <c r="A7549">
        <v>25843</v>
      </c>
      <c r="B7549" s="2">
        <v>44311.218634304212</v>
      </c>
      <c r="C7549">
        <v>146372</v>
      </c>
      <c r="D7549">
        <v>347393</v>
      </c>
      <c r="E7549" t="str">
        <f>VLOOKUP(C7549,Подписчики!A:C,2,0)</f>
        <v>UTC-8</v>
      </c>
      <c r="F7549">
        <f t="shared" si="236"/>
        <v>1</v>
      </c>
      <c r="G7549">
        <f t="shared" si="237"/>
        <v>5</v>
      </c>
    </row>
    <row r="7550" spans="1:7" x14ac:dyDescent="0.25">
      <c r="A7550">
        <v>25846</v>
      </c>
      <c r="B7550" s="2">
        <v>44311.219580675679</v>
      </c>
      <c r="C7550">
        <v>289561</v>
      </c>
      <c r="D7550">
        <v>158978</v>
      </c>
      <c r="E7550" t="str">
        <f>VLOOKUP(C7550,Подписчики!A:C,2,0)</f>
        <v>UTC-8</v>
      </c>
      <c r="F7550">
        <f t="shared" si="236"/>
        <v>1</v>
      </c>
      <c r="G7550">
        <f t="shared" si="237"/>
        <v>5</v>
      </c>
    </row>
    <row r="7551" spans="1:7" x14ac:dyDescent="0.25">
      <c r="A7551">
        <v>25847</v>
      </c>
      <c r="B7551" s="2">
        <v>44311.220333333338</v>
      </c>
      <c r="C7551">
        <v>221343</v>
      </c>
      <c r="D7551">
        <v>411922</v>
      </c>
      <c r="E7551" t="str">
        <f>VLOOKUP(C7551,Подписчики!A:C,2,0)</f>
        <v>UTC+1</v>
      </c>
      <c r="F7551">
        <f t="shared" si="236"/>
        <v>1</v>
      </c>
      <c r="G7551">
        <f t="shared" si="237"/>
        <v>5</v>
      </c>
    </row>
    <row r="7552" spans="1:7" x14ac:dyDescent="0.25">
      <c r="A7552">
        <v>25852</v>
      </c>
      <c r="B7552" s="2">
        <v>44311.220656957928</v>
      </c>
      <c r="C7552">
        <v>71607</v>
      </c>
      <c r="D7552">
        <v>392434</v>
      </c>
      <c r="E7552" t="str">
        <f>VLOOKUP(C7552,Подписчики!A:C,2,0)</f>
        <v>UTC-7</v>
      </c>
      <c r="F7552">
        <f t="shared" si="236"/>
        <v>1</v>
      </c>
      <c r="G7552">
        <f t="shared" si="237"/>
        <v>5</v>
      </c>
    </row>
    <row r="7553" spans="1:7" x14ac:dyDescent="0.25">
      <c r="A7553">
        <v>25854</v>
      </c>
      <c r="B7553" s="2">
        <v>44311.221045564133</v>
      </c>
      <c r="C7553">
        <v>125102</v>
      </c>
      <c r="D7553">
        <v>300941</v>
      </c>
      <c r="E7553" t="str">
        <f>VLOOKUP(C7553,Подписчики!A:C,2,0)</f>
        <v>UTC+7</v>
      </c>
      <c r="F7553">
        <f t="shared" si="236"/>
        <v>1</v>
      </c>
      <c r="G7553">
        <f t="shared" si="237"/>
        <v>5</v>
      </c>
    </row>
    <row r="7554" spans="1:7" x14ac:dyDescent="0.25">
      <c r="A7554">
        <v>25857</v>
      </c>
      <c r="B7554" s="2">
        <v>44311.227240821558</v>
      </c>
      <c r="C7554">
        <v>38912</v>
      </c>
      <c r="D7554">
        <v>88863</v>
      </c>
      <c r="E7554" t="str">
        <f>VLOOKUP(C7554,Подписчики!A:C,2,0)</f>
        <v>UTC+0</v>
      </c>
      <c r="F7554">
        <f t="shared" si="236"/>
        <v>1</v>
      </c>
      <c r="G7554">
        <f t="shared" si="237"/>
        <v>5</v>
      </c>
    </row>
    <row r="7555" spans="1:7" x14ac:dyDescent="0.25">
      <c r="A7555">
        <v>25861</v>
      </c>
      <c r="B7555" s="2">
        <v>44311.228553117464</v>
      </c>
      <c r="C7555">
        <v>254481</v>
      </c>
      <c r="D7555">
        <v>419338</v>
      </c>
      <c r="E7555" t="str">
        <f>VLOOKUP(C7555,Подписчики!A:C,2,0)</f>
        <v>UTC+5</v>
      </c>
      <c r="F7555">
        <f t="shared" ref="F7555:F7618" si="238">WEEKDAY(B7555)</f>
        <v>1</v>
      </c>
      <c r="G7555">
        <f t="shared" ref="G7555:G7618" si="239">HOUR(B7555)</f>
        <v>5</v>
      </c>
    </row>
    <row r="7556" spans="1:7" x14ac:dyDescent="0.25">
      <c r="A7556">
        <v>25865</v>
      </c>
      <c r="B7556" s="2">
        <v>44311.230109561446</v>
      </c>
      <c r="C7556">
        <v>109263</v>
      </c>
      <c r="D7556">
        <v>154256</v>
      </c>
      <c r="E7556" t="str">
        <f>VLOOKUP(C7556,Подписчики!A:C,2,0)</f>
        <v>UTC+2</v>
      </c>
      <c r="F7556">
        <f t="shared" si="238"/>
        <v>1</v>
      </c>
      <c r="G7556">
        <f t="shared" si="239"/>
        <v>5</v>
      </c>
    </row>
    <row r="7557" spans="1:7" x14ac:dyDescent="0.25">
      <c r="A7557">
        <v>25869</v>
      </c>
      <c r="B7557" s="2">
        <v>44311.232388349512</v>
      </c>
      <c r="C7557">
        <v>297487</v>
      </c>
      <c r="D7557">
        <v>88863</v>
      </c>
      <c r="E7557" t="str">
        <f>VLOOKUP(C7557,Подписчики!A:C,2,0)</f>
        <v>UTC+2</v>
      </c>
      <c r="F7557">
        <f t="shared" si="238"/>
        <v>1</v>
      </c>
      <c r="G7557">
        <f t="shared" si="239"/>
        <v>5</v>
      </c>
    </row>
    <row r="7558" spans="1:7" x14ac:dyDescent="0.25">
      <c r="A7558">
        <v>25871</v>
      </c>
      <c r="B7558" s="2">
        <v>44311.24</v>
      </c>
      <c r="C7558">
        <v>292687</v>
      </c>
      <c r="D7558">
        <v>379143</v>
      </c>
      <c r="E7558" t="str">
        <f>VLOOKUP(C7558,Подписчики!A:C,2,0)</f>
        <v>UTC+0</v>
      </c>
      <c r="F7558">
        <f t="shared" si="238"/>
        <v>1</v>
      </c>
      <c r="G7558">
        <f t="shared" si="239"/>
        <v>5</v>
      </c>
    </row>
    <row r="7559" spans="1:7" x14ac:dyDescent="0.25">
      <c r="A7559">
        <v>25876</v>
      </c>
      <c r="B7559" s="2">
        <v>44311.243659779655</v>
      </c>
      <c r="C7559">
        <v>205664</v>
      </c>
      <c r="D7559">
        <v>172251</v>
      </c>
      <c r="E7559" t="str">
        <f>VLOOKUP(C7559,Подписчики!A:C,2,0)</f>
        <v>UTC+1</v>
      </c>
      <c r="F7559">
        <f t="shared" si="238"/>
        <v>1</v>
      </c>
      <c r="G7559">
        <f t="shared" si="239"/>
        <v>5</v>
      </c>
    </row>
    <row r="7560" spans="1:7" x14ac:dyDescent="0.25">
      <c r="A7560">
        <v>25881</v>
      </c>
      <c r="B7560" s="2">
        <v>44311.25099676376</v>
      </c>
      <c r="C7560">
        <v>48825</v>
      </c>
      <c r="D7560">
        <v>347393</v>
      </c>
      <c r="E7560" t="str">
        <f>VLOOKUP(C7560,Подписчики!A:C,2,0)</f>
        <v>UTC+4</v>
      </c>
      <c r="F7560">
        <f t="shared" si="238"/>
        <v>1</v>
      </c>
      <c r="G7560">
        <f t="shared" si="239"/>
        <v>6</v>
      </c>
    </row>
    <row r="7561" spans="1:7" x14ac:dyDescent="0.25">
      <c r="A7561">
        <v>25885</v>
      </c>
      <c r="B7561" s="2">
        <v>44311.25150303659</v>
      </c>
      <c r="C7561">
        <v>49347</v>
      </c>
      <c r="D7561">
        <v>88863</v>
      </c>
      <c r="E7561" t="str">
        <f>VLOOKUP(C7561,Подписчики!A:C,2,0)</f>
        <v>UTC+6</v>
      </c>
      <c r="F7561">
        <f t="shared" si="238"/>
        <v>1</v>
      </c>
      <c r="G7561">
        <f t="shared" si="239"/>
        <v>6</v>
      </c>
    </row>
    <row r="7562" spans="1:7" x14ac:dyDescent="0.25">
      <c r="A7562">
        <v>25887</v>
      </c>
      <c r="B7562" s="2">
        <v>44311.252113406779</v>
      </c>
      <c r="C7562">
        <v>246568</v>
      </c>
      <c r="D7562">
        <v>118549</v>
      </c>
      <c r="E7562" t="str">
        <f>VLOOKUP(C7562,Подписчики!A:C,2,0)</f>
        <v>UTC+3</v>
      </c>
      <c r="F7562">
        <f t="shared" si="238"/>
        <v>1</v>
      </c>
      <c r="G7562">
        <f t="shared" si="239"/>
        <v>6</v>
      </c>
    </row>
    <row r="7563" spans="1:7" x14ac:dyDescent="0.25">
      <c r="A7563">
        <v>25890</v>
      </c>
      <c r="B7563" s="2">
        <v>44311.254000000001</v>
      </c>
      <c r="C7563">
        <v>280216</v>
      </c>
      <c r="D7563">
        <v>411922</v>
      </c>
      <c r="E7563" t="str">
        <f>VLOOKUP(C7563,Подписчики!A:C,2,0)</f>
        <v>UTC+3</v>
      </c>
      <c r="F7563">
        <f t="shared" si="238"/>
        <v>1</v>
      </c>
      <c r="G7563">
        <f t="shared" si="239"/>
        <v>6</v>
      </c>
    </row>
    <row r="7564" spans="1:7" x14ac:dyDescent="0.25">
      <c r="A7564">
        <v>25894</v>
      </c>
      <c r="B7564" s="2">
        <v>44311.25415814692</v>
      </c>
      <c r="C7564">
        <v>267345</v>
      </c>
      <c r="D7564">
        <v>115825</v>
      </c>
      <c r="E7564" t="str">
        <f>VLOOKUP(C7564,Подписчики!A:C,2,0)</f>
        <v>UTC+4</v>
      </c>
      <c r="F7564">
        <f t="shared" si="238"/>
        <v>1</v>
      </c>
      <c r="G7564">
        <f t="shared" si="239"/>
        <v>6</v>
      </c>
    </row>
    <row r="7565" spans="1:7" x14ac:dyDescent="0.25">
      <c r="A7565">
        <v>25898</v>
      </c>
      <c r="B7565" s="2">
        <v>44311.258735923337</v>
      </c>
      <c r="C7565">
        <v>24210</v>
      </c>
      <c r="D7565">
        <v>411922</v>
      </c>
      <c r="E7565" t="str">
        <f>VLOOKUP(C7565,Подписчики!A:C,2,0)</f>
        <v>UTC+2</v>
      </c>
      <c r="F7565">
        <f t="shared" si="238"/>
        <v>1</v>
      </c>
      <c r="G7565">
        <f t="shared" si="239"/>
        <v>6</v>
      </c>
    </row>
    <row r="7566" spans="1:7" x14ac:dyDescent="0.25">
      <c r="A7566">
        <v>25902</v>
      </c>
      <c r="B7566" s="2">
        <v>44311.259712515639</v>
      </c>
      <c r="C7566">
        <v>193903</v>
      </c>
      <c r="D7566">
        <v>433572</v>
      </c>
      <c r="E7566" t="str">
        <f>VLOOKUP(C7566,Подписчики!A:C,2,0)</f>
        <v>UTC+2</v>
      </c>
      <c r="F7566">
        <f t="shared" si="238"/>
        <v>1</v>
      </c>
      <c r="G7566">
        <f t="shared" si="239"/>
        <v>6</v>
      </c>
    </row>
    <row r="7567" spans="1:7" x14ac:dyDescent="0.25">
      <c r="A7567">
        <v>25903</v>
      </c>
      <c r="B7567" s="2">
        <v>44311.263466292308</v>
      </c>
      <c r="C7567">
        <v>166134</v>
      </c>
      <c r="D7567">
        <v>343712</v>
      </c>
      <c r="E7567" t="str">
        <f>VLOOKUP(C7567,Подписчики!A:C,2,0)</f>
        <v>UTC-3</v>
      </c>
      <c r="F7567">
        <f t="shared" si="238"/>
        <v>1</v>
      </c>
      <c r="G7567">
        <f t="shared" si="239"/>
        <v>6</v>
      </c>
    </row>
    <row r="7568" spans="1:7" x14ac:dyDescent="0.25">
      <c r="A7568">
        <v>25908</v>
      </c>
      <c r="B7568" s="2">
        <v>44311.263893551441</v>
      </c>
      <c r="C7568">
        <v>196808</v>
      </c>
      <c r="D7568">
        <v>230507</v>
      </c>
      <c r="E7568" t="str">
        <f>VLOOKUP(C7568,Подписчики!A:C,2,0)</f>
        <v>UTC+1</v>
      </c>
      <c r="F7568">
        <f t="shared" si="238"/>
        <v>1</v>
      </c>
      <c r="G7568">
        <f t="shared" si="239"/>
        <v>6</v>
      </c>
    </row>
    <row r="7569" spans="1:7" x14ac:dyDescent="0.25">
      <c r="A7569">
        <v>25909</v>
      </c>
      <c r="B7569" s="2">
        <v>44311.26450392163</v>
      </c>
      <c r="C7569">
        <v>14963</v>
      </c>
      <c r="D7569">
        <v>143750</v>
      </c>
      <c r="E7569" t="str">
        <f>VLOOKUP(C7569,Подписчики!A:C,2,0)</f>
        <v>UTC+0</v>
      </c>
      <c r="F7569">
        <f t="shared" si="238"/>
        <v>1</v>
      </c>
      <c r="G7569">
        <f t="shared" si="239"/>
        <v>6</v>
      </c>
    </row>
    <row r="7570" spans="1:7" x14ac:dyDescent="0.25">
      <c r="A7570">
        <v>25911</v>
      </c>
      <c r="B7570" s="2">
        <v>44311.265480513932</v>
      </c>
      <c r="C7570">
        <v>82266</v>
      </c>
      <c r="D7570">
        <v>436600</v>
      </c>
      <c r="E7570" t="str">
        <f>VLOOKUP(C7570,Подписчики!A:C,2,0)</f>
        <v>UTC+5</v>
      </c>
      <c r="F7570">
        <f t="shared" si="238"/>
        <v>1</v>
      </c>
      <c r="G7570">
        <f t="shared" si="239"/>
        <v>6</v>
      </c>
    </row>
    <row r="7571" spans="1:7" x14ac:dyDescent="0.25">
      <c r="A7571">
        <v>25913</v>
      </c>
      <c r="B7571" s="2">
        <v>44311.265559870553</v>
      </c>
      <c r="C7571">
        <v>186356</v>
      </c>
      <c r="D7571">
        <v>158978</v>
      </c>
      <c r="E7571" t="str">
        <f>VLOOKUP(C7571,Подписчики!A:C,2,0)</f>
        <v>UTC+12</v>
      </c>
      <c r="F7571">
        <f t="shared" si="238"/>
        <v>1</v>
      </c>
      <c r="G7571">
        <f t="shared" si="239"/>
        <v>6</v>
      </c>
    </row>
    <row r="7572" spans="1:7" x14ac:dyDescent="0.25">
      <c r="A7572">
        <v>25914</v>
      </c>
      <c r="B7572" s="2">
        <v>44311.267</v>
      </c>
      <c r="C7572">
        <v>344719</v>
      </c>
      <c r="D7572">
        <v>419184</v>
      </c>
      <c r="E7572" t="str">
        <f>VLOOKUP(C7572,Подписчики!A:C,2,0)</f>
        <v>UTC+0</v>
      </c>
      <c r="F7572">
        <f t="shared" si="238"/>
        <v>1</v>
      </c>
      <c r="G7572">
        <f t="shared" si="239"/>
        <v>6</v>
      </c>
    </row>
    <row r="7573" spans="1:7" x14ac:dyDescent="0.25">
      <c r="A7573">
        <v>25919</v>
      </c>
      <c r="B7573" s="2">
        <v>44311.268288216801</v>
      </c>
      <c r="C7573">
        <v>251304</v>
      </c>
      <c r="D7573">
        <v>250679</v>
      </c>
      <c r="E7573" t="str">
        <f>VLOOKUP(C7573,Подписчики!A:C,2,0)</f>
        <v>UTC+1</v>
      </c>
      <c r="F7573">
        <f t="shared" si="238"/>
        <v>1</v>
      </c>
      <c r="G7573">
        <f t="shared" si="239"/>
        <v>6</v>
      </c>
    </row>
    <row r="7574" spans="1:7" x14ac:dyDescent="0.25">
      <c r="A7574">
        <v>25921</v>
      </c>
      <c r="B7574" s="2">
        <v>44311.268391585763</v>
      </c>
      <c r="C7574">
        <v>1130</v>
      </c>
      <c r="D7574">
        <v>111368</v>
      </c>
      <c r="E7574" t="str">
        <f>VLOOKUP(C7574,Подписчики!A:C,2,0)</f>
        <v>UTC+7</v>
      </c>
      <c r="F7574">
        <f t="shared" si="238"/>
        <v>1</v>
      </c>
      <c r="G7574">
        <f t="shared" si="239"/>
        <v>6</v>
      </c>
    </row>
    <row r="7575" spans="1:7" x14ac:dyDescent="0.25">
      <c r="A7575">
        <v>25925</v>
      </c>
      <c r="B7575" s="2">
        <v>44311.27041423948</v>
      </c>
      <c r="C7575">
        <v>15139</v>
      </c>
      <c r="D7575">
        <v>350676</v>
      </c>
      <c r="E7575" t="str">
        <f>VLOOKUP(C7575,Подписчики!A:C,2,0)</f>
        <v>UTC+8</v>
      </c>
      <c r="F7575">
        <f t="shared" si="238"/>
        <v>1</v>
      </c>
      <c r="G7575">
        <f t="shared" si="239"/>
        <v>6</v>
      </c>
    </row>
    <row r="7576" spans="1:7" x14ac:dyDescent="0.25">
      <c r="A7576">
        <v>25927</v>
      </c>
      <c r="B7576" s="2">
        <v>44311.271858882414</v>
      </c>
      <c r="C7576">
        <v>255059</v>
      </c>
      <c r="D7576">
        <v>370276</v>
      </c>
      <c r="E7576" t="str">
        <f>VLOOKUP(C7576,Подписчики!A:C,2,0)</f>
        <v>UTC-3</v>
      </c>
      <c r="F7576">
        <f t="shared" si="238"/>
        <v>1</v>
      </c>
      <c r="G7576">
        <f t="shared" si="239"/>
        <v>6</v>
      </c>
    </row>
    <row r="7577" spans="1:7" x14ac:dyDescent="0.25">
      <c r="A7577">
        <v>25929</v>
      </c>
      <c r="B7577" s="2">
        <v>44311.288213592234</v>
      </c>
      <c r="C7577">
        <v>25289</v>
      </c>
      <c r="D7577">
        <v>368479</v>
      </c>
      <c r="E7577" t="str">
        <f>VLOOKUP(C7577,Подписчики!A:C,2,0)</f>
        <v>UTC-8</v>
      </c>
      <c r="F7577">
        <f t="shared" si="238"/>
        <v>1</v>
      </c>
      <c r="G7577">
        <f t="shared" si="239"/>
        <v>6</v>
      </c>
    </row>
    <row r="7578" spans="1:7" x14ac:dyDescent="0.25">
      <c r="A7578">
        <v>25932</v>
      </c>
      <c r="B7578" s="2">
        <v>44311.289333333334</v>
      </c>
      <c r="C7578">
        <v>11765</v>
      </c>
      <c r="D7578">
        <v>250679</v>
      </c>
      <c r="E7578" t="str">
        <f>VLOOKUP(C7578,Подписчики!A:C,2,0)</f>
        <v>UTC+1</v>
      </c>
      <c r="F7578">
        <f t="shared" si="238"/>
        <v>1</v>
      </c>
      <c r="G7578">
        <f t="shared" si="239"/>
        <v>6</v>
      </c>
    </row>
    <row r="7579" spans="1:7" x14ac:dyDescent="0.25">
      <c r="A7579">
        <v>25933</v>
      </c>
      <c r="B7579" s="2">
        <v>44311.29700613422</v>
      </c>
      <c r="C7579">
        <v>209781</v>
      </c>
      <c r="D7579">
        <v>251823</v>
      </c>
      <c r="E7579" t="str">
        <f>VLOOKUP(C7579,Подписчики!A:C,2,0)</f>
        <v>UTC+2</v>
      </c>
      <c r="F7579">
        <f t="shared" si="238"/>
        <v>1</v>
      </c>
      <c r="G7579">
        <f t="shared" si="239"/>
        <v>7</v>
      </c>
    </row>
    <row r="7580" spans="1:7" x14ac:dyDescent="0.25">
      <c r="A7580">
        <v>25937</v>
      </c>
      <c r="B7580" s="2">
        <v>44311.303990291264</v>
      </c>
      <c r="C7580">
        <v>18388</v>
      </c>
      <c r="D7580">
        <v>317833</v>
      </c>
      <c r="E7580" t="str">
        <f>VLOOKUP(C7580,Подписчики!A:C,2,0)</f>
        <v>UTC+7</v>
      </c>
      <c r="F7580">
        <f t="shared" si="238"/>
        <v>1</v>
      </c>
      <c r="G7580">
        <f t="shared" si="239"/>
        <v>7</v>
      </c>
    </row>
    <row r="7581" spans="1:7" x14ac:dyDescent="0.25">
      <c r="A7581">
        <v>25941</v>
      </c>
      <c r="B7581" s="2">
        <v>44311.304910428174</v>
      </c>
      <c r="C7581">
        <v>182176</v>
      </c>
      <c r="D7581">
        <v>351192</v>
      </c>
      <c r="E7581" t="str">
        <f>VLOOKUP(C7581,Подписчики!A:C,2,0)</f>
        <v>UTC+2</v>
      </c>
      <c r="F7581">
        <f t="shared" si="238"/>
        <v>1</v>
      </c>
      <c r="G7581">
        <f t="shared" si="239"/>
        <v>7</v>
      </c>
    </row>
    <row r="7582" spans="1:7" x14ac:dyDescent="0.25">
      <c r="A7582">
        <v>25944</v>
      </c>
      <c r="B7582" s="2">
        <v>44311.305642872401</v>
      </c>
      <c r="C7582">
        <v>27547</v>
      </c>
      <c r="D7582">
        <v>191893</v>
      </c>
      <c r="E7582" t="str">
        <f>VLOOKUP(C7582,Подписчики!A:C,2,0)</f>
        <v>UTC+2</v>
      </c>
      <c r="F7582">
        <f t="shared" si="238"/>
        <v>1</v>
      </c>
      <c r="G7582">
        <f t="shared" si="239"/>
        <v>7</v>
      </c>
    </row>
    <row r="7583" spans="1:7" x14ac:dyDescent="0.25">
      <c r="A7583">
        <v>25949</v>
      </c>
      <c r="B7583" s="2">
        <v>44311.308035598704</v>
      </c>
      <c r="C7583">
        <v>70787</v>
      </c>
      <c r="D7583">
        <v>351192</v>
      </c>
      <c r="E7583" t="str">
        <f>VLOOKUP(C7583,Подписчики!A:C,2,0)</f>
        <v>UTC+5</v>
      </c>
      <c r="F7583">
        <f t="shared" si="238"/>
        <v>1</v>
      </c>
      <c r="G7583">
        <f t="shared" si="239"/>
        <v>7</v>
      </c>
    </row>
    <row r="7584" spans="1:7" x14ac:dyDescent="0.25">
      <c r="A7584">
        <v>25952</v>
      </c>
      <c r="B7584" s="2">
        <v>44311.309518723108</v>
      </c>
      <c r="C7584">
        <v>184256</v>
      </c>
      <c r="D7584">
        <v>40049</v>
      </c>
      <c r="E7584" t="str">
        <f>VLOOKUP(C7584,Подписчики!A:C,2,0)</f>
        <v>UTC-7</v>
      </c>
      <c r="F7584">
        <f t="shared" si="238"/>
        <v>1</v>
      </c>
      <c r="G7584">
        <f t="shared" si="239"/>
        <v>7</v>
      </c>
    </row>
    <row r="7585" spans="1:7" x14ac:dyDescent="0.25">
      <c r="A7585">
        <v>25953</v>
      </c>
      <c r="B7585" s="2">
        <v>44311.309549241618</v>
      </c>
      <c r="C7585">
        <v>264427</v>
      </c>
      <c r="D7585">
        <v>341333</v>
      </c>
      <c r="E7585" t="str">
        <f>VLOOKUP(C7585,Подписчики!A:C,2,0)</f>
        <v>UTC+0</v>
      </c>
      <c r="F7585">
        <f t="shared" si="238"/>
        <v>1</v>
      </c>
      <c r="G7585">
        <f t="shared" si="239"/>
        <v>7</v>
      </c>
    </row>
    <row r="7586" spans="1:7" x14ac:dyDescent="0.25">
      <c r="A7586">
        <v>25957</v>
      </c>
      <c r="B7586" s="2">
        <v>44311.311441389204</v>
      </c>
      <c r="C7586">
        <v>269721</v>
      </c>
      <c r="D7586">
        <v>411922</v>
      </c>
      <c r="E7586" t="str">
        <f>VLOOKUP(C7586,Подписчики!A:C,2,0)</f>
        <v>UTC+1</v>
      </c>
      <c r="F7586">
        <f t="shared" si="238"/>
        <v>1</v>
      </c>
      <c r="G7586">
        <f t="shared" si="239"/>
        <v>7</v>
      </c>
    </row>
    <row r="7587" spans="1:7" x14ac:dyDescent="0.25">
      <c r="A7587">
        <v>25960</v>
      </c>
      <c r="B7587" s="2">
        <v>44311.315317239903</v>
      </c>
      <c r="C7587">
        <v>98463</v>
      </c>
      <c r="D7587">
        <v>302612</v>
      </c>
      <c r="E7587" t="str">
        <f>VLOOKUP(C7587,Подписчики!A:C,2,0)</f>
        <v>UTC+2</v>
      </c>
      <c r="F7587">
        <f t="shared" si="238"/>
        <v>1</v>
      </c>
      <c r="G7587">
        <f t="shared" si="239"/>
        <v>7</v>
      </c>
    </row>
    <row r="7588" spans="1:7" x14ac:dyDescent="0.25">
      <c r="A7588">
        <v>25964</v>
      </c>
      <c r="B7588" s="2">
        <v>44311.31919309061</v>
      </c>
      <c r="C7588">
        <v>75732</v>
      </c>
      <c r="D7588">
        <v>118549</v>
      </c>
      <c r="E7588" t="str">
        <f>VLOOKUP(C7588,Подписчики!A:C,2,0)</f>
        <v>UTC+3</v>
      </c>
      <c r="F7588">
        <f t="shared" si="238"/>
        <v>1</v>
      </c>
      <c r="G7588">
        <f t="shared" si="239"/>
        <v>7</v>
      </c>
    </row>
    <row r="7589" spans="1:7" x14ac:dyDescent="0.25">
      <c r="A7589">
        <v>25965</v>
      </c>
      <c r="B7589" s="2">
        <v>44311.325025889972</v>
      </c>
      <c r="C7589">
        <v>184761</v>
      </c>
      <c r="D7589">
        <v>447736</v>
      </c>
      <c r="E7589" t="str">
        <f>VLOOKUP(C7589,Подписчики!A:C,2,0)</f>
        <v>UTC+7</v>
      </c>
      <c r="F7589">
        <f t="shared" si="238"/>
        <v>1</v>
      </c>
      <c r="G7589">
        <f t="shared" si="239"/>
        <v>7</v>
      </c>
    </row>
    <row r="7590" spans="1:7" x14ac:dyDescent="0.25">
      <c r="A7590">
        <v>25968</v>
      </c>
      <c r="B7590" s="2">
        <v>44311.328666666661</v>
      </c>
      <c r="C7590">
        <v>341306</v>
      </c>
      <c r="D7590">
        <v>227775</v>
      </c>
      <c r="E7590" t="str">
        <f>VLOOKUP(C7590,Подписчики!A:C,2,0)</f>
        <v>UTC+8</v>
      </c>
      <c r="F7590">
        <f t="shared" si="238"/>
        <v>1</v>
      </c>
      <c r="G7590">
        <f t="shared" si="239"/>
        <v>7</v>
      </c>
    </row>
    <row r="7591" spans="1:7" x14ac:dyDescent="0.25">
      <c r="A7591">
        <v>25969</v>
      </c>
      <c r="B7591" s="2">
        <v>44311.331888790548</v>
      </c>
      <c r="C7591">
        <v>167686</v>
      </c>
      <c r="D7591">
        <v>250679</v>
      </c>
      <c r="E7591" t="str">
        <f>VLOOKUP(C7591,Подписчики!A:C,2,0)</f>
        <v>UTC+3</v>
      </c>
      <c r="F7591">
        <f t="shared" si="238"/>
        <v>1</v>
      </c>
      <c r="G7591">
        <f t="shared" si="239"/>
        <v>7</v>
      </c>
    </row>
    <row r="7592" spans="1:7" x14ac:dyDescent="0.25">
      <c r="A7592">
        <v>25973</v>
      </c>
      <c r="B7592" s="2">
        <v>44311.336741233557</v>
      </c>
      <c r="C7592">
        <v>130344</v>
      </c>
      <c r="D7592">
        <v>60110</v>
      </c>
      <c r="E7592" t="str">
        <f>VLOOKUP(C7592,Подписчики!A:C,2,0)</f>
        <v>UTC+3</v>
      </c>
      <c r="F7592">
        <f t="shared" si="238"/>
        <v>1</v>
      </c>
      <c r="G7592">
        <f t="shared" si="239"/>
        <v>8</v>
      </c>
    </row>
    <row r="7593" spans="1:7" x14ac:dyDescent="0.25">
      <c r="A7593">
        <v>25976</v>
      </c>
      <c r="B7593" s="2">
        <v>44311.336954863124</v>
      </c>
      <c r="C7593">
        <v>271473</v>
      </c>
      <c r="D7593">
        <v>108086</v>
      </c>
      <c r="E7593" t="str">
        <f>VLOOKUP(C7593,Подписчики!A:C,2,0)</f>
        <v>UTC+4</v>
      </c>
      <c r="F7593">
        <f t="shared" si="238"/>
        <v>1</v>
      </c>
      <c r="G7593">
        <f t="shared" si="239"/>
        <v>8</v>
      </c>
    </row>
    <row r="7594" spans="1:7" x14ac:dyDescent="0.25">
      <c r="A7594">
        <v>25978</v>
      </c>
      <c r="B7594" s="2">
        <v>44311.337656788841</v>
      </c>
      <c r="C7594">
        <v>238569</v>
      </c>
      <c r="D7594">
        <v>439981</v>
      </c>
      <c r="E7594" t="str">
        <f>VLOOKUP(C7594,Подписчики!A:C,2,0)</f>
        <v>UTC+6</v>
      </c>
      <c r="F7594">
        <f t="shared" si="238"/>
        <v>1</v>
      </c>
      <c r="G7594">
        <f t="shared" si="239"/>
        <v>8</v>
      </c>
    </row>
    <row r="7595" spans="1:7" x14ac:dyDescent="0.25">
      <c r="A7595">
        <v>25981</v>
      </c>
      <c r="B7595" s="2">
        <v>44311.338847010709</v>
      </c>
      <c r="C7595">
        <v>234771</v>
      </c>
      <c r="D7595">
        <v>241927</v>
      </c>
      <c r="E7595" t="str">
        <f>VLOOKUP(C7595,Подписчики!A:C,2,0)</f>
        <v>UTC+4</v>
      </c>
      <c r="F7595">
        <f t="shared" si="238"/>
        <v>1</v>
      </c>
      <c r="G7595">
        <f t="shared" si="239"/>
        <v>8</v>
      </c>
    </row>
    <row r="7596" spans="1:7" x14ac:dyDescent="0.25">
      <c r="A7596">
        <v>25985</v>
      </c>
      <c r="B7596" s="2">
        <v>44311.339184466015</v>
      </c>
      <c r="C7596">
        <v>91876</v>
      </c>
      <c r="D7596">
        <v>209122</v>
      </c>
      <c r="E7596" t="str">
        <f>VLOOKUP(C7596,Подписчики!A:C,2,0)</f>
        <v>UTC+2</v>
      </c>
      <c r="F7596">
        <f t="shared" si="238"/>
        <v>1</v>
      </c>
      <c r="G7596">
        <f t="shared" si="239"/>
        <v>8</v>
      </c>
    </row>
    <row r="7597" spans="1:7" x14ac:dyDescent="0.25">
      <c r="A7597">
        <v>25987</v>
      </c>
      <c r="B7597" s="2">
        <v>44311.340617084265</v>
      </c>
      <c r="C7597">
        <v>214118</v>
      </c>
      <c r="D7597">
        <v>438887</v>
      </c>
      <c r="E7597" t="str">
        <f>VLOOKUP(C7597,Подписчики!A:C,2,0)</f>
        <v>UTC+2</v>
      </c>
      <c r="F7597">
        <f t="shared" si="238"/>
        <v>1</v>
      </c>
      <c r="G7597">
        <f t="shared" si="239"/>
        <v>8</v>
      </c>
    </row>
    <row r="7598" spans="1:7" x14ac:dyDescent="0.25">
      <c r="A7598">
        <v>25988</v>
      </c>
      <c r="B7598" s="2">
        <v>44311.341593676567</v>
      </c>
      <c r="C7598">
        <v>202084</v>
      </c>
      <c r="D7598">
        <v>89017</v>
      </c>
      <c r="E7598" t="str">
        <f>VLOOKUP(C7598,Подписчики!A:C,2,0)</f>
        <v>UTC+0</v>
      </c>
      <c r="F7598">
        <f t="shared" si="238"/>
        <v>1</v>
      </c>
      <c r="G7598">
        <f t="shared" si="239"/>
        <v>8</v>
      </c>
    </row>
    <row r="7599" spans="1:7" x14ac:dyDescent="0.25">
      <c r="A7599">
        <v>25991</v>
      </c>
      <c r="B7599" s="2">
        <v>44311.34583574938</v>
      </c>
      <c r="C7599">
        <v>307221</v>
      </c>
      <c r="D7599">
        <v>110687</v>
      </c>
      <c r="E7599" t="str">
        <f>VLOOKUP(C7599,Подписчики!A:C,2,0)</f>
        <v>UTC+1</v>
      </c>
      <c r="F7599">
        <f t="shared" si="238"/>
        <v>1</v>
      </c>
      <c r="G7599">
        <f t="shared" si="239"/>
        <v>8</v>
      </c>
    </row>
    <row r="7600" spans="1:7" x14ac:dyDescent="0.25">
      <c r="A7600">
        <v>25993</v>
      </c>
      <c r="B7600" s="2">
        <v>44311.345957823418</v>
      </c>
      <c r="C7600">
        <v>147956</v>
      </c>
      <c r="D7600">
        <v>304128</v>
      </c>
      <c r="E7600" t="str">
        <f>VLOOKUP(C7600,Подписчики!A:C,2,0)</f>
        <v>UTC+0</v>
      </c>
      <c r="F7600">
        <f t="shared" si="238"/>
        <v>1</v>
      </c>
      <c r="G7600">
        <f t="shared" si="239"/>
        <v>8</v>
      </c>
    </row>
    <row r="7601" spans="1:7" x14ac:dyDescent="0.25">
      <c r="A7601">
        <v>25996</v>
      </c>
      <c r="B7601" s="2">
        <v>44311.345988341927</v>
      </c>
      <c r="C7601">
        <v>144457</v>
      </c>
      <c r="D7601">
        <v>106331</v>
      </c>
      <c r="E7601" t="str">
        <f>VLOOKUP(C7601,Подписчики!A:C,2,0)</f>
        <v>UTC+0</v>
      </c>
      <c r="F7601">
        <f t="shared" si="238"/>
        <v>1</v>
      </c>
      <c r="G7601">
        <f t="shared" si="239"/>
        <v>8</v>
      </c>
    </row>
    <row r="7602" spans="1:7" x14ac:dyDescent="0.25">
      <c r="A7602">
        <v>25998</v>
      </c>
      <c r="B7602" s="2">
        <v>44311.348948637351</v>
      </c>
      <c r="C7602">
        <v>321503</v>
      </c>
      <c r="D7602">
        <v>388561</v>
      </c>
      <c r="E7602" t="str">
        <f>VLOOKUP(C7602,Подписчики!A:C,2,0)</f>
        <v>UTC+3</v>
      </c>
      <c r="F7602">
        <f t="shared" si="238"/>
        <v>1</v>
      </c>
      <c r="G7602">
        <f t="shared" si="239"/>
        <v>8</v>
      </c>
    </row>
    <row r="7603" spans="1:7" x14ac:dyDescent="0.25">
      <c r="A7603">
        <v>26000</v>
      </c>
      <c r="B7603" s="2">
        <v>44311.349666666662</v>
      </c>
      <c r="C7603">
        <v>127290</v>
      </c>
      <c r="D7603">
        <v>231026</v>
      </c>
      <c r="E7603" t="str">
        <f>VLOOKUP(C7603,Подписчики!A:C,2,0)</f>
        <v>UTC-7</v>
      </c>
      <c r="F7603">
        <f t="shared" si="238"/>
        <v>1</v>
      </c>
      <c r="G7603">
        <f t="shared" si="239"/>
        <v>8</v>
      </c>
    </row>
    <row r="7604" spans="1:7" x14ac:dyDescent="0.25">
      <c r="A7604">
        <v>26003</v>
      </c>
      <c r="B7604" s="2">
        <v>44311.351084933012</v>
      </c>
      <c r="C7604">
        <v>298658</v>
      </c>
      <c r="D7604">
        <v>411922</v>
      </c>
      <c r="E7604" t="str">
        <f>VLOOKUP(C7604,Подписчики!A:C,2,0)</f>
        <v>UTC-8</v>
      </c>
      <c r="F7604">
        <f t="shared" si="238"/>
        <v>1</v>
      </c>
      <c r="G7604">
        <f t="shared" si="239"/>
        <v>8</v>
      </c>
    </row>
    <row r="7605" spans="1:7" x14ac:dyDescent="0.25">
      <c r="A7605">
        <v>26007</v>
      </c>
      <c r="B7605" s="2">
        <v>44311.364666666661</v>
      </c>
      <c r="C7605">
        <v>327863</v>
      </c>
      <c r="D7605">
        <v>378039</v>
      </c>
      <c r="E7605" t="str">
        <f>VLOOKUP(C7605,Подписчики!A:C,2,0)</f>
        <v>UTC+2</v>
      </c>
      <c r="F7605">
        <f t="shared" si="238"/>
        <v>1</v>
      </c>
      <c r="G7605">
        <f t="shared" si="239"/>
        <v>8</v>
      </c>
    </row>
    <row r="7606" spans="1:7" x14ac:dyDescent="0.25">
      <c r="A7606">
        <v>26010</v>
      </c>
      <c r="B7606" s="2">
        <v>44311.365215002901</v>
      </c>
      <c r="C7606">
        <v>58111</v>
      </c>
      <c r="D7606">
        <v>472908</v>
      </c>
      <c r="E7606" t="str">
        <f>VLOOKUP(C7606,Подписчики!A:C,2,0)</f>
        <v>UTC+3</v>
      </c>
      <c r="F7606">
        <f t="shared" si="238"/>
        <v>1</v>
      </c>
      <c r="G7606">
        <f t="shared" si="239"/>
        <v>8</v>
      </c>
    </row>
    <row r="7607" spans="1:7" x14ac:dyDescent="0.25">
      <c r="A7607">
        <v>26014</v>
      </c>
      <c r="B7607" s="2">
        <v>44311.365478964399</v>
      </c>
      <c r="C7607">
        <v>275802</v>
      </c>
      <c r="D7607">
        <v>143053</v>
      </c>
      <c r="E7607" t="str">
        <f>VLOOKUP(C7607,Подписчики!A:C,2,0)</f>
        <v>UTC-9</v>
      </c>
      <c r="F7607">
        <f t="shared" si="238"/>
        <v>1</v>
      </c>
      <c r="G7607">
        <f t="shared" si="239"/>
        <v>8</v>
      </c>
    </row>
    <row r="7608" spans="1:7" x14ac:dyDescent="0.25">
      <c r="A7608">
        <v>26019</v>
      </c>
      <c r="B7608" s="2">
        <v>44311.366801965392</v>
      </c>
      <c r="C7608">
        <v>144200</v>
      </c>
      <c r="D7608">
        <v>351192</v>
      </c>
      <c r="E7608" t="str">
        <f>VLOOKUP(C7608,Подписчики!A:C,2,0)</f>
        <v>UTC+2</v>
      </c>
      <c r="F7608">
        <f t="shared" si="238"/>
        <v>1</v>
      </c>
      <c r="G7608">
        <f t="shared" si="239"/>
        <v>8</v>
      </c>
    </row>
    <row r="7609" spans="1:7" x14ac:dyDescent="0.25">
      <c r="A7609">
        <v>26020</v>
      </c>
      <c r="B7609" s="2">
        <v>44311.370921964168</v>
      </c>
      <c r="C7609">
        <v>182072</v>
      </c>
      <c r="D7609">
        <v>78899</v>
      </c>
      <c r="E7609" t="str">
        <f>VLOOKUP(C7609,Подписчики!A:C,2,0)</f>
        <v>UTC+1</v>
      </c>
      <c r="F7609">
        <f t="shared" si="238"/>
        <v>1</v>
      </c>
      <c r="G7609">
        <f t="shared" si="239"/>
        <v>8</v>
      </c>
    </row>
    <row r="7610" spans="1:7" x14ac:dyDescent="0.25">
      <c r="A7610">
        <v>26023</v>
      </c>
      <c r="B7610" s="2">
        <v>44311.372020630515</v>
      </c>
      <c r="C7610">
        <v>349478</v>
      </c>
      <c r="D7610">
        <v>250679</v>
      </c>
      <c r="E7610" t="str">
        <f>VLOOKUP(C7610,Подписчики!A:C,2,0)</f>
        <v>UTC+1</v>
      </c>
      <c r="F7610">
        <f t="shared" si="238"/>
        <v>1</v>
      </c>
      <c r="G7610">
        <f t="shared" si="239"/>
        <v>8</v>
      </c>
    </row>
    <row r="7611" spans="1:7" x14ac:dyDescent="0.25">
      <c r="A7611">
        <v>26024</v>
      </c>
      <c r="B7611" s="2">
        <v>44311.374333333333</v>
      </c>
      <c r="C7611">
        <v>15853</v>
      </c>
      <c r="D7611">
        <v>60239</v>
      </c>
      <c r="E7611" t="str">
        <f>VLOOKUP(C7611,Подписчики!A:C,2,0)</f>
        <v>UTC+1</v>
      </c>
      <c r="F7611">
        <f t="shared" si="238"/>
        <v>1</v>
      </c>
      <c r="G7611">
        <f t="shared" si="239"/>
        <v>8</v>
      </c>
    </row>
    <row r="7612" spans="1:7" x14ac:dyDescent="0.25">
      <c r="A7612">
        <v>26027</v>
      </c>
      <c r="B7612" s="2">
        <v>44311.375996763752</v>
      </c>
      <c r="C7612">
        <v>143108</v>
      </c>
      <c r="D7612">
        <v>217497</v>
      </c>
      <c r="E7612" t="str">
        <f>VLOOKUP(C7612,Подписчики!A:C,2,0)</f>
        <v>UTC+9</v>
      </c>
      <c r="F7612">
        <f t="shared" si="238"/>
        <v>1</v>
      </c>
      <c r="G7612">
        <f t="shared" si="239"/>
        <v>9</v>
      </c>
    </row>
    <row r="7613" spans="1:7" x14ac:dyDescent="0.25">
      <c r="A7613">
        <v>26030</v>
      </c>
      <c r="B7613" s="2">
        <v>44311.377483443706</v>
      </c>
      <c r="C7613">
        <v>312277</v>
      </c>
      <c r="D7613">
        <v>230507</v>
      </c>
      <c r="E7613" t="str">
        <f>VLOOKUP(C7613,Подписчики!A:C,2,0)</f>
        <v>UTC+0</v>
      </c>
      <c r="F7613">
        <f t="shared" si="238"/>
        <v>1</v>
      </c>
      <c r="G7613">
        <f t="shared" si="239"/>
        <v>9</v>
      </c>
    </row>
    <row r="7614" spans="1:7" x14ac:dyDescent="0.25">
      <c r="A7614">
        <v>26035</v>
      </c>
      <c r="B7614" s="2">
        <v>44311.378423948219</v>
      </c>
      <c r="C7614">
        <v>82897</v>
      </c>
      <c r="D7614">
        <v>7084</v>
      </c>
      <c r="E7614" t="str">
        <f>VLOOKUP(C7614,Подписчики!A:C,2,0)</f>
        <v>UTC+7</v>
      </c>
      <c r="F7614">
        <f t="shared" si="238"/>
        <v>1</v>
      </c>
      <c r="G7614">
        <f t="shared" si="239"/>
        <v>9</v>
      </c>
    </row>
    <row r="7615" spans="1:7" x14ac:dyDescent="0.25">
      <c r="A7615">
        <v>26039</v>
      </c>
      <c r="B7615" s="2">
        <v>44311.38166019418</v>
      </c>
      <c r="C7615">
        <v>247761</v>
      </c>
      <c r="D7615">
        <v>351192</v>
      </c>
      <c r="E7615" t="str">
        <f>VLOOKUP(C7615,Подписчики!A:C,2,0)</f>
        <v>UTC+7</v>
      </c>
      <c r="F7615">
        <f t="shared" si="238"/>
        <v>1</v>
      </c>
      <c r="G7615">
        <f t="shared" si="239"/>
        <v>9</v>
      </c>
    </row>
    <row r="7616" spans="1:7" x14ac:dyDescent="0.25">
      <c r="A7616">
        <v>26044</v>
      </c>
      <c r="B7616" s="2">
        <v>44311.382488479263</v>
      </c>
      <c r="C7616">
        <v>94859</v>
      </c>
      <c r="D7616">
        <v>250679</v>
      </c>
      <c r="E7616" t="str">
        <f>VLOOKUP(C7616,Подписчики!A:C,2,0)</f>
        <v>UTC-4</v>
      </c>
      <c r="F7616">
        <f t="shared" si="238"/>
        <v>1</v>
      </c>
      <c r="G7616">
        <f t="shared" si="239"/>
        <v>9</v>
      </c>
    </row>
    <row r="7617" spans="1:7" x14ac:dyDescent="0.25">
      <c r="A7617">
        <v>26049</v>
      </c>
      <c r="B7617" s="2">
        <v>44311.386333333336</v>
      </c>
      <c r="C7617">
        <v>216583</v>
      </c>
      <c r="D7617">
        <v>288529</v>
      </c>
      <c r="E7617" t="str">
        <f>VLOOKUP(C7617,Подписчики!A:C,2,0)</f>
        <v>UTC+10</v>
      </c>
      <c r="F7617">
        <f t="shared" si="238"/>
        <v>1</v>
      </c>
      <c r="G7617">
        <f t="shared" si="239"/>
        <v>9</v>
      </c>
    </row>
    <row r="7618" spans="1:7" x14ac:dyDescent="0.25">
      <c r="A7618">
        <v>26054</v>
      </c>
      <c r="B7618" s="2">
        <v>44311.387188329725</v>
      </c>
      <c r="C7618">
        <v>315503</v>
      </c>
      <c r="D7618">
        <v>347008</v>
      </c>
      <c r="E7618" t="str">
        <f>VLOOKUP(C7618,Подписчики!A:C,2,0)</f>
        <v>UTC+1</v>
      </c>
      <c r="F7618">
        <f t="shared" si="238"/>
        <v>1</v>
      </c>
      <c r="G7618">
        <f t="shared" si="239"/>
        <v>9</v>
      </c>
    </row>
    <row r="7619" spans="1:7" x14ac:dyDescent="0.25">
      <c r="A7619">
        <v>26056</v>
      </c>
      <c r="B7619" s="2">
        <v>44311.387279885254</v>
      </c>
      <c r="C7619">
        <v>261115</v>
      </c>
      <c r="D7619">
        <v>189478</v>
      </c>
      <c r="E7619" t="str">
        <f>VLOOKUP(C7619,Подписчики!A:C,2,0)</f>
        <v>UTC+0</v>
      </c>
      <c r="F7619">
        <f t="shared" ref="F7619:F7682" si="240">WEEKDAY(B7619)</f>
        <v>1</v>
      </c>
      <c r="G7619">
        <f t="shared" ref="G7619:G7682" si="241">HOUR(B7619)</f>
        <v>9</v>
      </c>
    </row>
    <row r="7620" spans="1:7" x14ac:dyDescent="0.25">
      <c r="A7620">
        <v>26058</v>
      </c>
      <c r="B7620" s="2">
        <v>44311.3873236246</v>
      </c>
      <c r="C7620">
        <v>89114</v>
      </c>
      <c r="D7620">
        <v>21760</v>
      </c>
      <c r="E7620" t="str">
        <f>VLOOKUP(C7620,Подписчики!A:C,2,0)</f>
        <v>UTC+1</v>
      </c>
      <c r="F7620">
        <f t="shared" si="240"/>
        <v>1</v>
      </c>
      <c r="G7620">
        <f t="shared" si="241"/>
        <v>9</v>
      </c>
    </row>
    <row r="7621" spans="1:7" x14ac:dyDescent="0.25">
      <c r="A7621">
        <v>26062</v>
      </c>
      <c r="B7621" s="2">
        <v>44311.387951292461</v>
      </c>
      <c r="C7621">
        <v>190881</v>
      </c>
      <c r="D7621">
        <v>54917</v>
      </c>
      <c r="E7621" t="str">
        <f>VLOOKUP(C7621,Подписчики!A:C,2,0)</f>
        <v>UTC+0</v>
      </c>
      <c r="F7621">
        <f t="shared" si="240"/>
        <v>1</v>
      </c>
      <c r="G7621">
        <f t="shared" si="241"/>
        <v>9</v>
      </c>
    </row>
    <row r="7622" spans="1:7" x14ac:dyDescent="0.25">
      <c r="A7622">
        <v>26066</v>
      </c>
      <c r="B7622" s="2">
        <v>44311.389477217934</v>
      </c>
      <c r="C7622">
        <v>298700</v>
      </c>
      <c r="D7622">
        <v>230507</v>
      </c>
      <c r="E7622" t="str">
        <f>VLOOKUP(C7622,Подписчики!A:C,2,0)</f>
        <v>UTC+1</v>
      </c>
      <c r="F7622">
        <f t="shared" si="240"/>
        <v>1</v>
      </c>
      <c r="G7622">
        <f t="shared" si="241"/>
        <v>9</v>
      </c>
    </row>
    <row r="7623" spans="1:7" x14ac:dyDescent="0.25">
      <c r="A7623">
        <v>26070</v>
      </c>
      <c r="B7623" s="2">
        <v>44311.390559870553</v>
      </c>
      <c r="C7623">
        <v>161544</v>
      </c>
      <c r="D7623">
        <v>37644</v>
      </c>
      <c r="E7623" t="str">
        <f>VLOOKUP(C7623,Подписчики!A:C,2,0)</f>
        <v>UTC+9</v>
      </c>
      <c r="F7623">
        <f t="shared" si="240"/>
        <v>1</v>
      </c>
      <c r="G7623">
        <f t="shared" si="241"/>
        <v>9</v>
      </c>
    </row>
    <row r="7624" spans="1:7" x14ac:dyDescent="0.25">
      <c r="A7624">
        <v>26073</v>
      </c>
      <c r="B7624" s="2">
        <v>44311.394999999997</v>
      </c>
      <c r="C7624">
        <v>273647</v>
      </c>
      <c r="D7624">
        <v>411922</v>
      </c>
      <c r="E7624" t="str">
        <f>VLOOKUP(C7624,Подписчики!A:C,2,0)</f>
        <v>UTC+9</v>
      </c>
      <c r="F7624">
        <f t="shared" si="240"/>
        <v>1</v>
      </c>
      <c r="G7624">
        <f t="shared" si="241"/>
        <v>9</v>
      </c>
    </row>
    <row r="7625" spans="1:7" x14ac:dyDescent="0.25">
      <c r="A7625">
        <v>26076</v>
      </c>
      <c r="B7625" s="2">
        <v>44311.395733512378</v>
      </c>
      <c r="C7625">
        <v>52518</v>
      </c>
      <c r="D7625">
        <v>250679</v>
      </c>
      <c r="E7625" t="str">
        <f>VLOOKUP(C7625,Подписчики!A:C,2,0)</f>
        <v>UTC+0</v>
      </c>
      <c r="F7625">
        <f t="shared" si="240"/>
        <v>1</v>
      </c>
      <c r="G7625">
        <f t="shared" si="241"/>
        <v>9</v>
      </c>
    </row>
    <row r="7626" spans="1:7" x14ac:dyDescent="0.25">
      <c r="A7626">
        <v>26079</v>
      </c>
      <c r="B7626" s="2">
        <v>44311.3983886227</v>
      </c>
      <c r="C7626">
        <v>53946</v>
      </c>
      <c r="D7626">
        <v>371564</v>
      </c>
      <c r="E7626" t="str">
        <f>VLOOKUP(C7626,Подписчики!A:C,2,0)</f>
        <v>UTC+1</v>
      </c>
      <c r="F7626">
        <f t="shared" si="240"/>
        <v>1</v>
      </c>
      <c r="G7626">
        <f t="shared" si="241"/>
        <v>9</v>
      </c>
    </row>
    <row r="7627" spans="1:7" x14ac:dyDescent="0.25">
      <c r="A7627">
        <v>26083</v>
      </c>
      <c r="B7627" s="2">
        <v>44311.400646992399</v>
      </c>
      <c r="C7627">
        <v>60222</v>
      </c>
      <c r="D7627">
        <v>461611</v>
      </c>
      <c r="E7627" t="str">
        <f>VLOOKUP(C7627,Подписчики!A:C,2,0)</f>
        <v>UTC+2</v>
      </c>
      <c r="F7627">
        <f t="shared" si="240"/>
        <v>1</v>
      </c>
      <c r="G7627">
        <f t="shared" si="241"/>
        <v>9</v>
      </c>
    </row>
    <row r="7628" spans="1:7" x14ac:dyDescent="0.25">
      <c r="A7628">
        <v>26088</v>
      </c>
      <c r="B7628" s="2">
        <v>44311.403332621237</v>
      </c>
      <c r="C7628">
        <v>128477</v>
      </c>
      <c r="D7628">
        <v>118549</v>
      </c>
      <c r="E7628" t="str">
        <f>VLOOKUP(C7628,Подписчики!A:C,2,0)</f>
        <v>UTC+0</v>
      </c>
      <c r="F7628">
        <f t="shared" si="240"/>
        <v>1</v>
      </c>
      <c r="G7628">
        <f t="shared" si="241"/>
        <v>9</v>
      </c>
    </row>
    <row r="7629" spans="1:7" x14ac:dyDescent="0.25">
      <c r="A7629">
        <v>26090</v>
      </c>
      <c r="B7629" s="2">
        <v>44311.405666666666</v>
      </c>
      <c r="C7629">
        <v>57655</v>
      </c>
      <c r="D7629">
        <v>464962</v>
      </c>
      <c r="E7629" t="str">
        <f>VLOOKUP(C7629,Подписчики!A:C,2,0)</f>
        <v>UTC+2</v>
      </c>
      <c r="F7629">
        <f t="shared" si="240"/>
        <v>1</v>
      </c>
      <c r="G7629">
        <f t="shared" si="241"/>
        <v>9</v>
      </c>
    </row>
    <row r="7630" spans="1:7" x14ac:dyDescent="0.25">
      <c r="A7630">
        <v>26094</v>
      </c>
      <c r="B7630" s="2">
        <v>44311.406872768333</v>
      </c>
      <c r="C7630">
        <v>50465</v>
      </c>
      <c r="D7630">
        <v>135</v>
      </c>
      <c r="E7630" t="str">
        <f>VLOOKUP(C7630,Подписчики!A:C,2,0)</f>
        <v>UTC+2</v>
      </c>
      <c r="F7630">
        <f t="shared" si="240"/>
        <v>1</v>
      </c>
      <c r="G7630">
        <f t="shared" si="241"/>
        <v>9</v>
      </c>
    </row>
    <row r="7631" spans="1:7" x14ac:dyDescent="0.25">
      <c r="A7631">
        <v>26095</v>
      </c>
      <c r="B7631" s="2">
        <v>44311.41407513657</v>
      </c>
      <c r="C7631">
        <v>14494</v>
      </c>
      <c r="D7631">
        <v>339123</v>
      </c>
      <c r="E7631" t="str">
        <f>VLOOKUP(C7631,Подписчики!A:C,2,0)</f>
        <v>UTC+0</v>
      </c>
      <c r="F7631">
        <f t="shared" si="240"/>
        <v>1</v>
      </c>
      <c r="G7631">
        <f t="shared" si="241"/>
        <v>9</v>
      </c>
    </row>
    <row r="7632" spans="1:7" x14ac:dyDescent="0.25">
      <c r="A7632">
        <v>26099</v>
      </c>
      <c r="B7632" s="2">
        <v>44311.414427184471</v>
      </c>
      <c r="C7632">
        <v>126233</v>
      </c>
      <c r="D7632">
        <v>244574</v>
      </c>
      <c r="E7632" t="str">
        <f>VLOOKUP(C7632,Подписчики!A:C,2,0)</f>
        <v>UTC-8</v>
      </c>
      <c r="F7632">
        <f t="shared" si="240"/>
        <v>1</v>
      </c>
      <c r="G7632">
        <f t="shared" si="241"/>
        <v>9</v>
      </c>
    </row>
    <row r="7633" spans="1:7" x14ac:dyDescent="0.25">
      <c r="A7633">
        <v>26102</v>
      </c>
      <c r="B7633" s="2">
        <v>44311.416272469251</v>
      </c>
      <c r="C7633">
        <v>232456</v>
      </c>
      <c r="D7633">
        <v>122902</v>
      </c>
      <c r="E7633" t="str">
        <f>VLOOKUP(C7633,Подписчики!A:C,2,0)</f>
        <v>UTC+2</v>
      </c>
      <c r="F7633">
        <f t="shared" si="240"/>
        <v>1</v>
      </c>
      <c r="G7633">
        <f t="shared" si="241"/>
        <v>9</v>
      </c>
    </row>
    <row r="7634" spans="1:7" x14ac:dyDescent="0.25">
      <c r="A7634">
        <v>26106</v>
      </c>
      <c r="B7634" s="2">
        <v>44311.419686084148</v>
      </c>
      <c r="C7634">
        <v>278275</v>
      </c>
      <c r="D7634">
        <v>347008</v>
      </c>
      <c r="E7634" t="str">
        <f>VLOOKUP(C7634,Подписчики!A:C,2,0)</f>
        <v>UTC+1</v>
      </c>
      <c r="F7634">
        <f t="shared" si="240"/>
        <v>1</v>
      </c>
      <c r="G7634">
        <f t="shared" si="241"/>
        <v>10</v>
      </c>
    </row>
    <row r="7635" spans="1:7" x14ac:dyDescent="0.25">
      <c r="A7635">
        <v>26111</v>
      </c>
      <c r="B7635" s="2">
        <v>44311.422467726676</v>
      </c>
      <c r="C7635">
        <v>237851</v>
      </c>
      <c r="D7635">
        <v>411922</v>
      </c>
      <c r="E7635" t="str">
        <f>VLOOKUP(C7635,Подписчики!A:C,2,0)</f>
        <v>UTC-9</v>
      </c>
      <c r="F7635">
        <f t="shared" si="240"/>
        <v>1</v>
      </c>
      <c r="G7635">
        <f t="shared" si="241"/>
        <v>10</v>
      </c>
    </row>
    <row r="7636" spans="1:7" x14ac:dyDescent="0.25">
      <c r="A7636">
        <v>26115</v>
      </c>
      <c r="B7636" s="2">
        <v>44311.423326860844</v>
      </c>
      <c r="C7636">
        <v>254409</v>
      </c>
      <c r="D7636">
        <v>158978</v>
      </c>
      <c r="E7636" t="str">
        <f>VLOOKUP(C7636,Подписчики!A:C,2,0)</f>
        <v>UTC+6</v>
      </c>
      <c r="F7636">
        <f t="shared" si="240"/>
        <v>1</v>
      </c>
      <c r="G7636">
        <f t="shared" si="241"/>
        <v>10</v>
      </c>
    </row>
    <row r="7637" spans="1:7" x14ac:dyDescent="0.25">
      <c r="A7637">
        <v>26119</v>
      </c>
      <c r="B7637" s="2">
        <v>44311.425061799979</v>
      </c>
      <c r="C7637">
        <v>105323</v>
      </c>
      <c r="D7637">
        <v>204394</v>
      </c>
      <c r="E7637" t="str">
        <f>VLOOKUP(C7637,Подписчики!A:C,2,0)</f>
        <v>UTC+0</v>
      </c>
      <c r="F7637">
        <f t="shared" si="240"/>
        <v>1</v>
      </c>
      <c r="G7637">
        <f t="shared" si="241"/>
        <v>10</v>
      </c>
    </row>
    <row r="7638" spans="1:7" x14ac:dyDescent="0.25">
      <c r="A7638">
        <v>26121</v>
      </c>
      <c r="B7638" s="2">
        <v>44311.425122836998</v>
      </c>
      <c r="C7638">
        <v>171641</v>
      </c>
      <c r="D7638">
        <v>380991</v>
      </c>
      <c r="E7638" t="str">
        <f>VLOOKUP(C7638,Подписчики!A:C,2,0)</f>
        <v>UTC+2</v>
      </c>
      <c r="F7638">
        <f t="shared" si="240"/>
        <v>1</v>
      </c>
      <c r="G7638">
        <f t="shared" si="241"/>
        <v>10</v>
      </c>
    </row>
    <row r="7639" spans="1:7" x14ac:dyDescent="0.25">
      <c r="A7639">
        <v>26125</v>
      </c>
      <c r="B7639" s="2">
        <v>44311.425666666662</v>
      </c>
      <c r="C7639">
        <v>63435</v>
      </c>
      <c r="D7639">
        <v>259452</v>
      </c>
      <c r="E7639" t="str">
        <f>VLOOKUP(C7639,Подписчики!A:C,2,0)</f>
        <v>UTC+2</v>
      </c>
      <c r="F7639">
        <f t="shared" si="240"/>
        <v>1</v>
      </c>
      <c r="G7639">
        <f t="shared" si="241"/>
        <v>10</v>
      </c>
    </row>
    <row r="7640" spans="1:7" x14ac:dyDescent="0.25">
      <c r="A7640">
        <v>26128</v>
      </c>
      <c r="B7640" s="2">
        <v>44311.427137058628</v>
      </c>
      <c r="C7640">
        <v>273618</v>
      </c>
      <c r="D7640">
        <v>376219</v>
      </c>
      <c r="E7640" t="str">
        <f>VLOOKUP(C7640,Подписчики!A:C,2,0)</f>
        <v>UTC+2</v>
      </c>
      <c r="F7640">
        <f t="shared" si="240"/>
        <v>1</v>
      </c>
      <c r="G7640">
        <f t="shared" si="241"/>
        <v>10</v>
      </c>
    </row>
    <row r="7641" spans="1:7" x14ac:dyDescent="0.25">
      <c r="A7641">
        <v>26130</v>
      </c>
      <c r="B7641" s="2">
        <v>44311.429394822007</v>
      </c>
      <c r="C7641">
        <v>214970</v>
      </c>
      <c r="D7641">
        <v>128523</v>
      </c>
      <c r="E7641" t="str">
        <f>VLOOKUP(C7641,Подписчики!A:C,2,0)</f>
        <v>UTC+1</v>
      </c>
      <c r="F7641">
        <f t="shared" si="240"/>
        <v>1</v>
      </c>
      <c r="G7641">
        <f t="shared" si="241"/>
        <v>10</v>
      </c>
    </row>
    <row r="7642" spans="1:7" x14ac:dyDescent="0.25">
      <c r="A7642">
        <v>26132</v>
      </c>
      <c r="B7642" s="2">
        <v>44311.431348612932</v>
      </c>
      <c r="C7642">
        <v>276399</v>
      </c>
      <c r="D7642">
        <v>117029</v>
      </c>
      <c r="E7642" t="str">
        <f>VLOOKUP(C7642,Подписчики!A:C,2,0)</f>
        <v>UTC-3</v>
      </c>
      <c r="F7642">
        <f t="shared" si="240"/>
        <v>1</v>
      </c>
      <c r="G7642">
        <f t="shared" si="241"/>
        <v>10</v>
      </c>
    </row>
    <row r="7643" spans="1:7" x14ac:dyDescent="0.25">
      <c r="A7643">
        <v>26134</v>
      </c>
      <c r="B7643" s="2">
        <v>44311.433440129455</v>
      </c>
      <c r="C7643">
        <v>173079</v>
      </c>
      <c r="D7643">
        <v>98704</v>
      </c>
      <c r="E7643" t="str">
        <f>VLOOKUP(C7643,Подписчики!A:C,2,0)</f>
        <v>UTC+7</v>
      </c>
      <c r="F7643">
        <f t="shared" si="240"/>
        <v>1</v>
      </c>
      <c r="G7643">
        <f t="shared" si="241"/>
        <v>10</v>
      </c>
    </row>
    <row r="7644" spans="1:7" x14ac:dyDescent="0.25">
      <c r="A7644">
        <v>26139</v>
      </c>
      <c r="B7644" s="2">
        <v>44311.434249190941</v>
      </c>
      <c r="C7644">
        <v>43612</v>
      </c>
      <c r="D7644">
        <v>387595</v>
      </c>
      <c r="E7644" t="str">
        <f>VLOOKUP(C7644,Подписчики!A:C,2,0)</f>
        <v>UTC+1</v>
      </c>
      <c r="F7644">
        <f t="shared" si="240"/>
        <v>1</v>
      </c>
      <c r="G7644">
        <f t="shared" si="241"/>
        <v>10</v>
      </c>
    </row>
    <row r="7645" spans="1:7" x14ac:dyDescent="0.25">
      <c r="A7645">
        <v>26140</v>
      </c>
      <c r="B7645" s="2">
        <v>44311.434333333338</v>
      </c>
      <c r="C7645">
        <v>264902</v>
      </c>
      <c r="D7645">
        <v>84382</v>
      </c>
      <c r="E7645" t="str">
        <f>VLOOKUP(C7645,Подписчики!A:C,2,0)</f>
        <v>UTC+1</v>
      </c>
      <c r="F7645">
        <f t="shared" si="240"/>
        <v>1</v>
      </c>
      <c r="G7645">
        <f t="shared" si="241"/>
        <v>10</v>
      </c>
    </row>
    <row r="7646" spans="1:7" x14ac:dyDescent="0.25">
      <c r="A7646">
        <v>26145</v>
      </c>
      <c r="B7646" s="2">
        <v>44311.437238685263</v>
      </c>
      <c r="C7646">
        <v>315</v>
      </c>
      <c r="D7646">
        <v>158978</v>
      </c>
      <c r="E7646" t="str">
        <f>VLOOKUP(C7646,Подписчики!A:C,2,0)</f>
        <v>UTC+0</v>
      </c>
      <c r="F7646">
        <f t="shared" si="240"/>
        <v>1</v>
      </c>
      <c r="G7646">
        <f t="shared" si="241"/>
        <v>10</v>
      </c>
    </row>
    <row r="7647" spans="1:7" x14ac:dyDescent="0.25">
      <c r="A7647">
        <v>26149</v>
      </c>
      <c r="B7647" s="2">
        <v>44311.438294498381</v>
      </c>
      <c r="C7647">
        <v>28076</v>
      </c>
      <c r="D7647">
        <v>411922</v>
      </c>
      <c r="E7647" t="str">
        <f>VLOOKUP(C7647,Подписчики!A:C,2,0)</f>
        <v>UTC+3</v>
      </c>
      <c r="F7647">
        <f t="shared" si="240"/>
        <v>1</v>
      </c>
      <c r="G7647">
        <f t="shared" si="241"/>
        <v>10</v>
      </c>
    </row>
    <row r="7648" spans="1:7" x14ac:dyDescent="0.25">
      <c r="A7648">
        <v>26152</v>
      </c>
      <c r="B7648" s="2">
        <v>44311.446333201086</v>
      </c>
      <c r="C7648">
        <v>309425</v>
      </c>
      <c r="D7648">
        <v>250679</v>
      </c>
      <c r="E7648" t="str">
        <f>VLOOKUP(C7648,Подписчики!A:C,2,0)</f>
        <v>UTC+3</v>
      </c>
      <c r="F7648">
        <f t="shared" si="240"/>
        <v>1</v>
      </c>
      <c r="G7648">
        <f t="shared" si="241"/>
        <v>10</v>
      </c>
    </row>
    <row r="7649" spans="1:7" x14ac:dyDescent="0.25">
      <c r="A7649">
        <v>26157</v>
      </c>
      <c r="B7649" s="2">
        <v>44311.452453074431</v>
      </c>
      <c r="C7649">
        <v>91926</v>
      </c>
      <c r="D7649">
        <v>250679</v>
      </c>
      <c r="E7649" t="str">
        <f>VLOOKUP(C7649,Подписчики!A:C,2,0)</f>
        <v>UTC+6</v>
      </c>
      <c r="F7649">
        <f t="shared" si="240"/>
        <v>1</v>
      </c>
      <c r="G7649">
        <f t="shared" si="241"/>
        <v>10</v>
      </c>
    </row>
    <row r="7650" spans="1:7" x14ac:dyDescent="0.25">
      <c r="A7650">
        <v>26158</v>
      </c>
      <c r="B7650" s="2">
        <v>44311.455333333339</v>
      </c>
      <c r="C7650">
        <v>302259</v>
      </c>
      <c r="D7650">
        <v>411922</v>
      </c>
      <c r="E7650" t="str">
        <f>VLOOKUP(C7650,Подписчики!A:C,2,0)</f>
        <v>UTC-5</v>
      </c>
      <c r="F7650">
        <f t="shared" si="240"/>
        <v>1</v>
      </c>
      <c r="G7650">
        <f t="shared" si="241"/>
        <v>10</v>
      </c>
    </row>
    <row r="7651" spans="1:7" x14ac:dyDescent="0.25">
      <c r="A7651">
        <v>26162</v>
      </c>
      <c r="B7651" s="2">
        <v>44311.456251716663</v>
      </c>
      <c r="C7651">
        <v>245751</v>
      </c>
      <c r="D7651">
        <v>310958</v>
      </c>
      <c r="E7651" t="str">
        <f>VLOOKUP(C7651,Подписчики!A:C,2,0)</f>
        <v>UTC+2</v>
      </c>
      <c r="F7651">
        <f t="shared" si="240"/>
        <v>1</v>
      </c>
      <c r="G7651">
        <f t="shared" si="241"/>
        <v>10</v>
      </c>
    </row>
    <row r="7652" spans="1:7" x14ac:dyDescent="0.25">
      <c r="A7652">
        <v>26166</v>
      </c>
      <c r="B7652" s="2">
        <v>44311.456526383248</v>
      </c>
      <c r="C7652">
        <v>210104</v>
      </c>
      <c r="D7652">
        <v>112334</v>
      </c>
      <c r="E7652" t="str">
        <f>VLOOKUP(C7652,Подписчики!A:C,2,0)</f>
        <v>UTC+2</v>
      </c>
      <c r="F7652">
        <f t="shared" si="240"/>
        <v>1</v>
      </c>
      <c r="G7652">
        <f t="shared" si="241"/>
        <v>10</v>
      </c>
    </row>
    <row r="7653" spans="1:7" x14ac:dyDescent="0.25">
      <c r="A7653">
        <v>26168</v>
      </c>
      <c r="B7653" s="2">
        <v>44311.459734627831</v>
      </c>
      <c r="C7653">
        <v>15139</v>
      </c>
      <c r="D7653">
        <v>459455</v>
      </c>
      <c r="E7653" t="str">
        <f>VLOOKUP(C7653,Подписчики!A:C,2,0)</f>
        <v>UTC+8</v>
      </c>
      <c r="F7653">
        <f t="shared" si="240"/>
        <v>1</v>
      </c>
      <c r="G7653">
        <f t="shared" si="241"/>
        <v>11</v>
      </c>
    </row>
    <row r="7654" spans="1:7" x14ac:dyDescent="0.25">
      <c r="A7654">
        <v>26172</v>
      </c>
      <c r="B7654" s="2">
        <v>44311.459734627831</v>
      </c>
      <c r="C7654">
        <v>134700</v>
      </c>
      <c r="D7654">
        <v>12149</v>
      </c>
      <c r="E7654" t="str">
        <f>VLOOKUP(C7654,Подписчики!A:C,2,0)</f>
        <v>UTC+4</v>
      </c>
      <c r="F7654">
        <f t="shared" si="240"/>
        <v>1</v>
      </c>
      <c r="G7654">
        <f t="shared" si="241"/>
        <v>11</v>
      </c>
    </row>
    <row r="7655" spans="1:7" x14ac:dyDescent="0.25">
      <c r="A7655">
        <v>26176</v>
      </c>
      <c r="B7655" s="2">
        <v>44311.460139158575</v>
      </c>
      <c r="C7655">
        <v>173961</v>
      </c>
      <c r="D7655">
        <v>122982</v>
      </c>
      <c r="E7655" t="str">
        <f>VLOOKUP(C7655,Подписчики!A:C,2,0)</f>
        <v>UTC+5</v>
      </c>
      <c r="F7655">
        <f t="shared" si="240"/>
        <v>1</v>
      </c>
      <c r="G7655">
        <f t="shared" si="241"/>
        <v>11</v>
      </c>
    </row>
    <row r="7656" spans="1:7" x14ac:dyDescent="0.25">
      <c r="A7656">
        <v>26177</v>
      </c>
      <c r="B7656" s="2">
        <v>44311.460543689325</v>
      </c>
      <c r="C7656">
        <v>332466</v>
      </c>
      <c r="D7656">
        <v>158978</v>
      </c>
      <c r="E7656" t="str">
        <f>VLOOKUP(C7656,Подписчики!A:C,2,0)</f>
        <v>UTC+10</v>
      </c>
      <c r="F7656">
        <f t="shared" si="240"/>
        <v>1</v>
      </c>
      <c r="G7656">
        <f t="shared" si="241"/>
        <v>11</v>
      </c>
    </row>
    <row r="7657" spans="1:7" x14ac:dyDescent="0.25">
      <c r="A7657">
        <v>26182</v>
      </c>
      <c r="B7657" s="2">
        <v>44311.463423566391</v>
      </c>
      <c r="C7657">
        <v>183042</v>
      </c>
      <c r="D7657">
        <v>285365</v>
      </c>
      <c r="E7657" t="str">
        <f>VLOOKUP(C7657,Подписчики!A:C,2,0)</f>
        <v>UTC+1</v>
      </c>
      <c r="F7657">
        <f t="shared" si="240"/>
        <v>1</v>
      </c>
      <c r="G7657">
        <f t="shared" si="241"/>
        <v>11</v>
      </c>
    </row>
    <row r="7658" spans="1:7" x14ac:dyDescent="0.25">
      <c r="A7658">
        <v>26183</v>
      </c>
      <c r="B7658" s="2">
        <v>44311.46604815821</v>
      </c>
      <c r="C7658">
        <v>154045</v>
      </c>
      <c r="D7658">
        <v>112504</v>
      </c>
      <c r="E7658" t="str">
        <f>VLOOKUP(C7658,Подписчики!A:C,2,0)</f>
        <v>UTC+1</v>
      </c>
      <c r="F7658">
        <f t="shared" si="240"/>
        <v>1</v>
      </c>
      <c r="G7658">
        <f t="shared" si="241"/>
        <v>11</v>
      </c>
    </row>
    <row r="7659" spans="1:7" x14ac:dyDescent="0.25">
      <c r="A7659">
        <v>26186</v>
      </c>
      <c r="B7659" s="2">
        <v>44311.466200750758</v>
      </c>
      <c r="C7659">
        <v>188533</v>
      </c>
      <c r="D7659">
        <v>261685</v>
      </c>
      <c r="E7659" t="str">
        <f>VLOOKUP(C7659,Подписчики!A:C,2,0)</f>
        <v>UTC+2</v>
      </c>
      <c r="F7659">
        <f t="shared" si="240"/>
        <v>1</v>
      </c>
      <c r="G7659">
        <f t="shared" si="241"/>
        <v>11</v>
      </c>
    </row>
    <row r="7660" spans="1:7" x14ac:dyDescent="0.25">
      <c r="A7660">
        <v>26187</v>
      </c>
      <c r="B7660" s="2">
        <v>44311.467055269022</v>
      </c>
      <c r="C7660">
        <v>137764</v>
      </c>
      <c r="D7660">
        <v>411922</v>
      </c>
      <c r="E7660" t="str">
        <f>VLOOKUP(C7660,Подписчики!A:C,2,0)</f>
        <v>UTC+2</v>
      </c>
      <c r="F7660">
        <f t="shared" si="240"/>
        <v>1</v>
      </c>
      <c r="G7660">
        <f t="shared" si="241"/>
        <v>11</v>
      </c>
    </row>
    <row r="7661" spans="1:7" x14ac:dyDescent="0.25">
      <c r="A7661">
        <v>26190</v>
      </c>
      <c r="B7661" s="2">
        <v>44311.471358378854</v>
      </c>
      <c r="C7661">
        <v>62550</v>
      </c>
      <c r="D7661">
        <v>230507</v>
      </c>
      <c r="E7661" t="str">
        <f>VLOOKUP(C7661,Подписчики!A:C,2,0)</f>
        <v>UTC+1</v>
      </c>
      <c r="F7661">
        <f t="shared" si="240"/>
        <v>1</v>
      </c>
      <c r="G7661">
        <f t="shared" si="241"/>
        <v>11</v>
      </c>
    </row>
    <row r="7662" spans="1:7" x14ac:dyDescent="0.25">
      <c r="A7662">
        <v>26192</v>
      </c>
      <c r="B7662" s="2">
        <v>44311.474623859373</v>
      </c>
      <c r="C7662">
        <v>258375</v>
      </c>
      <c r="D7662">
        <v>321883</v>
      </c>
      <c r="E7662" t="str">
        <f>VLOOKUP(C7662,Подписчики!A:C,2,0)</f>
        <v>UTC+0</v>
      </c>
      <c r="F7662">
        <f t="shared" si="240"/>
        <v>1</v>
      </c>
      <c r="G7662">
        <f t="shared" si="241"/>
        <v>11</v>
      </c>
    </row>
    <row r="7663" spans="1:7" x14ac:dyDescent="0.25">
      <c r="A7663">
        <v>26193</v>
      </c>
      <c r="B7663" s="2">
        <v>44311.475511326862</v>
      </c>
      <c r="C7663">
        <v>254337</v>
      </c>
      <c r="D7663">
        <v>402346</v>
      </c>
      <c r="E7663" t="str">
        <f>VLOOKUP(C7663,Подписчики!A:C,2,0)</f>
        <v>UTC+3</v>
      </c>
      <c r="F7663">
        <f t="shared" si="240"/>
        <v>1</v>
      </c>
      <c r="G7663">
        <f t="shared" si="241"/>
        <v>11</v>
      </c>
    </row>
    <row r="7664" spans="1:7" x14ac:dyDescent="0.25">
      <c r="A7664">
        <v>26197</v>
      </c>
      <c r="B7664" s="2">
        <v>44311.478041932431</v>
      </c>
      <c r="C7664">
        <v>122622</v>
      </c>
      <c r="D7664">
        <v>439981</v>
      </c>
      <c r="E7664" t="str">
        <f>VLOOKUP(C7664,Подписчики!A:C,2,0)</f>
        <v>UTC+1</v>
      </c>
      <c r="F7664">
        <f t="shared" si="240"/>
        <v>1</v>
      </c>
      <c r="G7664">
        <f t="shared" si="241"/>
        <v>11</v>
      </c>
    </row>
    <row r="7665" spans="1:7" x14ac:dyDescent="0.25">
      <c r="A7665">
        <v>26202</v>
      </c>
      <c r="B7665" s="2">
        <v>44311.478747572815</v>
      </c>
      <c r="C7665">
        <v>273140</v>
      </c>
      <c r="D7665">
        <v>472712</v>
      </c>
      <c r="E7665" t="str">
        <f>VLOOKUP(C7665,Подписчики!A:C,2,0)</f>
        <v>UTC+3</v>
      </c>
      <c r="F7665">
        <f t="shared" si="240"/>
        <v>1</v>
      </c>
      <c r="G7665">
        <f t="shared" si="241"/>
        <v>11</v>
      </c>
    </row>
    <row r="7666" spans="1:7" x14ac:dyDescent="0.25">
      <c r="A7666">
        <v>26205</v>
      </c>
      <c r="B7666" s="2">
        <v>44311.479152103566</v>
      </c>
      <c r="C7666">
        <v>64099</v>
      </c>
      <c r="D7666">
        <v>347393</v>
      </c>
      <c r="E7666" t="str">
        <f>VLOOKUP(C7666,Подписчики!A:C,2,0)</f>
        <v>UTC+4</v>
      </c>
      <c r="F7666">
        <f t="shared" si="240"/>
        <v>1</v>
      </c>
      <c r="G7666">
        <f t="shared" si="241"/>
        <v>11</v>
      </c>
    </row>
    <row r="7667" spans="1:7" x14ac:dyDescent="0.25">
      <c r="A7667">
        <v>26209</v>
      </c>
      <c r="B7667" s="2">
        <v>44311.481983818769</v>
      </c>
      <c r="C7667">
        <v>337195</v>
      </c>
      <c r="D7667">
        <v>180863</v>
      </c>
      <c r="E7667" t="str">
        <f>VLOOKUP(C7667,Подписчики!A:C,2,0)</f>
        <v>UTC+3</v>
      </c>
      <c r="F7667">
        <f t="shared" si="240"/>
        <v>1</v>
      </c>
      <c r="G7667">
        <f t="shared" si="241"/>
        <v>11</v>
      </c>
    </row>
    <row r="7668" spans="1:7" x14ac:dyDescent="0.25">
      <c r="A7668">
        <v>26210</v>
      </c>
      <c r="B7668" s="2">
        <v>44311.483197411006</v>
      </c>
      <c r="C7668">
        <v>305114</v>
      </c>
      <c r="D7668">
        <v>411922</v>
      </c>
      <c r="E7668" t="str">
        <f>VLOOKUP(C7668,Подписчики!A:C,2,0)</f>
        <v>UTC+6</v>
      </c>
      <c r="F7668">
        <f t="shared" si="240"/>
        <v>1</v>
      </c>
      <c r="G7668">
        <f t="shared" si="241"/>
        <v>11</v>
      </c>
    </row>
    <row r="7669" spans="1:7" x14ac:dyDescent="0.25">
      <c r="A7669">
        <v>26214</v>
      </c>
      <c r="B7669" s="2">
        <v>44311.484333333334</v>
      </c>
      <c r="C7669">
        <v>66253</v>
      </c>
      <c r="D7669">
        <v>250679</v>
      </c>
      <c r="E7669" t="str">
        <f>VLOOKUP(C7669,Подписчики!A:C,2,0)</f>
        <v>UTC+1</v>
      </c>
      <c r="F7669">
        <f t="shared" si="240"/>
        <v>1</v>
      </c>
      <c r="G7669">
        <f t="shared" si="241"/>
        <v>11</v>
      </c>
    </row>
    <row r="7670" spans="1:7" x14ac:dyDescent="0.25">
      <c r="A7670">
        <v>26219</v>
      </c>
      <c r="B7670" s="2">
        <v>44311.484815533979</v>
      </c>
      <c r="C7670">
        <v>178420</v>
      </c>
      <c r="D7670">
        <v>137899</v>
      </c>
      <c r="E7670" t="str">
        <f>VLOOKUP(C7670,Подписчики!A:C,2,0)</f>
        <v>UTC+2</v>
      </c>
      <c r="F7670">
        <f t="shared" si="240"/>
        <v>1</v>
      </c>
      <c r="G7670">
        <f t="shared" si="241"/>
        <v>11</v>
      </c>
    </row>
    <row r="7671" spans="1:7" x14ac:dyDescent="0.25">
      <c r="A7671">
        <v>26224</v>
      </c>
      <c r="B7671" s="2">
        <v>44311.487000000001</v>
      </c>
      <c r="C7671">
        <v>261967</v>
      </c>
      <c r="D7671">
        <v>411922</v>
      </c>
      <c r="E7671" t="str">
        <f>VLOOKUP(C7671,Подписчики!A:C,2,0)</f>
        <v>UTC+0</v>
      </c>
      <c r="F7671">
        <f t="shared" si="240"/>
        <v>1</v>
      </c>
      <c r="G7671">
        <f t="shared" si="241"/>
        <v>11</v>
      </c>
    </row>
    <row r="7672" spans="1:7" x14ac:dyDescent="0.25">
      <c r="A7672">
        <v>26227</v>
      </c>
      <c r="B7672" s="2">
        <v>44311.488456310683</v>
      </c>
      <c r="C7672">
        <v>92911</v>
      </c>
      <c r="D7672">
        <v>402459</v>
      </c>
      <c r="E7672" t="str">
        <f>VLOOKUP(C7672,Подписчики!A:C,2,0)</f>
        <v>UTC+3</v>
      </c>
      <c r="F7672">
        <f t="shared" si="240"/>
        <v>1</v>
      </c>
      <c r="G7672">
        <f t="shared" si="241"/>
        <v>11</v>
      </c>
    </row>
    <row r="7673" spans="1:7" x14ac:dyDescent="0.25">
      <c r="A7673">
        <v>26231</v>
      </c>
      <c r="B7673" s="2">
        <v>44311.493331705678</v>
      </c>
      <c r="C7673">
        <v>272359</v>
      </c>
      <c r="D7673">
        <v>258219</v>
      </c>
      <c r="E7673" t="str">
        <f>VLOOKUP(C7673,Подписчики!A:C,2,0)</f>
        <v>UTC+3</v>
      </c>
      <c r="F7673">
        <f t="shared" si="240"/>
        <v>1</v>
      </c>
      <c r="G7673">
        <f t="shared" si="241"/>
        <v>11</v>
      </c>
    </row>
    <row r="7674" spans="1:7" x14ac:dyDescent="0.25">
      <c r="A7674">
        <v>26233</v>
      </c>
      <c r="B7674" s="2">
        <v>44311.495864741963</v>
      </c>
      <c r="C7674">
        <v>171754</v>
      </c>
      <c r="D7674">
        <v>227775</v>
      </c>
      <c r="E7674" t="str">
        <f>VLOOKUP(C7674,Подписчики!A:C,2,0)</f>
        <v>UTC-7</v>
      </c>
      <c r="F7674">
        <f t="shared" si="240"/>
        <v>1</v>
      </c>
      <c r="G7674">
        <f t="shared" si="241"/>
        <v>11</v>
      </c>
    </row>
    <row r="7675" spans="1:7" x14ac:dyDescent="0.25">
      <c r="A7675">
        <v>26238</v>
      </c>
      <c r="B7675" s="2">
        <v>44311.496142394819</v>
      </c>
      <c r="C7675">
        <v>294568</v>
      </c>
      <c r="D7675">
        <v>158978</v>
      </c>
      <c r="E7675" t="str">
        <f>VLOOKUP(C7675,Подписчики!A:C,2,0)</f>
        <v>UTC+2</v>
      </c>
      <c r="F7675">
        <f t="shared" si="240"/>
        <v>1</v>
      </c>
      <c r="G7675">
        <f t="shared" si="241"/>
        <v>11</v>
      </c>
    </row>
    <row r="7676" spans="1:7" x14ac:dyDescent="0.25">
      <c r="A7676">
        <v>26242</v>
      </c>
      <c r="B7676" s="2">
        <v>44311.496546925569</v>
      </c>
      <c r="C7676">
        <v>94416</v>
      </c>
      <c r="D7676">
        <v>426385</v>
      </c>
      <c r="E7676" t="str">
        <f>VLOOKUP(C7676,Подписчики!A:C,2,0)</f>
        <v>UTC+3</v>
      </c>
      <c r="F7676">
        <f t="shared" si="240"/>
        <v>1</v>
      </c>
      <c r="G7676">
        <f t="shared" si="241"/>
        <v>11</v>
      </c>
    </row>
    <row r="7677" spans="1:7" x14ac:dyDescent="0.25">
      <c r="A7677">
        <v>26243</v>
      </c>
      <c r="B7677" s="2">
        <v>44311.500592233009</v>
      </c>
      <c r="C7677">
        <v>287307</v>
      </c>
      <c r="D7677">
        <v>347008</v>
      </c>
      <c r="E7677" t="str">
        <f>VLOOKUP(C7677,Подписчики!A:C,2,0)</f>
        <v>UTC+5</v>
      </c>
      <c r="F7677">
        <f t="shared" si="240"/>
        <v>1</v>
      </c>
      <c r="G7677">
        <f t="shared" si="241"/>
        <v>12</v>
      </c>
    </row>
    <row r="7678" spans="1:7" x14ac:dyDescent="0.25">
      <c r="A7678">
        <v>26248</v>
      </c>
      <c r="B7678" s="2">
        <v>44311.500595110934</v>
      </c>
      <c r="C7678">
        <v>336709</v>
      </c>
      <c r="D7678">
        <v>411922</v>
      </c>
      <c r="E7678" t="str">
        <f>VLOOKUP(C7678,Подписчики!A:C,2,0)</f>
        <v>UTC-8</v>
      </c>
      <c r="F7678">
        <f t="shared" si="240"/>
        <v>1</v>
      </c>
      <c r="G7678">
        <f t="shared" si="241"/>
        <v>12</v>
      </c>
    </row>
    <row r="7679" spans="1:7" x14ac:dyDescent="0.25">
      <c r="A7679">
        <v>26252</v>
      </c>
      <c r="B7679" s="2">
        <v>44311.502333333337</v>
      </c>
      <c r="C7679">
        <v>296883</v>
      </c>
      <c r="D7679">
        <v>411922</v>
      </c>
      <c r="E7679" t="str">
        <f>VLOOKUP(C7679,Подписчики!A:C,2,0)</f>
        <v>UTC+1</v>
      </c>
      <c r="F7679">
        <f t="shared" si="240"/>
        <v>1</v>
      </c>
      <c r="G7679">
        <f t="shared" si="241"/>
        <v>12</v>
      </c>
    </row>
    <row r="7680" spans="1:7" x14ac:dyDescent="0.25">
      <c r="A7680">
        <v>26256</v>
      </c>
      <c r="B7680" s="2">
        <v>44311.503019417476</v>
      </c>
      <c r="C7680">
        <v>85501</v>
      </c>
      <c r="D7680">
        <v>381557</v>
      </c>
      <c r="E7680" t="str">
        <f>VLOOKUP(C7680,Подписчики!A:C,2,0)</f>
        <v>UTC+7</v>
      </c>
      <c r="F7680">
        <f t="shared" si="240"/>
        <v>1</v>
      </c>
      <c r="G7680">
        <f t="shared" si="241"/>
        <v>12</v>
      </c>
    </row>
    <row r="7681" spans="1:7" x14ac:dyDescent="0.25">
      <c r="A7681">
        <v>26258</v>
      </c>
      <c r="B7681" s="2">
        <v>44311.504776146736</v>
      </c>
      <c r="C7681">
        <v>66692</v>
      </c>
      <c r="D7681">
        <v>88863</v>
      </c>
      <c r="E7681" t="str">
        <f>VLOOKUP(C7681,Подписчики!A:C,2,0)</f>
        <v>UTC+1</v>
      </c>
      <c r="F7681">
        <f t="shared" si="240"/>
        <v>1</v>
      </c>
      <c r="G7681">
        <f t="shared" si="241"/>
        <v>12</v>
      </c>
    </row>
    <row r="7682" spans="1:7" x14ac:dyDescent="0.25">
      <c r="A7682">
        <v>26261</v>
      </c>
      <c r="B7682" s="2">
        <v>44311.50621051668</v>
      </c>
      <c r="C7682">
        <v>31439</v>
      </c>
      <c r="D7682">
        <v>387595</v>
      </c>
      <c r="E7682" t="str">
        <f>VLOOKUP(C7682,Подписчики!A:C,2,0)</f>
        <v>UTC+3</v>
      </c>
      <c r="F7682">
        <f t="shared" si="240"/>
        <v>1</v>
      </c>
      <c r="G7682">
        <f t="shared" si="241"/>
        <v>12</v>
      </c>
    </row>
    <row r="7683" spans="1:7" x14ac:dyDescent="0.25">
      <c r="A7683">
        <v>26263</v>
      </c>
      <c r="B7683" s="2">
        <v>44311.507461775567</v>
      </c>
      <c r="C7683">
        <v>264613</v>
      </c>
      <c r="D7683">
        <v>343491</v>
      </c>
      <c r="E7683" t="str">
        <f>VLOOKUP(C7683,Подписчики!A:C,2,0)</f>
        <v>UTC+2</v>
      </c>
      <c r="F7683">
        <f t="shared" ref="F7683:F7746" si="242">WEEKDAY(B7683)</f>
        <v>1</v>
      </c>
      <c r="G7683">
        <f t="shared" ref="G7683:G7746" si="243">HOUR(B7683)</f>
        <v>12</v>
      </c>
    </row>
    <row r="7684" spans="1:7" x14ac:dyDescent="0.25">
      <c r="A7684">
        <v>26265</v>
      </c>
      <c r="B7684" s="2">
        <v>44311.509087378639</v>
      </c>
      <c r="C7684">
        <v>195812</v>
      </c>
      <c r="D7684">
        <v>347008</v>
      </c>
      <c r="E7684" t="str">
        <f>VLOOKUP(C7684,Подписчики!A:C,2,0)</f>
        <v>UTC+6</v>
      </c>
      <c r="F7684">
        <f t="shared" si="242"/>
        <v>1</v>
      </c>
      <c r="G7684">
        <f t="shared" si="243"/>
        <v>12</v>
      </c>
    </row>
    <row r="7685" spans="1:7" x14ac:dyDescent="0.25">
      <c r="A7685">
        <v>26269</v>
      </c>
      <c r="B7685" s="2">
        <v>44311.509720145266</v>
      </c>
      <c r="C7685">
        <v>280336</v>
      </c>
      <c r="D7685">
        <v>357547</v>
      </c>
      <c r="E7685" t="str">
        <f>VLOOKUP(C7685,Подписчики!A:C,2,0)</f>
        <v>UTC+0</v>
      </c>
      <c r="F7685">
        <f t="shared" si="242"/>
        <v>1</v>
      </c>
      <c r="G7685">
        <f t="shared" si="243"/>
        <v>12</v>
      </c>
    </row>
    <row r="7686" spans="1:7" x14ac:dyDescent="0.25">
      <c r="A7686">
        <v>26272</v>
      </c>
      <c r="B7686" s="2">
        <v>44311.510025330361</v>
      </c>
      <c r="C7686">
        <v>3917</v>
      </c>
      <c r="D7686">
        <v>110495</v>
      </c>
      <c r="E7686" t="str">
        <f>VLOOKUP(C7686,Подписчики!A:C,2,0)</f>
        <v>UTC+9</v>
      </c>
      <c r="F7686">
        <f t="shared" si="242"/>
        <v>1</v>
      </c>
      <c r="G7686">
        <f t="shared" si="243"/>
        <v>12</v>
      </c>
    </row>
    <row r="7687" spans="1:7" x14ac:dyDescent="0.25">
      <c r="A7687">
        <v>26276</v>
      </c>
      <c r="B7687" s="2">
        <v>44311.510300970876</v>
      </c>
      <c r="C7687">
        <v>220241</v>
      </c>
      <c r="D7687">
        <v>117699</v>
      </c>
      <c r="E7687" t="str">
        <f>VLOOKUP(C7687,Подписчики!A:C,2,0)</f>
        <v>UTC+1</v>
      </c>
      <c r="F7687">
        <f t="shared" si="242"/>
        <v>1</v>
      </c>
      <c r="G7687">
        <f t="shared" si="243"/>
        <v>12</v>
      </c>
    </row>
    <row r="7688" spans="1:7" x14ac:dyDescent="0.25">
      <c r="A7688">
        <v>26278</v>
      </c>
      <c r="B7688" s="2">
        <v>44311.511110032363</v>
      </c>
      <c r="C7688">
        <v>262511</v>
      </c>
      <c r="D7688">
        <v>242428</v>
      </c>
      <c r="E7688" t="str">
        <f>VLOOKUP(C7688,Подписчики!A:C,2,0)</f>
        <v>UTC+3</v>
      </c>
      <c r="F7688">
        <f t="shared" si="242"/>
        <v>1</v>
      </c>
      <c r="G7688">
        <f t="shared" si="243"/>
        <v>12</v>
      </c>
    </row>
    <row r="7689" spans="1:7" x14ac:dyDescent="0.25">
      <c r="A7689">
        <v>26280</v>
      </c>
      <c r="B7689" s="2">
        <v>44311.512000000002</v>
      </c>
      <c r="C7689">
        <v>9424</v>
      </c>
      <c r="D7689">
        <v>176633</v>
      </c>
      <c r="E7689" t="str">
        <f>VLOOKUP(C7689,Подписчики!A:C,2,0)</f>
        <v>UTC+3</v>
      </c>
      <c r="F7689">
        <f t="shared" si="242"/>
        <v>1</v>
      </c>
      <c r="G7689">
        <f t="shared" si="243"/>
        <v>12</v>
      </c>
    </row>
    <row r="7690" spans="1:7" x14ac:dyDescent="0.25">
      <c r="A7690">
        <v>26281</v>
      </c>
      <c r="B7690" s="2">
        <v>44311.512314218577</v>
      </c>
      <c r="C7690">
        <v>6331</v>
      </c>
      <c r="D7690">
        <v>266419</v>
      </c>
      <c r="E7690" t="str">
        <f>VLOOKUP(C7690,Подписчики!A:C,2,0)</f>
        <v>UTC+5</v>
      </c>
      <c r="F7690">
        <f t="shared" si="242"/>
        <v>1</v>
      </c>
      <c r="G7690">
        <f t="shared" si="243"/>
        <v>12</v>
      </c>
    </row>
    <row r="7691" spans="1:7" x14ac:dyDescent="0.25">
      <c r="A7691">
        <v>26285</v>
      </c>
      <c r="B7691" s="2">
        <v>44311.516281624805</v>
      </c>
      <c r="C7691">
        <v>158444</v>
      </c>
      <c r="D7691">
        <v>230507</v>
      </c>
      <c r="E7691" t="str">
        <f>VLOOKUP(C7691,Подписчики!A:C,2,0)</f>
        <v>UTC+2</v>
      </c>
      <c r="F7691">
        <f t="shared" si="242"/>
        <v>1</v>
      </c>
      <c r="G7691">
        <f t="shared" si="243"/>
        <v>12</v>
      </c>
    </row>
    <row r="7692" spans="1:7" x14ac:dyDescent="0.25">
      <c r="A7692">
        <v>26290</v>
      </c>
      <c r="B7692" s="2">
        <v>44311.517624439221</v>
      </c>
      <c r="C7692">
        <v>258156</v>
      </c>
      <c r="D7692">
        <v>258219</v>
      </c>
      <c r="E7692" t="str">
        <f>VLOOKUP(C7692,Подписчики!A:C,2,0)</f>
        <v>UTC+6</v>
      </c>
      <c r="F7692">
        <f t="shared" si="242"/>
        <v>1</v>
      </c>
      <c r="G7692">
        <f t="shared" si="243"/>
        <v>12</v>
      </c>
    </row>
    <row r="7693" spans="1:7" x14ac:dyDescent="0.25">
      <c r="A7693">
        <v>26295</v>
      </c>
      <c r="B7693" s="2">
        <v>44311.518723105561</v>
      </c>
      <c r="C7693">
        <v>209643</v>
      </c>
      <c r="D7693">
        <v>281056</v>
      </c>
      <c r="E7693" t="str">
        <f>VLOOKUP(C7693,Подписчики!A:C,2,0)</f>
        <v>UTC+9</v>
      </c>
      <c r="F7693">
        <f t="shared" si="242"/>
        <v>1</v>
      </c>
      <c r="G7693">
        <f t="shared" si="243"/>
        <v>12</v>
      </c>
    </row>
    <row r="7694" spans="1:7" x14ac:dyDescent="0.25">
      <c r="A7694">
        <v>26299</v>
      </c>
      <c r="B7694" s="2">
        <v>44311.519272438731</v>
      </c>
      <c r="C7694">
        <v>243959</v>
      </c>
      <c r="D7694">
        <v>12845</v>
      </c>
      <c r="E7694" t="str">
        <f>VLOOKUP(C7694,Подписчики!A:C,2,0)</f>
        <v>UTC+2</v>
      </c>
      <c r="F7694">
        <f t="shared" si="242"/>
        <v>1</v>
      </c>
      <c r="G7694">
        <f t="shared" si="243"/>
        <v>12</v>
      </c>
    </row>
    <row r="7695" spans="1:7" x14ac:dyDescent="0.25">
      <c r="A7695">
        <v>26301</v>
      </c>
      <c r="B7695" s="2">
        <v>44311.521627831717</v>
      </c>
      <c r="C7695">
        <v>77293</v>
      </c>
      <c r="D7695">
        <v>42035</v>
      </c>
      <c r="E7695" t="str">
        <f>VLOOKUP(C7695,Подписчики!A:C,2,0)</f>
        <v>UTC+1</v>
      </c>
      <c r="F7695">
        <f t="shared" si="242"/>
        <v>1</v>
      </c>
      <c r="G7695">
        <f t="shared" si="243"/>
        <v>12</v>
      </c>
    </row>
    <row r="7696" spans="1:7" x14ac:dyDescent="0.25">
      <c r="A7696">
        <v>26305</v>
      </c>
      <c r="B7696" s="2">
        <v>44311.521805475022</v>
      </c>
      <c r="C7696">
        <v>105855</v>
      </c>
      <c r="D7696">
        <v>289988</v>
      </c>
      <c r="E7696" t="str">
        <f>VLOOKUP(C7696,Подписчики!A:C,2,0)</f>
        <v>UTC+1</v>
      </c>
      <c r="F7696">
        <f t="shared" si="242"/>
        <v>1</v>
      </c>
      <c r="G7696">
        <f t="shared" si="243"/>
        <v>12</v>
      </c>
    </row>
    <row r="7697" spans="1:7" x14ac:dyDescent="0.25">
      <c r="A7697">
        <v>26308</v>
      </c>
      <c r="B7697" s="2">
        <v>44311.522436893203</v>
      </c>
      <c r="C7697">
        <v>241952</v>
      </c>
      <c r="D7697">
        <v>416660</v>
      </c>
      <c r="E7697" t="str">
        <f>VLOOKUP(C7697,Подписчики!A:C,2,0)</f>
        <v>UTC+3</v>
      </c>
      <c r="F7697">
        <f t="shared" si="242"/>
        <v>1</v>
      </c>
      <c r="G7697">
        <f t="shared" si="243"/>
        <v>12</v>
      </c>
    </row>
    <row r="7698" spans="1:7" x14ac:dyDescent="0.25">
      <c r="A7698">
        <v>26309</v>
      </c>
      <c r="B7698" s="2">
        <v>44311.522841423954</v>
      </c>
      <c r="C7698">
        <v>323625</v>
      </c>
      <c r="D7698">
        <v>154228</v>
      </c>
      <c r="E7698" t="str">
        <f>VLOOKUP(C7698,Подписчики!A:C,2,0)</f>
        <v>UTC+4</v>
      </c>
      <c r="F7698">
        <f t="shared" si="242"/>
        <v>1</v>
      </c>
      <c r="G7698">
        <f t="shared" si="243"/>
        <v>12</v>
      </c>
    </row>
    <row r="7699" spans="1:7" x14ac:dyDescent="0.25">
      <c r="A7699">
        <v>26311</v>
      </c>
      <c r="B7699" s="2">
        <v>44311.524055016183</v>
      </c>
      <c r="C7699">
        <v>303806</v>
      </c>
      <c r="D7699">
        <v>325852</v>
      </c>
      <c r="E7699" t="str">
        <f>VLOOKUP(C7699,Подписчики!A:C,2,0)</f>
        <v>UTC+3</v>
      </c>
      <c r="F7699">
        <f t="shared" si="242"/>
        <v>1</v>
      </c>
      <c r="G7699">
        <f t="shared" si="243"/>
        <v>12</v>
      </c>
    </row>
    <row r="7700" spans="1:7" x14ac:dyDescent="0.25">
      <c r="A7700">
        <v>26315</v>
      </c>
      <c r="B7700" s="2">
        <v>44311.5260776699</v>
      </c>
      <c r="C7700">
        <v>318193</v>
      </c>
      <c r="D7700">
        <v>230507</v>
      </c>
      <c r="E7700" t="str">
        <f>VLOOKUP(C7700,Подписчики!A:C,2,0)</f>
        <v>UTC+0</v>
      </c>
      <c r="F7700">
        <f t="shared" si="242"/>
        <v>1</v>
      </c>
      <c r="G7700">
        <f t="shared" si="243"/>
        <v>12</v>
      </c>
    </row>
    <row r="7701" spans="1:7" x14ac:dyDescent="0.25">
      <c r="A7701">
        <v>26319</v>
      </c>
      <c r="B7701" s="2">
        <v>44311.52648220065</v>
      </c>
      <c r="C7701">
        <v>27514</v>
      </c>
      <c r="D7701">
        <v>133263</v>
      </c>
      <c r="E7701" t="str">
        <f>VLOOKUP(C7701,Подписчики!A:C,2,0)</f>
        <v>UTC+1</v>
      </c>
      <c r="F7701">
        <f t="shared" si="242"/>
        <v>1</v>
      </c>
      <c r="G7701">
        <f t="shared" si="243"/>
        <v>12</v>
      </c>
    </row>
    <row r="7702" spans="1:7" x14ac:dyDescent="0.25">
      <c r="A7702">
        <v>26322</v>
      </c>
      <c r="B7702" s="2">
        <v>44311.527695547353</v>
      </c>
      <c r="C7702">
        <v>200575</v>
      </c>
      <c r="D7702">
        <v>110111</v>
      </c>
      <c r="E7702" t="str">
        <f>VLOOKUP(C7702,Подписчики!A:C,2,0)</f>
        <v>UTC+3</v>
      </c>
      <c r="F7702">
        <f t="shared" si="242"/>
        <v>1</v>
      </c>
      <c r="G7702">
        <f t="shared" si="243"/>
        <v>12</v>
      </c>
    </row>
    <row r="7703" spans="1:7" x14ac:dyDescent="0.25">
      <c r="A7703">
        <v>26325</v>
      </c>
      <c r="B7703" s="2">
        <v>44311.528504854366</v>
      </c>
      <c r="C7703">
        <v>336623</v>
      </c>
      <c r="D7703">
        <v>73591</v>
      </c>
      <c r="E7703" t="str">
        <f>VLOOKUP(C7703,Подписчики!A:C,2,0)</f>
        <v>UTC+6</v>
      </c>
      <c r="F7703">
        <f t="shared" si="242"/>
        <v>1</v>
      </c>
      <c r="G7703">
        <f t="shared" si="243"/>
        <v>12</v>
      </c>
    </row>
    <row r="7704" spans="1:7" x14ac:dyDescent="0.25">
      <c r="A7704">
        <v>26327</v>
      </c>
      <c r="B7704" s="2">
        <v>44311.529718446604</v>
      </c>
      <c r="C7704">
        <v>123347</v>
      </c>
      <c r="D7704">
        <v>260185</v>
      </c>
      <c r="E7704" t="str">
        <f>VLOOKUP(C7704,Подписчики!A:C,2,0)</f>
        <v>UTC+1</v>
      </c>
      <c r="F7704">
        <f t="shared" si="242"/>
        <v>1</v>
      </c>
      <c r="G7704">
        <f t="shared" si="243"/>
        <v>12</v>
      </c>
    </row>
    <row r="7705" spans="1:7" x14ac:dyDescent="0.25">
      <c r="A7705">
        <v>26332</v>
      </c>
      <c r="B7705" s="2">
        <v>44311.53214563107</v>
      </c>
      <c r="C7705">
        <v>89155</v>
      </c>
      <c r="D7705">
        <v>420981</v>
      </c>
      <c r="E7705" t="str">
        <f>VLOOKUP(C7705,Подписчики!A:C,2,0)</f>
        <v>UTC+3</v>
      </c>
      <c r="F7705">
        <f t="shared" si="242"/>
        <v>1</v>
      </c>
      <c r="G7705">
        <f t="shared" si="243"/>
        <v>12</v>
      </c>
    </row>
    <row r="7706" spans="1:7" x14ac:dyDescent="0.25">
      <c r="A7706">
        <v>26333</v>
      </c>
      <c r="B7706" s="2">
        <v>44311.533799249242</v>
      </c>
      <c r="C7706">
        <v>171959</v>
      </c>
      <c r="D7706">
        <v>267896</v>
      </c>
      <c r="E7706" t="str">
        <f>VLOOKUP(C7706,Подписчики!A:C,2,0)</f>
        <v>UTC+1</v>
      </c>
      <c r="F7706">
        <f t="shared" si="242"/>
        <v>1</v>
      </c>
      <c r="G7706">
        <f t="shared" si="243"/>
        <v>12</v>
      </c>
    </row>
    <row r="7707" spans="1:7" x14ac:dyDescent="0.25">
      <c r="A7707">
        <v>26337</v>
      </c>
      <c r="B7707" s="2">
        <v>44311.534043397318</v>
      </c>
      <c r="C7707">
        <v>263447</v>
      </c>
      <c r="D7707">
        <v>251150</v>
      </c>
      <c r="E7707" t="str">
        <f>VLOOKUP(C7707,Подписчики!A:C,2,0)</f>
        <v>UTC+5</v>
      </c>
      <c r="F7707">
        <f t="shared" si="242"/>
        <v>1</v>
      </c>
      <c r="G7707">
        <f t="shared" si="243"/>
        <v>12</v>
      </c>
    </row>
    <row r="7708" spans="1:7" x14ac:dyDescent="0.25">
      <c r="A7708">
        <v>26341</v>
      </c>
      <c r="B7708" s="2">
        <v>44311.534572815537</v>
      </c>
      <c r="C7708">
        <v>150232</v>
      </c>
      <c r="D7708">
        <v>104958</v>
      </c>
      <c r="E7708" t="str">
        <f>VLOOKUP(C7708,Подписчики!A:C,2,0)</f>
        <v>UTC+9</v>
      </c>
      <c r="F7708">
        <f t="shared" si="242"/>
        <v>1</v>
      </c>
      <c r="G7708">
        <f t="shared" si="243"/>
        <v>12</v>
      </c>
    </row>
    <row r="7709" spans="1:7" x14ac:dyDescent="0.25">
      <c r="A7709">
        <v>26342</v>
      </c>
      <c r="B7709" s="2">
        <v>44311.534977346273</v>
      </c>
      <c r="C7709">
        <v>88050</v>
      </c>
      <c r="D7709">
        <v>411922</v>
      </c>
      <c r="E7709" t="str">
        <f>VLOOKUP(C7709,Подписчики!A:C,2,0)</f>
        <v>UTC+2</v>
      </c>
      <c r="F7709">
        <f t="shared" si="242"/>
        <v>1</v>
      </c>
      <c r="G7709">
        <f t="shared" si="243"/>
        <v>12</v>
      </c>
    </row>
    <row r="7710" spans="1:7" x14ac:dyDescent="0.25">
      <c r="A7710">
        <v>26344</v>
      </c>
      <c r="B7710" s="2">
        <v>44311.535843989383</v>
      </c>
      <c r="C7710">
        <v>222686</v>
      </c>
      <c r="D7710">
        <v>402346</v>
      </c>
      <c r="E7710" t="str">
        <f>VLOOKUP(C7710,Подписчики!A:C,2,0)</f>
        <v>UTC+2</v>
      </c>
      <c r="F7710">
        <f t="shared" si="242"/>
        <v>1</v>
      </c>
      <c r="G7710">
        <f t="shared" si="243"/>
        <v>12</v>
      </c>
    </row>
    <row r="7711" spans="1:7" x14ac:dyDescent="0.25">
      <c r="A7711">
        <v>26348</v>
      </c>
      <c r="B7711" s="2">
        <v>44311.536595469253</v>
      </c>
      <c r="C7711">
        <v>95551</v>
      </c>
      <c r="D7711">
        <v>199629</v>
      </c>
      <c r="E7711" t="str">
        <f>VLOOKUP(C7711,Подписчики!A:C,2,0)</f>
        <v>UTC+2</v>
      </c>
      <c r="F7711">
        <f t="shared" si="242"/>
        <v>1</v>
      </c>
      <c r="G7711">
        <f t="shared" si="243"/>
        <v>12</v>
      </c>
    </row>
    <row r="7712" spans="1:7" x14ac:dyDescent="0.25">
      <c r="A7712">
        <v>26351</v>
      </c>
      <c r="B7712" s="2">
        <v>44311.537000000004</v>
      </c>
      <c r="C7712">
        <v>134193</v>
      </c>
      <c r="D7712">
        <v>103334</v>
      </c>
      <c r="E7712" t="str">
        <f>VLOOKUP(C7712,Подписчики!A:C,2,0)</f>
        <v>UTC+7</v>
      </c>
      <c r="F7712">
        <f t="shared" si="242"/>
        <v>1</v>
      </c>
      <c r="G7712">
        <f t="shared" si="243"/>
        <v>12</v>
      </c>
    </row>
    <row r="7713" spans="1:7" x14ac:dyDescent="0.25">
      <c r="A7713">
        <v>26354</v>
      </c>
      <c r="B7713" s="2">
        <v>44311.537675099949</v>
      </c>
      <c r="C7713">
        <v>111903</v>
      </c>
      <c r="D7713">
        <v>250679</v>
      </c>
      <c r="E7713" t="str">
        <f>VLOOKUP(C7713,Подписчики!A:C,2,0)</f>
        <v>UTC+9</v>
      </c>
      <c r="F7713">
        <f t="shared" si="242"/>
        <v>1</v>
      </c>
      <c r="G7713">
        <f t="shared" si="243"/>
        <v>12</v>
      </c>
    </row>
    <row r="7714" spans="1:7" x14ac:dyDescent="0.25">
      <c r="A7714">
        <v>26358</v>
      </c>
      <c r="B7714" s="2">
        <v>44311.538213592234</v>
      </c>
      <c r="C7714">
        <v>35589</v>
      </c>
      <c r="D7714">
        <v>405774</v>
      </c>
      <c r="E7714" t="str">
        <f>VLOOKUP(C7714,Подписчики!A:C,2,0)</f>
        <v>UTC+2</v>
      </c>
      <c r="F7714">
        <f t="shared" si="242"/>
        <v>1</v>
      </c>
      <c r="G7714">
        <f t="shared" si="243"/>
        <v>12</v>
      </c>
    </row>
    <row r="7715" spans="1:7" x14ac:dyDescent="0.25">
      <c r="A7715">
        <v>26362</v>
      </c>
      <c r="B7715" s="2">
        <v>44311.538213592234</v>
      </c>
      <c r="C7715">
        <v>234357</v>
      </c>
      <c r="D7715">
        <v>250679</v>
      </c>
      <c r="E7715" t="str">
        <f>VLOOKUP(C7715,Подписчики!A:C,2,0)</f>
        <v>UTC+2</v>
      </c>
      <c r="F7715">
        <f t="shared" si="242"/>
        <v>1</v>
      </c>
      <c r="G7715">
        <f t="shared" si="243"/>
        <v>12</v>
      </c>
    </row>
    <row r="7716" spans="1:7" x14ac:dyDescent="0.25">
      <c r="A7716">
        <v>26363</v>
      </c>
      <c r="B7716" s="2">
        <v>44311.539427184471</v>
      </c>
      <c r="C7716">
        <v>287501</v>
      </c>
      <c r="D7716">
        <v>408075</v>
      </c>
      <c r="E7716" t="str">
        <f>VLOOKUP(C7716,Подписчики!A:C,2,0)</f>
        <v>UTC+1</v>
      </c>
      <c r="F7716">
        <f t="shared" si="242"/>
        <v>1</v>
      </c>
      <c r="G7716">
        <f t="shared" si="243"/>
        <v>12</v>
      </c>
    </row>
    <row r="7717" spans="1:7" x14ac:dyDescent="0.25">
      <c r="A7717">
        <v>26365</v>
      </c>
      <c r="B7717" s="2">
        <v>44311.539666666664</v>
      </c>
      <c r="C7717">
        <v>163055</v>
      </c>
      <c r="D7717">
        <v>250679</v>
      </c>
      <c r="E7717" t="str">
        <f>VLOOKUP(C7717,Подписчики!A:C,2,0)</f>
        <v>UTC-1</v>
      </c>
      <c r="F7717">
        <f t="shared" si="242"/>
        <v>1</v>
      </c>
      <c r="G7717">
        <f t="shared" si="243"/>
        <v>12</v>
      </c>
    </row>
    <row r="7718" spans="1:7" x14ac:dyDescent="0.25">
      <c r="A7718">
        <v>26367</v>
      </c>
      <c r="B7718" s="2">
        <v>44311.539831715214</v>
      </c>
      <c r="C7718">
        <v>276633</v>
      </c>
      <c r="D7718">
        <v>158978</v>
      </c>
      <c r="E7718" t="str">
        <f>VLOOKUP(C7718,Подписчики!A:C,2,0)</f>
        <v>UTC+6</v>
      </c>
      <c r="F7718">
        <f t="shared" si="242"/>
        <v>1</v>
      </c>
      <c r="G7718">
        <f t="shared" si="243"/>
        <v>12</v>
      </c>
    </row>
    <row r="7719" spans="1:7" x14ac:dyDescent="0.25">
      <c r="A7719">
        <v>26370</v>
      </c>
      <c r="B7719" s="2">
        <v>44311.541449838187</v>
      </c>
      <c r="C7719">
        <v>198512</v>
      </c>
      <c r="D7719">
        <v>401945</v>
      </c>
      <c r="E7719" t="str">
        <f>VLOOKUP(C7719,Подписчики!A:C,2,0)</f>
        <v>UTC+2</v>
      </c>
      <c r="F7719">
        <f t="shared" si="242"/>
        <v>1</v>
      </c>
      <c r="G7719">
        <f t="shared" si="243"/>
        <v>12</v>
      </c>
    </row>
    <row r="7720" spans="1:7" x14ac:dyDescent="0.25">
      <c r="A7720">
        <v>26372</v>
      </c>
      <c r="B7720" s="2">
        <v>44311.54306796116</v>
      </c>
      <c r="C7720">
        <v>174776</v>
      </c>
      <c r="D7720">
        <v>401945</v>
      </c>
      <c r="E7720" t="str">
        <f>VLOOKUP(C7720,Подписчики!A:C,2,0)</f>
        <v>UTC+2</v>
      </c>
      <c r="F7720">
        <f t="shared" si="242"/>
        <v>1</v>
      </c>
      <c r="G7720">
        <f t="shared" si="243"/>
        <v>13</v>
      </c>
    </row>
    <row r="7721" spans="1:7" x14ac:dyDescent="0.25">
      <c r="A7721">
        <v>26377</v>
      </c>
      <c r="B7721" s="2">
        <v>44311.543472491911</v>
      </c>
      <c r="C7721">
        <v>121837</v>
      </c>
      <c r="D7721">
        <v>411922</v>
      </c>
      <c r="E7721" t="str">
        <f>VLOOKUP(C7721,Подписчики!A:C,2,0)</f>
        <v>UTC+3</v>
      </c>
      <c r="F7721">
        <f t="shared" si="242"/>
        <v>1</v>
      </c>
      <c r="G7721">
        <f t="shared" si="243"/>
        <v>13</v>
      </c>
    </row>
    <row r="7722" spans="1:7" x14ac:dyDescent="0.25">
      <c r="A7722">
        <v>26382</v>
      </c>
      <c r="B7722" s="2">
        <v>44311.544281553397</v>
      </c>
      <c r="C7722">
        <v>217471</v>
      </c>
      <c r="D7722">
        <v>406259</v>
      </c>
      <c r="E7722" t="str">
        <f>VLOOKUP(C7722,Подписчики!A:C,2,0)</f>
        <v>UTC+5</v>
      </c>
      <c r="F7722">
        <f t="shared" si="242"/>
        <v>1</v>
      </c>
      <c r="G7722">
        <f t="shared" si="243"/>
        <v>13</v>
      </c>
    </row>
    <row r="7723" spans="1:7" x14ac:dyDescent="0.25">
      <c r="A7723">
        <v>26386</v>
      </c>
      <c r="B7723" s="2">
        <v>44311.545090614884</v>
      </c>
      <c r="C7723">
        <v>273941</v>
      </c>
      <c r="D7723">
        <v>292782</v>
      </c>
      <c r="E7723" t="str">
        <f>VLOOKUP(C7723,Подписчики!A:C,2,0)</f>
        <v>UTC+3</v>
      </c>
      <c r="F7723">
        <f t="shared" si="242"/>
        <v>1</v>
      </c>
      <c r="G7723">
        <f t="shared" si="243"/>
        <v>13</v>
      </c>
    </row>
    <row r="7724" spans="1:7" x14ac:dyDescent="0.25">
      <c r="A7724">
        <v>26391</v>
      </c>
      <c r="B7724" s="2">
        <v>44311.545090614891</v>
      </c>
      <c r="C7724">
        <v>304855</v>
      </c>
      <c r="D7724">
        <v>62570</v>
      </c>
      <c r="E7724" t="str">
        <f>VLOOKUP(C7724,Подписчики!A:C,2,0)</f>
        <v>UTC+7</v>
      </c>
      <c r="F7724">
        <f t="shared" si="242"/>
        <v>1</v>
      </c>
      <c r="G7724">
        <f t="shared" si="243"/>
        <v>13</v>
      </c>
    </row>
    <row r="7725" spans="1:7" x14ac:dyDescent="0.25">
      <c r="A7725">
        <v>26393</v>
      </c>
      <c r="B7725" s="2">
        <v>44311.545495145634</v>
      </c>
      <c r="C7725">
        <v>51366</v>
      </c>
      <c r="D7725">
        <v>182648</v>
      </c>
      <c r="E7725" t="str">
        <f>VLOOKUP(C7725,Подписчики!A:C,2,0)</f>
        <v>UTC+4</v>
      </c>
      <c r="F7725">
        <f t="shared" si="242"/>
        <v>1</v>
      </c>
      <c r="G7725">
        <f t="shared" si="243"/>
        <v>13</v>
      </c>
    </row>
    <row r="7726" spans="1:7" x14ac:dyDescent="0.25">
      <c r="A7726">
        <v>26398</v>
      </c>
      <c r="B7726" s="2">
        <v>44311.545899676377</v>
      </c>
      <c r="C7726">
        <v>159374</v>
      </c>
      <c r="D7726">
        <v>227775</v>
      </c>
      <c r="E7726" t="str">
        <f>VLOOKUP(C7726,Подписчики!A:C,2,0)</f>
        <v>UTC+1</v>
      </c>
      <c r="F7726">
        <f t="shared" si="242"/>
        <v>1</v>
      </c>
      <c r="G7726">
        <f t="shared" si="243"/>
        <v>13</v>
      </c>
    </row>
    <row r="7727" spans="1:7" x14ac:dyDescent="0.25">
      <c r="A7727">
        <v>26399</v>
      </c>
      <c r="B7727" s="2">
        <v>44311.546304207121</v>
      </c>
      <c r="C7727">
        <v>150643</v>
      </c>
      <c r="D7727">
        <v>123413</v>
      </c>
      <c r="E7727" t="str">
        <f>VLOOKUP(C7727,Подписчики!A:C,2,0)</f>
        <v>UTC+2</v>
      </c>
      <c r="F7727">
        <f t="shared" si="242"/>
        <v>1</v>
      </c>
      <c r="G7727">
        <f t="shared" si="243"/>
        <v>13</v>
      </c>
    </row>
    <row r="7728" spans="1:7" x14ac:dyDescent="0.25">
      <c r="A7728">
        <v>26401</v>
      </c>
      <c r="B7728" s="2">
        <v>44311.547113268607</v>
      </c>
      <c r="C7728">
        <v>72028</v>
      </c>
      <c r="D7728">
        <v>148570</v>
      </c>
      <c r="E7728" t="str">
        <f>VLOOKUP(C7728,Подписчики!A:C,2,0)</f>
        <v>UTC+0</v>
      </c>
      <c r="F7728">
        <f t="shared" si="242"/>
        <v>1</v>
      </c>
      <c r="G7728">
        <f t="shared" si="243"/>
        <v>13</v>
      </c>
    </row>
    <row r="7729" spans="1:7" x14ac:dyDescent="0.25">
      <c r="A7729">
        <v>26405</v>
      </c>
      <c r="B7729" s="2">
        <v>44311.547113268607</v>
      </c>
      <c r="C7729">
        <v>101551</v>
      </c>
      <c r="D7729">
        <v>411922</v>
      </c>
      <c r="E7729" t="str">
        <f>VLOOKUP(C7729,Подписчики!A:C,2,0)</f>
        <v>UTC+0</v>
      </c>
      <c r="F7729">
        <f t="shared" si="242"/>
        <v>1</v>
      </c>
      <c r="G7729">
        <f t="shared" si="243"/>
        <v>13</v>
      </c>
    </row>
    <row r="7730" spans="1:7" x14ac:dyDescent="0.25">
      <c r="A7730">
        <v>26408</v>
      </c>
      <c r="B7730" s="2">
        <v>44311.547593615527</v>
      </c>
      <c r="C7730">
        <v>134187</v>
      </c>
      <c r="D7730">
        <v>230507</v>
      </c>
      <c r="E7730" t="str">
        <f>VLOOKUP(C7730,Подписчики!A:C,2,0)</f>
        <v>UTC+1</v>
      </c>
      <c r="F7730">
        <f t="shared" si="242"/>
        <v>1</v>
      </c>
      <c r="G7730">
        <f t="shared" si="243"/>
        <v>13</v>
      </c>
    </row>
    <row r="7731" spans="1:7" x14ac:dyDescent="0.25">
      <c r="A7731">
        <v>26413</v>
      </c>
      <c r="B7731" s="2">
        <v>44311.547922330094</v>
      </c>
      <c r="C7731">
        <v>58042</v>
      </c>
      <c r="D7731">
        <v>230507</v>
      </c>
      <c r="E7731" t="str">
        <f>VLOOKUP(C7731,Подписчики!A:C,2,0)</f>
        <v>UTC+6</v>
      </c>
      <c r="F7731">
        <f t="shared" si="242"/>
        <v>1</v>
      </c>
      <c r="G7731">
        <f t="shared" si="243"/>
        <v>13</v>
      </c>
    </row>
    <row r="7732" spans="1:7" x14ac:dyDescent="0.25">
      <c r="A7732">
        <v>26416</v>
      </c>
      <c r="B7732" s="2">
        <v>44311.54853968932</v>
      </c>
      <c r="C7732">
        <v>87104</v>
      </c>
      <c r="D7732">
        <v>421145</v>
      </c>
      <c r="E7732" t="str">
        <f>VLOOKUP(C7732,Подписчики!A:C,2,0)</f>
        <v>UTC+3</v>
      </c>
      <c r="F7732">
        <f t="shared" si="242"/>
        <v>1</v>
      </c>
      <c r="G7732">
        <f t="shared" si="243"/>
        <v>13</v>
      </c>
    </row>
    <row r="7733" spans="1:7" x14ac:dyDescent="0.25">
      <c r="A7733">
        <v>26419</v>
      </c>
      <c r="B7733" s="2">
        <v>44311.549135922331</v>
      </c>
      <c r="C7733">
        <v>94922</v>
      </c>
      <c r="D7733">
        <v>250679</v>
      </c>
      <c r="E7733" t="str">
        <f>VLOOKUP(C7733,Подписчики!A:C,2,0)</f>
        <v>UTC+1</v>
      </c>
      <c r="F7733">
        <f t="shared" si="242"/>
        <v>1</v>
      </c>
      <c r="G7733">
        <f t="shared" si="243"/>
        <v>13</v>
      </c>
    </row>
    <row r="7734" spans="1:7" x14ac:dyDescent="0.25">
      <c r="A7734">
        <v>26424</v>
      </c>
      <c r="B7734" s="2">
        <v>44311.549944983817</v>
      </c>
      <c r="C7734">
        <v>35540</v>
      </c>
      <c r="D7734">
        <v>411922</v>
      </c>
      <c r="E7734" t="str">
        <f>VLOOKUP(C7734,Подписчики!A:C,2,0)</f>
        <v>UTC+3</v>
      </c>
      <c r="F7734">
        <f t="shared" si="242"/>
        <v>1</v>
      </c>
      <c r="G7734">
        <f t="shared" si="243"/>
        <v>13</v>
      </c>
    </row>
    <row r="7735" spans="1:7" x14ac:dyDescent="0.25">
      <c r="A7735">
        <v>26426</v>
      </c>
      <c r="B7735" s="2">
        <v>44311.55021820734</v>
      </c>
      <c r="C7735">
        <v>2847</v>
      </c>
      <c r="D7735">
        <v>170185</v>
      </c>
      <c r="E7735" t="str">
        <f>VLOOKUP(C7735,Подписчики!A:C,2,0)</f>
        <v>UTC+3</v>
      </c>
      <c r="F7735">
        <f t="shared" si="242"/>
        <v>1</v>
      </c>
      <c r="G7735">
        <f t="shared" si="243"/>
        <v>13</v>
      </c>
    </row>
    <row r="7736" spans="1:7" x14ac:dyDescent="0.25">
      <c r="A7736">
        <v>26427</v>
      </c>
      <c r="B7736" s="2">
        <v>44311.551158576047</v>
      </c>
      <c r="C7736">
        <v>28107</v>
      </c>
      <c r="D7736">
        <v>232400</v>
      </c>
      <c r="E7736" t="str">
        <f>VLOOKUP(C7736,Подписчики!A:C,2,0)</f>
        <v>UTC+2</v>
      </c>
      <c r="F7736">
        <f t="shared" si="242"/>
        <v>1</v>
      </c>
      <c r="G7736">
        <f t="shared" si="243"/>
        <v>13</v>
      </c>
    </row>
    <row r="7737" spans="1:7" x14ac:dyDescent="0.25">
      <c r="A7737">
        <v>26432</v>
      </c>
      <c r="B7737" s="2">
        <v>44311.552903836178</v>
      </c>
      <c r="C7737">
        <v>76056</v>
      </c>
      <c r="D7737">
        <v>230507</v>
      </c>
      <c r="E7737" t="str">
        <f>VLOOKUP(C7737,Подписчики!A:C,2,0)</f>
        <v>UTC-8</v>
      </c>
      <c r="F7737">
        <f t="shared" si="242"/>
        <v>1</v>
      </c>
      <c r="G7737">
        <f t="shared" si="243"/>
        <v>13</v>
      </c>
    </row>
    <row r="7738" spans="1:7" x14ac:dyDescent="0.25">
      <c r="A7738">
        <v>26434</v>
      </c>
      <c r="B7738" s="2">
        <v>44311.553585760521</v>
      </c>
      <c r="C7738">
        <v>57129</v>
      </c>
      <c r="D7738">
        <v>347393</v>
      </c>
      <c r="E7738" t="str">
        <f>VLOOKUP(C7738,Подписчики!A:C,2,0)</f>
        <v>UTC+0</v>
      </c>
      <c r="F7738">
        <f t="shared" si="242"/>
        <v>1</v>
      </c>
      <c r="G7738">
        <f t="shared" si="243"/>
        <v>13</v>
      </c>
    </row>
    <row r="7739" spans="1:7" x14ac:dyDescent="0.25">
      <c r="A7739">
        <v>26438</v>
      </c>
      <c r="B7739" s="2">
        <v>44311.553990291257</v>
      </c>
      <c r="C7739">
        <v>170243</v>
      </c>
      <c r="D7739">
        <v>219309</v>
      </c>
      <c r="E7739" t="str">
        <f>VLOOKUP(C7739,Подписчики!A:C,2,0)</f>
        <v>UTC+5</v>
      </c>
      <c r="F7739">
        <f t="shared" si="242"/>
        <v>1</v>
      </c>
      <c r="G7739">
        <f t="shared" si="243"/>
        <v>13</v>
      </c>
    </row>
    <row r="7740" spans="1:7" x14ac:dyDescent="0.25">
      <c r="A7740">
        <v>26443</v>
      </c>
      <c r="B7740" s="2">
        <v>44311.553990291264</v>
      </c>
      <c r="C7740">
        <v>80738</v>
      </c>
      <c r="D7740">
        <v>5151</v>
      </c>
      <c r="E7740" t="str">
        <f>VLOOKUP(C7740,Подписчики!A:C,2,0)</f>
        <v>UTC+1</v>
      </c>
      <c r="F7740">
        <f t="shared" si="242"/>
        <v>1</v>
      </c>
      <c r="G7740">
        <f t="shared" si="243"/>
        <v>13</v>
      </c>
    </row>
    <row r="7741" spans="1:7" x14ac:dyDescent="0.25">
      <c r="A7741">
        <v>26445</v>
      </c>
      <c r="B7741" s="2">
        <v>44311.553990291264</v>
      </c>
      <c r="C7741">
        <v>185595</v>
      </c>
      <c r="D7741">
        <v>250679</v>
      </c>
      <c r="E7741" t="str">
        <f>VLOOKUP(C7741,Подписчики!A:C,2,0)</f>
        <v>UTC+1</v>
      </c>
      <c r="F7741">
        <f t="shared" si="242"/>
        <v>1</v>
      </c>
      <c r="G7741">
        <f t="shared" si="243"/>
        <v>13</v>
      </c>
    </row>
    <row r="7742" spans="1:7" x14ac:dyDescent="0.25">
      <c r="A7742">
        <v>26449</v>
      </c>
      <c r="B7742" s="2">
        <v>44311.554799352751</v>
      </c>
      <c r="C7742">
        <v>129395</v>
      </c>
      <c r="D7742">
        <v>473327</v>
      </c>
      <c r="E7742" t="str">
        <f>VLOOKUP(C7742,Подписчики!A:C,2,0)</f>
        <v>UTC+3</v>
      </c>
      <c r="F7742">
        <f t="shared" si="242"/>
        <v>1</v>
      </c>
      <c r="G7742">
        <f t="shared" si="243"/>
        <v>13</v>
      </c>
    </row>
    <row r="7743" spans="1:7" x14ac:dyDescent="0.25">
      <c r="A7743">
        <v>26452</v>
      </c>
      <c r="B7743" s="2">
        <v>44311.55601294498</v>
      </c>
      <c r="C7743">
        <v>85215</v>
      </c>
      <c r="D7743">
        <v>76405</v>
      </c>
      <c r="E7743" t="str">
        <f>VLOOKUP(C7743,Подписчики!A:C,2,0)</f>
        <v>UTC+2</v>
      </c>
      <c r="F7743">
        <f t="shared" si="242"/>
        <v>1</v>
      </c>
      <c r="G7743">
        <f t="shared" si="243"/>
        <v>13</v>
      </c>
    </row>
    <row r="7744" spans="1:7" x14ac:dyDescent="0.25">
      <c r="A7744">
        <v>26456</v>
      </c>
      <c r="B7744" s="2">
        <v>44311.557664723652</v>
      </c>
      <c r="C7744">
        <v>3926</v>
      </c>
      <c r="D7744">
        <v>250679</v>
      </c>
      <c r="E7744" t="str">
        <f>VLOOKUP(C7744,Подписчики!A:C,2,0)</f>
        <v>UTC+1</v>
      </c>
      <c r="F7744">
        <f t="shared" si="242"/>
        <v>1</v>
      </c>
      <c r="G7744">
        <f t="shared" si="243"/>
        <v>13</v>
      </c>
    </row>
    <row r="7745" spans="1:7" x14ac:dyDescent="0.25">
      <c r="A7745">
        <v>26461</v>
      </c>
      <c r="B7745" s="2">
        <v>44311.559249190934</v>
      </c>
      <c r="C7745">
        <v>247188</v>
      </c>
      <c r="D7745">
        <v>472712</v>
      </c>
      <c r="E7745" t="str">
        <f>VLOOKUP(C7745,Подписчики!A:C,2,0)</f>
        <v>UTC+2</v>
      </c>
      <c r="F7745">
        <f t="shared" si="242"/>
        <v>1</v>
      </c>
      <c r="G7745">
        <f t="shared" si="243"/>
        <v>13</v>
      </c>
    </row>
    <row r="7746" spans="1:7" x14ac:dyDescent="0.25">
      <c r="A7746">
        <v>26466</v>
      </c>
      <c r="B7746" s="2">
        <v>44311.559653721684</v>
      </c>
      <c r="C7746">
        <v>260180</v>
      </c>
      <c r="D7746">
        <v>377180</v>
      </c>
      <c r="E7746" t="str">
        <f>VLOOKUP(C7746,Подписчики!A:C,2,0)</f>
        <v>UTC+3</v>
      </c>
      <c r="F7746">
        <f t="shared" si="242"/>
        <v>1</v>
      </c>
      <c r="G7746">
        <f t="shared" si="243"/>
        <v>13</v>
      </c>
    </row>
    <row r="7747" spans="1:7" x14ac:dyDescent="0.25">
      <c r="A7747">
        <v>26468</v>
      </c>
      <c r="B7747" s="2">
        <v>44311.560462783171</v>
      </c>
      <c r="C7747">
        <v>104176</v>
      </c>
      <c r="D7747">
        <v>158978</v>
      </c>
      <c r="E7747" t="str">
        <f>VLOOKUP(C7747,Подписчики!A:C,2,0)</f>
        <v>UTC+9</v>
      </c>
      <c r="F7747">
        <f t="shared" ref="F7747:F7810" si="244">WEEKDAY(B7747)</f>
        <v>1</v>
      </c>
      <c r="G7747">
        <f t="shared" ref="G7747:G7810" si="245">HOUR(B7747)</f>
        <v>13</v>
      </c>
    </row>
    <row r="7748" spans="1:7" x14ac:dyDescent="0.25">
      <c r="A7748">
        <v>26471</v>
      </c>
      <c r="B7748" s="2">
        <v>44311.560462783171</v>
      </c>
      <c r="C7748">
        <v>297774</v>
      </c>
      <c r="D7748">
        <v>411922</v>
      </c>
      <c r="E7748" t="str">
        <f>VLOOKUP(C7748,Подписчики!A:C,2,0)</f>
        <v>UTC+1</v>
      </c>
      <c r="F7748">
        <f t="shared" si="244"/>
        <v>1</v>
      </c>
      <c r="G7748">
        <f t="shared" si="245"/>
        <v>13</v>
      </c>
    </row>
    <row r="7749" spans="1:7" x14ac:dyDescent="0.25">
      <c r="A7749">
        <v>26472</v>
      </c>
      <c r="B7749" s="2">
        <v>44311.560869167151</v>
      </c>
      <c r="C7749">
        <v>65291</v>
      </c>
      <c r="D7749">
        <v>182191</v>
      </c>
      <c r="E7749" t="str">
        <f>VLOOKUP(C7749,Подписчики!A:C,2,0)</f>
        <v>UTC+3</v>
      </c>
      <c r="F7749">
        <f t="shared" si="244"/>
        <v>1</v>
      </c>
      <c r="G7749">
        <f t="shared" si="245"/>
        <v>13</v>
      </c>
    </row>
    <row r="7750" spans="1:7" x14ac:dyDescent="0.25">
      <c r="A7750">
        <v>26476</v>
      </c>
      <c r="B7750" s="2">
        <v>44311.562120426039</v>
      </c>
      <c r="C7750">
        <v>127290</v>
      </c>
      <c r="D7750">
        <v>341844</v>
      </c>
      <c r="E7750" t="str">
        <f>VLOOKUP(C7750,Подписчики!A:C,2,0)</f>
        <v>UTC-7</v>
      </c>
      <c r="F7750">
        <f t="shared" si="244"/>
        <v>1</v>
      </c>
      <c r="G7750">
        <f t="shared" si="245"/>
        <v>13</v>
      </c>
    </row>
    <row r="7751" spans="1:7" x14ac:dyDescent="0.25">
      <c r="A7751">
        <v>26477</v>
      </c>
      <c r="B7751" s="2">
        <v>44311.562889967638</v>
      </c>
      <c r="C7751">
        <v>51068</v>
      </c>
      <c r="D7751">
        <v>154228</v>
      </c>
      <c r="E7751" t="str">
        <f>VLOOKUP(C7751,Подписчики!A:C,2,0)</f>
        <v>UTC+3</v>
      </c>
      <c r="F7751">
        <f t="shared" si="244"/>
        <v>1</v>
      </c>
      <c r="G7751">
        <f t="shared" si="245"/>
        <v>13</v>
      </c>
    </row>
    <row r="7752" spans="1:7" x14ac:dyDescent="0.25">
      <c r="A7752">
        <v>26480</v>
      </c>
      <c r="B7752" s="2">
        <v>44311.562889967638</v>
      </c>
      <c r="C7752">
        <v>331595</v>
      </c>
      <c r="D7752">
        <v>454139</v>
      </c>
      <c r="E7752" t="str">
        <f>VLOOKUP(C7752,Подписчики!A:C,2,0)</f>
        <v>UTC+7</v>
      </c>
      <c r="F7752">
        <f t="shared" si="244"/>
        <v>1</v>
      </c>
      <c r="G7752">
        <f t="shared" si="245"/>
        <v>13</v>
      </c>
    </row>
    <row r="7753" spans="1:7" x14ac:dyDescent="0.25">
      <c r="A7753">
        <v>26483</v>
      </c>
      <c r="B7753" s="2">
        <v>44311.563000000002</v>
      </c>
      <c r="C7753">
        <v>238448</v>
      </c>
      <c r="D7753">
        <v>389985</v>
      </c>
      <c r="E7753" t="str">
        <f>VLOOKUP(C7753,Подписчики!A:C,2,0)</f>
        <v>UTC+0</v>
      </c>
      <c r="F7753">
        <f t="shared" si="244"/>
        <v>1</v>
      </c>
      <c r="G7753">
        <f t="shared" si="245"/>
        <v>13</v>
      </c>
    </row>
    <row r="7754" spans="1:7" x14ac:dyDescent="0.25">
      <c r="A7754">
        <v>26484</v>
      </c>
      <c r="B7754" s="2">
        <v>44311.563699029131</v>
      </c>
      <c r="C7754">
        <v>11657</v>
      </c>
      <c r="D7754">
        <v>238334</v>
      </c>
      <c r="E7754" t="str">
        <f>VLOOKUP(C7754,Подписчики!A:C,2,0)</f>
        <v>UTC+1</v>
      </c>
      <c r="F7754">
        <f t="shared" si="244"/>
        <v>1</v>
      </c>
      <c r="G7754">
        <f t="shared" si="245"/>
        <v>13</v>
      </c>
    </row>
    <row r="7755" spans="1:7" x14ac:dyDescent="0.25">
      <c r="A7755">
        <v>26487</v>
      </c>
      <c r="B7755" s="2">
        <v>44311.564508090618</v>
      </c>
      <c r="C7755">
        <v>52602</v>
      </c>
      <c r="D7755">
        <v>230507</v>
      </c>
      <c r="E7755" t="str">
        <f>VLOOKUP(C7755,Подписчики!A:C,2,0)</f>
        <v>UTC+3</v>
      </c>
      <c r="F7755">
        <f t="shared" si="244"/>
        <v>1</v>
      </c>
      <c r="G7755">
        <f t="shared" si="245"/>
        <v>13</v>
      </c>
    </row>
    <row r="7756" spans="1:7" x14ac:dyDescent="0.25">
      <c r="A7756">
        <v>26492</v>
      </c>
      <c r="B7756" s="2">
        <v>44311.564912621361</v>
      </c>
      <c r="C7756">
        <v>259141</v>
      </c>
      <c r="D7756">
        <v>341333</v>
      </c>
      <c r="E7756" t="str">
        <f>VLOOKUP(C7756,Подписчики!A:C,2,0)</f>
        <v>UTC+4</v>
      </c>
      <c r="F7756">
        <f t="shared" si="244"/>
        <v>1</v>
      </c>
      <c r="G7756">
        <f t="shared" si="245"/>
        <v>13</v>
      </c>
    </row>
    <row r="7757" spans="1:7" x14ac:dyDescent="0.25">
      <c r="A7757">
        <v>26495</v>
      </c>
      <c r="B7757" s="2">
        <v>44311.566126213591</v>
      </c>
      <c r="C7757">
        <v>73609</v>
      </c>
      <c r="D7757">
        <v>209122</v>
      </c>
      <c r="E7757" t="str">
        <f>VLOOKUP(C7757,Подписчики!A:C,2,0)</f>
        <v>UTC+3</v>
      </c>
      <c r="F7757">
        <f t="shared" si="244"/>
        <v>1</v>
      </c>
      <c r="G7757">
        <f t="shared" si="245"/>
        <v>13</v>
      </c>
    </row>
    <row r="7758" spans="1:7" x14ac:dyDescent="0.25">
      <c r="A7758">
        <v>26496</v>
      </c>
      <c r="B7758" s="2">
        <v>44311.566126213591</v>
      </c>
      <c r="C7758">
        <v>345885</v>
      </c>
      <c r="D7758">
        <v>112334</v>
      </c>
      <c r="E7758" t="str">
        <f>VLOOKUP(C7758,Подписчики!A:C,2,0)</f>
        <v>UTC+3</v>
      </c>
      <c r="F7758">
        <f t="shared" si="244"/>
        <v>1</v>
      </c>
      <c r="G7758">
        <f t="shared" si="245"/>
        <v>13</v>
      </c>
    </row>
    <row r="7759" spans="1:7" x14ac:dyDescent="0.25">
      <c r="A7759">
        <v>26500</v>
      </c>
      <c r="B7759" s="2">
        <v>44311.566148869286</v>
      </c>
      <c r="C7759">
        <v>195995</v>
      </c>
      <c r="D7759">
        <v>250679</v>
      </c>
      <c r="E7759" t="str">
        <f>VLOOKUP(C7759,Подписчики!A:C,2,0)</f>
        <v>UTC+7</v>
      </c>
      <c r="F7759">
        <f t="shared" si="244"/>
        <v>1</v>
      </c>
      <c r="G7759">
        <f t="shared" si="245"/>
        <v>13</v>
      </c>
    </row>
    <row r="7760" spans="1:7" x14ac:dyDescent="0.25">
      <c r="A7760">
        <v>26504</v>
      </c>
      <c r="B7760" s="2">
        <v>44311.566935275085</v>
      </c>
      <c r="C7760">
        <v>113810</v>
      </c>
      <c r="D7760">
        <v>76405</v>
      </c>
      <c r="E7760" t="str">
        <f>VLOOKUP(C7760,Подписчики!A:C,2,0)</f>
        <v>UTC+1</v>
      </c>
      <c r="F7760">
        <f t="shared" si="244"/>
        <v>1</v>
      </c>
      <c r="G7760">
        <f t="shared" si="245"/>
        <v>13</v>
      </c>
    </row>
    <row r="7761" spans="1:7" x14ac:dyDescent="0.25">
      <c r="A7761">
        <v>26509</v>
      </c>
      <c r="B7761" s="2">
        <v>44311.567744336571</v>
      </c>
      <c r="C7761">
        <v>175488</v>
      </c>
      <c r="D7761">
        <v>328888</v>
      </c>
      <c r="E7761" t="str">
        <f>VLOOKUP(C7761,Подписчики!A:C,2,0)</f>
        <v>UTC+7</v>
      </c>
      <c r="F7761">
        <f t="shared" si="244"/>
        <v>1</v>
      </c>
      <c r="G7761">
        <f t="shared" si="245"/>
        <v>13</v>
      </c>
    </row>
    <row r="7762" spans="1:7" x14ac:dyDescent="0.25">
      <c r="A7762">
        <v>26512</v>
      </c>
      <c r="B7762" s="2">
        <v>44311.568148867314</v>
      </c>
      <c r="C7762">
        <v>235052</v>
      </c>
      <c r="D7762">
        <v>95638</v>
      </c>
      <c r="E7762" t="str">
        <f>VLOOKUP(C7762,Подписчики!A:C,2,0)</f>
        <v>UTC+0</v>
      </c>
      <c r="F7762">
        <f t="shared" si="244"/>
        <v>1</v>
      </c>
      <c r="G7762">
        <f t="shared" si="245"/>
        <v>13</v>
      </c>
    </row>
    <row r="7763" spans="1:7" x14ac:dyDescent="0.25">
      <c r="A7763">
        <v>26515</v>
      </c>
      <c r="B7763" s="2">
        <v>44311.568957928801</v>
      </c>
      <c r="C7763">
        <v>244982</v>
      </c>
      <c r="D7763">
        <v>411922</v>
      </c>
      <c r="E7763" t="str">
        <f>VLOOKUP(C7763,Подписчики!A:C,2,0)</f>
        <v>UTC+2</v>
      </c>
      <c r="F7763">
        <f t="shared" si="244"/>
        <v>1</v>
      </c>
      <c r="G7763">
        <f t="shared" si="245"/>
        <v>13</v>
      </c>
    </row>
    <row r="7764" spans="1:7" x14ac:dyDescent="0.25">
      <c r="A7764">
        <v>26520</v>
      </c>
      <c r="B7764" s="2">
        <v>44311.573812297735</v>
      </c>
      <c r="C7764">
        <v>349152</v>
      </c>
      <c r="D7764">
        <v>161398</v>
      </c>
      <c r="E7764" t="str">
        <f>VLOOKUP(C7764,Подписчики!A:C,2,0)</f>
        <v>UTC+2</v>
      </c>
      <c r="F7764">
        <f t="shared" si="244"/>
        <v>1</v>
      </c>
      <c r="G7764">
        <f t="shared" si="245"/>
        <v>13</v>
      </c>
    </row>
    <row r="7765" spans="1:7" x14ac:dyDescent="0.25">
      <c r="A7765">
        <v>26523</v>
      </c>
      <c r="B7765" s="2">
        <v>44311.57448042238</v>
      </c>
      <c r="C7765">
        <v>294126</v>
      </c>
      <c r="D7765">
        <v>397531</v>
      </c>
      <c r="E7765" t="str">
        <f>VLOOKUP(C7765,Подписчики!A:C,2,0)</f>
        <v>UTC+1</v>
      </c>
      <c r="F7765">
        <f t="shared" si="244"/>
        <v>1</v>
      </c>
      <c r="G7765">
        <f t="shared" si="245"/>
        <v>13</v>
      </c>
    </row>
    <row r="7766" spans="1:7" x14ac:dyDescent="0.25">
      <c r="A7766">
        <v>26527</v>
      </c>
      <c r="B7766" s="2">
        <v>44311.575426496172</v>
      </c>
      <c r="C7766">
        <v>89485</v>
      </c>
      <c r="D7766">
        <v>323966</v>
      </c>
      <c r="E7766" t="str">
        <f>VLOOKUP(C7766,Подписчики!A:C,2,0)</f>
        <v>UTC+3</v>
      </c>
      <c r="F7766">
        <f t="shared" si="244"/>
        <v>1</v>
      </c>
      <c r="G7766">
        <f t="shared" si="245"/>
        <v>13</v>
      </c>
    </row>
    <row r="7767" spans="1:7" x14ac:dyDescent="0.25">
      <c r="A7767">
        <v>26532</v>
      </c>
      <c r="B7767" s="2">
        <v>44311.577048543688</v>
      </c>
      <c r="C7767">
        <v>154970</v>
      </c>
      <c r="D7767">
        <v>158978</v>
      </c>
      <c r="E7767" t="str">
        <f>VLOOKUP(C7767,Подписчики!A:C,2,0)</f>
        <v>UTC+2</v>
      </c>
      <c r="F7767">
        <f t="shared" si="244"/>
        <v>1</v>
      </c>
      <c r="G7767">
        <f t="shared" si="245"/>
        <v>13</v>
      </c>
    </row>
    <row r="7768" spans="1:7" x14ac:dyDescent="0.25">
      <c r="A7768">
        <v>26533</v>
      </c>
      <c r="B7768" s="2">
        <v>44311.577857605182</v>
      </c>
      <c r="C7768">
        <v>17766</v>
      </c>
      <c r="D7768">
        <v>411922</v>
      </c>
      <c r="E7768" t="str">
        <f>VLOOKUP(C7768,Подписчики!A:C,2,0)</f>
        <v>UTC+4</v>
      </c>
      <c r="F7768">
        <f t="shared" si="244"/>
        <v>1</v>
      </c>
      <c r="G7768">
        <f t="shared" si="245"/>
        <v>13</v>
      </c>
    </row>
    <row r="7769" spans="1:7" x14ac:dyDescent="0.25">
      <c r="A7769">
        <v>26536</v>
      </c>
      <c r="B7769" s="2">
        <v>44311.578666666668</v>
      </c>
      <c r="C7769">
        <v>117653</v>
      </c>
      <c r="D7769">
        <v>471865</v>
      </c>
      <c r="E7769" t="str">
        <f>VLOOKUP(C7769,Подписчики!A:C,2,0)</f>
        <v>UTC+6</v>
      </c>
      <c r="F7769">
        <f t="shared" si="244"/>
        <v>1</v>
      </c>
      <c r="G7769">
        <f t="shared" si="245"/>
        <v>13</v>
      </c>
    </row>
    <row r="7770" spans="1:7" x14ac:dyDescent="0.25">
      <c r="A7770">
        <v>26541</v>
      </c>
      <c r="B7770" s="2">
        <v>44311.579666666665</v>
      </c>
      <c r="C7770">
        <v>56433</v>
      </c>
      <c r="D7770">
        <v>389335</v>
      </c>
      <c r="E7770" t="str">
        <f>VLOOKUP(C7770,Подписчики!A:C,2,0)</f>
        <v>UTC+2</v>
      </c>
      <c r="F7770">
        <f t="shared" si="244"/>
        <v>1</v>
      </c>
      <c r="G7770">
        <f t="shared" si="245"/>
        <v>13</v>
      </c>
    </row>
    <row r="7771" spans="1:7" x14ac:dyDescent="0.25">
      <c r="A7771">
        <v>26545</v>
      </c>
      <c r="B7771" s="2">
        <v>44311.579880258905</v>
      </c>
      <c r="C7771">
        <v>33062</v>
      </c>
      <c r="D7771">
        <v>204394</v>
      </c>
      <c r="E7771" t="str">
        <f>VLOOKUP(C7771,Подписчики!A:C,2,0)</f>
        <v>UTC+1</v>
      </c>
      <c r="F7771">
        <f t="shared" si="244"/>
        <v>1</v>
      </c>
      <c r="G7771">
        <f t="shared" si="245"/>
        <v>13</v>
      </c>
    </row>
    <row r="7772" spans="1:7" x14ac:dyDescent="0.25">
      <c r="A7772">
        <v>26550</v>
      </c>
      <c r="B7772" s="2">
        <v>44311.580284789641</v>
      </c>
      <c r="C7772">
        <v>288397</v>
      </c>
      <c r="D7772">
        <v>118549</v>
      </c>
      <c r="E7772" t="str">
        <f>VLOOKUP(C7772,Подписчики!A:C,2,0)</f>
        <v>UTC+2</v>
      </c>
      <c r="F7772">
        <f t="shared" si="244"/>
        <v>1</v>
      </c>
      <c r="G7772">
        <f t="shared" si="245"/>
        <v>13</v>
      </c>
    </row>
    <row r="7773" spans="1:7" x14ac:dyDescent="0.25">
      <c r="A7773">
        <v>26555</v>
      </c>
      <c r="B7773" s="2">
        <v>44311.581498381878</v>
      </c>
      <c r="C7773">
        <v>221730</v>
      </c>
      <c r="D7773">
        <v>227775</v>
      </c>
      <c r="E7773" t="str">
        <f>VLOOKUP(C7773,Подписчики!A:C,2,0)</f>
        <v>UTC+1</v>
      </c>
      <c r="F7773">
        <f t="shared" si="244"/>
        <v>1</v>
      </c>
      <c r="G7773">
        <f t="shared" si="245"/>
        <v>13</v>
      </c>
    </row>
    <row r="7774" spans="1:7" x14ac:dyDescent="0.25">
      <c r="A7774">
        <v>26558</v>
      </c>
      <c r="B7774" s="2">
        <v>44311.582307443365</v>
      </c>
      <c r="C7774">
        <v>139330</v>
      </c>
      <c r="D7774">
        <v>158978</v>
      </c>
      <c r="E7774" t="str">
        <f>VLOOKUP(C7774,Подписчики!A:C,2,0)</f>
        <v>UTC+3</v>
      </c>
      <c r="F7774">
        <f t="shared" si="244"/>
        <v>1</v>
      </c>
      <c r="G7774">
        <f t="shared" si="245"/>
        <v>13</v>
      </c>
    </row>
    <row r="7775" spans="1:7" x14ac:dyDescent="0.25">
      <c r="A7775">
        <v>26560</v>
      </c>
      <c r="B7775" s="2">
        <v>44311.582628864409</v>
      </c>
      <c r="C7775">
        <v>176270</v>
      </c>
      <c r="D7775">
        <v>118549</v>
      </c>
      <c r="E7775" t="str">
        <f>VLOOKUP(C7775,Подписчики!A:C,2,0)</f>
        <v>UTC+1</v>
      </c>
      <c r="F7775">
        <f t="shared" si="244"/>
        <v>1</v>
      </c>
      <c r="G7775">
        <f t="shared" si="245"/>
        <v>13</v>
      </c>
    </row>
    <row r="7776" spans="1:7" x14ac:dyDescent="0.25">
      <c r="A7776">
        <v>26562</v>
      </c>
      <c r="B7776" s="2">
        <v>44311.582934049504</v>
      </c>
      <c r="C7776">
        <v>41878</v>
      </c>
      <c r="D7776">
        <v>251678</v>
      </c>
      <c r="E7776" t="str">
        <f>VLOOKUP(C7776,Подписчики!A:C,2,0)</f>
        <v>UTC+0</v>
      </c>
      <c r="F7776">
        <f t="shared" si="244"/>
        <v>1</v>
      </c>
      <c r="G7776">
        <f t="shared" si="245"/>
        <v>13</v>
      </c>
    </row>
    <row r="7777" spans="1:7" x14ac:dyDescent="0.25">
      <c r="A7777">
        <v>26563</v>
      </c>
      <c r="B7777" s="2">
        <v>44311.583116504858</v>
      </c>
      <c r="C7777">
        <v>226802</v>
      </c>
      <c r="D7777">
        <v>420981</v>
      </c>
      <c r="E7777" t="str">
        <f>VLOOKUP(C7777,Подписчики!A:C,2,0)</f>
        <v>UTC+1</v>
      </c>
      <c r="F7777">
        <f t="shared" si="244"/>
        <v>1</v>
      </c>
      <c r="G7777">
        <f t="shared" si="245"/>
        <v>13</v>
      </c>
    </row>
    <row r="7778" spans="1:7" x14ac:dyDescent="0.25">
      <c r="A7778">
        <v>26565</v>
      </c>
      <c r="B7778" s="2">
        <v>44311.583116504858</v>
      </c>
      <c r="C7778">
        <v>328285</v>
      </c>
      <c r="D7778">
        <v>241927</v>
      </c>
      <c r="E7778" t="str">
        <f>VLOOKUP(C7778,Подписчики!A:C,2,0)</f>
        <v>UTC+1</v>
      </c>
      <c r="F7778">
        <f t="shared" si="244"/>
        <v>1</v>
      </c>
      <c r="G7778">
        <f t="shared" si="245"/>
        <v>13</v>
      </c>
    </row>
    <row r="7779" spans="1:7" x14ac:dyDescent="0.25">
      <c r="A7779">
        <v>26570</v>
      </c>
      <c r="B7779" s="2">
        <v>44311.583521035594</v>
      </c>
      <c r="C7779">
        <v>100046</v>
      </c>
      <c r="D7779">
        <v>473233</v>
      </c>
      <c r="E7779" t="str">
        <f>VLOOKUP(C7779,Подписчики!A:C,2,0)</f>
        <v>UTC+2</v>
      </c>
      <c r="F7779">
        <f t="shared" si="244"/>
        <v>1</v>
      </c>
      <c r="G7779">
        <f t="shared" si="245"/>
        <v>14</v>
      </c>
    </row>
    <row r="7780" spans="1:7" x14ac:dyDescent="0.25">
      <c r="A7780">
        <v>26572</v>
      </c>
      <c r="B7780" s="2">
        <v>44311.585139158575</v>
      </c>
      <c r="C7780">
        <v>245392</v>
      </c>
      <c r="D7780">
        <v>465849</v>
      </c>
      <c r="E7780" t="str">
        <f>VLOOKUP(C7780,Подписчики!A:C,2,0)</f>
        <v>UTC+2</v>
      </c>
      <c r="F7780">
        <f t="shared" si="244"/>
        <v>1</v>
      </c>
      <c r="G7780">
        <f t="shared" si="245"/>
        <v>14</v>
      </c>
    </row>
    <row r="7781" spans="1:7" x14ac:dyDescent="0.25">
      <c r="A7781">
        <v>26573</v>
      </c>
      <c r="B7781" s="2">
        <v>44311.586757281548</v>
      </c>
      <c r="C7781">
        <v>204899</v>
      </c>
      <c r="D7781">
        <v>397390</v>
      </c>
      <c r="E7781" t="str">
        <f>VLOOKUP(C7781,Подписчики!A:C,2,0)</f>
        <v>UTC+2</v>
      </c>
      <c r="F7781">
        <f t="shared" si="244"/>
        <v>1</v>
      </c>
      <c r="G7781">
        <f t="shared" si="245"/>
        <v>14</v>
      </c>
    </row>
    <row r="7782" spans="1:7" x14ac:dyDescent="0.25">
      <c r="A7782">
        <v>26575</v>
      </c>
      <c r="B7782" s="2">
        <v>44311.589587084563</v>
      </c>
      <c r="C7782">
        <v>293063</v>
      </c>
      <c r="D7782">
        <v>411922</v>
      </c>
      <c r="E7782" t="str">
        <f>VLOOKUP(C7782,Подписчики!A:C,2,0)</f>
        <v>UTC+2</v>
      </c>
      <c r="F7782">
        <f t="shared" si="244"/>
        <v>1</v>
      </c>
      <c r="G7782">
        <f t="shared" si="245"/>
        <v>14</v>
      </c>
    </row>
    <row r="7783" spans="1:7" x14ac:dyDescent="0.25">
      <c r="A7783">
        <v>26578</v>
      </c>
      <c r="B7783" s="2">
        <v>44311.594443365699</v>
      </c>
      <c r="C7783">
        <v>50956</v>
      </c>
      <c r="D7783">
        <v>100368</v>
      </c>
      <c r="E7783" t="str">
        <f>VLOOKUP(C7783,Подписчики!A:C,2,0)</f>
        <v>UTC+1</v>
      </c>
      <c r="F7783">
        <f t="shared" si="244"/>
        <v>1</v>
      </c>
      <c r="G7783">
        <f t="shared" si="245"/>
        <v>14</v>
      </c>
    </row>
    <row r="7784" spans="1:7" x14ac:dyDescent="0.25">
      <c r="A7784">
        <v>26580</v>
      </c>
      <c r="B7784" s="2">
        <v>44311.594443365699</v>
      </c>
      <c r="C7784">
        <v>120590</v>
      </c>
      <c r="D7784">
        <v>114865</v>
      </c>
      <c r="E7784" t="str">
        <f>VLOOKUP(C7784,Подписчики!A:C,2,0)</f>
        <v>UTC+1</v>
      </c>
      <c r="F7784">
        <f t="shared" si="244"/>
        <v>1</v>
      </c>
      <c r="G7784">
        <f t="shared" si="245"/>
        <v>14</v>
      </c>
    </row>
    <row r="7785" spans="1:7" x14ac:dyDescent="0.25">
      <c r="A7785">
        <v>26582</v>
      </c>
      <c r="B7785" s="2">
        <v>44311.596061488679</v>
      </c>
      <c r="C7785">
        <v>223199</v>
      </c>
      <c r="D7785">
        <v>88863</v>
      </c>
      <c r="E7785" t="str">
        <f>VLOOKUP(C7785,Подписчики!A:C,2,0)</f>
        <v>UTC+1</v>
      </c>
      <c r="F7785">
        <f t="shared" si="244"/>
        <v>1</v>
      </c>
      <c r="G7785">
        <f t="shared" si="245"/>
        <v>14</v>
      </c>
    </row>
    <row r="7786" spans="1:7" x14ac:dyDescent="0.25">
      <c r="A7786">
        <v>26586</v>
      </c>
      <c r="B7786" s="2">
        <v>44311.596466019415</v>
      </c>
      <c r="C7786">
        <v>255839</v>
      </c>
      <c r="D7786">
        <v>230347</v>
      </c>
      <c r="E7786" t="str">
        <f>VLOOKUP(C7786,Подписчики!A:C,2,0)</f>
        <v>UTC+2</v>
      </c>
      <c r="F7786">
        <f t="shared" si="244"/>
        <v>1</v>
      </c>
      <c r="G7786">
        <f t="shared" si="245"/>
        <v>14</v>
      </c>
    </row>
    <row r="7787" spans="1:7" x14ac:dyDescent="0.25">
      <c r="A7787">
        <v>26587</v>
      </c>
      <c r="B7787" s="2">
        <v>44311.596870550158</v>
      </c>
      <c r="C7787">
        <v>125400</v>
      </c>
      <c r="D7787">
        <v>226744</v>
      </c>
      <c r="E7787" t="str">
        <f>VLOOKUP(C7787,Подписчики!A:C,2,0)</f>
        <v>UTC+3</v>
      </c>
      <c r="F7787">
        <f t="shared" si="244"/>
        <v>1</v>
      </c>
      <c r="G7787">
        <f t="shared" si="245"/>
        <v>14</v>
      </c>
    </row>
    <row r="7788" spans="1:7" x14ac:dyDescent="0.25">
      <c r="A7788">
        <v>26589</v>
      </c>
      <c r="B7788" s="2">
        <v>44311.597705008091</v>
      </c>
      <c r="C7788">
        <v>4484</v>
      </c>
      <c r="D7788">
        <v>192331</v>
      </c>
      <c r="E7788" t="str">
        <f>VLOOKUP(C7788,Подписчики!A:C,2,0)</f>
        <v>UTC+2</v>
      </c>
      <c r="F7788">
        <f t="shared" si="244"/>
        <v>1</v>
      </c>
      <c r="G7788">
        <f t="shared" si="245"/>
        <v>14</v>
      </c>
    </row>
    <row r="7789" spans="1:7" x14ac:dyDescent="0.25">
      <c r="A7789">
        <v>26591</v>
      </c>
      <c r="B7789" s="2">
        <v>44311.599297734625</v>
      </c>
      <c r="C7789">
        <v>335763</v>
      </c>
      <c r="D7789">
        <v>5151</v>
      </c>
      <c r="E7789" t="str">
        <f>VLOOKUP(C7789,Подписчики!A:C,2,0)</f>
        <v>UTC+5</v>
      </c>
      <c r="F7789">
        <f t="shared" si="244"/>
        <v>1</v>
      </c>
      <c r="G7789">
        <f t="shared" si="245"/>
        <v>14</v>
      </c>
    </row>
    <row r="7790" spans="1:7" x14ac:dyDescent="0.25">
      <c r="A7790">
        <v>26594</v>
      </c>
      <c r="B7790" s="2">
        <v>44311.600451673941</v>
      </c>
      <c r="C7790">
        <v>139960</v>
      </c>
      <c r="D7790">
        <v>326304</v>
      </c>
      <c r="E7790" t="str">
        <f>VLOOKUP(C7790,Подписчики!A:C,2,0)</f>
        <v>UTC+3</v>
      </c>
      <c r="F7790">
        <f t="shared" si="244"/>
        <v>1</v>
      </c>
      <c r="G7790">
        <f t="shared" si="245"/>
        <v>14</v>
      </c>
    </row>
    <row r="7791" spans="1:7" x14ac:dyDescent="0.25">
      <c r="A7791">
        <v>26599</v>
      </c>
      <c r="B7791" s="2">
        <v>44311.60109256264</v>
      </c>
      <c r="C7791">
        <v>204845</v>
      </c>
      <c r="D7791">
        <v>411922</v>
      </c>
      <c r="E7791" t="str">
        <f>VLOOKUP(C7791,Подписчики!A:C,2,0)</f>
        <v>UTC+0</v>
      </c>
      <c r="F7791">
        <f t="shared" si="244"/>
        <v>1</v>
      </c>
      <c r="G7791">
        <f t="shared" si="245"/>
        <v>14</v>
      </c>
    </row>
    <row r="7792" spans="1:7" x14ac:dyDescent="0.25">
      <c r="A7792">
        <v>26602</v>
      </c>
      <c r="B7792" s="2">
        <v>44311.602129449842</v>
      </c>
      <c r="C7792">
        <v>331456</v>
      </c>
      <c r="D7792">
        <v>119655</v>
      </c>
      <c r="E7792" t="str">
        <f>VLOOKUP(C7792,Подписчики!A:C,2,0)</f>
        <v>UTC+4</v>
      </c>
      <c r="F7792">
        <f t="shared" si="244"/>
        <v>1</v>
      </c>
      <c r="G7792">
        <f t="shared" si="245"/>
        <v>14</v>
      </c>
    </row>
    <row r="7793" spans="1:7" x14ac:dyDescent="0.25">
      <c r="A7793">
        <v>26605</v>
      </c>
      <c r="B7793" s="2">
        <v>44311.602533980586</v>
      </c>
      <c r="C7793">
        <v>79578</v>
      </c>
      <c r="D7793">
        <v>75550</v>
      </c>
      <c r="E7793" t="str">
        <f>VLOOKUP(C7793,Подписчики!A:C,2,0)</f>
        <v>UTC+1</v>
      </c>
      <c r="F7793">
        <f t="shared" si="244"/>
        <v>1</v>
      </c>
      <c r="G7793">
        <f t="shared" si="245"/>
        <v>14</v>
      </c>
    </row>
    <row r="7794" spans="1:7" x14ac:dyDescent="0.25">
      <c r="A7794">
        <v>26608</v>
      </c>
      <c r="B7794" s="2">
        <v>44311.603747572815</v>
      </c>
      <c r="C7794">
        <v>102634</v>
      </c>
      <c r="D7794">
        <v>411922</v>
      </c>
      <c r="E7794" t="str">
        <f>VLOOKUP(C7794,Подписчики!A:C,2,0)</f>
        <v>UTC+0</v>
      </c>
      <c r="F7794">
        <f t="shared" si="244"/>
        <v>1</v>
      </c>
      <c r="G7794">
        <f t="shared" si="245"/>
        <v>14</v>
      </c>
    </row>
    <row r="7795" spans="1:7" x14ac:dyDescent="0.25">
      <c r="A7795">
        <v>26613</v>
      </c>
      <c r="B7795" s="2">
        <v>44311.604961165045</v>
      </c>
      <c r="C7795">
        <v>112651</v>
      </c>
      <c r="D7795">
        <v>401945</v>
      </c>
      <c r="E7795" t="str">
        <f>VLOOKUP(C7795,Подписчики!A:C,2,0)</f>
        <v>UTC+3</v>
      </c>
      <c r="F7795">
        <f t="shared" si="244"/>
        <v>1</v>
      </c>
      <c r="G7795">
        <f t="shared" si="245"/>
        <v>14</v>
      </c>
    </row>
    <row r="7796" spans="1:7" x14ac:dyDescent="0.25">
      <c r="A7796">
        <v>26617</v>
      </c>
      <c r="B7796" s="2">
        <v>44311.607792880262</v>
      </c>
      <c r="C7796">
        <v>343552</v>
      </c>
      <c r="D7796">
        <v>118549</v>
      </c>
      <c r="E7796" t="str">
        <f>VLOOKUP(C7796,Подписчики!A:C,2,0)</f>
        <v>UTC+6</v>
      </c>
      <c r="F7796">
        <f t="shared" si="244"/>
        <v>1</v>
      </c>
      <c r="G7796">
        <f t="shared" si="245"/>
        <v>14</v>
      </c>
    </row>
    <row r="7797" spans="1:7" x14ac:dyDescent="0.25">
      <c r="A7797">
        <v>26621</v>
      </c>
      <c r="B7797" s="2">
        <v>44311.608197411006</v>
      </c>
      <c r="C7797">
        <v>278165</v>
      </c>
      <c r="D7797">
        <v>347393</v>
      </c>
      <c r="E7797" t="str">
        <f>VLOOKUP(C7797,Подписчики!A:C,2,0)</f>
        <v>UTC+3</v>
      </c>
      <c r="F7797">
        <f t="shared" si="244"/>
        <v>1</v>
      </c>
      <c r="G7797">
        <f t="shared" si="245"/>
        <v>14</v>
      </c>
    </row>
    <row r="7798" spans="1:7" x14ac:dyDescent="0.25">
      <c r="A7798">
        <v>26622</v>
      </c>
      <c r="B7798" s="2">
        <v>44311.610248115481</v>
      </c>
      <c r="C7798">
        <v>445</v>
      </c>
      <c r="D7798">
        <v>411922</v>
      </c>
      <c r="E7798" t="str">
        <f>VLOOKUP(C7798,Подписчики!A:C,2,0)</f>
        <v>UTC+8</v>
      </c>
      <c r="F7798">
        <f t="shared" si="244"/>
        <v>1</v>
      </c>
      <c r="G7798">
        <f t="shared" si="245"/>
        <v>14</v>
      </c>
    </row>
    <row r="7799" spans="1:7" x14ac:dyDescent="0.25">
      <c r="A7799">
        <v>26627</v>
      </c>
      <c r="B7799" s="2">
        <v>44311.610624595472</v>
      </c>
      <c r="C7799">
        <v>196054</v>
      </c>
      <c r="D7799">
        <v>209122</v>
      </c>
      <c r="E7799" t="str">
        <f>VLOOKUP(C7799,Подписчики!A:C,2,0)</f>
        <v>UTC+1</v>
      </c>
      <c r="F7799">
        <f t="shared" si="244"/>
        <v>1</v>
      </c>
      <c r="G7799">
        <f t="shared" si="245"/>
        <v>14</v>
      </c>
    </row>
    <row r="7800" spans="1:7" x14ac:dyDescent="0.25">
      <c r="A7800">
        <v>26629</v>
      </c>
      <c r="B7800" s="2">
        <v>44311.610624595472</v>
      </c>
      <c r="C7800">
        <v>280673</v>
      </c>
      <c r="D7800">
        <v>250679</v>
      </c>
      <c r="E7800" t="str">
        <f>VLOOKUP(C7800,Подписчики!A:C,2,0)</f>
        <v>UTC+1</v>
      </c>
      <c r="F7800">
        <f t="shared" si="244"/>
        <v>1</v>
      </c>
      <c r="G7800">
        <f t="shared" si="245"/>
        <v>14</v>
      </c>
    </row>
    <row r="7801" spans="1:7" x14ac:dyDescent="0.25">
      <c r="A7801">
        <v>26633</v>
      </c>
      <c r="B7801" s="2">
        <v>44311.612242718445</v>
      </c>
      <c r="C7801">
        <v>156154</v>
      </c>
      <c r="D7801">
        <v>94400</v>
      </c>
      <c r="E7801" t="str">
        <f>VLOOKUP(C7801,Подписчики!A:C,2,0)</f>
        <v>UTC+1</v>
      </c>
      <c r="F7801">
        <f t="shared" si="244"/>
        <v>1</v>
      </c>
      <c r="G7801">
        <f t="shared" si="245"/>
        <v>14</v>
      </c>
    </row>
    <row r="7802" spans="1:7" x14ac:dyDescent="0.25">
      <c r="A7802">
        <v>26637</v>
      </c>
      <c r="B7802" s="2">
        <v>44311.61308633686</v>
      </c>
      <c r="C7802">
        <v>107230</v>
      </c>
      <c r="D7802">
        <v>258219</v>
      </c>
      <c r="E7802" t="str">
        <f>VLOOKUP(C7802,Подписчики!A:C,2,0)</f>
        <v>UTC+2</v>
      </c>
      <c r="F7802">
        <f t="shared" si="244"/>
        <v>1</v>
      </c>
      <c r="G7802">
        <f t="shared" si="245"/>
        <v>14</v>
      </c>
    </row>
    <row r="7803" spans="1:7" x14ac:dyDescent="0.25">
      <c r="A7803">
        <v>26642</v>
      </c>
      <c r="B7803" s="2">
        <v>44311.613391521962</v>
      </c>
      <c r="C7803">
        <v>117463</v>
      </c>
      <c r="D7803">
        <v>396686</v>
      </c>
      <c r="E7803" t="str">
        <f>VLOOKUP(C7803,Подписчики!A:C,2,0)</f>
        <v>UTC-1</v>
      </c>
      <c r="F7803">
        <f t="shared" si="244"/>
        <v>1</v>
      </c>
      <c r="G7803">
        <f t="shared" si="245"/>
        <v>14</v>
      </c>
    </row>
    <row r="7804" spans="1:7" x14ac:dyDescent="0.25">
      <c r="A7804">
        <v>26647</v>
      </c>
      <c r="B7804" s="2">
        <v>44311.614265372169</v>
      </c>
      <c r="C7804">
        <v>107437</v>
      </c>
      <c r="D7804">
        <v>264283</v>
      </c>
      <c r="E7804" t="str">
        <f>VLOOKUP(C7804,Подписчики!A:C,2,0)</f>
        <v>UTC+10</v>
      </c>
      <c r="F7804">
        <f t="shared" si="244"/>
        <v>1</v>
      </c>
      <c r="G7804">
        <f t="shared" si="245"/>
        <v>14</v>
      </c>
    </row>
    <row r="7805" spans="1:7" x14ac:dyDescent="0.25">
      <c r="A7805">
        <v>26650</v>
      </c>
      <c r="B7805" s="2">
        <v>44311.615883495142</v>
      </c>
      <c r="C7805">
        <v>181843</v>
      </c>
      <c r="D7805">
        <v>217497</v>
      </c>
      <c r="E7805" t="str">
        <f>VLOOKUP(C7805,Подписчики!A:C,2,0)</f>
        <v>UTC+2</v>
      </c>
      <c r="F7805">
        <f t="shared" si="244"/>
        <v>1</v>
      </c>
      <c r="G7805">
        <f t="shared" si="245"/>
        <v>14</v>
      </c>
    </row>
    <row r="7806" spans="1:7" x14ac:dyDescent="0.25">
      <c r="A7806">
        <v>26654</v>
      </c>
      <c r="B7806" s="2">
        <v>44311.616288025893</v>
      </c>
      <c r="C7806">
        <v>280985</v>
      </c>
      <c r="D7806">
        <v>78646</v>
      </c>
      <c r="E7806" t="str">
        <f>VLOOKUP(C7806,Подписчики!A:C,2,0)</f>
        <v>UTC+3</v>
      </c>
      <c r="F7806">
        <f t="shared" si="244"/>
        <v>1</v>
      </c>
      <c r="G7806">
        <f t="shared" si="245"/>
        <v>14</v>
      </c>
    </row>
    <row r="7807" spans="1:7" x14ac:dyDescent="0.25">
      <c r="A7807">
        <v>26655</v>
      </c>
      <c r="B7807" s="2">
        <v>44311.616692556636</v>
      </c>
      <c r="C7807">
        <v>48475</v>
      </c>
      <c r="D7807">
        <v>258251</v>
      </c>
      <c r="E7807" t="str">
        <f>VLOOKUP(C7807,Подписчики!A:C,2,0)</f>
        <v>UTC+0</v>
      </c>
      <c r="F7807">
        <f t="shared" si="244"/>
        <v>1</v>
      </c>
      <c r="G7807">
        <f t="shared" si="245"/>
        <v>14</v>
      </c>
    </row>
    <row r="7808" spans="1:7" x14ac:dyDescent="0.25">
      <c r="A7808">
        <v>26656</v>
      </c>
      <c r="B7808" s="2">
        <v>44311.618310679609</v>
      </c>
      <c r="C7808">
        <v>168267</v>
      </c>
      <c r="D7808">
        <v>412213</v>
      </c>
      <c r="E7808" t="str">
        <f>VLOOKUP(C7808,Подписчики!A:C,2,0)</f>
        <v>UTC+0</v>
      </c>
      <c r="F7808">
        <f t="shared" si="244"/>
        <v>1</v>
      </c>
      <c r="G7808">
        <f t="shared" si="245"/>
        <v>14</v>
      </c>
    </row>
    <row r="7809" spans="1:7" x14ac:dyDescent="0.25">
      <c r="A7809">
        <v>26660</v>
      </c>
      <c r="B7809" s="2">
        <v>44311.61845759453</v>
      </c>
      <c r="C7809">
        <v>136284</v>
      </c>
      <c r="D7809">
        <v>240646</v>
      </c>
      <c r="E7809" t="str">
        <f>VLOOKUP(C7809,Подписчики!A:C,2,0)</f>
        <v>UTC+4</v>
      </c>
      <c r="F7809">
        <f t="shared" si="244"/>
        <v>1</v>
      </c>
      <c r="G7809">
        <f t="shared" si="245"/>
        <v>14</v>
      </c>
    </row>
    <row r="7810" spans="1:7" x14ac:dyDescent="0.25">
      <c r="A7810">
        <v>26662</v>
      </c>
      <c r="B7810" s="2">
        <v>44311.618640705587</v>
      </c>
      <c r="C7810">
        <v>196445</v>
      </c>
      <c r="D7810">
        <v>281236</v>
      </c>
      <c r="E7810" t="str">
        <f>VLOOKUP(C7810,Подписчики!A:C,2,0)</f>
        <v>UTC+1</v>
      </c>
      <c r="F7810">
        <f t="shared" si="244"/>
        <v>1</v>
      </c>
      <c r="G7810">
        <f t="shared" si="245"/>
        <v>14</v>
      </c>
    </row>
    <row r="7811" spans="1:7" x14ac:dyDescent="0.25">
      <c r="A7811">
        <v>26664</v>
      </c>
      <c r="B7811" s="2">
        <v>44311.618715210359</v>
      </c>
      <c r="C7811">
        <v>42764</v>
      </c>
      <c r="D7811">
        <v>304128</v>
      </c>
      <c r="E7811" t="str">
        <f>VLOOKUP(C7811,Подписчики!A:C,2,0)</f>
        <v>UTC+1</v>
      </c>
      <c r="F7811">
        <f t="shared" ref="F7811:F7874" si="246">WEEKDAY(B7811)</f>
        <v>1</v>
      </c>
      <c r="G7811">
        <f t="shared" ref="G7811:G7874" si="247">HOUR(B7811)</f>
        <v>14</v>
      </c>
    </row>
    <row r="7812" spans="1:7" x14ac:dyDescent="0.25">
      <c r="A7812">
        <v>26669</v>
      </c>
      <c r="B7812" s="2">
        <v>44311.618854335153</v>
      </c>
      <c r="C7812">
        <v>194407</v>
      </c>
      <c r="D7812">
        <v>411922</v>
      </c>
      <c r="E7812" t="str">
        <f>VLOOKUP(C7812,Подписчики!A:C,2,0)</f>
        <v>UTC+1</v>
      </c>
      <c r="F7812">
        <f t="shared" si="246"/>
        <v>1</v>
      </c>
      <c r="G7812">
        <f t="shared" si="247"/>
        <v>14</v>
      </c>
    </row>
    <row r="7813" spans="1:7" x14ac:dyDescent="0.25">
      <c r="A7813">
        <v>26672</v>
      </c>
      <c r="B7813" s="2">
        <v>44311.619928802589</v>
      </c>
      <c r="C7813">
        <v>48825</v>
      </c>
      <c r="D7813">
        <v>82901</v>
      </c>
      <c r="E7813" t="str">
        <f>VLOOKUP(C7813,Подписчики!A:C,2,0)</f>
        <v>UTC+4</v>
      </c>
      <c r="F7813">
        <f t="shared" si="246"/>
        <v>1</v>
      </c>
      <c r="G7813">
        <f t="shared" si="247"/>
        <v>14</v>
      </c>
    </row>
    <row r="7814" spans="1:7" x14ac:dyDescent="0.25">
      <c r="A7814">
        <v>26673</v>
      </c>
      <c r="B7814" s="2">
        <v>44311.620333333332</v>
      </c>
      <c r="C7814">
        <v>42481</v>
      </c>
      <c r="D7814">
        <v>105200</v>
      </c>
      <c r="E7814" t="str">
        <f>VLOOKUP(C7814,Подписчики!A:C,2,0)</f>
        <v>UTC+1</v>
      </c>
      <c r="F7814">
        <f t="shared" si="246"/>
        <v>1</v>
      </c>
      <c r="G7814">
        <f t="shared" si="247"/>
        <v>14</v>
      </c>
    </row>
    <row r="7815" spans="1:7" x14ac:dyDescent="0.25">
      <c r="A7815">
        <v>26674</v>
      </c>
      <c r="B7815" s="2">
        <v>44311.620333333332</v>
      </c>
      <c r="C7815">
        <v>118126</v>
      </c>
      <c r="D7815">
        <v>182984</v>
      </c>
      <c r="E7815" t="str">
        <f>VLOOKUP(C7815,Подписчики!A:C,2,0)</f>
        <v>UTC+1</v>
      </c>
      <c r="F7815">
        <f t="shared" si="246"/>
        <v>1</v>
      </c>
      <c r="G7815">
        <f t="shared" si="247"/>
        <v>14</v>
      </c>
    </row>
    <row r="7816" spans="1:7" x14ac:dyDescent="0.25">
      <c r="A7816">
        <v>26677</v>
      </c>
      <c r="B7816" s="2">
        <v>44311.620737864076</v>
      </c>
      <c r="C7816">
        <v>110992</v>
      </c>
      <c r="D7816">
        <v>16360</v>
      </c>
      <c r="E7816" t="str">
        <f>VLOOKUP(C7816,Подписчики!A:C,2,0)</f>
        <v>UTC+2</v>
      </c>
      <c r="F7816">
        <f t="shared" si="246"/>
        <v>1</v>
      </c>
      <c r="G7816">
        <f t="shared" si="247"/>
        <v>14</v>
      </c>
    </row>
    <row r="7817" spans="1:7" x14ac:dyDescent="0.25">
      <c r="A7817">
        <v>26679</v>
      </c>
      <c r="B7817" s="2">
        <v>44311.621666666666</v>
      </c>
      <c r="C7817">
        <v>280776</v>
      </c>
      <c r="D7817">
        <v>292950</v>
      </c>
      <c r="E7817" t="str">
        <f>VLOOKUP(C7817,Подписчики!A:C,2,0)</f>
        <v>UTC+2</v>
      </c>
      <c r="F7817">
        <f t="shared" si="246"/>
        <v>1</v>
      </c>
      <c r="G7817">
        <f t="shared" si="247"/>
        <v>14</v>
      </c>
    </row>
    <row r="7818" spans="1:7" x14ac:dyDescent="0.25">
      <c r="A7818">
        <v>26680</v>
      </c>
      <c r="B7818" s="2">
        <v>44311.621951456313</v>
      </c>
      <c r="C7818">
        <v>85865</v>
      </c>
      <c r="D7818">
        <v>411922</v>
      </c>
      <c r="E7818" t="str">
        <f>VLOOKUP(C7818,Подписчики!A:C,2,0)</f>
        <v>UTC+1</v>
      </c>
      <c r="F7818">
        <f t="shared" si="246"/>
        <v>1</v>
      </c>
      <c r="G7818">
        <f t="shared" si="247"/>
        <v>14</v>
      </c>
    </row>
    <row r="7819" spans="1:7" x14ac:dyDescent="0.25">
      <c r="A7819">
        <v>26684</v>
      </c>
      <c r="B7819" s="2">
        <v>44311.621967223124</v>
      </c>
      <c r="C7819">
        <v>12551</v>
      </c>
      <c r="D7819">
        <v>190774</v>
      </c>
      <c r="E7819" t="str">
        <f>VLOOKUP(C7819,Подписчики!A:C,2,0)</f>
        <v>UTC+2</v>
      </c>
      <c r="F7819">
        <f t="shared" si="246"/>
        <v>1</v>
      </c>
      <c r="G7819">
        <f t="shared" si="247"/>
        <v>14</v>
      </c>
    </row>
    <row r="7820" spans="1:7" x14ac:dyDescent="0.25">
      <c r="A7820">
        <v>26685</v>
      </c>
      <c r="B7820" s="2">
        <v>44311.622760517799</v>
      </c>
      <c r="C7820">
        <v>256778</v>
      </c>
      <c r="D7820">
        <v>415715</v>
      </c>
      <c r="E7820" t="str">
        <f>VLOOKUP(C7820,Подписчики!A:C,2,0)</f>
        <v>UTC+3</v>
      </c>
      <c r="F7820">
        <f t="shared" si="246"/>
        <v>1</v>
      </c>
      <c r="G7820">
        <f t="shared" si="247"/>
        <v>14</v>
      </c>
    </row>
    <row r="7821" spans="1:7" x14ac:dyDescent="0.25">
      <c r="A7821">
        <v>26688</v>
      </c>
      <c r="B7821" s="2">
        <v>44311.624378640779</v>
      </c>
      <c r="C7821">
        <v>1054</v>
      </c>
      <c r="D7821">
        <v>301748</v>
      </c>
      <c r="E7821" t="str">
        <f>VLOOKUP(C7821,Подписчики!A:C,2,0)</f>
        <v>UTC+3</v>
      </c>
      <c r="F7821">
        <f t="shared" si="246"/>
        <v>1</v>
      </c>
      <c r="G7821">
        <f t="shared" si="247"/>
        <v>14</v>
      </c>
    </row>
    <row r="7822" spans="1:7" x14ac:dyDescent="0.25">
      <c r="A7822">
        <v>26690</v>
      </c>
      <c r="B7822" s="2">
        <v>44311.624591814936</v>
      </c>
      <c r="C7822">
        <v>255078</v>
      </c>
      <c r="D7822">
        <v>182191</v>
      </c>
      <c r="E7822" t="str">
        <f>VLOOKUP(C7822,Подписчики!A:C,2,0)</f>
        <v>UTC+5</v>
      </c>
      <c r="F7822">
        <f t="shared" si="246"/>
        <v>1</v>
      </c>
      <c r="G7822">
        <f t="shared" si="247"/>
        <v>14</v>
      </c>
    </row>
    <row r="7823" spans="1:7" x14ac:dyDescent="0.25">
      <c r="A7823">
        <v>26694</v>
      </c>
      <c r="B7823" s="2">
        <v>44311.624783171523</v>
      </c>
      <c r="C7823">
        <v>57529</v>
      </c>
      <c r="D7823">
        <v>455878</v>
      </c>
      <c r="E7823" t="str">
        <f>VLOOKUP(C7823,Подписчики!A:C,2,0)</f>
        <v>UTC+0</v>
      </c>
      <c r="F7823">
        <f t="shared" si="246"/>
        <v>1</v>
      </c>
      <c r="G7823">
        <f t="shared" si="247"/>
        <v>14</v>
      </c>
    </row>
    <row r="7824" spans="1:7" x14ac:dyDescent="0.25">
      <c r="A7824">
        <v>26698</v>
      </c>
      <c r="B7824" s="2">
        <v>44311.626401294496</v>
      </c>
      <c r="C7824">
        <v>177477</v>
      </c>
      <c r="D7824">
        <v>349368</v>
      </c>
      <c r="E7824" t="str">
        <f>VLOOKUP(C7824,Подписчики!A:C,2,0)</f>
        <v>UTC+8</v>
      </c>
      <c r="F7824">
        <f t="shared" si="246"/>
        <v>1</v>
      </c>
      <c r="G7824">
        <f t="shared" si="247"/>
        <v>15</v>
      </c>
    </row>
    <row r="7825" spans="1:7" x14ac:dyDescent="0.25">
      <c r="A7825">
        <v>26701</v>
      </c>
      <c r="B7825" s="2">
        <v>44311.626941740164</v>
      </c>
      <c r="C7825">
        <v>204074</v>
      </c>
      <c r="D7825">
        <v>104958</v>
      </c>
      <c r="E7825" t="str">
        <f>VLOOKUP(C7825,Подписчики!A:C,2,0)</f>
        <v>UTC-8</v>
      </c>
      <c r="F7825">
        <f t="shared" si="246"/>
        <v>1</v>
      </c>
      <c r="G7825">
        <f t="shared" si="247"/>
        <v>15</v>
      </c>
    </row>
    <row r="7826" spans="1:7" x14ac:dyDescent="0.25">
      <c r="A7826">
        <v>26706</v>
      </c>
      <c r="B7826" s="2">
        <v>44311.62767418439</v>
      </c>
      <c r="C7826">
        <v>52584</v>
      </c>
      <c r="D7826">
        <v>179296</v>
      </c>
      <c r="E7826" t="str">
        <f>VLOOKUP(C7826,Подписчики!A:C,2,0)</f>
        <v>UTC+3</v>
      </c>
      <c r="F7826">
        <f t="shared" si="246"/>
        <v>1</v>
      </c>
      <c r="G7826">
        <f t="shared" si="247"/>
        <v>15</v>
      </c>
    </row>
    <row r="7827" spans="1:7" x14ac:dyDescent="0.25">
      <c r="A7827">
        <v>26710</v>
      </c>
      <c r="B7827" s="2">
        <v>44311.628019417476</v>
      </c>
      <c r="C7827">
        <v>195980</v>
      </c>
      <c r="D7827">
        <v>87238</v>
      </c>
      <c r="E7827" t="str">
        <f>VLOOKUP(C7827,Подписчики!A:C,2,0)</f>
        <v>UTC+4</v>
      </c>
      <c r="F7827">
        <f t="shared" si="246"/>
        <v>1</v>
      </c>
      <c r="G7827">
        <f t="shared" si="247"/>
        <v>15</v>
      </c>
    </row>
    <row r="7828" spans="1:7" x14ac:dyDescent="0.25">
      <c r="A7828">
        <v>26714</v>
      </c>
      <c r="B7828" s="2">
        <v>44311.628423948219</v>
      </c>
      <c r="C7828">
        <v>4438</v>
      </c>
      <c r="D7828">
        <v>81554</v>
      </c>
      <c r="E7828" t="str">
        <f>VLOOKUP(C7828,Подписчики!A:C,2,0)</f>
        <v>UTC+1</v>
      </c>
      <c r="F7828">
        <f t="shared" si="246"/>
        <v>1</v>
      </c>
      <c r="G7828">
        <f t="shared" si="247"/>
        <v>15</v>
      </c>
    </row>
    <row r="7829" spans="1:7" x14ac:dyDescent="0.25">
      <c r="A7829">
        <v>26715</v>
      </c>
      <c r="B7829" s="2">
        <v>44311.628423948219</v>
      </c>
      <c r="C7829">
        <v>83957</v>
      </c>
      <c r="D7829">
        <v>130739</v>
      </c>
      <c r="E7829" t="str">
        <f>VLOOKUP(C7829,Подписчики!A:C,2,0)</f>
        <v>UTC-7</v>
      </c>
      <c r="F7829">
        <f t="shared" si="246"/>
        <v>1</v>
      </c>
      <c r="G7829">
        <f t="shared" si="247"/>
        <v>15</v>
      </c>
    </row>
    <row r="7830" spans="1:7" x14ac:dyDescent="0.25">
      <c r="A7830">
        <v>26716</v>
      </c>
      <c r="B7830" s="2">
        <v>44311.628423948219</v>
      </c>
      <c r="C7830">
        <v>263179</v>
      </c>
      <c r="D7830">
        <v>120139</v>
      </c>
      <c r="E7830" t="str">
        <f>VLOOKUP(C7830,Подписчики!A:C,2,0)</f>
        <v>UTC+1</v>
      </c>
      <c r="F7830">
        <f t="shared" si="246"/>
        <v>1</v>
      </c>
      <c r="G7830">
        <f t="shared" si="247"/>
        <v>15</v>
      </c>
    </row>
    <row r="7831" spans="1:7" x14ac:dyDescent="0.25">
      <c r="A7831">
        <v>26719</v>
      </c>
      <c r="B7831" s="2">
        <v>44311.628955961794</v>
      </c>
      <c r="C7831">
        <v>234339</v>
      </c>
      <c r="D7831">
        <v>454895</v>
      </c>
      <c r="E7831" t="str">
        <f>VLOOKUP(C7831,Подписчики!A:C,2,0)</f>
        <v>UTC+2</v>
      </c>
      <c r="F7831">
        <f t="shared" si="246"/>
        <v>1</v>
      </c>
      <c r="G7831">
        <f t="shared" si="247"/>
        <v>15</v>
      </c>
    </row>
    <row r="7832" spans="1:7" x14ac:dyDescent="0.25">
      <c r="A7832">
        <v>26723</v>
      </c>
      <c r="B7832" s="2">
        <v>44311.629637540456</v>
      </c>
      <c r="C7832">
        <v>63017</v>
      </c>
      <c r="D7832">
        <v>241927</v>
      </c>
      <c r="E7832" t="str">
        <f>VLOOKUP(C7832,Подписчики!A:C,2,0)</f>
        <v>UTC+4</v>
      </c>
      <c r="F7832">
        <f t="shared" si="246"/>
        <v>1</v>
      </c>
      <c r="G7832">
        <f t="shared" si="247"/>
        <v>15</v>
      </c>
    </row>
    <row r="7833" spans="1:7" x14ac:dyDescent="0.25">
      <c r="A7833">
        <v>26726</v>
      </c>
      <c r="B7833" s="2">
        <v>44311.62974944304</v>
      </c>
      <c r="C7833">
        <v>94234</v>
      </c>
      <c r="D7833">
        <v>60239</v>
      </c>
      <c r="E7833" t="str">
        <f>VLOOKUP(C7833,Подписчики!A:C,2,0)</f>
        <v>UTC+2</v>
      </c>
      <c r="F7833">
        <f t="shared" si="246"/>
        <v>1</v>
      </c>
      <c r="G7833">
        <f t="shared" si="247"/>
        <v>15</v>
      </c>
    </row>
    <row r="7834" spans="1:7" x14ac:dyDescent="0.25">
      <c r="A7834">
        <v>26729</v>
      </c>
      <c r="B7834" s="2">
        <v>44311.632064724916</v>
      </c>
      <c r="C7834">
        <v>22158</v>
      </c>
      <c r="D7834">
        <v>370276</v>
      </c>
      <c r="E7834" t="str">
        <f>VLOOKUP(C7834,Подписчики!A:C,2,0)</f>
        <v>UTC+6</v>
      </c>
      <c r="F7834">
        <f t="shared" si="246"/>
        <v>1</v>
      </c>
      <c r="G7834">
        <f t="shared" si="247"/>
        <v>15</v>
      </c>
    </row>
    <row r="7835" spans="1:7" x14ac:dyDescent="0.25">
      <c r="A7835">
        <v>26733</v>
      </c>
      <c r="B7835" s="2">
        <v>44311.632064724916</v>
      </c>
      <c r="C7835">
        <v>342439</v>
      </c>
      <c r="D7835">
        <v>250679</v>
      </c>
      <c r="E7835" t="str">
        <f>VLOOKUP(C7835,Подписчики!A:C,2,0)</f>
        <v>UTC+2</v>
      </c>
      <c r="F7835">
        <f t="shared" si="246"/>
        <v>1</v>
      </c>
      <c r="G7835">
        <f t="shared" si="247"/>
        <v>15</v>
      </c>
    </row>
    <row r="7836" spans="1:7" x14ac:dyDescent="0.25">
      <c r="A7836">
        <v>26734</v>
      </c>
      <c r="B7836" s="2">
        <v>44311.63287378641</v>
      </c>
      <c r="C7836">
        <v>174631</v>
      </c>
      <c r="D7836">
        <v>264901</v>
      </c>
      <c r="E7836" t="str">
        <f>VLOOKUP(C7836,Подписчики!A:C,2,0)</f>
        <v>UTC+0</v>
      </c>
      <c r="F7836">
        <f t="shared" si="246"/>
        <v>1</v>
      </c>
      <c r="G7836">
        <f t="shared" si="247"/>
        <v>15</v>
      </c>
    </row>
    <row r="7837" spans="1:7" x14ac:dyDescent="0.25">
      <c r="A7837">
        <v>26738</v>
      </c>
      <c r="B7837" s="2">
        <v>44311.634491909383</v>
      </c>
      <c r="C7837">
        <v>101246</v>
      </c>
      <c r="D7837">
        <v>459455</v>
      </c>
      <c r="E7837" t="str">
        <f>VLOOKUP(C7837,Подписчики!A:C,2,0)</f>
        <v>UTC+8</v>
      </c>
      <c r="F7837">
        <f t="shared" si="246"/>
        <v>1</v>
      </c>
      <c r="G7837">
        <f t="shared" si="247"/>
        <v>15</v>
      </c>
    </row>
    <row r="7838" spans="1:7" x14ac:dyDescent="0.25">
      <c r="A7838">
        <v>26743</v>
      </c>
      <c r="B7838" s="2">
        <v>44311.634491909383</v>
      </c>
      <c r="C7838">
        <v>293634</v>
      </c>
      <c r="D7838">
        <v>182191</v>
      </c>
      <c r="E7838" t="str">
        <f>VLOOKUP(C7838,Подписчики!A:C,2,0)</f>
        <v>UTC+0</v>
      </c>
      <c r="F7838">
        <f t="shared" si="246"/>
        <v>1</v>
      </c>
      <c r="G7838">
        <f t="shared" si="247"/>
        <v>15</v>
      </c>
    </row>
    <row r="7839" spans="1:7" x14ac:dyDescent="0.25">
      <c r="A7839">
        <v>26746</v>
      </c>
      <c r="B7839" s="2">
        <v>44311.63570550162</v>
      </c>
      <c r="C7839">
        <v>144369</v>
      </c>
      <c r="D7839">
        <v>118549</v>
      </c>
      <c r="E7839" t="str">
        <f>VLOOKUP(C7839,Подписчики!A:C,2,0)</f>
        <v>UTC+3</v>
      </c>
      <c r="F7839">
        <f t="shared" si="246"/>
        <v>1</v>
      </c>
      <c r="G7839">
        <f t="shared" si="247"/>
        <v>15</v>
      </c>
    </row>
    <row r="7840" spans="1:7" x14ac:dyDescent="0.25">
      <c r="A7840">
        <v>26747</v>
      </c>
      <c r="B7840" s="2">
        <v>44311.63570550162</v>
      </c>
      <c r="C7840">
        <v>322896</v>
      </c>
      <c r="D7840">
        <v>4199</v>
      </c>
      <c r="E7840" t="str">
        <f>VLOOKUP(C7840,Подписчики!A:C,2,0)</f>
        <v>UTC+3</v>
      </c>
      <c r="F7840">
        <f t="shared" si="246"/>
        <v>1</v>
      </c>
      <c r="G7840">
        <f t="shared" si="247"/>
        <v>15</v>
      </c>
    </row>
    <row r="7841" spans="1:7" x14ac:dyDescent="0.25">
      <c r="A7841">
        <v>26751</v>
      </c>
      <c r="B7841" s="2">
        <v>44311.636514563106</v>
      </c>
      <c r="C7841">
        <v>22950</v>
      </c>
      <c r="D7841">
        <v>100412</v>
      </c>
      <c r="E7841" t="str">
        <f>VLOOKUP(C7841,Подписчики!A:C,2,0)</f>
        <v>UTC+1</v>
      </c>
      <c r="F7841">
        <f t="shared" si="246"/>
        <v>1</v>
      </c>
      <c r="G7841">
        <f t="shared" si="247"/>
        <v>15</v>
      </c>
    </row>
    <row r="7842" spans="1:7" x14ac:dyDescent="0.25">
      <c r="A7842">
        <v>26753</v>
      </c>
      <c r="B7842" s="2">
        <v>44311.636514563106</v>
      </c>
      <c r="C7842">
        <v>31199</v>
      </c>
      <c r="D7842">
        <v>105116</v>
      </c>
      <c r="E7842" t="str">
        <f>VLOOKUP(C7842,Подписчики!A:C,2,0)</f>
        <v>UTC+1</v>
      </c>
      <c r="F7842">
        <f t="shared" si="246"/>
        <v>1</v>
      </c>
      <c r="G7842">
        <f t="shared" si="247"/>
        <v>15</v>
      </c>
    </row>
    <row r="7843" spans="1:7" x14ac:dyDescent="0.25">
      <c r="A7843">
        <v>26757</v>
      </c>
      <c r="B7843" s="2">
        <v>44311.636860255749</v>
      </c>
      <c r="C7843">
        <v>210373</v>
      </c>
      <c r="D7843">
        <v>411922</v>
      </c>
      <c r="E7843" t="str">
        <f>VLOOKUP(C7843,Подписчики!A:C,2,0)</f>
        <v>UTC+1</v>
      </c>
      <c r="F7843">
        <f t="shared" si="246"/>
        <v>1</v>
      </c>
      <c r="G7843">
        <f t="shared" si="247"/>
        <v>15</v>
      </c>
    </row>
    <row r="7844" spans="1:7" x14ac:dyDescent="0.25">
      <c r="A7844">
        <v>26761</v>
      </c>
      <c r="B7844" s="2">
        <v>44311.6373236246</v>
      </c>
      <c r="C7844">
        <v>53643</v>
      </c>
      <c r="D7844">
        <v>230507</v>
      </c>
      <c r="E7844" t="str">
        <f>VLOOKUP(C7844,Подписчики!A:C,2,0)</f>
        <v>UTC+7</v>
      </c>
      <c r="F7844">
        <f t="shared" si="246"/>
        <v>1</v>
      </c>
      <c r="G7844">
        <f t="shared" si="247"/>
        <v>15</v>
      </c>
    </row>
    <row r="7845" spans="1:7" x14ac:dyDescent="0.25">
      <c r="A7845">
        <v>26766</v>
      </c>
      <c r="B7845" s="2">
        <v>44311.639454329052</v>
      </c>
      <c r="C7845">
        <v>338589</v>
      </c>
      <c r="D7845">
        <v>125006</v>
      </c>
      <c r="E7845" t="str">
        <f>VLOOKUP(C7845,Подписчики!A:C,2,0)</f>
        <v>UTC-5</v>
      </c>
      <c r="F7845">
        <f t="shared" si="246"/>
        <v>1</v>
      </c>
      <c r="G7845">
        <f t="shared" si="247"/>
        <v>15</v>
      </c>
    </row>
    <row r="7846" spans="1:7" x14ac:dyDescent="0.25">
      <c r="A7846">
        <v>26767</v>
      </c>
      <c r="B7846" s="2">
        <v>44311.640155339803</v>
      </c>
      <c r="C7846">
        <v>84280</v>
      </c>
      <c r="D7846">
        <v>439981</v>
      </c>
      <c r="E7846" t="str">
        <f>VLOOKUP(C7846,Подписчики!A:C,2,0)</f>
        <v>UTC+2</v>
      </c>
      <c r="F7846">
        <f t="shared" si="246"/>
        <v>1</v>
      </c>
      <c r="G7846">
        <f t="shared" si="247"/>
        <v>15</v>
      </c>
    </row>
    <row r="7847" spans="1:7" x14ac:dyDescent="0.25">
      <c r="A7847">
        <v>26770</v>
      </c>
      <c r="B7847" s="2">
        <v>44311.640155339803</v>
      </c>
      <c r="C7847">
        <v>343806</v>
      </c>
      <c r="D7847">
        <v>411922</v>
      </c>
      <c r="E7847" t="str">
        <f>VLOOKUP(C7847,Подписчики!A:C,2,0)</f>
        <v>UTC+2</v>
      </c>
      <c r="F7847">
        <f t="shared" si="246"/>
        <v>1</v>
      </c>
      <c r="G7847">
        <f t="shared" si="247"/>
        <v>15</v>
      </c>
    </row>
    <row r="7848" spans="1:7" x14ac:dyDescent="0.25">
      <c r="A7848">
        <v>26771</v>
      </c>
      <c r="B7848" s="2">
        <v>44311.64136893204</v>
      </c>
      <c r="C7848">
        <v>325550</v>
      </c>
      <c r="D7848">
        <v>42705</v>
      </c>
      <c r="E7848" t="str">
        <f>VLOOKUP(C7848,Подписчики!A:C,2,0)</f>
        <v>UTC+1</v>
      </c>
      <c r="F7848">
        <f t="shared" si="246"/>
        <v>1</v>
      </c>
      <c r="G7848">
        <f t="shared" si="247"/>
        <v>15</v>
      </c>
    </row>
    <row r="7849" spans="1:7" x14ac:dyDescent="0.25">
      <c r="A7849">
        <v>26776</v>
      </c>
      <c r="B7849" s="2">
        <v>44311.64298705502</v>
      </c>
      <c r="C7849">
        <v>159215</v>
      </c>
      <c r="D7849">
        <v>105352</v>
      </c>
      <c r="E7849" t="str">
        <f>VLOOKUP(C7849,Подписчики!A:C,2,0)</f>
        <v>UTC+1</v>
      </c>
      <c r="F7849">
        <f t="shared" si="246"/>
        <v>1</v>
      </c>
      <c r="G7849">
        <f t="shared" si="247"/>
        <v>15</v>
      </c>
    </row>
    <row r="7850" spans="1:7" x14ac:dyDescent="0.25">
      <c r="A7850">
        <v>26777</v>
      </c>
      <c r="B7850" s="2">
        <v>44311.64298705502</v>
      </c>
      <c r="C7850">
        <v>221244</v>
      </c>
      <c r="D7850">
        <v>81226</v>
      </c>
      <c r="E7850" t="str">
        <f>VLOOKUP(C7850,Подписчики!A:C,2,0)</f>
        <v>UTC+1</v>
      </c>
      <c r="F7850">
        <f t="shared" si="246"/>
        <v>1</v>
      </c>
      <c r="G7850">
        <f t="shared" si="247"/>
        <v>15</v>
      </c>
    </row>
    <row r="7851" spans="1:7" x14ac:dyDescent="0.25">
      <c r="A7851">
        <v>26779</v>
      </c>
      <c r="B7851" s="2">
        <v>44311.64298705502</v>
      </c>
      <c r="C7851">
        <v>284616</v>
      </c>
      <c r="D7851">
        <v>251574</v>
      </c>
      <c r="E7851" t="str">
        <f>VLOOKUP(C7851,Подписчики!A:C,2,0)</f>
        <v>UTC+1</v>
      </c>
      <c r="F7851">
        <f t="shared" si="246"/>
        <v>1</v>
      </c>
      <c r="G7851">
        <f t="shared" si="247"/>
        <v>15</v>
      </c>
    </row>
    <row r="7852" spans="1:7" x14ac:dyDescent="0.25">
      <c r="A7852">
        <v>26783</v>
      </c>
      <c r="B7852" s="2">
        <v>44311.64581877023</v>
      </c>
      <c r="C7852">
        <v>44035</v>
      </c>
      <c r="D7852">
        <v>21760</v>
      </c>
      <c r="E7852" t="str">
        <f>VLOOKUP(C7852,Подписчики!A:C,2,0)</f>
        <v>UTC+0</v>
      </c>
      <c r="F7852">
        <f t="shared" si="246"/>
        <v>1</v>
      </c>
      <c r="G7852">
        <f t="shared" si="247"/>
        <v>15</v>
      </c>
    </row>
    <row r="7853" spans="1:7" x14ac:dyDescent="0.25">
      <c r="A7853">
        <v>26787</v>
      </c>
      <c r="B7853" s="2">
        <v>44311.64581877023</v>
      </c>
      <c r="C7853">
        <v>180129</v>
      </c>
      <c r="D7853">
        <v>351192</v>
      </c>
      <c r="E7853" t="str">
        <f>VLOOKUP(C7853,Подписчики!A:C,2,0)</f>
        <v>UTC+0</v>
      </c>
      <c r="F7853">
        <f t="shared" si="246"/>
        <v>1</v>
      </c>
      <c r="G7853">
        <f t="shared" si="247"/>
        <v>15</v>
      </c>
    </row>
    <row r="7854" spans="1:7" x14ac:dyDescent="0.25">
      <c r="A7854">
        <v>26788</v>
      </c>
      <c r="B7854" s="2">
        <v>44311.645832697533</v>
      </c>
      <c r="C7854">
        <v>276524</v>
      </c>
      <c r="D7854">
        <v>347008</v>
      </c>
      <c r="E7854" t="str">
        <f>VLOOKUP(C7854,Подписчики!A:C,2,0)</f>
        <v>UTC+4</v>
      </c>
      <c r="F7854">
        <f t="shared" si="246"/>
        <v>1</v>
      </c>
      <c r="G7854">
        <f t="shared" si="247"/>
        <v>15</v>
      </c>
    </row>
    <row r="7855" spans="1:7" x14ac:dyDescent="0.25">
      <c r="A7855">
        <v>26790</v>
      </c>
      <c r="B7855" s="2">
        <v>44311.646223300973</v>
      </c>
      <c r="C7855">
        <v>27738</v>
      </c>
      <c r="D7855">
        <v>258219</v>
      </c>
      <c r="E7855" t="str">
        <f>VLOOKUP(C7855,Подписчики!A:C,2,0)</f>
        <v>UTC+1</v>
      </c>
      <c r="F7855">
        <f t="shared" si="246"/>
        <v>1</v>
      </c>
      <c r="G7855">
        <f t="shared" si="247"/>
        <v>15</v>
      </c>
    </row>
    <row r="7856" spans="1:7" x14ac:dyDescent="0.25">
      <c r="A7856">
        <v>26793</v>
      </c>
      <c r="B7856" s="2">
        <v>44311.646223300973</v>
      </c>
      <c r="C7856">
        <v>300039</v>
      </c>
      <c r="D7856">
        <v>230507</v>
      </c>
      <c r="E7856" t="str">
        <f>VLOOKUP(C7856,Подписчики!A:C,2,0)</f>
        <v>UTC+1</v>
      </c>
      <c r="F7856">
        <f t="shared" si="246"/>
        <v>1</v>
      </c>
      <c r="G7856">
        <f t="shared" si="247"/>
        <v>15</v>
      </c>
    </row>
    <row r="7857" spans="1:7" x14ac:dyDescent="0.25">
      <c r="A7857">
        <v>26795</v>
      </c>
      <c r="B7857" s="2">
        <v>44311.646627831709</v>
      </c>
      <c r="C7857">
        <v>236284</v>
      </c>
      <c r="D7857">
        <v>267896</v>
      </c>
      <c r="E7857" t="str">
        <f>VLOOKUP(C7857,Подписчики!A:C,2,0)</f>
        <v>UTC+2</v>
      </c>
      <c r="F7857">
        <f t="shared" si="246"/>
        <v>1</v>
      </c>
      <c r="G7857">
        <f t="shared" si="247"/>
        <v>15</v>
      </c>
    </row>
    <row r="7858" spans="1:7" x14ac:dyDescent="0.25">
      <c r="A7858">
        <v>26799</v>
      </c>
      <c r="B7858" s="2">
        <v>44311.647841423946</v>
      </c>
      <c r="C7858">
        <v>52079</v>
      </c>
      <c r="D7858">
        <v>452568</v>
      </c>
      <c r="E7858" t="str">
        <f>VLOOKUP(C7858,Подписчики!A:C,2,0)</f>
        <v>UTC+5</v>
      </c>
      <c r="F7858">
        <f t="shared" si="246"/>
        <v>1</v>
      </c>
      <c r="G7858">
        <f t="shared" si="247"/>
        <v>15</v>
      </c>
    </row>
    <row r="7859" spans="1:7" x14ac:dyDescent="0.25">
      <c r="A7859">
        <v>26802</v>
      </c>
      <c r="B7859" s="2">
        <v>44311.647841423946</v>
      </c>
      <c r="C7859">
        <v>331856</v>
      </c>
      <c r="D7859">
        <v>311670</v>
      </c>
      <c r="E7859" t="str">
        <f>VLOOKUP(C7859,Подписчики!A:C,2,0)</f>
        <v>UTC+9</v>
      </c>
      <c r="F7859">
        <f t="shared" si="246"/>
        <v>1</v>
      </c>
      <c r="G7859">
        <f t="shared" si="247"/>
        <v>15</v>
      </c>
    </row>
    <row r="7860" spans="1:7" x14ac:dyDescent="0.25">
      <c r="A7860">
        <v>26805</v>
      </c>
      <c r="B7860" s="2">
        <v>44311.647841423954</v>
      </c>
      <c r="C7860">
        <v>149121</v>
      </c>
      <c r="D7860">
        <v>250679</v>
      </c>
      <c r="E7860" t="str">
        <f>VLOOKUP(C7860,Подписчики!A:C,2,0)</f>
        <v>UTC+1</v>
      </c>
      <c r="F7860">
        <f t="shared" si="246"/>
        <v>1</v>
      </c>
      <c r="G7860">
        <f t="shared" si="247"/>
        <v>15</v>
      </c>
    </row>
    <row r="7861" spans="1:7" x14ac:dyDescent="0.25">
      <c r="A7861">
        <v>26810</v>
      </c>
      <c r="B7861" s="2">
        <v>44311.64865048544</v>
      </c>
      <c r="C7861">
        <v>301898</v>
      </c>
      <c r="D7861">
        <v>21665</v>
      </c>
      <c r="E7861" t="str">
        <f>VLOOKUP(C7861,Подписчики!A:C,2,0)</f>
        <v>UTC+3</v>
      </c>
      <c r="F7861">
        <f t="shared" si="246"/>
        <v>1</v>
      </c>
      <c r="G7861">
        <f t="shared" si="247"/>
        <v>15</v>
      </c>
    </row>
    <row r="7862" spans="1:7" x14ac:dyDescent="0.25">
      <c r="A7862">
        <v>26812</v>
      </c>
      <c r="B7862" s="2">
        <v>44311.648854029969</v>
      </c>
      <c r="C7862">
        <v>321320</v>
      </c>
      <c r="D7862">
        <v>132699</v>
      </c>
      <c r="E7862" t="str">
        <f>VLOOKUP(C7862,Подписчики!A:C,2,0)</f>
        <v>UTC+3</v>
      </c>
      <c r="F7862">
        <f t="shared" si="246"/>
        <v>1</v>
      </c>
      <c r="G7862">
        <f t="shared" si="247"/>
        <v>15</v>
      </c>
    </row>
    <row r="7863" spans="1:7" x14ac:dyDescent="0.25">
      <c r="A7863">
        <v>26814</v>
      </c>
      <c r="B7863" s="2">
        <v>44311.649459546927</v>
      </c>
      <c r="C7863">
        <v>139786</v>
      </c>
      <c r="D7863">
        <v>12149</v>
      </c>
      <c r="E7863" t="str">
        <f>VLOOKUP(C7863,Подписчики!A:C,2,0)</f>
        <v>UTC+1</v>
      </c>
      <c r="F7863">
        <f t="shared" si="246"/>
        <v>1</v>
      </c>
      <c r="G7863">
        <f t="shared" si="247"/>
        <v>15</v>
      </c>
    </row>
    <row r="7864" spans="1:7" x14ac:dyDescent="0.25">
      <c r="A7864">
        <v>26816</v>
      </c>
      <c r="B7864" s="2">
        <v>44311.650673139156</v>
      </c>
      <c r="C7864">
        <v>306040</v>
      </c>
      <c r="D7864">
        <v>300941</v>
      </c>
      <c r="E7864" t="str">
        <f>VLOOKUP(C7864,Подписчики!A:C,2,0)</f>
        <v>UTC+0</v>
      </c>
      <c r="F7864">
        <f t="shared" si="246"/>
        <v>1</v>
      </c>
      <c r="G7864">
        <f t="shared" si="247"/>
        <v>15</v>
      </c>
    </row>
    <row r="7865" spans="1:7" x14ac:dyDescent="0.25">
      <c r="A7865">
        <v>26818</v>
      </c>
      <c r="B7865" s="2">
        <v>44311.650673139164</v>
      </c>
      <c r="C7865">
        <v>115984</v>
      </c>
      <c r="D7865">
        <v>182191</v>
      </c>
      <c r="E7865" t="str">
        <f>VLOOKUP(C7865,Подписчики!A:C,2,0)</f>
        <v>UTC+4</v>
      </c>
      <c r="F7865">
        <f t="shared" si="246"/>
        <v>1</v>
      </c>
      <c r="G7865">
        <f t="shared" si="247"/>
        <v>15</v>
      </c>
    </row>
    <row r="7866" spans="1:7" x14ac:dyDescent="0.25">
      <c r="A7866">
        <v>26823</v>
      </c>
      <c r="B7866" s="2">
        <v>44311.651077669907</v>
      </c>
      <c r="C7866">
        <v>146360</v>
      </c>
      <c r="D7866">
        <v>198146</v>
      </c>
      <c r="E7866" t="str">
        <f>VLOOKUP(C7866,Подписчики!A:C,2,0)</f>
        <v>UTC+1</v>
      </c>
      <c r="F7866">
        <f t="shared" si="246"/>
        <v>1</v>
      </c>
      <c r="G7866">
        <f t="shared" si="247"/>
        <v>15</v>
      </c>
    </row>
    <row r="7867" spans="1:7" x14ac:dyDescent="0.25">
      <c r="A7867">
        <v>26824</v>
      </c>
      <c r="B7867" s="2">
        <v>44311.651077669907</v>
      </c>
      <c r="C7867">
        <v>340661</v>
      </c>
      <c r="D7867">
        <v>230507</v>
      </c>
      <c r="E7867" t="str">
        <f>VLOOKUP(C7867,Подписчики!A:C,2,0)</f>
        <v>UTC+1</v>
      </c>
      <c r="F7867">
        <f t="shared" si="246"/>
        <v>1</v>
      </c>
      <c r="G7867">
        <f t="shared" si="247"/>
        <v>15</v>
      </c>
    </row>
    <row r="7868" spans="1:7" x14ac:dyDescent="0.25">
      <c r="A7868">
        <v>26827</v>
      </c>
      <c r="B7868" s="2">
        <v>44311.65269579288</v>
      </c>
      <c r="C7868">
        <v>335417</v>
      </c>
      <c r="D7868">
        <v>179296</v>
      </c>
      <c r="E7868" t="str">
        <f>VLOOKUP(C7868,Подписчики!A:C,2,0)</f>
        <v>UTC+1</v>
      </c>
      <c r="F7868">
        <f t="shared" si="246"/>
        <v>1</v>
      </c>
      <c r="G7868">
        <f t="shared" si="247"/>
        <v>15</v>
      </c>
    </row>
    <row r="7869" spans="1:7" x14ac:dyDescent="0.25">
      <c r="A7869">
        <v>26830</v>
      </c>
      <c r="B7869" s="2">
        <v>44311.65390938511</v>
      </c>
      <c r="C7869">
        <v>196524</v>
      </c>
      <c r="D7869">
        <v>83136</v>
      </c>
      <c r="E7869" t="str">
        <f>VLOOKUP(C7869,Подписчики!A:C,2,0)</f>
        <v>UTC+0</v>
      </c>
      <c r="F7869">
        <f t="shared" si="246"/>
        <v>1</v>
      </c>
      <c r="G7869">
        <f t="shared" si="247"/>
        <v>15</v>
      </c>
    </row>
    <row r="7870" spans="1:7" x14ac:dyDescent="0.25">
      <c r="A7870">
        <v>26834</v>
      </c>
      <c r="B7870" s="2">
        <v>44311.654652546771</v>
      </c>
      <c r="C7870">
        <v>282180</v>
      </c>
      <c r="D7870">
        <v>452881</v>
      </c>
      <c r="E7870" t="str">
        <f>VLOOKUP(C7870,Подписчики!A:C,2,0)</f>
        <v>UTC+1</v>
      </c>
      <c r="F7870">
        <f t="shared" si="246"/>
        <v>1</v>
      </c>
      <c r="G7870">
        <f t="shared" si="247"/>
        <v>15</v>
      </c>
    </row>
    <row r="7871" spans="1:7" x14ac:dyDescent="0.25">
      <c r="A7871">
        <v>26835</v>
      </c>
      <c r="B7871" s="2">
        <v>44311.655932038841</v>
      </c>
      <c r="C7871">
        <v>24806</v>
      </c>
      <c r="D7871">
        <v>178403</v>
      </c>
      <c r="E7871" t="str">
        <f>VLOOKUP(C7871,Подписчики!A:C,2,0)</f>
        <v>UTC+1</v>
      </c>
      <c r="F7871">
        <f t="shared" si="246"/>
        <v>1</v>
      </c>
      <c r="G7871">
        <f t="shared" si="247"/>
        <v>15</v>
      </c>
    </row>
    <row r="7872" spans="1:7" x14ac:dyDescent="0.25">
      <c r="A7872">
        <v>26839</v>
      </c>
      <c r="B7872" s="2">
        <v>44311.655932038841</v>
      </c>
      <c r="C7872">
        <v>316957</v>
      </c>
      <c r="D7872">
        <v>293572</v>
      </c>
      <c r="E7872" t="str">
        <f>VLOOKUP(C7872,Подписчики!A:C,2,0)</f>
        <v>UTC+1</v>
      </c>
      <c r="F7872">
        <f t="shared" si="246"/>
        <v>1</v>
      </c>
      <c r="G7872">
        <f t="shared" si="247"/>
        <v>15</v>
      </c>
    </row>
    <row r="7873" spans="1:7" x14ac:dyDescent="0.25">
      <c r="A7873">
        <v>26844</v>
      </c>
      <c r="B7873" s="2">
        <v>44311.656741100327</v>
      </c>
      <c r="C7873">
        <v>169</v>
      </c>
      <c r="D7873">
        <v>364695</v>
      </c>
      <c r="E7873" t="str">
        <f>VLOOKUP(C7873,Подписчики!A:C,2,0)</f>
        <v>UTC+7</v>
      </c>
      <c r="F7873">
        <f t="shared" si="246"/>
        <v>1</v>
      </c>
      <c r="G7873">
        <f t="shared" si="247"/>
        <v>15</v>
      </c>
    </row>
    <row r="7874" spans="1:7" x14ac:dyDescent="0.25">
      <c r="A7874">
        <v>26845</v>
      </c>
      <c r="B7874" s="2">
        <v>44311.657550161814</v>
      </c>
      <c r="C7874">
        <v>237369</v>
      </c>
      <c r="D7874">
        <v>7145</v>
      </c>
      <c r="E7874" t="str">
        <f>VLOOKUP(C7874,Подписчики!A:C,2,0)</f>
        <v>UTC+1</v>
      </c>
      <c r="F7874">
        <f t="shared" si="246"/>
        <v>1</v>
      </c>
      <c r="G7874">
        <f t="shared" si="247"/>
        <v>15</v>
      </c>
    </row>
    <row r="7875" spans="1:7" x14ac:dyDescent="0.25">
      <c r="A7875">
        <v>26848</v>
      </c>
      <c r="B7875" s="2">
        <v>44311.658763754043</v>
      </c>
      <c r="C7875">
        <v>193018</v>
      </c>
      <c r="D7875">
        <v>308537</v>
      </c>
      <c r="E7875" t="str">
        <f>VLOOKUP(C7875,Подписчики!A:C,2,0)</f>
        <v>UTC+0</v>
      </c>
      <c r="F7875">
        <f t="shared" ref="F7875:F7938" si="248">WEEKDAY(B7875)</f>
        <v>1</v>
      </c>
      <c r="G7875">
        <f t="shared" ref="G7875:G7938" si="249">HOUR(B7875)</f>
        <v>15</v>
      </c>
    </row>
    <row r="7876" spans="1:7" x14ac:dyDescent="0.25">
      <c r="A7876">
        <v>26850</v>
      </c>
      <c r="B7876" s="2">
        <v>44311.659168284794</v>
      </c>
      <c r="C7876">
        <v>99905</v>
      </c>
      <c r="D7876">
        <v>62068</v>
      </c>
      <c r="E7876" t="str">
        <f>VLOOKUP(C7876,Подписчики!A:C,2,0)</f>
        <v>UTC+1</v>
      </c>
      <c r="F7876">
        <f t="shared" si="248"/>
        <v>1</v>
      </c>
      <c r="G7876">
        <f t="shared" si="249"/>
        <v>15</v>
      </c>
    </row>
    <row r="7877" spans="1:7" x14ac:dyDescent="0.25">
      <c r="A7877">
        <v>26855</v>
      </c>
      <c r="B7877" s="2">
        <v>44311.659168284794</v>
      </c>
      <c r="C7877">
        <v>252889</v>
      </c>
      <c r="D7877">
        <v>330333</v>
      </c>
      <c r="E7877" t="str">
        <f>VLOOKUP(C7877,Подписчики!A:C,2,0)</f>
        <v>UTC+1</v>
      </c>
      <c r="F7877">
        <f t="shared" si="248"/>
        <v>1</v>
      </c>
      <c r="G7877">
        <f t="shared" si="249"/>
        <v>15</v>
      </c>
    </row>
    <row r="7878" spans="1:7" x14ac:dyDescent="0.25">
      <c r="A7878">
        <v>26859</v>
      </c>
      <c r="B7878" s="2">
        <v>44311.65957281553</v>
      </c>
      <c r="C7878">
        <v>206574</v>
      </c>
      <c r="D7878">
        <v>471403</v>
      </c>
      <c r="E7878" t="str">
        <f>VLOOKUP(C7878,Подписчики!A:C,2,0)</f>
        <v>UTC+2</v>
      </c>
      <c r="F7878">
        <f t="shared" si="248"/>
        <v>1</v>
      </c>
      <c r="G7878">
        <f t="shared" si="249"/>
        <v>15</v>
      </c>
    </row>
    <row r="7879" spans="1:7" x14ac:dyDescent="0.25">
      <c r="A7879">
        <v>26861</v>
      </c>
      <c r="B7879" s="2">
        <v>44311.66119093851</v>
      </c>
      <c r="C7879">
        <v>64694</v>
      </c>
      <c r="D7879">
        <v>38593</v>
      </c>
      <c r="E7879" t="str">
        <f>VLOOKUP(C7879,Подписчики!A:C,2,0)</f>
        <v>UTC+2</v>
      </c>
      <c r="F7879">
        <f t="shared" si="248"/>
        <v>1</v>
      </c>
      <c r="G7879">
        <f t="shared" si="249"/>
        <v>15</v>
      </c>
    </row>
    <row r="7880" spans="1:7" x14ac:dyDescent="0.25">
      <c r="A7880">
        <v>26862</v>
      </c>
      <c r="B7880" s="2">
        <v>44311.66119093851</v>
      </c>
      <c r="C7880">
        <v>72115</v>
      </c>
      <c r="D7880">
        <v>16360</v>
      </c>
      <c r="E7880" t="str">
        <f>VLOOKUP(C7880,Подписчики!A:C,2,0)</f>
        <v>UTC+2</v>
      </c>
      <c r="F7880">
        <f t="shared" si="248"/>
        <v>1</v>
      </c>
      <c r="G7880">
        <f t="shared" si="249"/>
        <v>15</v>
      </c>
    </row>
    <row r="7881" spans="1:7" x14ac:dyDescent="0.25">
      <c r="A7881">
        <v>26865</v>
      </c>
      <c r="B7881" s="2">
        <v>44311.661595469253</v>
      </c>
      <c r="C7881">
        <v>100172</v>
      </c>
      <c r="D7881">
        <v>411922</v>
      </c>
      <c r="E7881" t="str">
        <f>VLOOKUP(C7881,Подписчики!A:C,2,0)</f>
        <v>UTC+3</v>
      </c>
      <c r="F7881">
        <f t="shared" si="248"/>
        <v>1</v>
      </c>
      <c r="G7881">
        <f t="shared" si="249"/>
        <v>15</v>
      </c>
    </row>
    <row r="7882" spans="1:7" x14ac:dyDescent="0.25">
      <c r="A7882">
        <v>26869</v>
      </c>
      <c r="B7882" s="2">
        <v>44311.662809061483</v>
      </c>
      <c r="C7882">
        <v>149203</v>
      </c>
      <c r="D7882">
        <v>380039</v>
      </c>
      <c r="E7882" t="str">
        <f>VLOOKUP(C7882,Подписчики!A:C,2,0)</f>
        <v>UTC+2</v>
      </c>
      <c r="F7882">
        <f t="shared" si="248"/>
        <v>1</v>
      </c>
      <c r="G7882">
        <f t="shared" si="249"/>
        <v>15</v>
      </c>
    </row>
    <row r="7883" spans="1:7" x14ac:dyDescent="0.25">
      <c r="A7883">
        <v>26874</v>
      </c>
      <c r="B7883" s="2">
        <v>44311.662809061483</v>
      </c>
      <c r="C7883">
        <v>187169</v>
      </c>
      <c r="D7883">
        <v>217673</v>
      </c>
      <c r="E7883" t="str">
        <f>VLOOKUP(C7883,Подписчики!A:C,2,0)</f>
        <v>UTC+2</v>
      </c>
      <c r="F7883">
        <f t="shared" si="248"/>
        <v>1</v>
      </c>
      <c r="G7883">
        <f t="shared" si="249"/>
        <v>15</v>
      </c>
    </row>
    <row r="7884" spans="1:7" x14ac:dyDescent="0.25">
      <c r="A7884">
        <v>26875</v>
      </c>
      <c r="B7884" s="2">
        <v>44311.663213592234</v>
      </c>
      <c r="C7884">
        <v>123971</v>
      </c>
      <c r="D7884">
        <v>470762</v>
      </c>
      <c r="E7884" t="str">
        <f>VLOOKUP(C7884,Подписчики!A:C,2,0)</f>
        <v>UTC+3</v>
      </c>
      <c r="F7884">
        <f t="shared" si="248"/>
        <v>1</v>
      </c>
      <c r="G7884">
        <f t="shared" si="249"/>
        <v>15</v>
      </c>
    </row>
    <row r="7885" spans="1:7" x14ac:dyDescent="0.25">
      <c r="A7885">
        <v>26876</v>
      </c>
      <c r="B7885" s="2">
        <v>44311.663213592234</v>
      </c>
      <c r="C7885">
        <v>150657</v>
      </c>
      <c r="D7885">
        <v>351192</v>
      </c>
      <c r="E7885" t="str">
        <f>VLOOKUP(C7885,Подписчики!A:C,2,0)</f>
        <v>UTC+3</v>
      </c>
      <c r="F7885">
        <f t="shared" si="248"/>
        <v>1</v>
      </c>
      <c r="G7885">
        <f t="shared" si="249"/>
        <v>15</v>
      </c>
    </row>
    <row r="7886" spans="1:7" x14ac:dyDescent="0.25">
      <c r="A7886">
        <v>26877</v>
      </c>
      <c r="B7886" s="2">
        <v>44311.663213592234</v>
      </c>
      <c r="C7886">
        <v>216352</v>
      </c>
      <c r="D7886">
        <v>397</v>
      </c>
      <c r="E7886" t="str">
        <f>VLOOKUP(C7886,Подписчики!A:C,2,0)</f>
        <v>UTC+3</v>
      </c>
      <c r="F7886">
        <f t="shared" si="248"/>
        <v>1</v>
      </c>
      <c r="G7886">
        <f t="shared" si="249"/>
        <v>15</v>
      </c>
    </row>
    <row r="7887" spans="1:7" x14ac:dyDescent="0.25">
      <c r="A7887">
        <v>26879</v>
      </c>
      <c r="B7887" s="2">
        <v>44311.664831715214</v>
      </c>
      <c r="C7887">
        <v>176723</v>
      </c>
      <c r="D7887">
        <v>387595</v>
      </c>
      <c r="E7887" t="str">
        <f>VLOOKUP(C7887,Подписчики!A:C,2,0)</f>
        <v>UTC+3</v>
      </c>
      <c r="F7887">
        <f t="shared" si="248"/>
        <v>1</v>
      </c>
      <c r="G7887">
        <f t="shared" si="249"/>
        <v>15</v>
      </c>
    </row>
    <row r="7888" spans="1:7" x14ac:dyDescent="0.25">
      <c r="A7888">
        <v>26882</v>
      </c>
      <c r="B7888" s="2">
        <v>44311.664937284462</v>
      </c>
      <c r="C7888">
        <v>298136</v>
      </c>
      <c r="D7888">
        <v>411922</v>
      </c>
      <c r="E7888" t="str">
        <f>VLOOKUP(C7888,Подписчики!A:C,2,0)</f>
        <v>UTC+4</v>
      </c>
      <c r="F7888">
        <f t="shared" si="248"/>
        <v>1</v>
      </c>
      <c r="G7888">
        <f t="shared" si="249"/>
        <v>15</v>
      </c>
    </row>
    <row r="7889" spans="1:7" x14ac:dyDescent="0.25">
      <c r="A7889">
        <v>26885</v>
      </c>
      <c r="B7889" s="2">
        <v>44311.666045307444</v>
      </c>
      <c r="C7889">
        <v>127116</v>
      </c>
      <c r="D7889">
        <v>411922</v>
      </c>
      <c r="E7889" t="str">
        <f>VLOOKUP(C7889,Подписчики!A:C,2,0)</f>
        <v>UTC+2</v>
      </c>
      <c r="F7889">
        <f t="shared" si="248"/>
        <v>1</v>
      </c>
      <c r="G7889">
        <f t="shared" si="249"/>
        <v>15</v>
      </c>
    </row>
    <row r="7890" spans="1:7" x14ac:dyDescent="0.25">
      <c r="A7890">
        <v>26886</v>
      </c>
      <c r="B7890" s="2">
        <v>44311.66615802484</v>
      </c>
      <c r="C7890">
        <v>346632</v>
      </c>
      <c r="D7890">
        <v>158978</v>
      </c>
      <c r="E7890" t="str">
        <f>VLOOKUP(C7890,Подписчики!A:C,2,0)</f>
        <v>UTC+4</v>
      </c>
      <c r="F7890">
        <f t="shared" si="248"/>
        <v>1</v>
      </c>
      <c r="G7890">
        <f t="shared" si="249"/>
        <v>15</v>
      </c>
    </row>
    <row r="7891" spans="1:7" x14ac:dyDescent="0.25">
      <c r="A7891">
        <v>26889</v>
      </c>
      <c r="B7891" s="2">
        <v>44311.66673787652</v>
      </c>
      <c r="C7891">
        <v>13380</v>
      </c>
      <c r="D7891">
        <v>392434</v>
      </c>
      <c r="E7891" t="str">
        <f>VLOOKUP(C7891,Подписчики!A:C,2,0)</f>
        <v>UTC+3</v>
      </c>
      <c r="F7891">
        <f t="shared" si="248"/>
        <v>1</v>
      </c>
      <c r="G7891">
        <f t="shared" si="249"/>
        <v>16</v>
      </c>
    </row>
    <row r="7892" spans="1:7" x14ac:dyDescent="0.25">
      <c r="A7892">
        <v>26890</v>
      </c>
      <c r="B7892" s="2">
        <v>44311.667258899681</v>
      </c>
      <c r="C7892">
        <v>285554</v>
      </c>
      <c r="D7892">
        <v>158978</v>
      </c>
      <c r="E7892" t="str">
        <f>VLOOKUP(C7892,Подписчики!A:C,2,0)</f>
        <v>UTC+1</v>
      </c>
      <c r="F7892">
        <f t="shared" si="248"/>
        <v>1</v>
      </c>
      <c r="G7892">
        <f t="shared" si="249"/>
        <v>16</v>
      </c>
    </row>
    <row r="7893" spans="1:7" x14ac:dyDescent="0.25">
      <c r="A7893">
        <v>26894</v>
      </c>
      <c r="B7893" s="2">
        <v>44311.668877022654</v>
      </c>
      <c r="C7893">
        <v>316015</v>
      </c>
      <c r="D7893">
        <v>347008</v>
      </c>
      <c r="E7893" t="str">
        <f>VLOOKUP(C7893,Подписчики!A:C,2,0)</f>
        <v>UTC+1</v>
      </c>
      <c r="F7893">
        <f t="shared" si="248"/>
        <v>1</v>
      </c>
      <c r="G7893">
        <f t="shared" si="249"/>
        <v>16</v>
      </c>
    </row>
    <row r="7894" spans="1:7" x14ac:dyDescent="0.25">
      <c r="A7894">
        <v>26896</v>
      </c>
      <c r="B7894" s="2">
        <v>44311.670495145634</v>
      </c>
      <c r="C7894">
        <v>91111</v>
      </c>
      <c r="D7894">
        <v>74982</v>
      </c>
      <c r="E7894" t="str">
        <f>VLOOKUP(C7894,Подписчики!A:C,2,0)</f>
        <v>UTC+1</v>
      </c>
      <c r="F7894">
        <f t="shared" si="248"/>
        <v>1</v>
      </c>
      <c r="G7894">
        <f t="shared" si="249"/>
        <v>16</v>
      </c>
    </row>
    <row r="7895" spans="1:7" x14ac:dyDescent="0.25">
      <c r="A7895">
        <v>26898</v>
      </c>
      <c r="B7895" s="2">
        <v>44311.673000000003</v>
      </c>
      <c r="C7895">
        <v>228676</v>
      </c>
      <c r="D7895">
        <v>230507</v>
      </c>
      <c r="E7895" t="str">
        <f>VLOOKUP(C7895,Подписчики!A:C,2,0)</f>
        <v>UTC+3</v>
      </c>
      <c r="F7895">
        <f t="shared" si="248"/>
        <v>1</v>
      </c>
      <c r="G7895">
        <f t="shared" si="249"/>
        <v>16</v>
      </c>
    </row>
    <row r="7896" spans="1:7" x14ac:dyDescent="0.25">
      <c r="A7896">
        <v>26902</v>
      </c>
      <c r="B7896" s="2">
        <v>44311.673360393077</v>
      </c>
      <c r="C7896">
        <v>343107</v>
      </c>
      <c r="D7896">
        <v>411922</v>
      </c>
      <c r="E7896" t="str">
        <f>VLOOKUP(C7896,Подписчики!A:C,2,0)</f>
        <v>UTC+3</v>
      </c>
      <c r="F7896">
        <f t="shared" si="248"/>
        <v>1</v>
      </c>
      <c r="G7896">
        <f t="shared" si="249"/>
        <v>16</v>
      </c>
    </row>
    <row r="7897" spans="1:7" x14ac:dyDescent="0.25">
      <c r="A7897">
        <v>26905</v>
      </c>
      <c r="B7897" s="2">
        <v>44311.673731391587</v>
      </c>
      <c r="C7897">
        <v>233293</v>
      </c>
      <c r="D7897">
        <v>392434</v>
      </c>
      <c r="E7897" t="str">
        <f>VLOOKUP(C7897,Подписчики!A:C,2,0)</f>
        <v>UTC+1</v>
      </c>
      <c r="F7897">
        <f t="shared" si="248"/>
        <v>1</v>
      </c>
      <c r="G7897">
        <f t="shared" si="249"/>
        <v>16</v>
      </c>
    </row>
    <row r="7898" spans="1:7" x14ac:dyDescent="0.25">
      <c r="A7898">
        <v>26907</v>
      </c>
      <c r="B7898" s="2">
        <v>44311.674001281775</v>
      </c>
      <c r="C7898">
        <v>47551</v>
      </c>
      <c r="D7898">
        <v>114753</v>
      </c>
      <c r="E7898" t="str">
        <f>VLOOKUP(C7898,Подписчики!A:C,2,0)</f>
        <v>UTC+0</v>
      </c>
      <c r="F7898">
        <f t="shared" si="248"/>
        <v>1</v>
      </c>
      <c r="G7898">
        <f t="shared" si="249"/>
        <v>16</v>
      </c>
    </row>
    <row r="7899" spans="1:7" x14ac:dyDescent="0.25">
      <c r="A7899">
        <v>26910</v>
      </c>
      <c r="B7899" s="2">
        <v>44311.674135922331</v>
      </c>
      <c r="C7899">
        <v>90885</v>
      </c>
      <c r="D7899">
        <v>154256</v>
      </c>
      <c r="E7899" t="str">
        <f>VLOOKUP(C7899,Подписчики!A:C,2,0)</f>
        <v>UTC+2</v>
      </c>
      <c r="F7899">
        <f t="shared" si="248"/>
        <v>1</v>
      </c>
      <c r="G7899">
        <f t="shared" si="249"/>
        <v>16</v>
      </c>
    </row>
    <row r="7900" spans="1:7" x14ac:dyDescent="0.25">
      <c r="A7900">
        <v>26911</v>
      </c>
      <c r="B7900" s="2">
        <v>44311.674733726002</v>
      </c>
      <c r="C7900">
        <v>314975</v>
      </c>
      <c r="D7900">
        <v>158978</v>
      </c>
      <c r="E7900" t="str">
        <f>VLOOKUP(C7900,Подписчики!A:C,2,0)</f>
        <v>UTC+4</v>
      </c>
      <c r="F7900">
        <f t="shared" si="248"/>
        <v>1</v>
      </c>
      <c r="G7900">
        <f t="shared" si="249"/>
        <v>16</v>
      </c>
    </row>
    <row r="7901" spans="1:7" x14ac:dyDescent="0.25">
      <c r="A7901">
        <v>26912</v>
      </c>
      <c r="B7901" s="2">
        <v>44311.676563106797</v>
      </c>
      <c r="C7901">
        <v>48317</v>
      </c>
      <c r="D7901">
        <v>411922</v>
      </c>
      <c r="E7901" t="str">
        <f>VLOOKUP(C7901,Подписчики!A:C,2,0)</f>
        <v>UTC+4</v>
      </c>
      <c r="F7901">
        <f t="shared" si="248"/>
        <v>1</v>
      </c>
      <c r="G7901">
        <f t="shared" si="249"/>
        <v>16</v>
      </c>
    </row>
    <row r="7902" spans="1:7" x14ac:dyDescent="0.25">
      <c r="A7902">
        <v>26917</v>
      </c>
      <c r="B7902" s="2">
        <v>44311.676967637541</v>
      </c>
      <c r="C7902">
        <v>104590</v>
      </c>
      <c r="D7902">
        <v>4938</v>
      </c>
      <c r="E7902" t="str">
        <f>VLOOKUP(C7902,Подписчики!A:C,2,0)</f>
        <v>UTC+1</v>
      </c>
      <c r="F7902">
        <f t="shared" si="248"/>
        <v>1</v>
      </c>
      <c r="G7902">
        <f t="shared" si="249"/>
        <v>16</v>
      </c>
    </row>
    <row r="7903" spans="1:7" x14ac:dyDescent="0.25">
      <c r="A7903">
        <v>26920</v>
      </c>
      <c r="B7903" s="2">
        <v>44311.677000000003</v>
      </c>
      <c r="C7903">
        <v>234466</v>
      </c>
      <c r="D7903">
        <v>470762</v>
      </c>
      <c r="E7903" t="str">
        <f>VLOOKUP(C7903,Подписчики!A:C,2,0)</f>
        <v>UTC+3</v>
      </c>
      <c r="F7903">
        <f t="shared" si="248"/>
        <v>1</v>
      </c>
      <c r="G7903">
        <f t="shared" si="249"/>
        <v>16</v>
      </c>
    </row>
    <row r="7904" spans="1:7" x14ac:dyDescent="0.25">
      <c r="A7904">
        <v>26923</v>
      </c>
      <c r="B7904" s="2">
        <v>44311.67799920652</v>
      </c>
      <c r="C7904">
        <v>173185</v>
      </c>
      <c r="D7904">
        <v>209122</v>
      </c>
      <c r="E7904" t="str">
        <f>VLOOKUP(C7904,Подписчики!A:C,2,0)</f>
        <v>UTC+4</v>
      </c>
      <c r="F7904">
        <f t="shared" si="248"/>
        <v>1</v>
      </c>
      <c r="G7904">
        <f t="shared" si="249"/>
        <v>16</v>
      </c>
    </row>
    <row r="7905" spans="1:7" x14ac:dyDescent="0.25">
      <c r="A7905">
        <v>26928</v>
      </c>
      <c r="B7905" s="2">
        <v>44311.678</v>
      </c>
      <c r="C7905">
        <v>175831</v>
      </c>
      <c r="D7905">
        <v>438548</v>
      </c>
      <c r="E7905" t="str">
        <f>VLOOKUP(C7905,Подписчики!A:C,2,0)</f>
        <v>UTC+3</v>
      </c>
      <c r="F7905">
        <f t="shared" si="248"/>
        <v>1</v>
      </c>
      <c r="G7905">
        <f t="shared" si="249"/>
        <v>16</v>
      </c>
    </row>
    <row r="7906" spans="1:7" x14ac:dyDescent="0.25">
      <c r="A7906">
        <v>26931</v>
      </c>
      <c r="B7906" s="2">
        <v>44311.67818122977</v>
      </c>
      <c r="C7906">
        <v>102573</v>
      </c>
      <c r="D7906">
        <v>229529</v>
      </c>
      <c r="E7906" t="str">
        <f>VLOOKUP(C7906,Подписчики!A:C,2,0)</f>
        <v>UTC+8</v>
      </c>
      <c r="F7906">
        <f t="shared" si="248"/>
        <v>1</v>
      </c>
      <c r="G7906">
        <f t="shared" si="249"/>
        <v>16</v>
      </c>
    </row>
    <row r="7907" spans="1:7" x14ac:dyDescent="0.25">
      <c r="A7907">
        <v>26933</v>
      </c>
      <c r="B7907" s="2">
        <v>44311.678585760521</v>
      </c>
      <c r="C7907">
        <v>124</v>
      </c>
      <c r="D7907">
        <v>150981</v>
      </c>
      <c r="E7907" t="str">
        <f>VLOOKUP(C7907,Подписчики!A:C,2,0)</f>
        <v>UTC+1</v>
      </c>
      <c r="F7907">
        <f t="shared" si="248"/>
        <v>1</v>
      </c>
      <c r="G7907">
        <f t="shared" si="249"/>
        <v>16</v>
      </c>
    </row>
    <row r="7908" spans="1:7" x14ac:dyDescent="0.25">
      <c r="A7908">
        <v>26934</v>
      </c>
      <c r="B7908" s="2">
        <v>44311.678585760521</v>
      </c>
      <c r="C7908">
        <v>302918</v>
      </c>
      <c r="D7908">
        <v>183866</v>
      </c>
      <c r="E7908" t="str">
        <f>VLOOKUP(C7908,Подписчики!A:C,2,0)</f>
        <v>UTC+1</v>
      </c>
      <c r="F7908">
        <f t="shared" si="248"/>
        <v>1</v>
      </c>
      <c r="G7908">
        <f t="shared" si="249"/>
        <v>16</v>
      </c>
    </row>
    <row r="7909" spans="1:7" x14ac:dyDescent="0.25">
      <c r="A7909">
        <v>26939</v>
      </c>
      <c r="B7909" s="2">
        <v>44311.679036835842</v>
      </c>
      <c r="C7909">
        <v>169568</v>
      </c>
      <c r="D7909">
        <v>369021</v>
      </c>
      <c r="E7909" t="str">
        <f>VLOOKUP(C7909,Подписчики!A:C,2,0)</f>
        <v>UTC+1</v>
      </c>
      <c r="F7909">
        <f t="shared" si="248"/>
        <v>1</v>
      </c>
      <c r="G7909">
        <f t="shared" si="249"/>
        <v>16</v>
      </c>
    </row>
    <row r="7910" spans="1:7" x14ac:dyDescent="0.25">
      <c r="A7910">
        <v>26943</v>
      </c>
      <c r="B7910" s="2">
        <v>44311.680203883494</v>
      </c>
      <c r="C7910">
        <v>68237</v>
      </c>
      <c r="D7910">
        <v>113183</v>
      </c>
      <c r="E7910" t="str">
        <f>VLOOKUP(C7910,Подписчики!A:C,2,0)</f>
        <v>UTC+5</v>
      </c>
      <c r="F7910">
        <f t="shared" si="248"/>
        <v>1</v>
      </c>
      <c r="G7910">
        <f t="shared" si="249"/>
        <v>16</v>
      </c>
    </row>
    <row r="7911" spans="1:7" x14ac:dyDescent="0.25">
      <c r="A7911">
        <v>26947</v>
      </c>
      <c r="B7911" s="2">
        <v>44311.680608414237</v>
      </c>
      <c r="C7911">
        <v>189815</v>
      </c>
      <c r="D7911">
        <v>411922</v>
      </c>
      <c r="E7911" t="str">
        <f>VLOOKUP(C7911,Подписчики!A:C,2,0)</f>
        <v>UTC+2</v>
      </c>
      <c r="F7911">
        <f t="shared" si="248"/>
        <v>1</v>
      </c>
      <c r="G7911">
        <f t="shared" si="249"/>
        <v>16</v>
      </c>
    </row>
    <row r="7912" spans="1:7" x14ac:dyDescent="0.25">
      <c r="A7912">
        <v>26950</v>
      </c>
      <c r="B7912" s="2">
        <v>44311.680608414237</v>
      </c>
      <c r="C7912">
        <v>285835</v>
      </c>
      <c r="D7912">
        <v>250679</v>
      </c>
      <c r="E7912" t="str">
        <f>VLOOKUP(C7912,Подписчики!A:C,2,0)</f>
        <v>UTC+2</v>
      </c>
      <c r="F7912">
        <f t="shared" si="248"/>
        <v>1</v>
      </c>
      <c r="G7912">
        <f t="shared" si="249"/>
        <v>16</v>
      </c>
    </row>
    <row r="7913" spans="1:7" x14ac:dyDescent="0.25">
      <c r="A7913">
        <v>26951</v>
      </c>
      <c r="B7913" s="2">
        <v>44311.68135624256</v>
      </c>
      <c r="C7913">
        <v>30291</v>
      </c>
      <c r="D7913">
        <v>473327</v>
      </c>
      <c r="E7913" t="str">
        <f>VLOOKUP(C7913,Подписчики!A:C,2,0)</f>
        <v>UTC+4</v>
      </c>
      <c r="F7913">
        <f t="shared" si="248"/>
        <v>1</v>
      </c>
      <c r="G7913">
        <f t="shared" si="249"/>
        <v>16</v>
      </c>
    </row>
    <row r="7914" spans="1:7" x14ac:dyDescent="0.25">
      <c r="A7914">
        <v>26956</v>
      </c>
      <c r="B7914" s="2">
        <v>44311.681822006474</v>
      </c>
      <c r="C7914">
        <v>40206</v>
      </c>
      <c r="D7914">
        <v>173184</v>
      </c>
      <c r="E7914" t="str">
        <f>VLOOKUP(C7914,Подписчики!A:C,2,0)</f>
        <v>UTC+1</v>
      </c>
      <c r="F7914">
        <f t="shared" si="248"/>
        <v>1</v>
      </c>
      <c r="G7914">
        <f t="shared" si="249"/>
        <v>16</v>
      </c>
    </row>
    <row r="7915" spans="1:7" x14ac:dyDescent="0.25">
      <c r="A7915">
        <v>26959</v>
      </c>
      <c r="B7915" s="2">
        <v>44311.682226537218</v>
      </c>
      <c r="C7915">
        <v>303967</v>
      </c>
      <c r="D7915">
        <v>301748</v>
      </c>
      <c r="E7915" t="str">
        <f>VLOOKUP(C7915,Подписчики!A:C,2,0)</f>
        <v>UTC+2</v>
      </c>
      <c r="F7915">
        <f t="shared" si="248"/>
        <v>1</v>
      </c>
      <c r="G7915">
        <f t="shared" si="249"/>
        <v>16</v>
      </c>
    </row>
    <row r="7916" spans="1:7" x14ac:dyDescent="0.25">
      <c r="A7916">
        <v>26964</v>
      </c>
      <c r="B7916" s="2">
        <v>44311.683440129455</v>
      </c>
      <c r="C7916">
        <v>194281</v>
      </c>
      <c r="D7916">
        <v>54565</v>
      </c>
      <c r="E7916" t="str">
        <f>VLOOKUP(C7916,Подписчики!A:C,2,0)</f>
        <v>UTC+1</v>
      </c>
      <c r="F7916">
        <f t="shared" si="248"/>
        <v>1</v>
      </c>
      <c r="G7916">
        <f t="shared" si="249"/>
        <v>16</v>
      </c>
    </row>
    <row r="7917" spans="1:7" x14ac:dyDescent="0.25">
      <c r="A7917">
        <v>26969</v>
      </c>
      <c r="B7917" s="2">
        <v>44311.683440129455</v>
      </c>
      <c r="C7917">
        <v>225282</v>
      </c>
      <c r="D7917">
        <v>112334</v>
      </c>
      <c r="E7917" t="str">
        <f>VLOOKUP(C7917,Подписчики!A:C,2,0)</f>
        <v>UTC+1</v>
      </c>
      <c r="F7917">
        <f t="shared" si="248"/>
        <v>1</v>
      </c>
      <c r="G7917">
        <f t="shared" si="249"/>
        <v>16</v>
      </c>
    </row>
    <row r="7918" spans="1:7" x14ac:dyDescent="0.25">
      <c r="A7918">
        <v>26971</v>
      </c>
      <c r="B7918" s="2">
        <v>44311.683440129455</v>
      </c>
      <c r="C7918">
        <v>349472</v>
      </c>
      <c r="D7918">
        <v>250679</v>
      </c>
      <c r="E7918" t="str">
        <f>VLOOKUP(C7918,Подписчики!A:C,2,0)</f>
        <v>UTC+1</v>
      </c>
      <c r="F7918">
        <f t="shared" si="248"/>
        <v>1</v>
      </c>
      <c r="G7918">
        <f t="shared" si="249"/>
        <v>16</v>
      </c>
    </row>
    <row r="7919" spans="1:7" x14ac:dyDescent="0.25">
      <c r="A7919">
        <v>26973</v>
      </c>
      <c r="B7919" s="2">
        <v>44311.684249190941</v>
      </c>
      <c r="C7919">
        <v>288936</v>
      </c>
      <c r="D7919">
        <v>182191</v>
      </c>
      <c r="E7919" t="str">
        <f>VLOOKUP(C7919,Подписчики!A:C,2,0)</f>
        <v>UTC+3</v>
      </c>
      <c r="F7919">
        <f t="shared" si="248"/>
        <v>1</v>
      </c>
      <c r="G7919">
        <f t="shared" si="249"/>
        <v>16</v>
      </c>
    </row>
    <row r="7920" spans="1:7" x14ac:dyDescent="0.25">
      <c r="A7920">
        <v>26975</v>
      </c>
      <c r="B7920" s="2">
        <v>44311.685415204323</v>
      </c>
      <c r="C7920">
        <v>140002</v>
      </c>
      <c r="D7920">
        <v>102086</v>
      </c>
      <c r="E7920" t="str">
        <f>VLOOKUP(C7920,Подписчики!A:C,2,0)</f>
        <v>UTC+1</v>
      </c>
      <c r="F7920">
        <f t="shared" si="248"/>
        <v>1</v>
      </c>
      <c r="G7920">
        <f t="shared" si="249"/>
        <v>16</v>
      </c>
    </row>
    <row r="7921" spans="1:7" x14ac:dyDescent="0.25">
      <c r="A7921">
        <v>26976</v>
      </c>
      <c r="B7921" s="2">
        <v>44311.685462783171</v>
      </c>
      <c r="C7921">
        <v>340533</v>
      </c>
      <c r="D7921">
        <v>129210</v>
      </c>
      <c r="E7921" t="str">
        <f>VLOOKUP(C7921,Подписчики!A:C,2,0)</f>
        <v>UTC+2</v>
      </c>
      <c r="F7921">
        <f t="shared" si="248"/>
        <v>1</v>
      </c>
      <c r="G7921">
        <f t="shared" si="249"/>
        <v>16</v>
      </c>
    </row>
    <row r="7922" spans="1:7" x14ac:dyDescent="0.25">
      <c r="A7922">
        <v>26977</v>
      </c>
      <c r="B7922" s="2">
        <v>44311.685867313914</v>
      </c>
      <c r="C7922">
        <v>122679</v>
      </c>
      <c r="D7922">
        <v>397390</v>
      </c>
      <c r="E7922" t="str">
        <f>VLOOKUP(C7922,Подписчики!A:C,2,0)</f>
        <v>UTC+3</v>
      </c>
      <c r="F7922">
        <f t="shared" si="248"/>
        <v>1</v>
      </c>
      <c r="G7922">
        <f t="shared" si="249"/>
        <v>16</v>
      </c>
    </row>
    <row r="7923" spans="1:7" x14ac:dyDescent="0.25">
      <c r="A7923">
        <v>26979</v>
      </c>
      <c r="B7923" s="2">
        <v>44311.685934018984</v>
      </c>
      <c r="C7923">
        <v>187764</v>
      </c>
      <c r="D7923">
        <v>411922</v>
      </c>
      <c r="E7923" t="str">
        <f>VLOOKUP(C7923,Подписчики!A:C,2,0)</f>
        <v>UTC+1</v>
      </c>
      <c r="F7923">
        <f t="shared" si="248"/>
        <v>1</v>
      </c>
      <c r="G7923">
        <f t="shared" si="249"/>
        <v>16</v>
      </c>
    </row>
    <row r="7924" spans="1:7" x14ac:dyDescent="0.25">
      <c r="A7924">
        <v>26982</v>
      </c>
      <c r="B7924" s="2">
        <v>44311.686676375408</v>
      </c>
      <c r="C7924">
        <v>73232</v>
      </c>
      <c r="D7924">
        <v>250679</v>
      </c>
      <c r="E7924" t="str">
        <f>VLOOKUP(C7924,Подписчики!A:C,2,0)</f>
        <v>UTC+1</v>
      </c>
      <c r="F7924">
        <f t="shared" si="248"/>
        <v>1</v>
      </c>
      <c r="G7924">
        <f t="shared" si="249"/>
        <v>16</v>
      </c>
    </row>
    <row r="7925" spans="1:7" x14ac:dyDescent="0.25">
      <c r="A7925">
        <v>26983</v>
      </c>
      <c r="B7925" s="2">
        <v>44311.687080906144</v>
      </c>
      <c r="C7925">
        <v>56318</v>
      </c>
      <c r="D7925">
        <v>399866</v>
      </c>
      <c r="E7925" t="str">
        <f>VLOOKUP(C7925,Подписчики!A:C,2,0)</f>
        <v>UTC+2</v>
      </c>
      <c r="F7925">
        <f t="shared" si="248"/>
        <v>1</v>
      </c>
      <c r="G7925">
        <f t="shared" si="249"/>
        <v>16</v>
      </c>
    </row>
    <row r="7926" spans="1:7" x14ac:dyDescent="0.25">
      <c r="A7926">
        <v>26988</v>
      </c>
      <c r="B7926" s="2">
        <v>44311.687612537004</v>
      </c>
      <c r="C7926">
        <v>337351</v>
      </c>
      <c r="D7926">
        <v>472908</v>
      </c>
      <c r="E7926" t="str">
        <f>VLOOKUP(C7926,Подписчики!A:C,2,0)</f>
        <v>UTC+1</v>
      </c>
      <c r="F7926">
        <f t="shared" si="248"/>
        <v>1</v>
      </c>
      <c r="G7926">
        <f t="shared" si="249"/>
        <v>16</v>
      </c>
    </row>
    <row r="7927" spans="1:7" x14ac:dyDescent="0.25">
      <c r="A7927">
        <v>26992</v>
      </c>
      <c r="B7927" s="2">
        <v>44311.687889967638</v>
      </c>
      <c r="C7927">
        <v>128498</v>
      </c>
      <c r="D7927">
        <v>259452</v>
      </c>
      <c r="E7927" t="str">
        <f>VLOOKUP(C7927,Подписчики!A:C,2,0)</f>
        <v>UTC+4</v>
      </c>
      <c r="F7927">
        <f t="shared" si="248"/>
        <v>1</v>
      </c>
      <c r="G7927">
        <f t="shared" si="249"/>
        <v>16</v>
      </c>
    </row>
    <row r="7928" spans="1:7" x14ac:dyDescent="0.25">
      <c r="A7928">
        <v>26996</v>
      </c>
      <c r="B7928" s="2">
        <v>44311.688699029124</v>
      </c>
      <c r="C7928">
        <v>337573</v>
      </c>
      <c r="D7928">
        <v>305248</v>
      </c>
      <c r="E7928" t="str">
        <f>VLOOKUP(C7928,Подписчики!A:C,2,0)</f>
        <v>UTC+2</v>
      </c>
      <c r="F7928">
        <f t="shared" si="248"/>
        <v>1</v>
      </c>
      <c r="G7928">
        <f t="shared" si="249"/>
        <v>16</v>
      </c>
    </row>
    <row r="7929" spans="1:7" x14ac:dyDescent="0.25">
      <c r="A7929">
        <v>26998</v>
      </c>
      <c r="B7929" s="2">
        <v>44311.689912621361</v>
      </c>
      <c r="C7929">
        <v>3582</v>
      </c>
      <c r="D7929">
        <v>238891</v>
      </c>
      <c r="E7929" t="str">
        <f>VLOOKUP(C7929,Подписчики!A:C,2,0)</f>
        <v>UTC+1</v>
      </c>
      <c r="F7929">
        <f t="shared" si="248"/>
        <v>1</v>
      </c>
      <c r="G7929">
        <f t="shared" si="249"/>
        <v>16</v>
      </c>
    </row>
    <row r="7930" spans="1:7" x14ac:dyDescent="0.25">
      <c r="A7930">
        <v>27003</v>
      </c>
      <c r="B7930" s="2">
        <v>44311.690721682848</v>
      </c>
      <c r="C7930">
        <v>224863</v>
      </c>
      <c r="D7930">
        <v>168838</v>
      </c>
      <c r="E7930" t="str">
        <f>VLOOKUP(C7930,Подписчики!A:C,2,0)</f>
        <v>UTC+3</v>
      </c>
      <c r="F7930">
        <f t="shared" si="248"/>
        <v>1</v>
      </c>
      <c r="G7930">
        <f t="shared" si="249"/>
        <v>16</v>
      </c>
    </row>
    <row r="7931" spans="1:7" x14ac:dyDescent="0.25">
      <c r="A7931">
        <v>27007</v>
      </c>
      <c r="B7931" s="2">
        <v>44311.691333333336</v>
      </c>
      <c r="C7931">
        <v>27402</v>
      </c>
      <c r="D7931">
        <v>284325</v>
      </c>
      <c r="E7931" t="str">
        <f>VLOOKUP(C7931,Подписчики!A:C,2,0)</f>
        <v>UTC+4</v>
      </c>
      <c r="F7931">
        <f t="shared" si="248"/>
        <v>1</v>
      </c>
      <c r="G7931">
        <f t="shared" si="249"/>
        <v>16</v>
      </c>
    </row>
    <row r="7932" spans="1:7" x14ac:dyDescent="0.25">
      <c r="A7932">
        <v>27011</v>
      </c>
      <c r="B7932" s="2">
        <v>44311.692744336571</v>
      </c>
      <c r="C7932">
        <v>210914</v>
      </c>
      <c r="D7932">
        <v>242428</v>
      </c>
      <c r="E7932" t="str">
        <f>VLOOKUP(C7932,Подписчики!A:C,2,0)</f>
        <v>UTC+0</v>
      </c>
      <c r="F7932">
        <f t="shared" si="248"/>
        <v>1</v>
      </c>
      <c r="G7932">
        <f t="shared" si="249"/>
        <v>16</v>
      </c>
    </row>
    <row r="7933" spans="1:7" x14ac:dyDescent="0.25">
      <c r="A7933">
        <v>27013</v>
      </c>
      <c r="B7933" s="2">
        <v>44311.692744336571</v>
      </c>
      <c r="C7933">
        <v>348916</v>
      </c>
      <c r="D7933">
        <v>411922</v>
      </c>
      <c r="E7933" t="str">
        <f>VLOOKUP(C7933,Подписчики!A:C,2,0)</f>
        <v>UTC+4</v>
      </c>
      <c r="F7933">
        <f t="shared" si="248"/>
        <v>1</v>
      </c>
      <c r="G7933">
        <f t="shared" si="249"/>
        <v>16</v>
      </c>
    </row>
    <row r="7934" spans="1:7" x14ac:dyDescent="0.25">
      <c r="A7934">
        <v>27018</v>
      </c>
      <c r="B7934" s="2">
        <v>44311.693957928808</v>
      </c>
      <c r="C7934">
        <v>128686</v>
      </c>
      <c r="D7934">
        <v>472712</v>
      </c>
      <c r="E7934" t="str">
        <f>VLOOKUP(C7934,Подписчики!A:C,2,0)</f>
        <v>UTC+7</v>
      </c>
      <c r="F7934">
        <f t="shared" si="248"/>
        <v>1</v>
      </c>
      <c r="G7934">
        <f t="shared" si="249"/>
        <v>16</v>
      </c>
    </row>
    <row r="7935" spans="1:7" x14ac:dyDescent="0.25">
      <c r="A7935">
        <v>27019</v>
      </c>
      <c r="B7935" s="2">
        <v>44311.694766990295</v>
      </c>
      <c r="C7935">
        <v>31480</v>
      </c>
      <c r="D7935">
        <v>411922</v>
      </c>
      <c r="E7935" t="str">
        <f>VLOOKUP(C7935,Подписчики!A:C,2,0)</f>
        <v>UTC+1</v>
      </c>
      <c r="F7935">
        <f t="shared" si="248"/>
        <v>1</v>
      </c>
      <c r="G7935">
        <f t="shared" si="249"/>
        <v>16</v>
      </c>
    </row>
    <row r="7936" spans="1:7" x14ac:dyDescent="0.25">
      <c r="A7936">
        <v>27020</v>
      </c>
      <c r="B7936" s="2">
        <v>44311.694766990295</v>
      </c>
      <c r="C7936">
        <v>266776</v>
      </c>
      <c r="D7936">
        <v>327038</v>
      </c>
      <c r="E7936" t="str">
        <f>VLOOKUP(C7936,Подписчики!A:C,2,0)</f>
        <v>UTC+1</v>
      </c>
      <c r="F7936">
        <f t="shared" si="248"/>
        <v>1</v>
      </c>
      <c r="G7936">
        <f t="shared" si="249"/>
        <v>16</v>
      </c>
    </row>
    <row r="7937" spans="1:7" x14ac:dyDescent="0.25">
      <c r="A7937">
        <v>27021</v>
      </c>
      <c r="B7937" s="2">
        <v>44311.697286904506</v>
      </c>
      <c r="C7937">
        <v>299102</v>
      </c>
      <c r="D7937">
        <v>250679</v>
      </c>
      <c r="E7937" t="str">
        <f>VLOOKUP(C7937,Подписчики!A:C,2,0)</f>
        <v>UTC+2</v>
      </c>
      <c r="F7937">
        <f t="shared" si="248"/>
        <v>1</v>
      </c>
      <c r="G7937">
        <f t="shared" si="249"/>
        <v>16</v>
      </c>
    </row>
    <row r="7938" spans="1:7" x14ac:dyDescent="0.25">
      <c r="A7938">
        <v>27022</v>
      </c>
      <c r="B7938" s="2">
        <v>44311.700025889964</v>
      </c>
      <c r="C7938">
        <v>335560</v>
      </c>
      <c r="D7938">
        <v>154228</v>
      </c>
      <c r="E7938" t="str">
        <f>VLOOKUP(C7938,Подписчики!A:C,2,0)</f>
        <v>UTC+2</v>
      </c>
      <c r="F7938">
        <f t="shared" si="248"/>
        <v>1</v>
      </c>
      <c r="G7938">
        <f t="shared" si="249"/>
        <v>16</v>
      </c>
    </row>
    <row r="7939" spans="1:7" x14ac:dyDescent="0.25">
      <c r="A7939">
        <v>27023</v>
      </c>
      <c r="B7939" s="2">
        <v>44311.701239482201</v>
      </c>
      <c r="C7939">
        <v>173961</v>
      </c>
      <c r="D7939">
        <v>238334</v>
      </c>
      <c r="E7939" t="str">
        <f>VLOOKUP(C7939,Подписчики!A:C,2,0)</f>
        <v>UTC+5</v>
      </c>
      <c r="F7939">
        <f t="shared" ref="F7939:F8002" si="250">WEEKDAY(B7939)</f>
        <v>1</v>
      </c>
      <c r="G7939">
        <f t="shared" ref="G7939:G8002" si="251">HOUR(B7939)</f>
        <v>16</v>
      </c>
    </row>
    <row r="7940" spans="1:7" x14ac:dyDescent="0.25">
      <c r="A7940">
        <v>27026</v>
      </c>
      <c r="B7940" s="2">
        <v>44311.701239482201</v>
      </c>
      <c r="C7940">
        <v>174103</v>
      </c>
      <c r="D7940">
        <v>347008</v>
      </c>
      <c r="E7940" t="str">
        <f>VLOOKUP(C7940,Подписчики!A:C,2,0)</f>
        <v>UTC+1</v>
      </c>
      <c r="F7940">
        <f t="shared" si="250"/>
        <v>1</v>
      </c>
      <c r="G7940">
        <f t="shared" si="251"/>
        <v>16</v>
      </c>
    </row>
    <row r="7941" spans="1:7" x14ac:dyDescent="0.25">
      <c r="A7941">
        <v>27031</v>
      </c>
      <c r="B7941" s="2">
        <v>44311.701559495836</v>
      </c>
      <c r="C7941">
        <v>165253</v>
      </c>
      <c r="D7941">
        <v>227775</v>
      </c>
      <c r="E7941" t="str">
        <f>VLOOKUP(C7941,Подписчики!A:C,2,0)</f>
        <v>UTC+3</v>
      </c>
      <c r="F7941">
        <f t="shared" si="250"/>
        <v>1</v>
      </c>
      <c r="G7941">
        <f t="shared" si="251"/>
        <v>16</v>
      </c>
    </row>
    <row r="7942" spans="1:7" x14ac:dyDescent="0.25">
      <c r="A7942">
        <v>27034</v>
      </c>
      <c r="B7942" s="2">
        <v>44311.701644012945</v>
      </c>
      <c r="C7942">
        <v>276392</v>
      </c>
      <c r="D7942">
        <v>325852</v>
      </c>
      <c r="E7942" t="str">
        <f>VLOOKUP(C7942,Подписчики!A:C,2,0)</f>
        <v>UTC+2</v>
      </c>
      <c r="F7942">
        <f t="shared" si="250"/>
        <v>1</v>
      </c>
      <c r="G7942">
        <f t="shared" si="251"/>
        <v>16</v>
      </c>
    </row>
    <row r="7943" spans="1:7" x14ac:dyDescent="0.25">
      <c r="A7943">
        <v>27035</v>
      </c>
      <c r="B7943" s="2">
        <v>44311.701644012945</v>
      </c>
      <c r="C7943">
        <v>344870</v>
      </c>
      <c r="D7943">
        <v>191893</v>
      </c>
      <c r="E7943" t="str">
        <f>VLOOKUP(C7943,Подписчики!A:C,2,0)</f>
        <v>UTC+2</v>
      </c>
      <c r="F7943">
        <f t="shared" si="250"/>
        <v>1</v>
      </c>
      <c r="G7943">
        <f t="shared" si="251"/>
        <v>16</v>
      </c>
    </row>
    <row r="7944" spans="1:7" x14ac:dyDescent="0.25">
      <c r="A7944">
        <v>27040</v>
      </c>
      <c r="B7944" s="2">
        <v>44311.702453074431</v>
      </c>
      <c r="C7944">
        <v>266253</v>
      </c>
      <c r="D7944">
        <v>158978</v>
      </c>
      <c r="E7944" t="str">
        <f>VLOOKUP(C7944,Подписчики!A:C,2,0)</f>
        <v>UTC+0</v>
      </c>
      <c r="F7944">
        <f t="shared" si="250"/>
        <v>1</v>
      </c>
      <c r="G7944">
        <f t="shared" si="251"/>
        <v>16</v>
      </c>
    </row>
    <row r="7945" spans="1:7" x14ac:dyDescent="0.25">
      <c r="A7945">
        <v>27042</v>
      </c>
      <c r="B7945" s="2">
        <v>44311.702453074438</v>
      </c>
      <c r="C7945">
        <v>142133</v>
      </c>
      <c r="D7945">
        <v>191893</v>
      </c>
      <c r="E7945" t="str">
        <f>VLOOKUP(C7945,Подписчики!A:C,2,0)</f>
        <v>UTC+4</v>
      </c>
      <c r="F7945">
        <f t="shared" si="250"/>
        <v>1</v>
      </c>
      <c r="G7945">
        <f t="shared" si="251"/>
        <v>16</v>
      </c>
    </row>
    <row r="7946" spans="1:7" x14ac:dyDescent="0.25">
      <c r="A7946">
        <v>27047</v>
      </c>
      <c r="B7946" s="2">
        <v>44311.704071197411</v>
      </c>
      <c r="C7946">
        <v>65991</v>
      </c>
      <c r="D7946">
        <v>153893</v>
      </c>
      <c r="E7946" t="str">
        <f>VLOOKUP(C7946,Подписчики!A:C,2,0)</f>
        <v>UTC+0</v>
      </c>
      <c r="F7946">
        <f t="shared" si="250"/>
        <v>1</v>
      </c>
      <c r="G7946">
        <f t="shared" si="251"/>
        <v>16</v>
      </c>
    </row>
    <row r="7947" spans="1:7" x14ac:dyDescent="0.25">
      <c r="A7947">
        <v>27051</v>
      </c>
      <c r="B7947" s="2">
        <v>44311.704071197411</v>
      </c>
      <c r="C7947">
        <v>166319</v>
      </c>
      <c r="D7947">
        <v>312954</v>
      </c>
      <c r="E7947" t="str">
        <f>VLOOKUP(C7947,Подписчики!A:C,2,0)</f>
        <v>UTC+4</v>
      </c>
      <c r="F7947">
        <f t="shared" si="250"/>
        <v>1</v>
      </c>
      <c r="G7947">
        <f t="shared" si="251"/>
        <v>16</v>
      </c>
    </row>
    <row r="7948" spans="1:7" x14ac:dyDescent="0.25">
      <c r="A7948">
        <v>27055</v>
      </c>
      <c r="B7948" s="2">
        <v>44311.704880258898</v>
      </c>
      <c r="C7948">
        <v>172754</v>
      </c>
      <c r="D7948">
        <v>389195</v>
      </c>
      <c r="E7948" t="str">
        <f>VLOOKUP(C7948,Подписчики!A:C,2,0)</f>
        <v>UTC+2</v>
      </c>
      <c r="F7948">
        <f t="shared" si="250"/>
        <v>1</v>
      </c>
      <c r="G7948">
        <f t="shared" si="251"/>
        <v>16</v>
      </c>
    </row>
    <row r="7949" spans="1:7" x14ac:dyDescent="0.25">
      <c r="A7949">
        <v>27056</v>
      </c>
      <c r="B7949" s="2">
        <v>44311.706498381878</v>
      </c>
      <c r="C7949">
        <v>114371</v>
      </c>
      <c r="D7949">
        <v>411922</v>
      </c>
      <c r="E7949" t="str">
        <f>VLOOKUP(C7949,Подписчики!A:C,2,0)</f>
        <v>UTC+2</v>
      </c>
      <c r="F7949">
        <f t="shared" si="250"/>
        <v>1</v>
      </c>
      <c r="G7949">
        <f t="shared" si="251"/>
        <v>16</v>
      </c>
    </row>
    <row r="7950" spans="1:7" x14ac:dyDescent="0.25">
      <c r="A7950">
        <v>27061</v>
      </c>
      <c r="B7950" s="2">
        <v>44311.709330097088</v>
      </c>
      <c r="C7950">
        <v>144103</v>
      </c>
      <c r="D7950">
        <v>158978</v>
      </c>
      <c r="E7950" t="str">
        <f>VLOOKUP(C7950,Подписчики!A:C,2,0)</f>
        <v>UTC+1</v>
      </c>
      <c r="F7950">
        <f t="shared" si="250"/>
        <v>1</v>
      </c>
      <c r="G7950">
        <f t="shared" si="251"/>
        <v>17</v>
      </c>
    </row>
    <row r="7951" spans="1:7" x14ac:dyDescent="0.25">
      <c r="A7951">
        <v>27066</v>
      </c>
      <c r="B7951" s="2">
        <v>44311.709330097088</v>
      </c>
      <c r="C7951">
        <v>173396</v>
      </c>
      <c r="D7951">
        <v>122902</v>
      </c>
      <c r="E7951" t="str">
        <f>VLOOKUP(C7951,Подписчики!A:C,2,0)</f>
        <v>UTC+1</v>
      </c>
      <c r="F7951">
        <f t="shared" si="250"/>
        <v>1</v>
      </c>
      <c r="G7951">
        <f t="shared" si="251"/>
        <v>17</v>
      </c>
    </row>
    <row r="7952" spans="1:7" x14ac:dyDescent="0.25">
      <c r="A7952">
        <v>27069</v>
      </c>
      <c r="B7952" s="2">
        <v>44311.710543689318</v>
      </c>
      <c r="C7952">
        <v>243052</v>
      </c>
      <c r="D7952">
        <v>230507</v>
      </c>
      <c r="E7952" t="str">
        <f>VLOOKUP(C7952,Подписчики!A:C,2,0)</f>
        <v>UTC+0</v>
      </c>
      <c r="F7952">
        <f t="shared" si="250"/>
        <v>1</v>
      </c>
      <c r="G7952">
        <f t="shared" si="251"/>
        <v>17</v>
      </c>
    </row>
    <row r="7953" spans="1:7" x14ac:dyDescent="0.25">
      <c r="A7953">
        <v>27072</v>
      </c>
      <c r="B7953" s="2">
        <v>44311.710948220069</v>
      </c>
      <c r="C7953">
        <v>7598</v>
      </c>
      <c r="D7953">
        <v>82850</v>
      </c>
      <c r="E7953" t="str">
        <f>VLOOKUP(C7953,Подписчики!A:C,2,0)</f>
        <v>UTC+1</v>
      </c>
      <c r="F7953">
        <f t="shared" si="250"/>
        <v>1</v>
      </c>
      <c r="G7953">
        <f t="shared" si="251"/>
        <v>17</v>
      </c>
    </row>
    <row r="7954" spans="1:7" x14ac:dyDescent="0.25">
      <c r="A7954">
        <v>27073</v>
      </c>
      <c r="B7954" s="2">
        <v>44311.710948220069</v>
      </c>
      <c r="C7954">
        <v>297818</v>
      </c>
      <c r="D7954">
        <v>230507</v>
      </c>
      <c r="E7954" t="str">
        <f>VLOOKUP(C7954,Подписчики!A:C,2,0)</f>
        <v>UTC+1</v>
      </c>
      <c r="F7954">
        <f t="shared" si="250"/>
        <v>1</v>
      </c>
      <c r="G7954">
        <f t="shared" si="251"/>
        <v>17</v>
      </c>
    </row>
    <row r="7955" spans="1:7" x14ac:dyDescent="0.25">
      <c r="A7955">
        <v>27078</v>
      </c>
      <c r="B7955" s="2">
        <v>44311.711569566942</v>
      </c>
      <c r="C7955">
        <v>85227</v>
      </c>
      <c r="D7955">
        <v>380039</v>
      </c>
      <c r="E7955" t="str">
        <f>VLOOKUP(C7955,Подписчики!A:C,2,0)</f>
        <v>UTC+0</v>
      </c>
      <c r="F7955">
        <f t="shared" si="250"/>
        <v>1</v>
      </c>
      <c r="G7955">
        <f t="shared" si="251"/>
        <v>17</v>
      </c>
    </row>
    <row r="7956" spans="1:7" x14ac:dyDescent="0.25">
      <c r="A7956">
        <v>27083</v>
      </c>
      <c r="B7956" s="2">
        <v>44311.712566343042</v>
      </c>
      <c r="C7956">
        <v>14310</v>
      </c>
      <c r="D7956">
        <v>389877</v>
      </c>
      <c r="E7956" t="str">
        <f>VLOOKUP(C7956,Подписчики!A:C,2,0)</f>
        <v>UTC+1</v>
      </c>
      <c r="F7956">
        <f t="shared" si="250"/>
        <v>1</v>
      </c>
      <c r="G7956">
        <f t="shared" si="251"/>
        <v>17</v>
      </c>
    </row>
    <row r="7957" spans="1:7" x14ac:dyDescent="0.25">
      <c r="A7957">
        <v>27088</v>
      </c>
      <c r="B7957" s="2">
        <v>44311.71275978881</v>
      </c>
      <c r="C7957">
        <v>261468</v>
      </c>
      <c r="D7957">
        <v>158978</v>
      </c>
      <c r="E7957" t="str">
        <f>VLOOKUP(C7957,Подписчики!A:C,2,0)</f>
        <v>UTC+5</v>
      </c>
      <c r="F7957">
        <f t="shared" si="250"/>
        <v>1</v>
      </c>
      <c r="G7957">
        <f t="shared" si="251"/>
        <v>17</v>
      </c>
    </row>
    <row r="7958" spans="1:7" x14ac:dyDescent="0.25">
      <c r="A7958">
        <v>27089</v>
      </c>
      <c r="B7958" s="2">
        <v>44311.712970873785</v>
      </c>
      <c r="C7958">
        <v>163874</v>
      </c>
      <c r="D7958">
        <v>333889</v>
      </c>
      <c r="E7958" t="str">
        <f>VLOOKUP(C7958,Подписчики!A:C,2,0)</f>
        <v>UTC+2</v>
      </c>
      <c r="F7958">
        <f t="shared" si="250"/>
        <v>1</v>
      </c>
      <c r="G7958">
        <f t="shared" si="251"/>
        <v>17</v>
      </c>
    </row>
    <row r="7959" spans="1:7" x14ac:dyDescent="0.25">
      <c r="A7959">
        <v>27090</v>
      </c>
      <c r="B7959" s="2">
        <v>44311.714588996758</v>
      </c>
      <c r="C7959">
        <v>251895</v>
      </c>
      <c r="D7959">
        <v>206501</v>
      </c>
      <c r="E7959" t="str">
        <f>VLOOKUP(C7959,Подписчики!A:C,2,0)</f>
        <v>UTC+2</v>
      </c>
      <c r="F7959">
        <f t="shared" si="250"/>
        <v>1</v>
      </c>
      <c r="G7959">
        <f t="shared" si="251"/>
        <v>17</v>
      </c>
    </row>
    <row r="7960" spans="1:7" x14ac:dyDescent="0.25">
      <c r="A7960">
        <v>27091</v>
      </c>
      <c r="B7960" s="2">
        <v>44311.715802589002</v>
      </c>
      <c r="C7960">
        <v>159829</v>
      </c>
      <c r="D7960">
        <v>470762</v>
      </c>
      <c r="E7960" t="str">
        <f>VLOOKUP(C7960,Подписчики!A:C,2,0)</f>
        <v>UTC+1</v>
      </c>
      <c r="F7960">
        <f t="shared" si="250"/>
        <v>1</v>
      </c>
      <c r="G7960">
        <f t="shared" si="251"/>
        <v>17</v>
      </c>
    </row>
    <row r="7961" spans="1:7" x14ac:dyDescent="0.25">
      <c r="A7961">
        <v>27096</v>
      </c>
      <c r="B7961" s="2">
        <v>44311.716207119738</v>
      </c>
      <c r="C7961">
        <v>204786</v>
      </c>
      <c r="D7961">
        <v>361821</v>
      </c>
      <c r="E7961" t="str">
        <f>VLOOKUP(C7961,Подписчики!A:C,2,0)</f>
        <v>UTC+2</v>
      </c>
      <c r="F7961">
        <f t="shared" si="250"/>
        <v>1</v>
      </c>
      <c r="G7961">
        <f t="shared" si="251"/>
        <v>17</v>
      </c>
    </row>
    <row r="7962" spans="1:7" x14ac:dyDescent="0.25">
      <c r="A7962">
        <v>27101</v>
      </c>
      <c r="B7962" s="2">
        <v>44311.717368083744</v>
      </c>
      <c r="C7962">
        <v>338675</v>
      </c>
      <c r="D7962">
        <v>320620</v>
      </c>
      <c r="E7962" t="str">
        <f>VLOOKUP(C7962,Подписчики!A:C,2,0)</f>
        <v>UTC+2</v>
      </c>
      <c r="F7962">
        <f t="shared" si="250"/>
        <v>1</v>
      </c>
      <c r="G7962">
        <f t="shared" si="251"/>
        <v>17</v>
      </c>
    </row>
    <row r="7963" spans="1:7" x14ac:dyDescent="0.25">
      <c r="A7963">
        <v>27104</v>
      </c>
      <c r="B7963" s="2">
        <v>44311.717420711975</v>
      </c>
      <c r="C7963">
        <v>258634</v>
      </c>
      <c r="D7963">
        <v>170008</v>
      </c>
      <c r="E7963" t="str">
        <f>VLOOKUP(C7963,Подписчики!A:C,2,0)</f>
        <v>UTC+1</v>
      </c>
      <c r="F7963">
        <f t="shared" si="250"/>
        <v>1</v>
      </c>
      <c r="G7963">
        <f t="shared" si="251"/>
        <v>17</v>
      </c>
    </row>
    <row r="7964" spans="1:7" x14ac:dyDescent="0.25">
      <c r="A7964">
        <v>27107</v>
      </c>
      <c r="B7964" s="2">
        <v>44311.717825242718</v>
      </c>
      <c r="C7964">
        <v>97218</v>
      </c>
      <c r="D7964">
        <v>347393</v>
      </c>
      <c r="E7964" t="str">
        <f>VLOOKUP(C7964,Подписчики!A:C,2,0)</f>
        <v>UTC+6</v>
      </c>
      <c r="F7964">
        <f t="shared" si="250"/>
        <v>1</v>
      </c>
      <c r="G7964">
        <f t="shared" si="251"/>
        <v>17</v>
      </c>
    </row>
    <row r="7965" spans="1:7" x14ac:dyDescent="0.25">
      <c r="A7965">
        <v>27109</v>
      </c>
      <c r="B7965" s="2">
        <v>44311.718100527971</v>
      </c>
      <c r="C7965">
        <v>246568</v>
      </c>
      <c r="D7965">
        <v>180863</v>
      </c>
      <c r="E7965" t="str">
        <f>VLOOKUP(C7965,Подписчики!A:C,2,0)</f>
        <v>UTC+3</v>
      </c>
      <c r="F7965">
        <f t="shared" si="250"/>
        <v>1</v>
      </c>
      <c r="G7965">
        <f t="shared" si="251"/>
        <v>17</v>
      </c>
    </row>
    <row r="7966" spans="1:7" x14ac:dyDescent="0.25">
      <c r="A7966">
        <v>27114</v>
      </c>
      <c r="B7966" s="2">
        <v>44311.719038834955</v>
      </c>
      <c r="C7966">
        <v>119781</v>
      </c>
      <c r="D7966">
        <v>37644</v>
      </c>
      <c r="E7966" t="str">
        <f>VLOOKUP(C7966,Подписчики!A:C,2,0)</f>
        <v>UTC+1</v>
      </c>
      <c r="F7966">
        <f t="shared" si="250"/>
        <v>1</v>
      </c>
      <c r="G7966">
        <f t="shared" si="251"/>
        <v>17</v>
      </c>
    </row>
    <row r="7967" spans="1:7" x14ac:dyDescent="0.25">
      <c r="A7967">
        <v>27115</v>
      </c>
      <c r="B7967" s="2">
        <v>44311.719443365691</v>
      </c>
      <c r="C7967">
        <v>255355</v>
      </c>
      <c r="D7967">
        <v>153893</v>
      </c>
      <c r="E7967" t="str">
        <f>VLOOKUP(C7967,Подписчики!A:C,2,0)</f>
        <v>UTC+2</v>
      </c>
      <c r="F7967">
        <f t="shared" si="250"/>
        <v>1</v>
      </c>
      <c r="G7967">
        <f t="shared" si="251"/>
        <v>17</v>
      </c>
    </row>
    <row r="7968" spans="1:7" x14ac:dyDescent="0.25">
      <c r="A7968">
        <v>27117</v>
      </c>
      <c r="B7968" s="2">
        <v>44311.719443365691</v>
      </c>
      <c r="C7968">
        <v>329090</v>
      </c>
      <c r="D7968">
        <v>108961</v>
      </c>
      <c r="E7968" t="str">
        <f>VLOOKUP(C7968,Подписчики!A:C,2,0)</f>
        <v>UTC+2</v>
      </c>
      <c r="F7968">
        <f t="shared" si="250"/>
        <v>1</v>
      </c>
      <c r="G7968">
        <f t="shared" si="251"/>
        <v>17</v>
      </c>
    </row>
    <row r="7969" spans="1:7" x14ac:dyDescent="0.25">
      <c r="A7969">
        <v>27120</v>
      </c>
      <c r="B7969" s="2">
        <v>44311.721274452953</v>
      </c>
      <c r="C7969">
        <v>328469</v>
      </c>
      <c r="D7969">
        <v>308577</v>
      </c>
      <c r="E7969" t="str">
        <f>VLOOKUP(C7969,Подписчики!A:C,2,0)</f>
        <v>UTC-9</v>
      </c>
      <c r="F7969">
        <f t="shared" si="250"/>
        <v>1</v>
      </c>
      <c r="G7969">
        <f t="shared" si="251"/>
        <v>17</v>
      </c>
    </row>
    <row r="7970" spans="1:7" x14ac:dyDescent="0.25">
      <c r="A7970">
        <v>27123</v>
      </c>
      <c r="B7970" s="2">
        <v>44311.722159489727</v>
      </c>
      <c r="C7970">
        <v>146667</v>
      </c>
      <c r="D7970">
        <v>21760</v>
      </c>
      <c r="E7970" t="str">
        <f>VLOOKUP(C7970,Подписчики!A:C,2,0)</f>
        <v>UTC+1</v>
      </c>
      <c r="F7970">
        <f t="shared" si="250"/>
        <v>1</v>
      </c>
      <c r="G7970">
        <f t="shared" si="251"/>
        <v>17</v>
      </c>
    </row>
    <row r="7971" spans="1:7" x14ac:dyDescent="0.25">
      <c r="A7971">
        <v>27128</v>
      </c>
      <c r="B7971" s="2">
        <v>44311.722275080909</v>
      </c>
      <c r="C7971">
        <v>209815</v>
      </c>
      <c r="D7971">
        <v>230507</v>
      </c>
      <c r="E7971" t="str">
        <f>VLOOKUP(C7971,Подписчики!A:C,2,0)</f>
        <v>UTC+1</v>
      </c>
      <c r="F7971">
        <f t="shared" si="250"/>
        <v>1</v>
      </c>
      <c r="G7971">
        <f t="shared" si="251"/>
        <v>17</v>
      </c>
    </row>
    <row r="7972" spans="1:7" x14ac:dyDescent="0.25">
      <c r="A7972">
        <v>27132</v>
      </c>
      <c r="B7972" s="2">
        <v>44311.722679611645</v>
      </c>
      <c r="C7972">
        <v>154037</v>
      </c>
      <c r="D7972">
        <v>118549</v>
      </c>
      <c r="E7972" t="str">
        <f>VLOOKUP(C7972,Подписчики!A:C,2,0)</f>
        <v>UTC+2</v>
      </c>
      <c r="F7972">
        <f t="shared" si="250"/>
        <v>1</v>
      </c>
      <c r="G7972">
        <f t="shared" si="251"/>
        <v>17</v>
      </c>
    </row>
    <row r="7973" spans="1:7" x14ac:dyDescent="0.25">
      <c r="A7973">
        <v>27137</v>
      </c>
      <c r="B7973" s="2">
        <v>44311.723227637565</v>
      </c>
      <c r="C7973">
        <v>211281</v>
      </c>
      <c r="D7973">
        <v>370276</v>
      </c>
      <c r="E7973" t="str">
        <f>VLOOKUP(C7973,Подписчики!A:C,2,0)</f>
        <v>UTC+2</v>
      </c>
      <c r="F7973">
        <f t="shared" si="250"/>
        <v>1</v>
      </c>
      <c r="G7973">
        <f t="shared" si="251"/>
        <v>17</v>
      </c>
    </row>
    <row r="7974" spans="1:7" x14ac:dyDescent="0.25">
      <c r="A7974">
        <v>27142</v>
      </c>
      <c r="B7974" s="2">
        <v>44311.728747572815</v>
      </c>
      <c r="C7974">
        <v>59167</v>
      </c>
      <c r="D7974">
        <v>351192</v>
      </c>
      <c r="E7974" t="str">
        <f>VLOOKUP(C7974,Подписчики!A:C,2,0)</f>
        <v>UTC+1</v>
      </c>
      <c r="F7974">
        <f t="shared" si="250"/>
        <v>1</v>
      </c>
      <c r="G7974">
        <f t="shared" si="251"/>
        <v>17</v>
      </c>
    </row>
    <row r="7975" spans="1:7" x14ac:dyDescent="0.25">
      <c r="A7975">
        <v>27147</v>
      </c>
      <c r="B7975" s="2">
        <v>44311.729361857964</v>
      </c>
      <c r="C7975">
        <v>50435</v>
      </c>
      <c r="D7975">
        <v>365060</v>
      </c>
      <c r="E7975" t="str">
        <f>VLOOKUP(C7975,Подписчики!A:C,2,0)</f>
        <v>UTC+0</v>
      </c>
      <c r="F7975">
        <f t="shared" si="250"/>
        <v>1</v>
      </c>
      <c r="G7975">
        <f t="shared" si="251"/>
        <v>17</v>
      </c>
    </row>
    <row r="7976" spans="1:7" x14ac:dyDescent="0.25">
      <c r="A7976">
        <v>27148</v>
      </c>
      <c r="B7976" s="2">
        <v>44311.729667043059</v>
      </c>
      <c r="C7976">
        <v>82354</v>
      </c>
      <c r="D7976">
        <v>251823</v>
      </c>
      <c r="E7976" t="str">
        <f>VLOOKUP(C7976,Подписчики!A:C,2,0)</f>
        <v>UTC+0</v>
      </c>
      <c r="F7976">
        <f t="shared" si="250"/>
        <v>1</v>
      </c>
      <c r="G7976">
        <f t="shared" si="251"/>
        <v>17</v>
      </c>
    </row>
    <row r="7977" spans="1:7" x14ac:dyDescent="0.25">
      <c r="A7977">
        <v>27153</v>
      </c>
      <c r="B7977" s="2">
        <v>44311.730365695796</v>
      </c>
      <c r="C7977">
        <v>118820</v>
      </c>
      <c r="D7977">
        <v>258251</v>
      </c>
      <c r="E7977" t="str">
        <f>VLOOKUP(C7977,Подписчики!A:C,2,0)</f>
        <v>UTC+1</v>
      </c>
      <c r="F7977">
        <f t="shared" si="250"/>
        <v>1</v>
      </c>
      <c r="G7977">
        <f t="shared" si="251"/>
        <v>17</v>
      </c>
    </row>
    <row r="7978" spans="1:7" x14ac:dyDescent="0.25">
      <c r="A7978">
        <v>27155</v>
      </c>
      <c r="B7978" s="2">
        <v>44311.730365695796</v>
      </c>
      <c r="C7978">
        <v>199221</v>
      </c>
      <c r="D7978">
        <v>227775</v>
      </c>
      <c r="E7978" t="str">
        <f>VLOOKUP(C7978,Подписчики!A:C,2,0)</f>
        <v>UTC+1</v>
      </c>
      <c r="F7978">
        <f t="shared" si="250"/>
        <v>1</v>
      </c>
      <c r="G7978">
        <f t="shared" si="251"/>
        <v>17</v>
      </c>
    </row>
    <row r="7979" spans="1:7" x14ac:dyDescent="0.25">
      <c r="A7979">
        <v>27156</v>
      </c>
      <c r="B7979" s="2">
        <v>44311.730365695796</v>
      </c>
      <c r="C7979">
        <v>309978</v>
      </c>
      <c r="D7979">
        <v>60239</v>
      </c>
      <c r="E7979" t="str">
        <f>VLOOKUP(C7979,Подписчики!A:C,2,0)</f>
        <v>UTC+1</v>
      </c>
      <c r="F7979">
        <f t="shared" si="250"/>
        <v>1</v>
      </c>
      <c r="G7979">
        <f t="shared" si="251"/>
        <v>17</v>
      </c>
    </row>
    <row r="7980" spans="1:7" x14ac:dyDescent="0.25">
      <c r="A7980">
        <v>27157</v>
      </c>
      <c r="B7980" s="2">
        <v>44311.731579288025</v>
      </c>
      <c r="C7980">
        <v>53900</v>
      </c>
      <c r="D7980">
        <v>411922</v>
      </c>
      <c r="E7980" t="str">
        <f>VLOOKUP(C7980,Подписчики!A:C,2,0)</f>
        <v>UTC+0</v>
      </c>
      <c r="F7980">
        <f t="shared" si="250"/>
        <v>1</v>
      </c>
      <c r="G7980">
        <f t="shared" si="251"/>
        <v>17</v>
      </c>
    </row>
    <row r="7981" spans="1:7" x14ac:dyDescent="0.25">
      <c r="A7981">
        <v>27160</v>
      </c>
      <c r="B7981" s="2">
        <v>44311.731579288025</v>
      </c>
      <c r="C7981">
        <v>345517</v>
      </c>
      <c r="D7981">
        <v>186937</v>
      </c>
      <c r="E7981" t="str">
        <f>VLOOKUP(C7981,Подписчики!A:C,2,0)</f>
        <v>UTC+0</v>
      </c>
      <c r="F7981">
        <f t="shared" si="250"/>
        <v>1</v>
      </c>
      <c r="G7981">
        <f t="shared" si="251"/>
        <v>17</v>
      </c>
    </row>
    <row r="7982" spans="1:7" x14ac:dyDescent="0.25">
      <c r="A7982">
        <v>27164</v>
      </c>
      <c r="B7982" s="2">
        <v>44311.733601941749</v>
      </c>
      <c r="C7982">
        <v>89808</v>
      </c>
      <c r="D7982">
        <v>158978</v>
      </c>
      <c r="E7982" t="str">
        <f>VLOOKUP(C7982,Подписчики!A:C,2,0)</f>
        <v>UTC+1</v>
      </c>
      <c r="F7982">
        <f t="shared" si="250"/>
        <v>1</v>
      </c>
      <c r="G7982">
        <f t="shared" si="251"/>
        <v>17</v>
      </c>
    </row>
    <row r="7983" spans="1:7" x14ac:dyDescent="0.25">
      <c r="A7983">
        <v>27169</v>
      </c>
      <c r="B7983" s="2">
        <v>44311.734006472492</v>
      </c>
      <c r="C7983">
        <v>171287</v>
      </c>
      <c r="D7983">
        <v>392434</v>
      </c>
      <c r="E7983" t="str">
        <f>VLOOKUP(C7983,Подписчики!A:C,2,0)</f>
        <v>UTC+2</v>
      </c>
      <c r="F7983">
        <f t="shared" si="250"/>
        <v>1</v>
      </c>
      <c r="G7983">
        <f t="shared" si="251"/>
        <v>17</v>
      </c>
    </row>
    <row r="7984" spans="1:7" x14ac:dyDescent="0.25">
      <c r="A7984">
        <v>27173</v>
      </c>
      <c r="B7984" s="2">
        <v>44311.734815533979</v>
      </c>
      <c r="C7984">
        <v>274384</v>
      </c>
      <c r="D7984">
        <v>349014</v>
      </c>
      <c r="E7984" t="str">
        <f>VLOOKUP(C7984,Подписчики!A:C,2,0)</f>
        <v>UTC+0</v>
      </c>
      <c r="F7984">
        <f t="shared" si="250"/>
        <v>1</v>
      </c>
      <c r="G7984">
        <f t="shared" si="251"/>
        <v>17</v>
      </c>
    </row>
    <row r="7985" spans="1:7" x14ac:dyDescent="0.25">
      <c r="A7985">
        <v>27175</v>
      </c>
      <c r="B7985" s="2">
        <v>44311.735220064729</v>
      </c>
      <c r="C7985">
        <v>171732</v>
      </c>
      <c r="D7985">
        <v>439298</v>
      </c>
      <c r="E7985" t="str">
        <f>VLOOKUP(C7985,Подписчики!A:C,2,0)</f>
        <v>UTC+1</v>
      </c>
      <c r="F7985">
        <f t="shared" si="250"/>
        <v>1</v>
      </c>
      <c r="G7985">
        <f t="shared" si="251"/>
        <v>17</v>
      </c>
    </row>
    <row r="7986" spans="1:7" x14ac:dyDescent="0.25">
      <c r="A7986">
        <v>27178</v>
      </c>
      <c r="B7986" s="2">
        <v>44311.737388225956</v>
      </c>
      <c r="C7986">
        <v>224901</v>
      </c>
      <c r="D7986">
        <v>62129</v>
      </c>
      <c r="E7986" t="str">
        <f>VLOOKUP(C7986,Подписчики!A:C,2,0)</f>
        <v>UTC+2</v>
      </c>
      <c r="F7986">
        <f t="shared" si="250"/>
        <v>1</v>
      </c>
      <c r="G7986">
        <f t="shared" si="251"/>
        <v>17</v>
      </c>
    </row>
    <row r="7987" spans="1:7" x14ac:dyDescent="0.25">
      <c r="A7987">
        <v>27181</v>
      </c>
      <c r="B7987" s="2">
        <v>44311.737647249189</v>
      </c>
      <c r="C7987">
        <v>31348</v>
      </c>
      <c r="D7987">
        <v>347008</v>
      </c>
      <c r="E7987" t="str">
        <f>VLOOKUP(C7987,Подписчики!A:C,2,0)</f>
        <v>UTC+3</v>
      </c>
      <c r="F7987">
        <f t="shared" si="250"/>
        <v>1</v>
      </c>
      <c r="G7987">
        <f t="shared" si="251"/>
        <v>17</v>
      </c>
    </row>
    <row r="7988" spans="1:7" x14ac:dyDescent="0.25">
      <c r="A7988">
        <v>27186</v>
      </c>
      <c r="B7988" s="2">
        <v>44311.738051779932</v>
      </c>
      <c r="C7988">
        <v>135141</v>
      </c>
      <c r="D7988">
        <v>250679</v>
      </c>
      <c r="E7988" t="str">
        <f>VLOOKUP(C7988,Подписчики!A:C,2,0)</f>
        <v>UTC+0</v>
      </c>
      <c r="F7988">
        <f t="shared" si="250"/>
        <v>1</v>
      </c>
      <c r="G7988">
        <f t="shared" si="251"/>
        <v>17</v>
      </c>
    </row>
    <row r="7989" spans="1:7" x14ac:dyDescent="0.25">
      <c r="A7989">
        <v>27191</v>
      </c>
      <c r="B7989" s="2">
        <v>44311.739265372169</v>
      </c>
      <c r="C7989">
        <v>199816</v>
      </c>
      <c r="D7989">
        <v>250679</v>
      </c>
      <c r="E7989" t="str">
        <f>VLOOKUP(C7989,Подписчики!A:C,2,0)</f>
        <v>UTC+3</v>
      </c>
      <c r="F7989">
        <f t="shared" si="250"/>
        <v>1</v>
      </c>
      <c r="G7989">
        <f t="shared" si="251"/>
        <v>17</v>
      </c>
    </row>
    <row r="7990" spans="1:7" x14ac:dyDescent="0.25">
      <c r="A7990">
        <v>27192</v>
      </c>
      <c r="B7990" s="2">
        <v>44311.740074433663</v>
      </c>
      <c r="C7990">
        <v>180856</v>
      </c>
      <c r="D7990">
        <v>347008</v>
      </c>
      <c r="E7990" t="str">
        <f>VLOOKUP(C7990,Подписчики!A:C,2,0)</f>
        <v>UTC+1</v>
      </c>
      <c r="F7990">
        <f t="shared" si="250"/>
        <v>1</v>
      </c>
      <c r="G7990">
        <f t="shared" si="251"/>
        <v>17</v>
      </c>
    </row>
    <row r="7991" spans="1:7" x14ac:dyDescent="0.25">
      <c r="A7991">
        <v>27197</v>
      </c>
      <c r="B7991" s="2">
        <v>44311.740478964399</v>
      </c>
      <c r="C7991">
        <v>112874</v>
      </c>
      <c r="D7991">
        <v>357547</v>
      </c>
      <c r="E7991" t="str">
        <f>VLOOKUP(C7991,Подписчики!A:C,2,0)</f>
        <v>UTC+2</v>
      </c>
      <c r="F7991">
        <f t="shared" si="250"/>
        <v>1</v>
      </c>
      <c r="G7991">
        <f t="shared" si="251"/>
        <v>17</v>
      </c>
    </row>
    <row r="7992" spans="1:7" x14ac:dyDescent="0.25">
      <c r="A7992">
        <v>27200</v>
      </c>
      <c r="B7992" s="2">
        <v>44311.741666666661</v>
      </c>
      <c r="C7992">
        <v>339517</v>
      </c>
      <c r="D7992">
        <v>203213</v>
      </c>
      <c r="E7992" t="str">
        <f>VLOOKUP(C7992,Подписчики!A:C,2,0)</f>
        <v>UTC+2</v>
      </c>
      <c r="F7992">
        <f t="shared" si="250"/>
        <v>1</v>
      </c>
      <c r="G7992">
        <f t="shared" si="251"/>
        <v>17</v>
      </c>
    </row>
    <row r="7993" spans="1:7" x14ac:dyDescent="0.25">
      <c r="A7993">
        <v>27203</v>
      </c>
      <c r="B7993" s="2">
        <v>44311.741904965362</v>
      </c>
      <c r="C7993">
        <v>153567</v>
      </c>
      <c r="D7993">
        <v>182191</v>
      </c>
      <c r="E7993" t="str">
        <f>VLOOKUP(C7993,Подписчики!A:C,2,0)</f>
        <v>UTC+1</v>
      </c>
      <c r="F7993">
        <f t="shared" si="250"/>
        <v>1</v>
      </c>
      <c r="G7993">
        <f t="shared" si="251"/>
        <v>17</v>
      </c>
    </row>
    <row r="7994" spans="1:7" x14ac:dyDescent="0.25">
      <c r="A7994">
        <v>27205</v>
      </c>
      <c r="B7994" s="2">
        <v>44311.742820520645</v>
      </c>
      <c r="C7994">
        <v>316816</v>
      </c>
      <c r="D7994">
        <v>250679</v>
      </c>
      <c r="E7994" t="str">
        <f>VLOOKUP(C7994,Подписчики!A:C,2,0)</f>
        <v>UTC+3</v>
      </c>
      <c r="F7994">
        <f t="shared" si="250"/>
        <v>1</v>
      </c>
      <c r="G7994">
        <f t="shared" si="251"/>
        <v>17</v>
      </c>
    </row>
    <row r="7995" spans="1:7" x14ac:dyDescent="0.25">
      <c r="A7995">
        <v>27210</v>
      </c>
      <c r="B7995" s="2">
        <v>44311.742906148873</v>
      </c>
      <c r="C7995">
        <v>20441</v>
      </c>
      <c r="D7995">
        <v>301748</v>
      </c>
      <c r="E7995" t="str">
        <f>VLOOKUP(C7995,Подписчики!A:C,2,0)</f>
        <v>UTC+4</v>
      </c>
      <c r="F7995">
        <f t="shared" si="250"/>
        <v>1</v>
      </c>
      <c r="G7995">
        <f t="shared" si="251"/>
        <v>17</v>
      </c>
    </row>
    <row r="7996" spans="1:7" x14ac:dyDescent="0.25">
      <c r="A7996">
        <v>27214</v>
      </c>
      <c r="B7996" s="2">
        <v>44311.743715210352</v>
      </c>
      <c r="C7996">
        <v>264773</v>
      </c>
      <c r="D7996">
        <v>102086</v>
      </c>
      <c r="E7996" t="str">
        <f>VLOOKUP(C7996,Подписчики!A:C,2,0)</f>
        <v>UTC+2</v>
      </c>
      <c r="F7996">
        <f t="shared" si="250"/>
        <v>1</v>
      </c>
      <c r="G7996">
        <f t="shared" si="251"/>
        <v>17</v>
      </c>
    </row>
    <row r="7997" spans="1:7" x14ac:dyDescent="0.25">
      <c r="A7997">
        <v>27218</v>
      </c>
      <c r="B7997" s="2">
        <v>44311.744524271846</v>
      </c>
      <c r="C7997">
        <v>138691</v>
      </c>
      <c r="D7997">
        <v>118549</v>
      </c>
      <c r="E7997" t="str">
        <f>VLOOKUP(C7997,Подписчики!A:C,2,0)</f>
        <v>UTC+0</v>
      </c>
      <c r="F7997">
        <f t="shared" si="250"/>
        <v>1</v>
      </c>
      <c r="G7997">
        <f t="shared" si="251"/>
        <v>17</v>
      </c>
    </row>
    <row r="7998" spans="1:7" x14ac:dyDescent="0.25">
      <c r="A7998">
        <v>27223</v>
      </c>
      <c r="B7998" s="2">
        <v>44311.747760517799</v>
      </c>
      <c r="C7998">
        <v>347176</v>
      </c>
      <c r="D7998">
        <v>251823</v>
      </c>
      <c r="E7998" t="str">
        <f>VLOOKUP(C7998,Подписчики!A:C,2,0)</f>
        <v>UTC+0</v>
      </c>
      <c r="F7998">
        <f t="shared" si="250"/>
        <v>1</v>
      </c>
      <c r="G7998">
        <f t="shared" si="251"/>
        <v>17</v>
      </c>
    </row>
    <row r="7999" spans="1:7" x14ac:dyDescent="0.25">
      <c r="A7999">
        <v>27228</v>
      </c>
      <c r="B7999" s="2">
        <v>44311.74816504855</v>
      </c>
      <c r="C7999">
        <v>301261</v>
      </c>
      <c r="D7999">
        <v>244574</v>
      </c>
      <c r="E7999" t="str">
        <f>VLOOKUP(C7999,Подписчики!A:C,2,0)</f>
        <v>UTC+1</v>
      </c>
      <c r="F7999">
        <f t="shared" si="250"/>
        <v>1</v>
      </c>
      <c r="G7999">
        <f t="shared" si="251"/>
        <v>17</v>
      </c>
    </row>
    <row r="8000" spans="1:7" x14ac:dyDescent="0.25">
      <c r="A8000">
        <v>27232</v>
      </c>
      <c r="B8000" s="2">
        <v>44311.748569579286</v>
      </c>
      <c r="C8000">
        <v>178354</v>
      </c>
      <c r="D8000">
        <v>378047</v>
      </c>
      <c r="E8000" t="str">
        <f>VLOOKUP(C8000,Подписчики!A:C,2,0)</f>
        <v>UTC+2</v>
      </c>
      <c r="F8000">
        <f t="shared" si="250"/>
        <v>1</v>
      </c>
      <c r="G8000">
        <f t="shared" si="251"/>
        <v>17</v>
      </c>
    </row>
    <row r="8001" spans="1:7" x14ac:dyDescent="0.25">
      <c r="A8001">
        <v>27233</v>
      </c>
      <c r="B8001" s="2">
        <v>44311.749783171523</v>
      </c>
      <c r="C8001">
        <v>37526</v>
      </c>
      <c r="D8001">
        <v>343712</v>
      </c>
      <c r="E8001" t="str">
        <f>VLOOKUP(C8001,Подписчики!A:C,2,0)</f>
        <v>UTC+1</v>
      </c>
      <c r="F8001">
        <f t="shared" si="250"/>
        <v>1</v>
      </c>
      <c r="G8001">
        <f t="shared" si="251"/>
        <v>17</v>
      </c>
    </row>
    <row r="8002" spans="1:7" x14ac:dyDescent="0.25">
      <c r="A8002">
        <v>27238</v>
      </c>
      <c r="B8002" s="2">
        <v>44311.749783171523</v>
      </c>
      <c r="C8002">
        <v>281174</v>
      </c>
      <c r="D8002">
        <v>362672</v>
      </c>
      <c r="E8002" t="str">
        <f>VLOOKUP(C8002,Подписчики!A:C,2,0)</f>
        <v>UTC+1</v>
      </c>
      <c r="F8002">
        <f t="shared" si="250"/>
        <v>1</v>
      </c>
      <c r="G8002">
        <f t="shared" si="251"/>
        <v>17</v>
      </c>
    </row>
    <row r="8003" spans="1:7" x14ac:dyDescent="0.25">
      <c r="A8003">
        <v>27243</v>
      </c>
      <c r="B8003" s="2">
        <v>44311.751401294503</v>
      </c>
      <c r="C8003">
        <v>33333</v>
      </c>
      <c r="D8003">
        <v>362707</v>
      </c>
      <c r="E8003" t="str">
        <f>VLOOKUP(C8003,Подписчики!A:C,2,0)</f>
        <v>UTC+1</v>
      </c>
      <c r="F8003">
        <f t="shared" ref="F8003:F8066" si="252">WEEKDAY(B8003)</f>
        <v>1</v>
      </c>
      <c r="G8003">
        <f t="shared" ref="G8003:G8066" si="253">HOUR(B8003)</f>
        <v>18</v>
      </c>
    </row>
    <row r="8004" spans="1:7" x14ac:dyDescent="0.25">
      <c r="A8004">
        <v>27246</v>
      </c>
      <c r="B8004" s="2">
        <v>44311.751401294503</v>
      </c>
      <c r="C8004">
        <v>186840</v>
      </c>
      <c r="D8004">
        <v>392434</v>
      </c>
      <c r="E8004" t="str">
        <f>VLOOKUP(C8004,Подписчики!A:C,2,0)</f>
        <v>UTC+1</v>
      </c>
      <c r="F8004">
        <f t="shared" si="252"/>
        <v>1</v>
      </c>
      <c r="G8004">
        <f t="shared" si="253"/>
        <v>18</v>
      </c>
    </row>
    <row r="8005" spans="1:7" x14ac:dyDescent="0.25">
      <c r="A8005">
        <v>27251</v>
      </c>
      <c r="B8005" s="2">
        <v>44311.751401294503</v>
      </c>
      <c r="C8005">
        <v>198523</v>
      </c>
      <c r="D8005">
        <v>104958</v>
      </c>
      <c r="E8005" t="str">
        <f>VLOOKUP(C8005,Подписчики!A:C,2,0)</f>
        <v>UTC+1</v>
      </c>
      <c r="F8005">
        <f t="shared" si="252"/>
        <v>1</v>
      </c>
      <c r="G8005">
        <f t="shared" si="253"/>
        <v>18</v>
      </c>
    </row>
    <row r="8006" spans="1:7" x14ac:dyDescent="0.25">
      <c r="A8006">
        <v>27253</v>
      </c>
      <c r="B8006" s="2">
        <v>44311.751401294503</v>
      </c>
      <c r="C8006">
        <v>262624</v>
      </c>
      <c r="D8006">
        <v>89186</v>
      </c>
      <c r="E8006" t="str">
        <f>VLOOKUP(C8006,Подписчики!A:C,2,0)</f>
        <v>UTC+1</v>
      </c>
      <c r="F8006">
        <f t="shared" si="252"/>
        <v>1</v>
      </c>
      <c r="G8006">
        <f t="shared" si="253"/>
        <v>18</v>
      </c>
    </row>
    <row r="8007" spans="1:7" x14ac:dyDescent="0.25">
      <c r="A8007">
        <v>27254</v>
      </c>
      <c r="B8007" s="2">
        <v>44311.752614886733</v>
      </c>
      <c r="C8007">
        <v>75278</v>
      </c>
      <c r="D8007">
        <v>140665</v>
      </c>
      <c r="E8007" t="str">
        <f>VLOOKUP(C8007,Подписчики!A:C,2,0)</f>
        <v>UTC+0</v>
      </c>
      <c r="F8007">
        <f t="shared" si="252"/>
        <v>1</v>
      </c>
      <c r="G8007">
        <f t="shared" si="253"/>
        <v>18</v>
      </c>
    </row>
    <row r="8008" spans="1:7" x14ac:dyDescent="0.25">
      <c r="A8008">
        <v>27259</v>
      </c>
      <c r="B8008" s="2">
        <v>44311.753019417476</v>
      </c>
      <c r="C8008">
        <v>291021</v>
      </c>
      <c r="D8008">
        <v>182191</v>
      </c>
      <c r="E8008" t="str">
        <f>VLOOKUP(C8008,Подписчики!A:C,2,0)</f>
        <v>UTC+1</v>
      </c>
      <c r="F8008">
        <f t="shared" si="252"/>
        <v>1</v>
      </c>
      <c r="G8008">
        <f t="shared" si="253"/>
        <v>18</v>
      </c>
    </row>
    <row r="8009" spans="1:7" x14ac:dyDescent="0.25">
      <c r="A8009">
        <v>27262</v>
      </c>
      <c r="B8009" s="2">
        <v>44311.753044221317</v>
      </c>
      <c r="C8009">
        <v>18388</v>
      </c>
      <c r="D8009">
        <v>351740</v>
      </c>
      <c r="E8009" t="str">
        <f>VLOOKUP(C8009,Подписчики!A:C,2,0)</f>
        <v>UTC+7</v>
      </c>
      <c r="F8009">
        <f t="shared" si="252"/>
        <v>1</v>
      </c>
      <c r="G8009">
        <f t="shared" si="253"/>
        <v>18</v>
      </c>
    </row>
    <row r="8010" spans="1:7" x14ac:dyDescent="0.25">
      <c r="A8010">
        <v>27263</v>
      </c>
      <c r="B8010" s="2">
        <v>44311.753990295118</v>
      </c>
      <c r="C8010">
        <v>87140</v>
      </c>
      <c r="D8010">
        <v>182191</v>
      </c>
      <c r="E8010" t="str">
        <f>VLOOKUP(C8010,Подписчики!A:C,2,0)</f>
        <v>UTC+2</v>
      </c>
      <c r="F8010">
        <f t="shared" si="252"/>
        <v>1</v>
      </c>
      <c r="G8010">
        <f t="shared" si="253"/>
        <v>18</v>
      </c>
    </row>
    <row r="8011" spans="1:7" x14ac:dyDescent="0.25">
      <c r="A8011">
        <v>27266</v>
      </c>
      <c r="B8011" s="2">
        <v>44311.755042071192</v>
      </c>
      <c r="C8011">
        <v>50465</v>
      </c>
      <c r="D8011">
        <v>154374</v>
      </c>
      <c r="E8011" t="str">
        <f>VLOOKUP(C8011,Подписчики!A:C,2,0)</f>
        <v>UTC+2</v>
      </c>
      <c r="F8011">
        <f t="shared" si="252"/>
        <v>1</v>
      </c>
      <c r="G8011">
        <f t="shared" si="253"/>
        <v>18</v>
      </c>
    </row>
    <row r="8012" spans="1:7" x14ac:dyDescent="0.25">
      <c r="A8012">
        <v>27268</v>
      </c>
      <c r="B8012" s="2">
        <v>44311.755042071192</v>
      </c>
      <c r="C8012">
        <v>101164</v>
      </c>
      <c r="D8012">
        <v>298909</v>
      </c>
      <c r="E8012" t="str">
        <f>VLOOKUP(C8012,Подписчики!A:C,2,0)</f>
        <v>UTC+2</v>
      </c>
      <c r="F8012">
        <f t="shared" si="252"/>
        <v>1</v>
      </c>
      <c r="G8012">
        <f t="shared" si="253"/>
        <v>18</v>
      </c>
    </row>
    <row r="8013" spans="1:7" x14ac:dyDescent="0.25">
      <c r="A8013">
        <v>27269</v>
      </c>
      <c r="B8013" s="2">
        <v>44311.75551622059</v>
      </c>
      <c r="C8013">
        <v>83890</v>
      </c>
      <c r="D8013">
        <v>19525</v>
      </c>
      <c r="E8013" t="str">
        <f>VLOOKUP(C8013,Подписчики!A:C,2,0)</f>
        <v>UTC+2</v>
      </c>
      <c r="F8013">
        <f t="shared" si="252"/>
        <v>1</v>
      </c>
      <c r="G8013">
        <f t="shared" si="253"/>
        <v>18</v>
      </c>
    </row>
    <row r="8014" spans="1:7" x14ac:dyDescent="0.25">
      <c r="A8014">
        <v>27270</v>
      </c>
      <c r="B8014" s="2">
        <v>44311.755638294628</v>
      </c>
      <c r="C8014">
        <v>134175</v>
      </c>
      <c r="D8014">
        <v>411922</v>
      </c>
      <c r="E8014" t="str">
        <f>VLOOKUP(C8014,Подписчики!A:C,2,0)</f>
        <v>UTC+3</v>
      </c>
      <c r="F8014">
        <f t="shared" si="252"/>
        <v>1</v>
      </c>
      <c r="G8014">
        <f t="shared" si="253"/>
        <v>18</v>
      </c>
    </row>
    <row r="8015" spans="1:7" x14ac:dyDescent="0.25">
      <c r="A8015">
        <v>27271</v>
      </c>
      <c r="B8015" s="2">
        <v>44311.756255663429</v>
      </c>
      <c r="C8015">
        <v>282919</v>
      </c>
      <c r="D8015">
        <v>258219</v>
      </c>
      <c r="E8015" t="str">
        <f>VLOOKUP(C8015,Подписчики!A:C,2,0)</f>
        <v>UTC+1</v>
      </c>
      <c r="F8015">
        <f t="shared" si="252"/>
        <v>1</v>
      </c>
      <c r="G8015">
        <f t="shared" si="253"/>
        <v>18</v>
      </c>
    </row>
    <row r="8016" spans="1:7" x14ac:dyDescent="0.25">
      <c r="A8016">
        <v>27275</v>
      </c>
      <c r="B8016" s="2">
        <v>44311.756660194173</v>
      </c>
      <c r="C8016">
        <v>146218</v>
      </c>
      <c r="D8016">
        <v>137899</v>
      </c>
      <c r="E8016" t="str">
        <f>VLOOKUP(C8016,Подписчики!A:C,2,0)</f>
        <v>UTC+2</v>
      </c>
      <c r="F8016">
        <f t="shared" si="252"/>
        <v>1</v>
      </c>
      <c r="G8016">
        <f t="shared" si="253"/>
        <v>18</v>
      </c>
    </row>
    <row r="8017" spans="1:7" x14ac:dyDescent="0.25">
      <c r="A8017">
        <v>27279</v>
      </c>
      <c r="B8017" s="2">
        <v>44311.756999999998</v>
      </c>
      <c r="C8017">
        <v>17664</v>
      </c>
      <c r="D8017">
        <v>118549</v>
      </c>
      <c r="E8017" t="str">
        <f>VLOOKUP(C8017,Подписчики!A:C,2,0)</f>
        <v>UTC+3</v>
      </c>
      <c r="F8017">
        <f t="shared" si="252"/>
        <v>1</v>
      </c>
      <c r="G8017">
        <f t="shared" si="253"/>
        <v>18</v>
      </c>
    </row>
    <row r="8018" spans="1:7" x14ac:dyDescent="0.25">
      <c r="A8018">
        <v>27284</v>
      </c>
      <c r="B8018" s="2">
        <v>44311.757469255666</v>
      </c>
      <c r="C8018">
        <v>97694</v>
      </c>
      <c r="D8018">
        <v>179296</v>
      </c>
      <c r="E8018" t="str">
        <f>VLOOKUP(C8018,Подписчики!A:C,2,0)</f>
        <v>UTC+0</v>
      </c>
      <c r="F8018">
        <f t="shared" si="252"/>
        <v>1</v>
      </c>
      <c r="G8018">
        <f t="shared" si="253"/>
        <v>18</v>
      </c>
    </row>
    <row r="8019" spans="1:7" x14ac:dyDescent="0.25">
      <c r="A8019">
        <v>27289</v>
      </c>
      <c r="B8019" s="2">
        <v>44311.758171330912</v>
      </c>
      <c r="C8019">
        <v>349108</v>
      </c>
      <c r="D8019">
        <v>296654</v>
      </c>
      <c r="E8019" t="str">
        <f>VLOOKUP(C8019,Подписчики!A:C,2,0)</f>
        <v>UTC+1</v>
      </c>
      <c r="F8019">
        <f t="shared" si="252"/>
        <v>1</v>
      </c>
      <c r="G8019">
        <f t="shared" si="253"/>
        <v>18</v>
      </c>
    </row>
    <row r="8020" spans="1:7" x14ac:dyDescent="0.25">
      <c r="A8020">
        <v>27291</v>
      </c>
      <c r="B8020" s="2">
        <v>44311.75949190939</v>
      </c>
      <c r="C8020">
        <v>70872</v>
      </c>
      <c r="D8020">
        <v>123413</v>
      </c>
      <c r="E8020" t="str">
        <f>VLOOKUP(C8020,Подписчики!A:C,2,0)</f>
        <v>UTC+1</v>
      </c>
      <c r="F8020">
        <f t="shared" si="252"/>
        <v>1</v>
      </c>
      <c r="G8020">
        <f t="shared" si="253"/>
        <v>18</v>
      </c>
    </row>
    <row r="8021" spans="1:7" x14ac:dyDescent="0.25">
      <c r="A8021">
        <v>27292</v>
      </c>
      <c r="B8021" s="2">
        <v>44311.759666737875</v>
      </c>
      <c r="C8021">
        <v>247761</v>
      </c>
      <c r="D8021">
        <v>158978</v>
      </c>
      <c r="E8021" t="str">
        <f>VLOOKUP(C8021,Подписчики!A:C,2,0)</f>
        <v>UTC+7</v>
      </c>
      <c r="F8021">
        <f t="shared" si="252"/>
        <v>1</v>
      </c>
      <c r="G8021">
        <f t="shared" si="253"/>
        <v>18</v>
      </c>
    </row>
    <row r="8022" spans="1:7" x14ac:dyDescent="0.25">
      <c r="A8022">
        <v>27295</v>
      </c>
      <c r="B8022" s="2">
        <v>44311.759896440126</v>
      </c>
      <c r="C8022">
        <v>180857</v>
      </c>
      <c r="D8022">
        <v>352397</v>
      </c>
      <c r="E8022" t="str">
        <f>VLOOKUP(C8022,Подписчики!A:C,2,0)</f>
        <v>UTC+2</v>
      </c>
      <c r="F8022">
        <f t="shared" si="252"/>
        <v>1</v>
      </c>
      <c r="G8022">
        <f t="shared" si="253"/>
        <v>18</v>
      </c>
    </row>
    <row r="8023" spans="1:7" x14ac:dyDescent="0.25">
      <c r="A8023">
        <v>27297</v>
      </c>
      <c r="B8023" s="2">
        <v>44311.762323624593</v>
      </c>
      <c r="C8023">
        <v>190104</v>
      </c>
      <c r="D8023">
        <v>411922</v>
      </c>
      <c r="E8023" t="str">
        <f>VLOOKUP(C8023,Подписчики!A:C,2,0)</f>
        <v>UTC+0</v>
      </c>
      <c r="F8023">
        <f t="shared" si="252"/>
        <v>1</v>
      </c>
      <c r="G8023">
        <f t="shared" si="253"/>
        <v>18</v>
      </c>
    </row>
    <row r="8024" spans="1:7" x14ac:dyDescent="0.25">
      <c r="A8024">
        <v>27300</v>
      </c>
      <c r="B8024" s="2">
        <v>44311.763847773676</v>
      </c>
      <c r="C8024">
        <v>186554</v>
      </c>
      <c r="D8024">
        <v>21760</v>
      </c>
      <c r="E8024" t="str">
        <f>VLOOKUP(C8024,Подписчики!A:C,2,0)</f>
        <v>UTC+1</v>
      </c>
      <c r="F8024">
        <f t="shared" si="252"/>
        <v>1</v>
      </c>
      <c r="G8024">
        <f t="shared" si="253"/>
        <v>18</v>
      </c>
    </row>
    <row r="8025" spans="1:7" x14ac:dyDescent="0.25">
      <c r="A8025">
        <v>27303</v>
      </c>
      <c r="B8025" s="2">
        <v>44311.764346278316</v>
      </c>
      <c r="C8025">
        <v>26538</v>
      </c>
      <c r="D8025">
        <v>250679</v>
      </c>
      <c r="E8025" t="str">
        <f>VLOOKUP(C8025,Подписчики!A:C,2,0)</f>
        <v>UTC+1</v>
      </c>
      <c r="F8025">
        <f t="shared" si="252"/>
        <v>1</v>
      </c>
      <c r="G8025">
        <f t="shared" si="253"/>
        <v>18</v>
      </c>
    </row>
    <row r="8026" spans="1:7" x14ac:dyDescent="0.25">
      <c r="A8026">
        <v>27306</v>
      </c>
      <c r="B8026" s="2">
        <v>44311.764346278316</v>
      </c>
      <c r="C8026">
        <v>58133</v>
      </c>
      <c r="D8026">
        <v>470762</v>
      </c>
      <c r="E8026" t="str">
        <f>VLOOKUP(C8026,Подписчики!A:C,2,0)</f>
        <v>UTC+1</v>
      </c>
      <c r="F8026">
        <f t="shared" si="252"/>
        <v>1</v>
      </c>
      <c r="G8026">
        <f t="shared" si="253"/>
        <v>18</v>
      </c>
    </row>
    <row r="8027" spans="1:7" x14ac:dyDescent="0.25">
      <c r="A8027">
        <v>27307</v>
      </c>
      <c r="B8027" s="2">
        <v>44311.765923032319</v>
      </c>
      <c r="C8027">
        <v>86279</v>
      </c>
      <c r="D8027">
        <v>281236</v>
      </c>
      <c r="E8027" t="str">
        <f>VLOOKUP(C8027,Подписчики!A:C,2,0)</f>
        <v>UTC+6</v>
      </c>
      <c r="F8027">
        <f t="shared" si="252"/>
        <v>1</v>
      </c>
      <c r="G8027">
        <f t="shared" si="253"/>
        <v>18</v>
      </c>
    </row>
    <row r="8028" spans="1:7" x14ac:dyDescent="0.25">
      <c r="A8028">
        <v>27310</v>
      </c>
      <c r="B8028" s="2">
        <v>44311.76636893204</v>
      </c>
      <c r="C8028">
        <v>304990</v>
      </c>
      <c r="D8028">
        <v>189009</v>
      </c>
      <c r="E8028" t="str">
        <f>VLOOKUP(C8028,Подписчики!A:C,2,0)</f>
        <v>UTC+2</v>
      </c>
      <c r="F8028">
        <f t="shared" si="252"/>
        <v>1</v>
      </c>
      <c r="G8028">
        <f t="shared" si="253"/>
        <v>18</v>
      </c>
    </row>
    <row r="8029" spans="1:7" x14ac:dyDescent="0.25">
      <c r="A8029">
        <v>27315</v>
      </c>
      <c r="B8029" s="2">
        <v>44311.767333333337</v>
      </c>
      <c r="C8029">
        <v>17141</v>
      </c>
      <c r="D8029">
        <v>304128</v>
      </c>
      <c r="E8029" t="str">
        <f>VLOOKUP(C8029,Подписчики!A:C,2,0)</f>
        <v>UTC+1</v>
      </c>
      <c r="F8029">
        <f t="shared" si="252"/>
        <v>1</v>
      </c>
      <c r="G8029">
        <f t="shared" si="253"/>
        <v>18</v>
      </c>
    </row>
    <row r="8030" spans="1:7" x14ac:dyDescent="0.25">
      <c r="A8030">
        <v>27320</v>
      </c>
      <c r="B8030" s="2">
        <v>44311.769066438792</v>
      </c>
      <c r="C8030">
        <v>287501</v>
      </c>
      <c r="D8030">
        <v>394819</v>
      </c>
      <c r="E8030" t="str">
        <f>VLOOKUP(C8030,Подписчики!A:C,2,0)</f>
        <v>UTC+1</v>
      </c>
      <c r="F8030">
        <f t="shared" si="252"/>
        <v>1</v>
      </c>
      <c r="G8030">
        <f t="shared" si="253"/>
        <v>18</v>
      </c>
    </row>
    <row r="8031" spans="1:7" x14ac:dyDescent="0.25">
      <c r="A8031">
        <v>27321</v>
      </c>
      <c r="B8031" s="2">
        <v>44311.769127475811</v>
      </c>
      <c r="C8031">
        <v>49416</v>
      </c>
      <c r="D8031">
        <v>401945</v>
      </c>
      <c r="E8031" t="str">
        <f>VLOOKUP(C8031,Подписчики!A:C,2,0)</f>
        <v>UTC+2</v>
      </c>
      <c r="F8031">
        <f t="shared" si="252"/>
        <v>1</v>
      </c>
      <c r="G8031">
        <f t="shared" si="253"/>
        <v>18</v>
      </c>
    </row>
    <row r="8032" spans="1:7" x14ac:dyDescent="0.25">
      <c r="A8032">
        <v>27323</v>
      </c>
      <c r="B8032" s="2">
        <v>44311.769605177993</v>
      </c>
      <c r="C8032">
        <v>33222</v>
      </c>
      <c r="D8032">
        <v>411922</v>
      </c>
      <c r="E8032" t="str">
        <f>VLOOKUP(C8032,Подписчики!A:C,2,0)</f>
        <v>UTC+2</v>
      </c>
      <c r="F8032">
        <f t="shared" si="252"/>
        <v>1</v>
      </c>
      <c r="G8032">
        <f t="shared" si="253"/>
        <v>18</v>
      </c>
    </row>
    <row r="8033" spans="1:7" x14ac:dyDescent="0.25">
      <c r="A8033">
        <v>27328</v>
      </c>
      <c r="B8033" s="2">
        <v>44311.769605177993</v>
      </c>
      <c r="C8033">
        <v>214884</v>
      </c>
      <c r="D8033">
        <v>327633</v>
      </c>
      <c r="E8033" t="str">
        <f>VLOOKUP(C8033,Подписчики!A:C,2,0)</f>
        <v>UTC+2</v>
      </c>
      <c r="F8033">
        <f t="shared" si="252"/>
        <v>1</v>
      </c>
      <c r="G8033">
        <f t="shared" si="253"/>
        <v>18</v>
      </c>
    </row>
    <row r="8034" spans="1:7" x14ac:dyDescent="0.25">
      <c r="A8034">
        <v>27333</v>
      </c>
      <c r="B8034" s="2">
        <v>44311.77081877023</v>
      </c>
      <c r="C8034">
        <v>60369</v>
      </c>
      <c r="D8034">
        <v>129210</v>
      </c>
      <c r="E8034" t="str">
        <f>VLOOKUP(C8034,Подписчики!A:C,2,0)</f>
        <v>UTC+1</v>
      </c>
      <c r="F8034">
        <f t="shared" si="252"/>
        <v>1</v>
      </c>
      <c r="G8034">
        <f t="shared" si="253"/>
        <v>18</v>
      </c>
    </row>
    <row r="8035" spans="1:7" x14ac:dyDescent="0.25">
      <c r="A8035">
        <v>27336</v>
      </c>
      <c r="B8035" s="2">
        <v>44311.77081877023</v>
      </c>
      <c r="C8035">
        <v>77720</v>
      </c>
      <c r="D8035">
        <v>148309</v>
      </c>
      <c r="E8035" t="str">
        <f>VLOOKUP(C8035,Подписчики!A:C,2,0)</f>
        <v>UTC+1</v>
      </c>
      <c r="F8035">
        <f t="shared" si="252"/>
        <v>1</v>
      </c>
      <c r="G8035">
        <f t="shared" si="253"/>
        <v>18</v>
      </c>
    </row>
    <row r="8036" spans="1:7" x14ac:dyDescent="0.25">
      <c r="A8036">
        <v>27338</v>
      </c>
      <c r="B8036" s="2">
        <v>44311.77081877023</v>
      </c>
      <c r="C8036">
        <v>258843</v>
      </c>
      <c r="D8036">
        <v>401945</v>
      </c>
      <c r="E8036" t="str">
        <f>VLOOKUP(C8036,Подписчики!A:C,2,0)</f>
        <v>UTC+1</v>
      </c>
      <c r="F8036">
        <f t="shared" si="252"/>
        <v>1</v>
      </c>
      <c r="G8036">
        <f t="shared" si="253"/>
        <v>18</v>
      </c>
    </row>
    <row r="8037" spans="1:7" x14ac:dyDescent="0.25">
      <c r="A8037">
        <v>27343</v>
      </c>
      <c r="B8037" s="2">
        <v>44311.770989104894</v>
      </c>
      <c r="C8037">
        <v>257842</v>
      </c>
      <c r="D8037">
        <v>418105</v>
      </c>
      <c r="E8037" t="str">
        <f>VLOOKUP(C8037,Подписчики!A:C,2,0)</f>
        <v>UTC+1</v>
      </c>
      <c r="F8037">
        <f t="shared" si="252"/>
        <v>1</v>
      </c>
      <c r="G8037">
        <f t="shared" si="253"/>
        <v>18</v>
      </c>
    </row>
    <row r="8038" spans="1:7" x14ac:dyDescent="0.25">
      <c r="A8038">
        <v>27346</v>
      </c>
      <c r="B8038" s="2">
        <v>44311.772436893203</v>
      </c>
      <c r="C8038">
        <v>339712</v>
      </c>
      <c r="D8038">
        <v>153893</v>
      </c>
      <c r="E8038" t="str">
        <f>VLOOKUP(C8038,Подписчики!A:C,2,0)</f>
        <v>UTC+1</v>
      </c>
      <c r="F8038">
        <f t="shared" si="252"/>
        <v>1</v>
      </c>
      <c r="G8038">
        <f t="shared" si="253"/>
        <v>18</v>
      </c>
    </row>
    <row r="8039" spans="1:7" x14ac:dyDescent="0.25">
      <c r="A8039">
        <v>27347</v>
      </c>
      <c r="B8039" s="2">
        <v>44311.772841423946</v>
      </c>
      <c r="C8039">
        <v>333738</v>
      </c>
      <c r="D8039">
        <v>43697</v>
      </c>
      <c r="E8039" t="str">
        <f>VLOOKUP(C8039,Подписчики!A:C,2,0)</f>
        <v>UTC+2</v>
      </c>
      <c r="F8039">
        <f t="shared" si="252"/>
        <v>1</v>
      </c>
      <c r="G8039">
        <f t="shared" si="253"/>
        <v>18</v>
      </c>
    </row>
    <row r="8040" spans="1:7" x14ac:dyDescent="0.25">
      <c r="A8040">
        <v>27349</v>
      </c>
      <c r="B8040" s="2">
        <v>44311.774055016183</v>
      </c>
      <c r="C8040">
        <v>216641</v>
      </c>
      <c r="D8040">
        <v>250679</v>
      </c>
      <c r="E8040" t="str">
        <f>VLOOKUP(C8040,Подписчики!A:C,2,0)</f>
        <v>UTC+1</v>
      </c>
      <c r="F8040">
        <f t="shared" si="252"/>
        <v>1</v>
      </c>
      <c r="G8040">
        <f t="shared" si="253"/>
        <v>18</v>
      </c>
    </row>
    <row r="8041" spans="1:7" x14ac:dyDescent="0.25">
      <c r="A8041">
        <v>27351</v>
      </c>
      <c r="B8041" s="2">
        <v>44311.775268608413</v>
      </c>
      <c r="C8041">
        <v>305279</v>
      </c>
      <c r="D8041">
        <v>86728</v>
      </c>
      <c r="E8041" t="str">
        <f>VLOOKUP(C8041,Подписчики!A:C,2,0)</f>
        <v>UTC+0</v>
      </c>
      <c r="F8041">
        <f t="shared" si="252"/>
        <v>1</v>
      </c>
      <c r="G8041">
        <f t="shared" si="253"/>
        <v>18</v>
      </c>
    </row>
    <row r="8042" spans="1:7" x14ac:dyDescent="0.25">
      <c r="A8042">
        <v>27353</v>
      </c>
      <c r="B8042" s="2">
        <v>44311.775673139156</v>
      </c>
      <c r="C8042">
        <v>139688</v>
      </c>
      <c r="D8042">
        <v>42705</v>
      </c>
      <c r="E8042" t="str">
        <f>VLOOKUP(C8042,Подписчики!A:C,2,0)</f>
        <v>UTC-3</v>
      </c>
      <c r="F8042">
        <f t="shared" si="252"/>
        <v>1</v>
      </c>
      <c r="G8042">
        <f t="shared" si="253"/>
        <v>18</v>
      </c>
    </row>
    <row r="8043" spans="1:7" x14ac:dyDescent="0.25">
      <c r="A8043">
        <v>27356</v>
      </c>
      <c r="B8043" s="2">
        <v>44311.775673139164</v>
      </c>
      <c r="C8043">
        <v>228384</v>
      </c>
      <c r="D8043">
        <v>411922</v>
      </c>
      <c r="E8043" t="str">
        <f>VLOOKUP(C8043,Подписчики!A:C,2,0)</f>
        <v>UTC+1</v>
      </c>
      <c r="F8043">
        <f t="shared" si="252"/>
        <v>1</v>
      </c>
      <c r="G8043">
        <f t="shared" si="253"/>
        <v>18</v>
      </c>
    </row>
    <row r="8044" spans="1:7" x14ac:dyDescent="0.25">
      <c r="A8044">
        <v>27361</v>
      </c>
      <c r="B8044" s="2">
        <v>44311.777031769765</v>
      </c>
      <c r="C8044">
        <v>247280</v>
      </c>
      <c r="D8044">
        <v>80850</v>
      </c>
      <c r="E8044" t="str">
        <f>VLOOKUP(C8044,Подписчики!A:C,2,0)</f>
        <v>UTC+9</v>
      </c>
      <c r="F8044">
        <f t="shared" si="252"/>
        <v>1</v>
      </c>
      <c r="G8044">
        <f t="shared" si="253"/>
        <v>18</v>
      </c>
    </row>
    <row r="8045" spans="1:7" x14ac:dyDescent="0.25">
      <c r="A8045">
        <v>27364</v>
      </c>
      <c r="B8045" s="2">
        <v>44311.777291262137</v>
      </c>
      <c r="C8045">
        <v>33062</v>
      </c>
      <c r="D8045">
        <v>341333</v>
      </c>
      <c r="E8045" t="str">
        <f>VLOOKUP(C8045,Подписчики!A:C,2,0)</f>
        <v>UTC+1</v>
      </c>
      <c r="F8045">
        <f t="shared" si="252"/>
        <v>1</v>
      </c>
      <c r="G8045">
        <f t="shared" si="253"/>
        <v>18</v>
      </c>
    </row>
    <row r="8046" spans="1:7" x14ac:dyDescent="0.25">
      <c r="A8046">
        <v>27365</v>
      </c>
      <c r="B8046" s="2">
        <v>44311.778504854366</v>
      </c>
      <c r="C8046">
        <v>68256</v>
      </c>
      <c r="D8046">
        <v>182984</v>
      </c>
      <c r="E8046" t="str">
        <f>VLOOKUP(C8046,Подписчики!A:C,2,0)</f>
        <v>UTC+0</v>
      </c>
      <c r="F8046">
        <f t="shared" si="252"/>
        <v>1</v>
      </c>
      <c r="G8046">
        <f t="shared" si="253"/>
        <v>18</v>
      </c>
    </row>
    <row r="8047" spans="1:7" x14ac:dyDescent="0.25">
      <c r="A8047">
        <v>27367</v>
      </c>
      <c r="B8047" s="2">
        <v>44311.779313915853</v>
      </c>
      <c r="C8047">
        <v>144875</v>
      </c>
      <c r="D8047">
        <v>468882</v>
      </c>
      <c r="E8047" t="str">
        <f>VLOOKUP(C8047,Подписчики!A:C,2,0)</f>
        <v>UTC+2</v>
      </c>
      <c r="F8047">
        <f t="shared" si="252"/>
        <v>1</v>
      </c>
      <c r="G8047">
        <f t="shared" si="253"/>
        <v>18</v>
      </c>
    </row>
    <row r="8048" spans="1:7" x14ac:dyDescent="0.25">
      <c r="A8048">
        <v>27371</v>
      </c>
      <c r="B8048" s="2">
        <v>44311.779747917113</v>
      </c>
      <c r="C8048">
        <v>142725</v>
      </c>
      <c r="D8048">
        <v>118549</v>
      </c>
      <c r="E8048" t="str">
        <f>VLOOKUP(C8048,Подписчики!A:C,2,0)</f>
        <v>UTC+3</v>
      </c>
      <c r="F8048">
        <f t="shared" si="252"/>
        <v>1</v>
      </c>
      <c r="G8048">
        <f t="shared" si="253"/>
        <v>18</v>
      </c>
    </row>
    <row r="8049" spans="1:7" x14ac:dyDescent="0.25">
      <c r="A8049">
        <v>27372</v>
      </c>
      <c r="B8049" s="2">
        <v>44311.779869991151</v>
      </c>
      <c r="C8049">
        <v>194373</v>
      </c>
      <c r="D8049">
        <v>58674</v>
      </c>
      <c r="E8049" t="str">
        <f>VLOOKUP(C8049,Подписчики!A:C,2,0)</f>
        <v>UTC+1</v>
      </c>
      <c r="F8049">
        <f t="shared" si="252"/>
        <v>1</v>
      </c>
      <c r="G8049">
        <f t="shared" si="253"/>
        <v>18</v>
      </c>
    </row>
    <row r="8050" spans="1:7" x14ac:dyDescent="0.25">
      <c r="A8050">
        <v>27377</v>
      </c>
      <c r="B8050" s="2">
        <v>44311.78052750809</v>
      </c>
      <c r="C8050">
        <v>4277</v>
      </c>
      <c r="D8050">
        <v>12149</v>
      </c>
      <c r="E8050" t="str">
        <f>VLOOKUP(C8050,Подписчики!A:C,2,0)</f>
        <v>UTC+1</v>
      </c>
      <c r="F8050">
        <f t="shared" si="252"/>
        <v>1</v>
      </c>
      <c r="G8050">
        <f t="shared" si="253"/>
        <v>18</v>
      </c>
    </row>
    <row r="8051" spans="1:7" x14ac:dyDescent="0.25">
      <c r="A8051">
        <v>27380</v>
      </c>
      <c r="B8051" s="2">
        <v>44311.78052750809</v>
      </c>
      <c r="C8051">
        <v>290750</v>
      </c>
      <c r="D8051">
        <v>397390</v>
      </c>
      <c r="E8051" t="str">
        <f>VLOOKUP(C8051,Подписчики!A:C,2,0)</f>
        <v>UTC+1</v>
      </c>
      <c r="F8051">
        <f t="shared" si="252"/>
        <v>1</v>
      </c>
      <c r="G8051">
        <f t="shared" si="253"/>
        <v>18</v>
      </c>
    </row>
    <row r="8052" spans="1:7" x14ac:dyDescent="0.25">
      <c r="A8052">
        <v>27382</v>
      </c>
      <c r="B8052" s="2">
        <v>44311.78052750809</v>
      </c>
      <c r="C8052">
        <v>310691</v>
      </c>
      <c r="D8052">
        <v>87238</v>
      </c>
      <c r="E8052" t="str">
        <f>VLOOKUP(C8052,Подписчики!A:C,2,0)</f>
        <v>UTC+1</v>
      </c>
      <c r="F8052">
        <f t="shared" si="252"/>
        <v>1</v>
      </c>
      <c r="G8052">
        <f t="shared" si="253"/>
        <v>18</v>
      </c>
    </row>
    <row r="8053" spans="1:7" x14ac:dyDescent="0.25">
      <c r="A8053">
        <v>27383</v>
      </c>
      <c r="B8053" s="2">
        <v>44311.782311471907</v>
      </c>
      <c r="C8053">
        <v>141741</v>
      </c>
      <c r="D8053">
        <v>265820</v>
      </c>
      <c r="E8053" t="str">
        <f>VLOOKUP(C8053,Подписчики!A:C,2,0)</f>
        <v>UTC-4</v>
      </c>
      <c r="F8053">
        <f t="shared" si="252"/>
        <v>1</v>
      </c>
      <c r="G8053">
        <f t="shared" si="253"/>
        <v>18</v>
      </c>
    </row>
    <row r="8054" spans="1:7" x14ac:dyDescent="0.25">
      <c r="A8054">
        <v>27385</v>
      </c>
      <c r="B8054" s="2">
        <v>44311.782550161806</v>
      </c>
      <c r="C8054">
        <v>63524</v>
      </c>
      <c r="D8054">
        <v>470762</v>
      </c>
      <c r="E8054" t="str">
        <f>VLOOKUP(C8054,Подписчики!A:C,2,0)</f>
        <v>UTC+2</v>
      </c>
      <c r="F8054">
        <f t="shared" si="252"/>
        <v>1</v>
      </c>
      <c r="G8054">
        <f t="shared" si="253"/>
        <v>18</v>
      </c>
    </row>
    <row r="8055" spans="1:7" x14ac:dyDescent="0.25">
      <c r="A8055">
        <v>27390</v>
      </c>
      <c r="B8055" s="2">
        <v>44311.782954692557</v>
      </c>
      <c r="C8055">
        <v>43617</v>
      </c>
      <c r="D8055">
        <v>438887</v>
      </c>
      <c r="E8055" t="str">
        <f>VLOOKUP(C8055,Подписчики!A:C,2,0)</f>
        <v>UTC+3</v>
      </c>
      <c r="F8055">
        <f t="shared" si="252"/>
        <v>1</v>
      </c>
      <c r="G8055">
        <f t="shared" si="253"/>
        <v>18</v>
      </c>
    </row>
    <row r="8056" spans="1:7" x14ac:dyDescent="0.25">
      <c r="A8056">
        <v>27393</v>
      </c>
      <c r="B8056" s="2">
        <v>44311.7833592233</v>
      </c>
      <c r="C8056">
        <v>174397</v>
      </c>
      <c r="D8056">
        <v>245930</v>
      </c>
      <c r="E8056" t="str">
        <f>VLOOKUP(C8056,Подписчики!A:C,2,0)</f>
        <v>UTC+0</v>
      </c>
      <c r="F8056">
        <f t="shared" si="252"/>
        <v>1</v>
      </c>
      <c r="G8056">
        <f t="shared" si="253"/>
        <v>18</v>
      </c>
    </row>
    <row r="8057" spans="1:7" x14ac:dyDescent="0.25">
      <c r="A8057">
        <v>27394</v>
      </c>
      <c r="B8057" s="2">
        <v>44311.7833592233</v>
      </c>
      <c r="C8057">
        <v>180859</v>
      </c>
      <c r="D8057">
        <v>411922</v>
      </c>
      <c r="E8057" t="str">
        <f>VLOOKUP(C8057,Подписчики!A:C,2,0)</f>
        <v>UTC+4</v>
      </c>
      <c r="F8057">
        <f t="shared" si="252"/>
        <v>1</v>
      </c>
      <c r="G8057">
        <f t="shared" si="253"/>
        <v>18</v>
      </c>
    </row>
    <row r="8058" spans="1:7" x14ac:dyDescent="0.25">
      <c r="A8058">
        <v>27397</v>
      </c>
      <c r="B8058" s="2">
        <v>44311.784386730549</v>
      </c>
      <c r="C8058">
        <v>281672</v>
      </c>
      <c r="D8058">
        <v>162725</v>
      </c>
      <c r="E8058" t="str">
        <f>VLOOKUP(C8058,Подписчики!A:C,2,0)</f>
        <v>UTC+12</v>
      </c>
      <c r="F8058">
        <f t="shared" si="252"/>
        <v>1</v>
      </c>
      <c r="G8058">
        <f t="shared" si="253"/>
        <v>18</v>
      </c>
    </row>
    <row r="8059" spans="1:7" x14ac:dyDescent="0.25">
      <c r="A8059">
        <v>27400</v>
      </c>
      <c r="B8059" s="2">
        <v>44311.784478286078</v>
      </c>
      <c r="C8059">
        <v>208406</v>
      </c>
      <c r="D8059">
        <v>411922</v>
      </c>
      <c r="E8059" t="str">
        <f>VLOOKUP(C8059,Подписчики!A:C,2,0)</f>
        <v>UTC+3</v>
      </c>
      <c r="F8059">
        <f t="shared" si="252"/>
        <v>1</v>
      </c>
      <c r="G8059">
        <f t="shared" si="253"/>
        <v>18</v>
      </c>
    </row>
    <row r="8060" spans="1:7" x14ac:dyDescent="0.25">
      <c r="A8060">
        <v>27402</v>
      </c>
      <c r="B8060" s="2">
        <v>44311.784572815537</v>
      </c>
      <c r="C8060">
        <v>251166</v>
      </c>
      <c r="D8060">
        <v>191893</v>
      </c>
      <c r="E8060" t="str">
        <f>VLOOKUP(C8060,Подписчики!A:C,2,0)</f>
        <v>UTC+3</v>
      </c>
      <c r="F8060">
        <f t="shared" si="252"/>
        <v>1</v>
      </c>
      <c r="G8060">
        <f t="shared" si="253"/>
        <v>18</v>
      </c>
    </row>
    <row r="8061" spans="1:7" x14ac:dyDescent="0.25">
      <c r="A8061">
        <v>27403</v>
      </c>
      <c r="B8061" s="2">
        <v>44311.78619093851</v>
      </c>
      <c r="C8061">
        <v>182929</v>
      </c>
      <c r="D8061">
        <v>320940</v>
      </c>
      <c r="E8061" t="str">
        <f>VLOOKUP(C8061,Подписчики!A:C,2,0)</f>
        <v>UTC+3</v>
      </c>
      <c r="F8061">
        <f t="shared" si="252"/>
        <v>1</v>
      </c>
      <c r="G8061">
        <f t="shared" si="253"/>
        <v>18</v>
      </c>
    </row>
    <row r="8062" spans="1:7" x14ac:dyDescent="0.25">
      <c r="A8062">
        <v>27404</v>
      </c>
      <c r="B8062" s="2">
        <v>44311.78695028535</v>
      </c>
      <c r="C8062">
        <v>227927</v>
      </c>
      <c r="D8062">
        <v>105200</v>
      </c>
      <c r="E8062" t="str">
        <f>VLOOKUP(C8062,Подписчики!A:C,2,0)</f>
        <v>UTC+2</v>
      </c>
      <c r="F8062">
        <f t="shared" si="252"/>
        <v>1</v>
      </c>
      <c r="G8062">
        <f t="shared" si="253"/>
        <v>18</v>
      </c>
    </row>
    <row r="8063" spans="1:7" x14ac:dyDescent="0.25">
      <c r="A8063">
        <v>27405</v>
      </c>
      <c r="B8063" s="2">
        <v>44311.788262581256</v>
      </c>
      <c r="C8063">
        <v>222769</v>
      </c>
      <c r="D8063">
        <v>158978</v>
      </c>
      <c r="E8063" t="str">
        <f>VLOOKUP(C8063,Подписчики!A:C,2,0)</f>
        <v>UTC+2</v>
      </c>
      <c r="F8063">
        <f t="shared" si="252"/>
        <v>1</v>
      </c>
      <c r="G8063">
        <f t="shared" si="253"/>
        <v>18</v>
      </c>
    </row>
    <row r="8064" spans="1:7" x14ac:dyDescent="0.25">
      <c r="A8064">
        <v>27410</v>
      </c>
      <c r="B8064" s="2">
        <v>44311.788618122977</v>
      </c>
      <c r="C8064">
        <v>120813</v>
      </c>
      <c r="D8064">
        <v>470762</v>
      </c>
      <c r="E8064" t="str">
        <f>VLOOKUP(C8064,Подписчики!A:C,2,0)</f>
        <v>UTC+1</v>
      </c>
      <c r="F8064">
        <f t="shared" si="252"/>
        <v>1</v>
      </c>
      <c r="G8064">
        <f t="shared" si="253"/>
        <v>18</v>
      </c>
    </row>
    <row r="8065" spans="1:7" x14ac:dyDescent="0.25">
      <c r="A8065">
        <v>27411</v>
      </c>
      <c r="B8065" s="2">
        <v>44311.789427184463</v>
      </c>
      <c r="C8065">
        <v>32299</v>
      </c>
      <c r="D8065">
        <v>347393</v>
      </c>
      <c r="E8065" t="str">
        <f>VLOOKUP(C8065,Подписчики!A:C,2,0)</f>
        <v>UTC+3</v>
      </c>
      <c r="F8065">
        <f t="shared" si="252"/>
        <v>1</v>
      </c>
      <c r="G8065">
        <f t="shared" si="253"/>
        <v>18</v>
      </c>
    </row>
    <row r="8066" spans="1:7" x14ac:dyDescent="0.25">
      <c r="A8066">
        <v>27415</v>
      </c>
      <c r="B8066" s="2">
        <v>44311.789427184463</v>
      </c>
      <c r="C8066">
        <v>291869</v>
      </c>
      <c r="D8066">
        <v>386333</v>
      </c>
      <c r="E8066" t="str">
        <f>VLOOKUP(C8066,Подписчики!A:C,2,0)</f>
        <v>UTC+3</v>
      </c>
      <c r="F8066">
        <f t="shared" si="252"/>
        <v>1</v>
      </c>
      <c r="G8066">
        <f t="shared" si="253"/>
        <v>18</v>
      </c>
    </row>
    <row r="8067" spans="1:7" x14ac:dyDescent="0.25">
      <c r="A8067">
        <v>27417</v>
      </c>
      <c r="B8067" s="2">
        <v>44311.790236245957</v>
      </c>
      <c r="C8067">
        <v>14498</v>
      </c>
      <c r="D8067">
        <v>411922</v>
      </c>
      <c r="E8067" t="str">
        <f>VLOOKUP(C8067,Подписчики!A:C,2,0)</f>
        <v>UTC+1</v>
      </c>
      <c r="F8067">
        <f t="shared" ref="F8067:F8130" si="254">WEEKDAY(B8067)</f>
        <v>1</v>
      </c>
      <c r="G8067">
        <f t="shared" ref="G8067:G8130" si="255">HOUR(B8067)</f>
        <v>18</v>
      </c>
    </row>
    <row r="8068" spans="1:7" x14ac:dyDescent="0.25">
      <c r="A8068">
        <v>27419</v>
      </c>
      <c r="B8068" s="2">
        <v>44311.791449838187</v>
      </c>
      <c r="C8068">
        <v>264427</v>
      </c>
      <c r="D8068">
        <v>347008</v>
      </c>
      <c r="E8068" t="str">
        <f>VLOOKUP(C8068,Подписчики!A:C,2,0)</f>
        <v>UTC+0</v>
      </c>
      <c r="F8068">
        <f t="shared" si="254"/>
        <v>1</v>
      </c>
      <c r="G8068">
        <f t="shared" si="255"/>
        <v>18</v>
      </c>
    </row>
    <row r="8069" spans="1:7" x14ac:dyDescent="0.25">
      <c r="A8069">
        <v>27421</v>
      </c>
      <c r="B8069" s="2">
        <v>44311.791833246862</v>
      </c>
      <c r="C8069">
        <v>81907</v>
      </c>
      <c r="D8069">
        <v>230507</v>
      </c>
      <c r="E8069" t="str">
        <f>VLOOKUP(C8069,Подписчики!A:C,2,0)</f>
        <v>UTC-7</v>
      </c>
      <c r="F8069">
        <f t="shared" si="254"/>
        <v>1</v>
      </c>
      <c r="G8069">
        <f t="shared" si="255"/>
        <v>19</v>
      </c>
    </row>
    <row r="8070" spans="1:7" x14ac:dyDescent="0.25">
      <c r="A8070">
        <v>27422</v>
      </c>
      <c r="B8070" s="2">
        <v>44311.792258899673</v>
      </c>
      <c r="C8070">
        <v>307738</v>
      </c>
      <c r="D8070">
        <v>351192</v>
      </c>
      <c r="E8070" t="str">
        <f>VLOOKUP(C8070,Подписчики!A:C,2,0)</f>
        <v>UTC+2</v>
      </c>
      <c r="F8070">
        <f t="shared" si="254"/>
        <v>1</v>
      </c>
      <c r="G8070">
        <f t="shared" si="255"/>
        <v>19</v>
      </c>
    </row>
    <row r="8071" spans="1:7" x14ac:dyDescent="0.25">
      <c r="A8071">
        <v>27427</v>
      </c>
      <c r="B8071" s="2">
        <v>44311.793067961167</v>
      </c>
      <c r="C8071">
        <v>130654</v>
      </c>
      <c r="D8071">
        <v>250679</v>
      </c>
      <c r="E8071" t="str">
        <f>VLOOKUP(C8071,Подписчики!A:C,2,0)</f>
        <v>UTC+0</v>
      </c>
      <c r="F8071">
        <f t="shared" si="254"/>
        <v>1</v>
      </c>
      <c r="G8071">
        <f t="shared" si="255"/>
        <v>19</v>
      </c>
    </row>
    <row r="8072" spans="1:7" x14ac:dyDescent="0.25">
      <c r="A8072">
        <v>27429</v>
      </c>
      <c r="B8072" s="2">
        <v>44311.793877022654</v>
      </c>
      <c r="C8072">
        <v>329757</v>
      </c>
      <c r="D8072">
        <v>442573</v>
      </c>
      <c r="E8072" t="str">
        <f>VLOOKUP(C8072,Подписчики!A:C,2,0)</f>
        <v>UTC+2</v>
      </c>
      <c r="F8072">
        <f t="shared" si="254"/>
        <v>1</v>
      </c>
      <c r="G8072">
        <f t="shared" si="255"/>
        <v>19</v>
      </c>
    </row>
    <row r="8073" spans="1:7" x14ac:dyDescent="0.25">
      <c r="A8073">
        <v>27433</v>
      </c>
      <c r="B8073" s="2">
        <v>44311.795090614891</v>
      </c>
      <c r="C8073">
        <v>102543</v>
      </c>
      <c r="D8073">
        <v>20534</v>
      </c>
      <c r="E8073" t="str">
        <f>VLOOKUP(C8073,Подписчики!A:C,2,0)</f>
        <v>UTC+1</v>
      </c>
      <c r="F8073">
        <f t="shared" si="254"/>
        <v>1</v>
      </c>
      <c r="G8073">
        <f t="shared" si="255"/>
        <v>19</v>
      </c>
    </row>
    <row r="8074" spans="1:7" x14ac:dyDescent="0.25">
      <c r="A8074">
        <v>27438</v>
      </c>
      <c r="B8074" s="2">
        <v>44311.795899676377</v>
      </c>
      <c r="C8074">
        <v>217582</v>
      </c>
      <c r="D8074">
        <v>258219</v>
      </c>
      <c r="E8074" t="str">
        <f>VLOOKUP(C8074,Подписчики!A:C,2,0)</f>
        <v>UTC+3</v>
      </c>
      <c r="F8074">
        <f t="shared" si="254"/>
        <v>1</v>
      </c>
      <c r="G8074">
        <f t="shared" si="255"/>
        <v>19</v>
      </c>
    </row>
    <row r="8075" spans="1:7" x14ac:dyDescent="0.25">
      <c r="A8075">
        <v>27442</v>
      </c>
      <c r="B8075" s="2">
        <v>44311.796304207121</v>
      </c>
      <c r="C8075">
        <v>271527</v>
      </c>
      <c r="D8075">
        <v>281994</v>
      </c>
      <c r="E8075" t="str">
        <f>VLOOKUP(C8075,Подписчики!A:C,2,0)</f>
        <v>UTC+0</v>
      </c>
      <c r="F8075">
        <f t="shared" si="254"/>
        <v>1</v>
      </c>
      <c r="G8075">
        <f t="shared" si="255"/>
        <v>19</v>
      </c>
    </row>
    <row r="8076" spans="1:7" x14ac:dyDescent="0.25">
      <c r="A8076">
        <v>27446</v>
      </c>
      <c r="B8076" s="2">
        <v>44311.80034951456</v>
      </c>
      <c r="C8076">
        <v>151491</v>
      </c>
      <c r="D8076">
        <v>154256</v>
      </c>
      <c r="E8076" t="str">
        <f>VLOOKUP(C8076,Подписчики!A:C,2,0)</f>
        <v>UTC+2</v>
      </c>
      <c r="F8076">
        <f t="shared" si="254"/>
        <v>1</v>
      </c>
      <c r="G8076">
        <f t="shared" si="255"/>
        <v>19</v>
      </c>
    </row>
    <row r="8077" spans="1:7" x14ac:dyDescent="0.25">
      <c r="A8077">
        <v>27451</v>
      </c>
      <c r="B8077" s="2">
        <v>44311.800561540571</v>
      </c>
      <c r="C8077">
        <v>171319</v>
      </c>
      <c r="D8077">
        <v>351192</v>
      </c>
      <c r="E8077" t="str">
        <f>VLOOKUP(C8077,Подписчики!A:C,2,0)</f>
        <v>UTC+7</v>
      </c>
      <c r="F8077">
        <f t="shared" si="254"/>
        <v>1</v>
      </c>
      <c r="G8077">
        <f t="shared" si="255"/>
        <v>19</v>
      </c>
    </row>
    <row r="8078" spans="1:7" x14ac:dyDescent="0.25">
      <c r="A8078">
        <v>27454</v>
      </c>
      <c r="B8078" s="2">
        <v>44311.802941984315</v>
      </c>
      <c r="C8078">
        <v>151848</v>
      </c>
      <c r="D8078">
        <v>230507</v>
      </c>
      <c r="E8078" t="str">
        <f>VLOOKUP(C8078,Подписчики!A:C,2,0)</f>
        <v>UTC+1</v>
      </c>
      <c r="F8078">
        <f t="shared" si="254"/>
        <v>1</v>
      </c>
      <c r="G8078">
        <f t="shared" si="255"/>
        <v>19</v>
      </c>
    </row>
    <row r="8079" spans="1:7" x14ac:dyDescent="0.25">
      <c r="A8079">
        <v>27459</v>
      </c>
      <c r="B8079" s="2">
        <v>44311.803181229778</v>
      </c>
      <c r="C8079">
        <v>234867</v>
      </c>
      <c r="D8079">
        <v>396686</v>
      </c>
      <c r="E8079" t="str">
        <f>VLOOKUP(C8079,Подписчики!A:C,2,0)</f>
        <v>UTC+1</v>
      </c>
      <c r="F8079">
        <f t="shared" si="254"/>
        <v>1</v>
      </c>
      <c r="G8079">
        <f t="shared" si="255"/>
        <v>19</v>
      </c>
    </row>
    <row r="8080" spans="1:7" x14ac:dyDescent="0.25">
      <c r="A8080">
        <v>27463</v>
      </c>
      <c r="B8080" s="2">
        <v>44311.806115909298</v>
      </c>
      <c r="C8080">
        <v>57395</v>
      </c>
      <c r="D8080">
        <v>339713</v>
      </c>
      <c r="E8080" t="str">
        <f>VLOOKUP(C8080,Подписчики!A:C,2,0)</f>
        <v>UTC+2</v>
      </c>
      <c r="F8080">
        <f t="shared" si="254"/>
        <v>1</v>
      </c>
      <c r="G8080">
        <f t="shared" si="255"/>
        <v>19</v>
      </c>
    </row>
    <row r="8081" spans="1:7" x14ac:dyDescent="0.25">
      <c r="A8081">
        <v>27464</v>
      </c>
      <c r="B8081" s="2">
        <v>44311.809249190941</v>
      </c>
      <c r="C8081">
        <v>204438</v>
      </c>
      <c r="D8081">
        <v>198146</v>
      </c>
      <c r="E8081" t="str">
        <f>VLOOKUP(C8081,Подписчики!A:C,2,0)</f>
        <v>UTC+0</v>
      </c>
      <c r="F8081">
        <f t="shared" si="254"/>
        <v>1</v>
      </c>
      <c r="G8081">
        <f t="shared" si="255"/>
        <v>19</v>
      </c>
    </row>
    <row r="8082" spans="1:7" x14ac:dyDescent="0.25">
      <c r="A8082">
        <v>27465</v>
      </c>
      <c r="B8082" s="2">
        <v>44311.809653721684</v>
      </c>
      <c r="C8082">
        <v>68338</v>
      </c>
      <c r="D8082">
        <v>325984</v>
      </c>
      <c r="E8082" t="str">
        <f>VLOOKUP(C8082,Подписчики!A:C,2,0)</f>
        <v>UTC+1</v>
      </c>
      <c r="F8082">
        <f t="shared" si="254"/>
        <v>1</v>
      </c>
      <c r="G8082">
        <f t="shared" si="255"/>
        <v>19</v>
      </c>
    </row>
    <row r="8083" spans="1:7" x14ac:dyDescent="0.25">
      <c r="A8083">
        <v>27466</v>
      </c>
      <c r="B8083" s="2">
        <v>44311.812889967638</v>
      </c>
      <c r="C8083">
        <v>282163</v>
      </c>
      <c r="D8083">
        <v>336210</v>
      </c>
      <c r="E8083" t="str">
        <f>VLOOKUP(C8083,Подписчики!A:C,2,0)</f>
        <v>UTC+1</v>
      </c>
      <c r="F8083">
        <f t="shared" si="254"/>
        <v>1</v>
      </c>
      <c r="G8083">
        <f t="shared" si="255"/>
        <v>19</v>
      </c>
    </row>
    <row r="8084" spans="1:7" x14ac:dyDescent="0.25">
      <c r="A8084">
        <v>27467</v>
      </c>
      <c r="B8084" s="2">
        <v>44311.814233832818</v>
      </c>
      <c r="C8084">
        <v>271611</v>
      </c>
      <c r="D8084">
        <v>23892</v>
      </c>
      <c r="E8084" t="str">
        <f>VLOOKUP(C8084,Подписчики!A:C,2,0)</f>
        <v>UTC+3</v>
      </c>
      <c r="F8084">
        <f t="shared" si="254"/>
        <v>1</v>
      </c>
      <c r="G8084">
        <f t="shared" si="255"/>
        <v>19</v>
      </c>
    </row>
    <row r="8085" spans="1:7" x14ac:dyDescent="0.25">
      <c r="A8085">
        <v>27469</v>
      </c>
      <c r="B8085" s="2">
        <v>44311.820980582524</v>
      </c>
      <c r="C8085">
        <v>136547</v>
      </c>
      <c r="D8085">
        <v>118549</v>
      </c>
      <c r="E8085" t="str">
        <f>VLOOKUP(C8085,Подписчики!A:C,2,0)</f>
        <v>UTC+1</v>
      </c>
      <c r="F8085">
        <f t="shared" si="254"/>
        <v>1</v>
      </c>
      <c r="G8085">
        <f t="shared" si="255"/>
        <v>19</v>
      </c>
    </row>
    <row r="8086" spans="1:7" x14ac:dyDescent="0.25">
      <c r="A8086">
        <v>27473</v>
      </c>
      <c r="B8086" s="2">
        <v>44311.825342570271</v>
      </c>
      <c r="C8086">
        <v>157321</v>
      </c>
      <c r="D8086">
        <v>264284</v>
      </c>
      <c r="E8086" t="str">
        <f>VLOOKUP(C8086,Подписчики!A:C,2,0)</f>
        <v>UTC+0</v>
      </c>
      <c r="F8086">
        <f t="shared" si="254"/>
        <v>1</v>
      </c>
      <c r="G8086">
        <f t="shared" si="255"/>
        <v>19</v>
      </c>
    </row>
    <row r="8087" spans="1:7" x14ac:dyDescent="0.25">
      <c r="A8087">
        <v>27478</v>
      </c>
      <c r="B8087" s="2">
        <v>44311.825373088781</v>
      </c>
      <c r="C8087">
        <v>286421</v>
      </c>
      <c r="D8087">
        <v>102524</v>
      </c>
      <c r="E8087" t="str">
        <f>VLOOKUP(C8087,Подписчики!A:C,2,0)</f>
        <v>UTC+2</v>
      </c>
      <c r="F8087">
        <f t="shared" si="254"/>
        <v>1</v>
      </c>
      <c r="G8087">
        <f t="shared" si="255"/>
        <v>19</v>
      </c>
    </row>
    <row r="8088" spans="1:7" x14ac:dyDescent="0.25">
      <c r="A8088">
        <v>27481</v>
      </c>
      <c r="B8088" s="2">
        <v>44311.830774864953</v>
      </c>
      <c r="C8088">
        <v>338086</v>
      </c>
      <c r="D8088">
        <v>250679</v>
      </c>
      <c r="E8088" t="str">
        <f>VLOOKUP(C8088,Подписчики!A:C,2,0)</f>
        <v>UTC+3</v>
      </c>
      <c r="F8088">
        <f t="shared" si="254"/>
        <v>1</v>
      </c>
      <c r="G8088">
        <f t="shared" si="255"/>
        <v>19</v>
      </c>
    </row>
    <row r="8089" spans="1:7" x14ac:dyDescent="0.25">
      <c r="A8089">
        <v>27486</v>
      </c>
      <c r="B8089" s="2">
        <v>44311.834330097088</v>
      </c>
      <c r="C8089">
        <v>227849</v>
      </c>
      <c r="D8089">
        <v>411922</v>
      </c>
      <c r="E8089" t="str">
        <f>VLOOKUP(C8089,Подписчики!A:C,2,0)</f>
        <v>UTC+2</v>
      </c>
      <c r="F8089">
        <f t="shared" si="254"/>
        <v>1</v>
      </c>
      <c r="G8089">
        <f t="shared" si="255"/>
        <v>20</v>
      </c>
    </row>
    <row r="8090" spans="1:7" x14ac:dyDescent="0.25">
      <c r="A8090">
        <v>27490</v>
      </c>
      <c r="B8090" s="2">
        <v>44311.834406567585</v>
      </c>
      <c r="C8090">
        <v>85809</v>
      </c>
      <c r="D8090">
        <v>411922</v>
      </c>
      <c r="E8090" t="str">
        <f>VLOOKUP(C8090,Подписчики!A:C,2,0)</f>
        <v>UTC+3</v>
      </c>
      <c r="F8090">
        <f t="shared" si="254"/>
        <v>1</v>
      </c>
      <c r="G8090">
        <f t="shared" si="255"/>
        <v>20</v>
      </c>
    </row>
    <row r="8091" spans="1:7" x14ac:dyDescent="0.25">
      <c r="A8091">
        <v>27491</v>
      </c>
      <c r="B8091" s="2">
        <v>44311.843409527879</v>
      </c>
      <c r="C8091">
        <v>70437</v>
      </c>
      <c r="D8091">
        <v>302552</v>
      </c>
      <c r="E8091" t="str">
        <f>VLOOKUP(C8091,Подписчики!A:C,2,0)</f>
        <v>UTC+2</v>
      </c>
      <c r="F8091">
        <f t="shared" si="254"/>
        <v>1</v>
      </c>
      <c r="G8091">
        <f t="shared" si="255"/>
        <v>20</v>
      </c>
    </row>
    <row r="8092" spans="1:7" x14ac:dyDescent="0.25">
      <c r="A8092">
        <v>27495</v>
      </c>
      <c r="B8092" s="2">
        <v>44311.846491897333</v>
      </c>
      <c r="C8092">
        <v>202458</v>
      </c>
      <c r="D8092">
        <v>189478</v>
      </c>
      <c r="E8092" t="str">
        <f>VLOOKUP(C8092,Подписчики!A:C,2,0)</f>
        <v>UTC-6</v>
      </c>
      <c r="F8092">
        <f t="shared" si="254"/>
        <v>1</v>
      </c>
      <c r="G8092">
        <f t="shared" si="255"/>
        <v>20</v>
      </c>
    </row>
    <row r="8093" spans="1:7" x14ac:dyDescent="0.25">
      <c r="A8093">
        <v>27497</v>
      </c>
      <c r="B8093" s="2">
        <v>44311.849055452134</v>
      </c>
      <c r="C8093">
        <v>284030</v>
      </c>
      <c r="D8093">
        <v>303258</v>
      </c>
      <c r="E8093" t="str">
        <f>VLOOKUP(C8093,Подписчики!A:C,2,0)</f>
        <v>UTC+2</v>
      </c>
      <c r="F8093">
        <f t="shared" si="254"/>
        <v>1</v>
      </c>
      <c r="G8093">
        <f t="shared" si="255"/>
        <v>20</v>
      </c>
    </row>
    <row r="8094" spans="1:7" x14ac:dyDescent="0.25">
      <c r="A8094">
        <v>27498</v>
      </c>
      <c r="B8094" s="2">
        <v>44311.853297524947</v>
      </c>
      <c r="C8094">
        <v>325851</v>
      </c>
      <c r="D8094">
        <v>33076</v>
      </c>
      <c r="E8094" t="str">
        <f>VLOOKUP(C8094,Подписчики!A:C,2,0)</f>
        <v>UTC+2</v>
      </c>
      <c r="F8094">
        <f t="shared" si="254"/>
        <v>1</v>
      </c>
      <c r="G8094">
        <f t="shared" si="255"/>
        <v>20</v>
      </c>
    </row>
    <row r="8095" spans="1:7" x14ac:dyDescent="0.25">
      <c r="A8095">
        <v>27503</v>
      </c>
      <c r="B8095" s="2">
        <v>44311.854961165052</v>
      </c>
      <c r="C8095">
        <v>150867</v>
      </c>
      <c r="D8095">
        <v>230507</v>
      </c>
      <c r="E8095" t="str">
        <f>VLOOKUP(C8095,Подписчики!A:C,2,0)</f>
        <v>UTC+1</v>
      </c>
      <c r="F8095">
        <f t="shared" si="254"/>
        <v>1</v>
      </c>
      <c r="G8095">
        <f t="shared" si="255"/>
        <v>20</v>
      </c>
    </row>
    <row r="8096" spans="1:7" x14ac:dyDescent="0.25">
      <c r="A8096">
        <v>27507</v>
      </c>
      <c r="B8096" s="2">
        <v>44311.856174757282</v>
      </c>
      <c r="C8096">
        <v>24842</v>
      </c>
      <c r="D8096">
        <v>347393</v>
      </c>
      <c r="E8096" t="str">
        <f>VLOOKUP(C8096,Подписчики!A:C,2,0)</f>
        <v>UTC+0</v>
      </c>
      <c r="F8096">
        <f t="shared" si="254"/>
        <v>1</v>
      </c>
      <c r="G8096">
        <f t="shared" si="255"/>
        <v>20</v>
      </c>
    </row>
    <row r="8097" spans="1:7" x14ac:dyDescent="0.25">
      <c r="A8097">
        <v>27511</v>
      </c>
      <c r="B8097" s="2">
        <v>44311.857020783107</v>
      </c>
      <c r="C8097">
        <v>244947</v>
      </c>
      <c r="D8097">
        <v>97294</v>
      </c>
      <c r="E8097" t="str">
        <f>VLOOKUP(C8097,Подписчики!A:C,2,0)</f>
        <v>UTC+1</v>
      </c>
      <c r="F8097">
        <f t="shared" si="254"/>
        <v>1</v>
      </c>
      <c r="G8097">
        <f t="shared" si="255"/>
        <v>20</v>
      </c>
    </row>
    <row r="8098" spans="1:7" x14ac:dyDescent="0.25">
      <c r="A8098">
        <v>27513</v>
      </c>
      <c r="B8098" s="2">
        <v>44311.857234412673</v>
      </c>
      <c r="C8098">
        <v>2651</v>
      </c>
      <c r="D8098">
        <v>407648</v>
      </c>
      <c r="E8098" t="str">
        <f>VLOOKUP(C8098,Подписчики!A:C,2,0)</f>
        <v>UTC+6</v>
      </c>
      <c r="F8098">
        <f t="shared" si="254"/>
        <v>1</v>
      </c>
      <c r="G8098">
        <f t="shared" si="255"/>
        <v>20</v>
      </c>
    </row>
    <row r="8099" spans="1:7" x14ac:dyDescent="0.25">
      <c r="A8099">
        <v>27516</v>
      </c>
      <c r="B8099" s="2">
        <v>44311.861751152072</v>
      </c>
      <c r="C8099">
        <v>306138</v>
      </c>
      <c r="D8099">
        <v>103402</v>
      </c>
      <c r="E8099" t="str">
        <f>VLOOKUP(C8099,Подписчики!A:C,2,0)</f>
        <v>UTC-1</v>
      </c>
      <c r="F8099">
        <f t="shared" si="254"/>
        <v>1</v>
      </c>
      <c r="G8099">
        <f t="shared" si="255"/>
        <v>20</v>
      </c>
    </row>
    <row r="8100" spans="1:7" x14ac:dyDescent="0.25">
      <c r="A8100">
        <v>27521</v>
      </c>
      <c r="B8100" s="2">
        <v>44311.862647249189</v>
      </c>
      <c r="C8100">
        <v>265686</v>
      </c>
      <c r="D8100">
        <v>416599</v>
      </c>
      <c r="E8100" t="str">
        <f>VLOOKUP(C8100,Подписчики!A:C,2,0)</f>
        <v>UTC+0</v>
      </c>
      <c r="F8100">
        <f t="shared" si="254"/>
        <v>1</v>
      </c>
      <c r="G8100">
        <f t="shared" si="255"/>
        <v>20</v>
      </c>
    </row>
    <row r="8101" spans="1:7" x14ac:dyDescent="0.25">
      <c r="A8101">
        <v>27523</v>
      </c>
      <c r="B8101" s="2">
        <v>44311.862788781393</v>
      </c>
      <c r="C8101">
        <v>105924</v>
      </c>
      <c r="D8101">
        <v>470762</v>
      </c>
      <c r="E8101" t="str">
        <f>VLOOKUP(C8101,Подписчики!A:C,2,0)</f>
        <v>UTC+7</v>
      </c>
      <c r="F8101">
        <f t="shared" si="254"/>
        <v>1</v>
      </c>
      <c r="G8101">
        <f t="shared" si="255"/>
        <v>20</v>
      </c>
    </row>
    <row r="8102" spans="1:7" x14ac:dyDescent="0.25">
      <c r="A8102">
        <v>27527</v>
      </c>
      <c r="B8102" s="2">
        <v>44311.863795892212</v>
      </c>
      <c r="C8102">
        <v>214465</v>
      </c>
      <c r="D8102">
        <v>411922</v>
      </c>
      <c r="E8102" t="str">
        <f>VLOOKUP(C8102,Подписчики!A:C,2,0)</f>
        <v>UTC+6</v>
      </c>
      <c r="F8102">
        <f t="shared" si="254"/>
        <v>1</v>
      </c>
      <c r="G8102">
        <f t="shared" si="255"/>
        <v>20</v>
      </c>
    </row>
    <row r="8103" spans="1:7" x14ac:dyDescent="0.25">
      <c r="A8103">
        <v>27530</v>
      </c>
      <c r="B8103" s="2">
        <v>44311.866451002534</v>
      </c>
      <c r="C8103">
        <v>254310</v>
      </c>
      <c r="D8103">
        <v>250679</v>
      </c>
      <c r="E8103" t="str">
        <f>VLOOKUP(C8103,Подписчики!A:C,2,0)</f>
        <v>UTC+0</v>
      </c>
      <c r="F8103">
        <f t="shared" si="254"/>
        <v>1</v>
      </c>
      <c r="G8103">
        <f t="shared" si="255"/>
        <v>20</v>
      </c>
    </row>
    <row r="8104" spans="1:7" x14ac:dyDescent="0.25">
      <c r="A8104">
        <v>27531</v>
      </c>
      <c r="B8104" s="2">
        <v>44311.868923001799</v>
      </c>
      <c r="C8104">
        <v>251719</v>
      </c>
      <c r="D8104">
        <v>411922</v>
      </c>
      <c r="E8104" t="str">
        <f>VLOOKUP(C8104,Подписчики!A:C,2,0)</f>
        <v>UTC+6</v>
      </c>
      <c r="F8104">
        <f t="shared" si="254"/>
        <v>1</v>
      </c>
      <c r="G8104">
        <f t="shared" si="255"/>
        <v>20</v>
      </c>
    </row>
    <row r="8105" spans="1:7" x14ac:dyDescent="0.25">
      <c r="A8105">
        <v>27532</v>
      </c>
      <c r="B8105" s="2">
        <v>44311.871951456313</v>
      </c>
      <c r="C8105">
        <v>237441</v>
      </c>
      <c r="D8105">
        <v>102086</v>
      </c>
      <c r="E8105" t="str">
        <f>VLOOKUP(C8105,Подписчики!A:C,2,0)</f>
        <v>UTC+3</v>
      </c>
      <c r="F8105">
        <f t="shared" si="254"/>
        <v>1</v>
      </c>
      <c r="G8105">
        <f t="shared" si="255"/>
        <v>20</v>
      </c>
    </row>
    <row r="8106" spans="1:7" x14ac:dyDescent="0.25">
      <c r="A8106">
        <v>27535</v>
      </c>
      <c r="B8106" s="2">
        <v>44311.875179296243</v>
      </c>
      <c r="C8106">
        <v>295510</v>
      </c>
      <c r="D8106">
        <v>343491</v>
      </c>
      <c r="E8106" t="str">
        <f>VLOOKUP(C8106,Подписчики!A:C,2,0)</f>
        <v>UTC+2</v>
      </c>
      <c r="F8106">
        <f t="shared" si="254"/>
        <v>1</v>
      </c>
      <c r="G8106">
        <f t="shared" si="255"/>
        <v>21</v>
      </c>
    </row>
    <row r="8107" spans="1:7" x14ac:dyDescent="0.25">
      <c r="A8107">
        <v>27536</v>
      </c>
      <c r="B8107" s="2">
        <v>44311.877895443584</v>
      </c>
      <c r="C8107">
        <v>16065</v>
      </c>
      <c r="D8107">
        <v>439981</v>
      </c>
      <c r="E8107" t="str">
        <f>VLOOKUP(C8107,Подписчики!A:C,2,0)</f>
        <v>UTC+1</v>
      </c>
      <c r="F8107">
        <f t="shared" si="254"/>
        <v>1</v>
      </c>
      <c r="G8107">
        <f t="shared" si="255"/>
        <v>21</v>
      </c>
    </row>
    <row r="8108" spans="1:7" x14ac:dyDescent="0.25">
      <c r="A8108">
        <v>27540</v>
      </c>
      <c r="B8108" s="2">
        <v>44311.878828478963</v>
      </c>
      <c r="C8108">
        <v>73725</v>
      </c>
      <c r="D8108">
        <v>351192</v>
      </c>
      <c r="E8108" t="str">
        <f>VLOOKUP(C8108,Подписчики!A:C,2,0)</f>
        <v>UTC+0</v>
      </c>
      <c r="F8108">
        <f t="shared" si="254"/>
        <v>1</v>
      </c>
      <c r="G8108">
        <f t="shared" si="255"/>
        <v>21</v>
      </c>
    </row>
    <row r="8109" spans="1:7" x14ac:dyDescent="0.25">
      <c r="A8109">
        <v>27543</v>
      </c>
      <c r="B8109" s="2">
        <v>44311.883541367839</v>
      </c>
      <c r="C8109">
        <v>35539</v>
      </c>
      <c r="D8109">
        <v>154256</v>
      </c>
      <c r="E8109" t="str">
        <f>VLOOKUP(C8109,Подписчики!A:C,2,0)</f>
        <v>UTC+2</v>
      </c>
      <c r="F8109">
        <f t="shared" si="254"/>
        <v>1</v>
      </c>
      <c r="G8109">
        <f t="shared" si="255"/>
        <v>21</v>
      </c>
    </row>
    <row r="8110" spans="1:7" x14ac:dyDescent="0.25">
      <c r="A8110">
        <v>27547</v>
      </c>
      <c r="B8110" s="2">
        <v>44311.884491909383</v>
      </c>
      <c r="C8110">
        <v>284314</v>
      </c>
      <c r="D8110">
        <v>454139</v>
      </c>
      <c r="E8110" t="str">
        <f>VLOOKUP(C8110,Подписчики!A:C,2,0)</f>
        <v>UTC+2</v>
      </c>
      <c r="F8110">
        <f t="shared" si="254"/>
        <v>1</v>
      </c>
      <c r="G8110">
        <f t="shared" si="255"/>
        <v>21</v>
      </c>
    </row>
    <row r="8111" spans="1:7" x14ac:dyDescent="0.25">
      <c r="A8111">
        <v>27551</v>
      </c>
      <c r="B8111" s="2">
        <v>44311.884853663745</v>
      </c>
      <c r="C8111">
        <v>146236</v>
      </c>
      <c r="D8111">
        <v>250679</v>
      </c>
      <c r="E8111" t="str">
        <f>VLOOKUP(C8111,Подписчики!A:C,2,0)</f>
        <v>UTC+0</v>
      </c>
      <c r="F8111">
        <f t="shared" si="254"/>
        <v>1</v>
      </c>
      <c r="G8111">
        <f t="shared" si="255"/>
        <v>21</v>
      </c>
    </row>
    <row r="8112" spans="1:7" x14ac:dyDescent="0.25">
      <c r="A8112">
        <v>27556</v>
      </c>
      <c r="B8112" s="2">
        <v>44311.888271736811</v>
      </c>
      <c r="C8112">
        <v>188297</v>
      </c>
      <c r="D8112">
        <v>118549</v>
      </c>
      <c r="E8112" t="str">
        <f>VLOOKUP(C8112,Подписчики!A:C,2,0)</f>
        <v>UTC-5</v>
      </c>
      <c r="F8112">
        <f t="shared" si="254"/>
        <v>1</v>
      </c>
      <c r="G8112">
        <f t="shared" si="255"/>
        <v>21</v>
      </c>
    </row>
    <row r="8113" spans="1:7" x14ac:dyDescent="0.25">
      <c r="A8113">
        <v>27559</v>
      </c>
      <c r="B8113" s="2">
        <v>44311.889004181037</v>
      </c>
      <c r="C8113">
        <v>31349</v>
      </c>
      <c r="D8113">
        <v>250679</v>
      </c>
      <c r="E8113" t="str">
        <f>VLOOKUP(C8113,Подписчики!A:C,2,0)</f>
        <v>UTC+6</v>
      </c>
      <c r="F8113">
        <f t="shared" si="254"/>
        <v>1</v>
      </c>
      <c r="G8113">
        <f t="shared" si="255"/>
        <v>21</v>
      </c>
    </row>
    <row r="8114" spans="1:7" x14ac:dyDescent="0.25">
      <c r="A8114">
        <v>27564</v>
      </c>
      <c r="B8114" s="2">
        <v>44311.893391585763</v>
      </c>
      <c r="C8114">
        <v>106559</v>
      </c>
      <c r="D8114">
        <v>308577</v>
      </c>
      <c r="E8114" t="str">
        <f>VLOOKUP(C8114,Подписчики!A:C,2,0)</f>
        <v>UTC+0</v>
      </c>
      <c r="F8114">
        <f t="shared" si="254"/>
        <v>1</v>
      </c>
      <c r="G8114">
        <f t="shared" si="255"/>
        <v>21</v>
      </c>
    </row>
    <row r="8115" spans="1:7" x14ac:dyDescent="0.25">
      <c r="A8115">
        <v>27569</v>
      </c>
      <c r="B8115" s="2">
        <v>44311.894131290625</v>
      </c>
      <c r="C8115">
        <v>133368</v>
      </c>
      <c r="D8115">
        <v>436459</v>
      </c>
      <c r="E8115" t="str">
        <f>VLOOKUP(C8115,Подписчики!A:C,2,0)</f>
        <v>UTC+6</v>
      </c>
      <c r="F8115">
        <f t="shared" si="254"/>
        <v>1</v>
      </c>
      <c r="G8115">
        <f t="shared" si="255"/>
        <v>21</v>
      </c>
    </row>
    <row r="8116" spans="1:7" x14ac:dyDescent="0.25">
      <c r="A8116">
        <v>27571</v>
      </c>
      <c r="B8116" s="2">
        <v>44311.894985808896</v>
      </c>
      <c r="C8116">
        <v>88878</v>
      </c>
      <c r="D8116">
        <v>316436</v>
      </c>
      <c r="E8116" t="str">
        <f>VLOOKUP(C8116,Подписчики!A:C,2,0)</f>
        <v>UTC+3</v>
      </c>
      <c r="F8116">
        <f t="shared" si="254"/>
        <v>1</v>
      </c>
      <c r="G8116">
        <f t="shared" si="255"/>
        <v>21</v>
      </c>
    </row>
    <row r="8117" spans="1:7" x14ac:dyDescent="0.25">
      <c r="A8117">
        <v>27575</v>
      </c>
      <c r="B8117" s="2">
        <v>44311.896664326916</v>
      </c>
      <c r="C8117">
        <v>265159</v>
      </c>
      <c r="D8117">
        <v>458081</v>
      </c>
      <c r="E8117" t="str">
        <f>VLOOKUP(C8117,Подписчики!A:C,2,0)</f>
        <v>UTC+0</v>
      </c>
      <c r="F8117">
        <f t="shared" si="254"/>
        <v>1</v>
      </c>
      <c r="G8117">
        <f t="shared" si="255"/>
        <v>21</v>
      </c>
    </row>
    <row r="8118" spans="1:7" x14ac:dyDescent="0.25">
      <c r="A8118">
        <v>27578</v>
      </c>
      <c r="B8118" s="2">
        <v>44311.903504854374</v>
      </c>
      <c r="C8118">
        <v>105970</v>
      </c>
      <c r="D8118">
        <v>409853</v>
      </c>
      <c r="E8118" t="str">
        <f>VLOOKUP(C8118,Подписчики!A:C,2,0)</f>
        <v>UTC+1</v>
      </c>
      <c r="F8118">
        <f t="shared" si="254"/>
        <v>1</v>
      </c>
      <c r="G8118">
        <f t="shared" si="255"/>
        <v>21</v>
      </c>
    </row>
    <row r="8119" spans="1:7" x14ac:dyDescent="0.25">
      <c r="A8119">
        <v>27581</v>
      </c>
      <c r="B8119" s="2">
        <v>44311.905453657644</v>
      </c>
      <c r="C8119">
        <v>91926</v>
      </c>
      <c r="D8119">
        <v>347393</v>
      </c>
      <c r="E8119" t="str">
        <f>VLOOKUP(C8119,Подписчики!A:C,2,0)</f>
        <v>UTC+6</v>
      </c>
      <c r="F8119">
        <f t="shared" si="254"/>
        <v>1</v>
      </c>
      <c r="G8119">
        <f t="shared" si="255"/>
        <v>21</v>
      </c>
    </row>
    <row r="8120" spans="1:7" x14ac:dyDescent="0.25">
      <c r="A8120">
        <v>27584</v>
      </c>
      <c r="B8120" s="2">
        <v>44311.909176915797</v>
      </c>
      <c r="C8120">
        <v>211431</v>
      </c>
      <c r="D8120">
        <v>226626</v>
      </c>
      <c r="E8120" t="str">
        <f>VLOOKUP(C8120,Подписчики!A:C,2,0)</f>
        <v>UTC+4</v>
      </c>
      <c r="F8120">
        <f t="shared" si="254"/>
        <v>1</v>
      </c>
      <c r="G8120">
        <f t="shared" si="255"/>
        <v>21</v>
      </c>
    </row>
    <row r="8121" spans="1:7" x14ac:dyDescent="0.25">
      <c r="A8121">
        <v>27586</v>
      </c>
      <c r="B8121" s="2">
        <v>44311.915646839807</v>
      </c>
      <c r="C8121">
        <v>27963</v>
      </c>
      <c r="D8121">
        <v>104958</v>
      </c>
      <c r="E8121" t="str">
        <f>VLOOKUP(C8121,Подписчики!A:C,2,0)</f>
        <v>UTC+1</v>
      </c>
      <c r="F8121">
        <f t="shared" si="254"/>
        <v>1</v>
      </c>
      <c r="G8121">
        <f t="shared" si="255"/>
        <v>21</v>
      </c>
    </row>
    <row r="8122" spans="1:7" x14ac:dyDescent="0.25">
      <c r="A8122">
        <v>27591</v>
      </c>
      <c r="B8122" s="2">
        <v>44311.918179876098</v>
      </c>
      <c r="C8122">
        <v>226959</v>
      </c>
      <c r="D8122">
        <v>466414</v>
      </c>
      <c r="E8122" t="str">
        <f>VLOOKUP(C8122,Подписчики!A:C,2,0)</f>
        <v>UTC+0</v>
      </c>
      <c r="F8122">
        <f t="shared" si="254"/>
        <v>1</v>
      </c>
      <c r="G8122">
        <f t="shared" si="255"/>
        <v>22</v>
      </c>
    </row>
    <row r="8123" spans="1:7" x14ac:dyDescent="0.25">
      <c r="A8123">
        <v>27593</v>
      </c>
      <c r="B8123" s="2">
        <v>44311.919309060948</v>
      </c>
      <c r="C8123">
        <v>128519</v>
      </c>
      <c r="D8123">
        <v>170185</v>
      </c>
      <c r="E8123" t="str">
        <f>VLOOKUP(C8123,Подписчики!A:C,2,0)</f>
        <v>UTC+7</v>
      </c>
      <c r="F8123">
        <f t="shared" si="254"/>
        <v>1</v>
      </c>
      <c r="G8123">
        <f t="shared" si="255"/>
        <v>22</v>
      </c>
    </row>
    <row r="8124" spans="1:7" x14ac:dyDescent="0.25">
      <c r="A8124">
        <v>27596</v>
      </c>
      <c r="B8124" s="2">
        <v>44311.920163579212</v>
      </c>
      <c r="C8124">
        <v>150603</v>
      </c>
      <c r="D8124">
        <v>407315</v>
      </c>
      <c r="E8124" t="str">
        <f>VLOOKUP(C8124,Подписчики!A:C,2,0)</f>
        <v>UTC+2</v>
      </c>
      <c r="F8124">
        <f t="shared" si="254"/>
        <v>1</v>
      </c>
      <c r="G8124">
        <f t="shared" si="255"/>
        <v>22</v>
      </c>
    </row>
    <row r="8125" spans="1:7" x14ac:dyDescent="0.25">
      <c r="A8125">
        <v>27601</v>
      </c>
      <c r="B8125" s="2">
        <v>44311.922086245308</v>
      </c>
      <c r="C8125">
        <v>299102</v>
      </c>
      <c r="D8125">
        <v>444546</v>
      </c>
      <c r="E8125" t="str">
        <f>VLOOKUP(C8125,Подписчики!A:C,2,0)</f>
        <v>UTC+2</v>
      </c>
      <c r="F8125">
        <f t="shared" si="254"/>
        <v>1</v>
      </c>
      <c r="G8125">
        <f t="shared" si="255"/>
        <v>22</v>
      </c>
    </row>
    <row r="8126" spans="1:7" x14ac:dyDescent="0.25">
      <c r="A8126">
        <v>27604</v>
      </c>
      <c r="B8126" s="2">
        <v>44311.925382244328</v>
      </c>
      <c r="C8126">
        <v>167483</v>
      </c>
      <c r="D8126">
        <v>106160</v>
      </c>
      <c r="E8126" t="str">
        <f>VLOOKUP(C8126,Подписчики!A:C,2,0)</f>
        <v>UTC+2</v>
      </c>
      <c r="F8126">
        <f t="shared" si="254"/>
        <v>1</v>
      </c>
      <c r="G8126">
        <f t="shared" si="255"/>
        <v>22</v>
      </c>
    </row>
    <row r="8127" spans="1:7" x14ac:dyDescent="0.25">
      <c r="A8127">
        <v>27606</v>
      </c>
      <c r="B8127" s="2">
        <v>44311.925754045311</v>
      </c>
      <c r="C8127">
        <v>135141</v>
      </c>
      <c r="D8127">
        <v>18748</v>
      </c>
      <c r="E8127" t="str">
        <f>VLOOKUP(C8127,Подписчики!A:C,2,0)</f>
        <v>UTC+0</v>
      </c>
      <c r="F8127">
        <f t="shared" si="254"/>
        <v>1</v>
      </c>
      <c r="G8127">
        <f t="shared" si="255"/>
        <v>22</v>
      </c>
    </row>
    <row r="8128" spans="1:7" x14ac:dyDescent="0.25">
      <c r="A8128">
        <v>27608</v>
      </c>
      <c r="B8128" s="2">
        <v>44311.928678243356</v>
      </c>
      <c r="C8128">
        <v>65546</v>
      </c>
      <c r="D8128">
        <v>467908</v>
      </c>
      <c r="E8128" t="str">
        <f>VLOOKUP(C8128,Подписчики!A:C,2,0)</f>
        <v>UTC+11</v>
      </c>
      <c r="F8128">
        <f t="shared" si="254"/>
        <v>1</v>
      </c>
      <c r="G8128">
        <f t="shared" si="255"/>
        <v>22</v>
      </c>
    </row>
    <row r="8129" spans="1:7" x14ac:dyDescent="0.25">
      <c r="A8129">
        <v>27609</v>
      </c>
      <c r="B8129" s="2">
        <v>44311.929227576526</v>
      </c>
      <c r="C8129">
        <v>142050</v>
      </c>
      <c r="D8129">
        <v>154256</v>
      </c>
      <c r="E8129" t="str">
        <f>VLOOKUP(C8129,Подписчики!A:C,2,0)</f>
        <v>UTC+2</v>
      </c>
      <c r="F8129">
        <f t="shared" si="254"/>
        <v>1</v>
      </c>
      <c r="G8129">
        <f t="shared" si="255"/>
        <v>22</v>
      </c>
    </row>
    <row r="8130" spans="1:7" x14ac:dyDescent="0.25">
      <c r="A8130">
        <v>27610</v>
      </c>
      <c r="B8130" s="2">
        <v>44311.930722983489</v>
      </c>
      <c r="C8130">
        <v>268456</v>
      </c>
      <c r="D8130">
        <v>81226</v>
      </c>
      <c r="E8130" t="str">
        <f>VLOOKUP(C8130,Подписчики!A:C,2,0)</f>
        <v>UTC+1</v>
      </c>
      <c r="F8130">
        <f t="shared" si="254"/>
        <v>1</v>
      </c>
      <c r="G8130">
        <f t="shared" si="255"/>
        <v>22</v>
      </c>
    </row>
    <row r="8131" spans="1:7" x14ac:dyDescent="0.25">
      <c r="A8131">
        <v>27613</v>
      </c>
      <c r="B8131" s="2">
        <v>44311.933469649339</v>
      </c>
      <c r="C8131">
        <v>186356</v>
      </c>
      <c r="D8131">
        <v>366945</v>
      </c>
      <c r="E8131" t="str">
        <f>VLOOKUP(C8131,Подписчики!A:C,2,0)</f>
        <v>UTC+12</v>
      </c>
      <c r="F8131">
        <f t="shared" ref="F8131:F8194" si="256">WEEKDAY(B8131)</f>
        <v>1</v>
      </c>
      <c r="G8131">
        <f t="shared" ref="G8131:G8194" si="257">HOUR(B8131)</f>
        <v>22</v>
      </c>
    </row>
    <row r="8132" spans="1:7" x14ac:dyDescent="0.25">
      <c r="A8132">
        <v>27614</v>
      </c>
      <c r="B8132" s="2">
        <v>44311.936185796687</v>
      </c>
      <c r="C8132">
        <v>336182</v>
      </c>
      <c r="D8132">
        <v>452176</v>
      </c>
      <c r="E8132" t="str">
        <f>VLOOKUP(C8132,Подписчики!A:C,2,0)</f>
        <v>UTC+2</v>
      </c>
      <c r="F8132">
        <f t="shared" si="256"/>
        <v>1</v>
      </c>
      <c r="G8132">
        <f t="shared" si="257"/>
        <v>22</v>
      </c>
    </row>
    <row r="8133" spans="1:7" x14ac:dyDescent="0.25">
      <c r="A8133">
        <v>27615</v>
      </c>
      <c r="B8133" s="2">
        <v>44311.939103559875</v>
      </c>
      <c r="C8133">
        <v>176130</v>
      </c>
      <c r="D8133">
        <v>254768</v>
      </c>
      <c r="E8133" t="str">
        <f>VLOOKUP(C8133,Подписчики!A:C,2,0)</f>
        <v>UTC+1</v>
      </c>
      <c r="F8133">
        <f t="shared" si="256"/>
        <v>1</v>
      </c>
      <c r="G8133">
        <f t="shared" si="257"/>
        <v>22</v>
      </c>
    </row>
    <row r="8134" spans="1:7" x14ac:dyDescent="0.25">
      <c r="A8134">
        <v>27618</v>
      </c>
      <c r="B8134" s="2">
        <v>44311.940317152104</v>
      </c>
      <c r="C8134">
        <v>169930</v>
      </c>
      <c r="D8134">
        <v>286726</v>
      </c>
      <c r="E8134" t="str">
        <f>VLOOKUP(C8134,Подписчики!A:C,2,0)</f>
        <v>UTC+0</v>
      </c>
      <c r="F8134">
        <f t="shared" si="256"/>
        <v>1</v>
      </c>
      <c r="G8134">
        <f t="shared" si="257"/>
        <v>22</v>
      </c>
    </row>
    <row r="8135" spans="1:7" x14ac:dyDescent="0.25">
      <c r="A8135">
        <v>27619</v>
      </c>
      <c r="B8135" s="2">
        <v>44311.941862239451</v>
      </c>
      <c r="C8135">
        <v>178788</v>
      </c>
      <c r="D8135">
        <v>154681</v>
      </c>
      <c r="E8135" t="str">
        <f>VLOOKUP(C8135,Подписчики!A:C,2,0)</f>
        <v>UTC+0</v>
      </c>
      <c r="F8135">
        <f t="shared" si="256"/>
        <v>1</v>
      </c>
      <c r="G8135">
        <f t="shared" si="257"/>
        <v>22</v>
      </c>
    </row>
    <row r="8136" spans="1:7" x14ac:dyDescent="0.25">
      <c r="A8136">
        <v>27622</v>
      </c>
      <c r="B8136" s="2">
        <v>44311.941935275077</v>
      </c>
      <c r="C8136">
        <v>147237</v>
      </c>
      <c r="D8136">
        <v>153893</v>
      </c>
      <c r="E8136" t="str">
        <f>VLOOKUP(C8136,Подписчики!A:C,2,0)</f>
        <v>UTC+0</v>
      </c>
      <c r="F8136">
        <f t="shared" si="256"/>
        <v>1</v>
      </c>
      <c r="G8136">
        <f t="shared" si="257"/>
        <v>22</v>
      </c>
    </row>
    <row r="8137" spans="1:7" x14ac:dyDescent="0.25">
      <c r="A8137">
        <v>27623</v>
      </c>
      <c r="B8137" s="2">
        <v>44311.943553398058</v>
      </c>
      <c r="C8137">
        <v>245598</v>
      </c>
      <c r="D8137">
        <v>35297</v>
      </c>
      <c r="E8137" t="str">
        <f>VLOOKUP(C8137,Подписчики!A:C,2,0)</f>
        <v>UTC+4</v>
      </c>
      <c r="F8137">
        <f t="shared" si="256"/>
        <v>1</v>
      </c>
      <c r="G8137">
        <f t="shared" si="257"/>
        <v>22</v>
      </c>
    </row>
    <row r="8138" spans="1:7" x14ac:dyDescent="0.25">
      <c r="A8138">
        <v>27627</v>
      </c>
      <c r="B8138" s="2">
        <v>44311.945171521038</v>
      </c>
      <c r="C8138">
        <v>62351</v>
      </c>
      <c r="D8138">
        <v>105558</v>
      </c>
      <c r="E8138" t="str">
        <f>VLOOKUP(C8138,Подписчики!A:C,2,0)</f>
        <v>UTC+0</v>
      </c>
      <c r="F8138">
        <f t="shared" si="256"/>
        <v>1</v>
      </c>
      <c r="G8138">
        <f t="shared" si="257"/>
        <v>22</v>
      </c>
    </row>
    <row r="8139" spans="1:7" x14ac:dyDescent="0.25">
      <c r="A8139">
        <v>27632</v>
      </c>
      <c r="B8139" s="2">
        <v>44311.946385113268</v>
      </c>
      <c r="C8139">
        <v>93877</v>
      </c>
      <c r="D8139">
        <v>411922</v>
      </c>
      <c r="E8139" t="str">
        <f>VLOOKUP(C8139,Подписчики!A:C,2,0)</f>
        <v>UTC+3</v>
      </c>
      <c r="F8139">
        <f t="shared" si="256"/>
        <v>1</v>
      </c>
      <c r="G8139">
        <f t="shared" si="257"/>
        <v>22</v>
      </c>
    </row>
    <row r="8140" spans="1:7" x14ac:dyDescent="0.25">
      <c r="A8140">
        <v>27637</v>
      </c>
      <c r="B8140" s="2">
        <v>44311.946789644011</v>
      </c>
      <c r="C8140">
        <v>94859</v>
      </c>
      <c r="D8140">
        <v>351192</v>
      </c>
      <c r="E8140" t="str">
        <f>VLOOKUP(C8140,Подписчики!A:C,2,0)</f>
        <v>UTC-4</v>
      </c>
      <c r="F8140">
        <f t="shared" si="256"/>
        <v>1</v>
      </c>
      <c r="G8140">
        <f t="shared" si="257"/>
        <v>22</v>
      </c>
    </row>
    <row r="8141" spans="1:7" x14ac:dyDescent="0.25">
      <c r="A8141">
        <v>27639</v>
      </c>
      <c r="B8141" s="2">
        <v>44311.949666666667</v>
      </c>
      <c r="C8141">
        <v>241109</v>
      </c>
      <c r="D8141">
        <v>316155</v>
      </c>
      <c r="E8141" t="str">
        <f>VLOOKUP(C8141,Подписчики!A:C,2,0)</f>
        <v>UTC+5</v>
      </c>
      <c r="F8141">
        <f t="shared" si="256"/>
        <v>1</v>
      </c>
      <c r="G8141">
        <f t="shared" si="257"/>
        <v>22</v>
      </c>
    </row>
    <row r="8142" spans="1:7" x14ac:dyDescent="0.25">
      <c r="A8142">
        <v>27640</v>
      </c>
      <c r="B8142" s="2">
        <v>44311.950956755274</v>
      </c>
      <c r="C8142">
        <v>303510</v>
      </c>
      <c r="D8142">
        <v>241927</v>
      </c>
      <c r="E8142" t="str">
        <f>VLOOKUP(C8142,Подписчики!A:C,2,0)</f>
        <v>UTC+2</v>
      </c>
      <c r="F8142">
        <f t="shared" si="256"/>
        <v>1</v>
      </c>
      <c r="G8142">
        <f t="shared" si="257"/>
        <v>22</v>
      </c>
    </row>
    <row r="8143" spans="1:7" x14ac:dyDescent="0.25">
      <c r="A8143">
        <v>27644</v>
      </c>
      <c r="B8143" s="2">
        <v>44311.951644012945</v>
      </c>
      <c r="C8143">
        <v>100173</v>
      </c>
      <c r="D8143">
        <v>401945</v>
      </c>
      <c r="E8143" t="str">
        <f>VLOOKUP(C8143,Подписчики!A:C,2,0)</f>
        <v>UTC-4</v>
      </c>
      <c r="F8143">
        <f t="shared" si="256"/>
        <v>1</v>
      </c>
      <c r="G8143">
        <f t="shared" si="257"/>
        <v>22</v>
      </c>
    </row>
    <row r="8144" spans="1:7" x14ac:dyDescent="0.25">
      <c r="A8144">
        <v>27645</v>
      </c>
      <c r="B8144" s="2">
        <v>44311.951644012945</v>
      </c>
      <c r="C8144">
        <v>291657</v>
      </c>
      <c r="D8144">
        <v>301748</v>
      </c>
      <c r="E8144" t="str">
        <f>VLOOKUP(C8144,Подписчики!A:C,2,0)</f>
        <v>UTC+0</v>
      </c>
      <c r="F8144">
        <f t="shared" si="256"/>
        <v>1</v>
      </c>
      <c r="G8144">
        <f t="shared" si="257"/>
        <v>22</v>
      </c>
    </row>
    <row r="8145" spans="1:7" x14ac:dyDescent="0.25">
      <c r="A8145">
        <v>27646</v>
      </c>
      <c r="B8145" s="2">
        <v>44311.952757347331</v>
      </c>
      <c r="C8145">
        <v>19843</v>
      </c>
      <c r="D8145">
        <v>124253</v>
      </c>
      <c r="E8145" t="str">
        <f>VLOOKUP(C8145,Подписчики!A:C,2,0)</f>
        <v>UTC+1</v>
      </c>
      <c r="F8145">
        <f t="shared" si="256"/>
        <v>1</v>
      </c>
      <c r="G8145">
        <f t="shared" si="257"/>
        <v>22</v>
      </c>
    </row>
    <row r="8146" spans="1:7" x14ac:dyDescent="0.25">
      <c r="A8146">
        <v>27650</v>
      </c>
      <c r="B8146" s="2">
        <v>44311.954405346842</v>
      </c>
      <c r="C8146">
        <v>194744</v>
      </c>
      <c r="D8146">
        <v>331902</v>
      </c>
      <c r="E8146" t="str">
        <f>VLOOKUP(C8146,Подписчики!A:C,2,0)</f>
        <v>UTC+1</v>
      </c>
      <c r="F8146">
        <f t="shared" si="256"/>
        <v>1</v>
      </c>
      <c r="G8146">
        <f t="shared" si="257"/>
        <v>22</v>
      </c>
    </row>
    <row r="8147" spans="1:7" x14ac:dyDescent="0.25">
      <c r="A8147">
        <v>27651</v>
      </c>
      <c r="B8147" s="2">
        <v>44311.954880258898</v>
      </c>
      <c r="C8147">
        <v>255229</v>
      </c>
      <c r="D8147">
        <v>385636</v>
      </c>
      <c r="E8147" t="str">
        <f>VLOOKUP(C8147,Подписчики!A:C,2,0)</f>
        <v>UTC+0</v>
      </c>
      <c r="F8147">
        <f t="shared" si="256"/>
        <v>1</v>
      </c>
      <c r="G8147">
        <f t="shared" si="257"/>
        <v>22</v>
      </c>
    </row>
    <row r="8148" spans="1:7" x14ac:dyDescent="0.25">
      <c r="A8148">
        <v>27656</v>
      </c>
      <c r="B8148" s="2">
        <v>44311.956572161012</v>
      </c>
      <c r="C8148">
        <v>146372</v>
      </c>
      <c r="D8148">
        <v>82901</v>
      </c>
      <c r="E8148" t="str">
        <f>VLOOKUP(C8148,Подписчики!A:C,2,0)</f>
        <v>UTC-8</v>
      </c>
      <c r="F8148">
        <f t="shared" si="256"/>
        <v>1</v>
      </c>
      <c r="G8148">
        <f t="shared" si="257"/>
        <v>22</v>
      </c>
    </row>
    <row r="8149" spans="1:7" x14ac:dyDescent="0.25">
      <c r="A8149">
        <v>27659</v>
      </c>
      <c r="B8149" s="2">
        <v>44311.957792901398</v>
      </c>
      <c r="C8149">
        <v>16507</v>
      </c>
      <c r="D8149">
        <v>154256</v>
      </c>
      <c r="E8149" t="str">
        <f>VLOOKUP(C8149,Подписчики!A:C,2,0)</f>
        <v>UTC+0</v>
      </c>
      <c r="F8149">
        <f t="shared" si="256"/>
        <v>1</v>
      </c>
      <c r="G8149">
        <f t="shared" si="257"/>
        <v>22</v>
      </c>
    </row>
    <row r="8150" spans="1:7" x14ac:dyDescent="0.25">
      <c r="A8150">
        <v>27660</v>
      </c>
      <c r="B8150" s="2">
        <v>44311.959257789851</v>
      </c>
      <c r="C8150">
        <v>140255</v>
      </c>
      <c r="D8150">
        <v>230507</v>
      </c>
      <c r="E8150" t="str">
        <f>VLOOKUP(C8150,Подписчики!A:C,2,0)</f>
        <v>UTC+1</v>
      </c>
      <c r="F8150">
        <f t="shared" si="256"/>
        <v>1</v>
      </c>
      <c r="G8150">
        <f t="shared" si="257"/>
        <v>23</v>
      </c>
    </row>
    <row r="8151" spans="1:7" x14ac:dyDescent="0.25">
      <c r="A8151">
        <v>27661</v>
      </c>
      <c r="B8151" s="2">
        <v>44311.959734627831</v>
      </c>
      <c r="C8151">
        <v>348064</v>
      </c>
      <c r="D8151">
        <v>335057</v>
      </c>
      <c r="E8151" t="str">
        <f>VLOOKUP(C8151,Подписчики!A:C,2,0)</f>
        <v>UTC+0</v>
      </c>
      <c r="F8151">
        <f t="shared" si="256"/>
        <v>1</v>
      </c>
      <c r="G8151">
        <f t="shared" si="257"/>
        <v>23</v>
      </c>
    </row>
    <row r="8152" spans="1:7" x14ac:dyDescent="0.25">
      <c r="A8152">
        <v>27665</v>
      </c>
      <c r="B8152" s="2">
        <v>44311.960570085757</v>
      </c>
      <c r="C8152">
        <v>282869</v>
      </c>
      <c r="D8152">
        <v>111153</v>
      </c>
      <c r="E8152" t="str">
        <f>VLOOKUP(C8152,Подписчики!A:C,2,0)</f>
        <v>UTC+2</v>
      </c>
      <c r="F8152">
        <f t="shared" si="256"/>
        <v>1</v>
      </c>
      <c r="G8152">
        <f t="shared" si="257"/>
        <v>23</v>
      </c>
    </row>
    <row r="8153" spans="1:7" x14ac:dyDescent="0.25">
      <c r="A8153">
        <v>27666</v>
      </c>
      <c r="B8153" s="2">
        <v>44311.961352750812</v>
      </c>
      <c r="C8153">
        <v>74874</v>
      </c>
      <c r="D8153">
        <v>250679</v>
      </c>
      <c r="E8153" t="str">
        <f>VLOOKUP(C8153,Подписчики!A:C,2,0)</f>
        <v>UTC+0</v>
      </c>
      <c r="F8153">
        <f t="shared" si="256"/>
        <v>1</v>
      </c>
      <c r="G8153">
        <f t="shared" si="257"/>
        <v>23</v>
      </c>
    </row>
    <row r="8154" spans="1:7" x14ac:dyDescent="0.25">
      <c r="A8154">
        <v>27669</v>
      </c>
      <c r="B8154" s="2">
        <v>44311.961352750812</v>
      </c>
      <c r="C8154">
        <v>283559</v>
      </c>
      <c r="D8154">
        <v>40892</v>
      </c>
      <c r="E8154" t="str">
        <f>VLOOKUP(C8154,Подписчики!A:C,2,0)</f>
        <v>UTC+0</v>
      </c>
      <c r="F8154">
        <f t="shared" si="256"/>
        <v>1</v>
      </c>
      <c r="G8154">
        <f t="shared" si="257"/>
        <v>23</v>
      </c>
    </row>
    <row r="8155" spans="1:7" x14ac:dyDescent="0.25">
      <c r="A8155">
        <v>27673</v>
      </c>
      <c r="B8155" s="2">
        <v>44311.96151615955</v>
      </c>
      <c r="C8155">
        <v>15310</v>
      </c>
      <c r="D8155">
        <v>21407</v>
      </c>
      <c r="E8155" t="str">
        <f>VLOOKUP(C8155,Подписчики!A:C,2,0)</f>
        <v>UTC+0</v>
      </c>
      <c r="F8155">
        <f t="shared" si="256"/>
        <v>1</v>
      </c>
      <c r="G8155">
        <f t="shared" si="257"/>
        <v>23</v>
      </c>
    </row>
    <row r="8156" spans="1:7" x14ac:dyDescent="0.25">
      <c r="A8156">
        <v>27674</v>
      </c>
      <c r="B8156" s="2">
        <v>44311.961757281555</v>
      </c>
      <c r="C8156">
        <v>57180</v>
      </c>
      <c r="D8156">
        <v>351192</v>
      </c>
      <c r="E8156" t="str">
        <f>VLOOKUP(C8156,Подписчики!A:C,2,0)</f>
        <v>UTC+1</v>
      </c>
      <c r="F8156">
        <f t="shared" si="256"/>
        <v>1</v>
      </c>
      <c r="G8156">
        <f t="shared" si="257"/>
        <v>23</v>
      </c>
    </row>
    <row r="8157" spans="1:7" x14ac:dyDescent="0.25">
      <c r="A8157">
        <v>27679</v>
      </c>
      <c r="B8157" s="2">
        <v>44311.962970873785</v>
      </c>
      <c r="C8157">
        <v>323821</v>
      </c>
      <c r="D8157">
        <v>118549</v>
      </c>
      <c r="E8157" t="str">
        <f>VLOOKUP(C8157,Подписчики!A:C,2,0)</f>
        <v>UTC+0</v>
      </c>
      <c r="F8157">
        <f t="shared" si="256"/>
        <v>1</v>
      </c>
      <c r="G8157">
        <f t="shared" si="257"/>
        <v>23</v>
      </c>
    </row>
    <row r="8158" spans="1:7" x14ac:dyDescent="0.25">
      <c r="A8158">
        <v>27683</v>
      </c>
      <c r="B8158" s="2">
        <v>44311.966185491503</v>
      </c>
      <c r="C8158">
        <v>275610</v>
      </c>
      <c r="D8158">
        <v>258219</v>
      </c>
      <c r="E8158" t="str">
        <f>VLOOKUP(C8158,Подписчики!A:C,2,0)</f>
        <v>UTC+0</v>
      </c>
      <c r="F8158">
        <f t="shared" si="256"/>
        <v>1</v>
      </c>
      <c r="G8158">
        <f t="shared" si="257"/>
        <v>23</v>
      </c>
    </row>
    <row r="8159" spans="1:7" x14ac:dyDescent="0.25">
      <c r="A8159">
        <v>27685</v>
      </c>
      <c r="B8159" s="2">
        <v>44311.967284157843</v>
      </c>
      <c r="C8159">
        <v>88571</v>
      </c>
      <c r="D8159">
        <v>165885</v>
      </c>
      <c r="E8159" t="str">
        <f>VLOOKUP(C8159,Подписчики!A:C,2,0)</f>
        <v>UTC+8</v>
      </c>
      <c r="F8159">
        <f t="shared" si="256"/>
        <v>1</v>
      </c>
      <c r="G8159">
        <f t="shared" si="257"/>
        <v>23</v>
      </c>
    </row>
    <row r="8160" spans="1:7" x14ac:dyDescent="0.25">
      <c r="A8160">
        <v>27689</v>
      </c>
      <c r="B8160" s="2">
        <v>44311.967825242718</v>
      </c>
      <c r="C8160">
        <v>35571</v>
      </c>
      <c r="D8160">
        <v>230507</v>
      </c>
      <c r="E8160" t="str">
        <f>VLOOKUP(C8160,Подписчики!A:C,2,0)</f>
        <v>UTC+0</v>
      </c>
      <c r="F8160">
        <f t="shared" si="256"/>
        <v>1</v>
      </c>
      <c r="G8160">
        <f t="shared" si="257"/>
        <v>23</v>
      </c>
    </row>
    <row r="8161" spans="1:7" x14ac:dyDescent="0.25">
      <c r="A8161">
        <v>27690</v>
      </c>
      <c r="B8161" s="2">
        <v>44311.968504898221</v>
      </c>
      <c r="C8161">
        <v>285386</v>
      </c>
      <c r="D8161">
        <v>351192</v>
      </c>
      <c r="E8161" t="str">
        <f>VLOOKUP(C8161,Подписчики!A:C,2,0)</f>
        <v>UTC+9</v>
      </c>
      <c r="F8161">
        <f t="shared" si="256"/>
        <v>1</v>
      </c>
      <c r="G8161">
        <f t="shared" si="257"/>
        <v>23</v>
      </c>
    </row>
    <row r="8162" spans="1:7" x14ac:dyDescent="0.25">
      <c r="A8162">
        <v>27694</v>
      </c>
      <c r="B8162" s="2">
        <v>44311.974702265376</v>
      </c>
      <c r="C8162">
        <v>49751</v>
      </c>
      <c r="D8162">
        <v>43842</v>
      </c>
      <c r="E8162" t="str">
        <f>VLOOKUP(C8162,Подписчики!A:C,2,0)</f>
        <v>UTC+1</v>
      </c>
      <c r="F8162">
        <f t="shared" si="256"/>
        <v>1</v>
      </c>
      <c r="G8162">
        <f t="shared" si="257"/>
        <v>23</v>
      </c>
    </row>
    <row r="8163" spans="1:7" x14ac:dyDescent="0.25">
      <c r="A8163">
        <v>27697</v>
      </c>
      <c r="B8163" s="2">
        <v>44311.976000000002</v>
      </c>
      <c r="C8163">
        <v>19902</v>
      </c>
      <c r="D8163">
        <v>397</v>
      </c>
      <c r="E8163" t="str">
        <f>VLOOKUP(C8163,Подписчики!A:C,2,0)</f>
        <v>UTC+0</v>
      </c>
      <c r="F8163">
        <f t="shared" si="256"/>
        <v>1</v>
      </c>
      <c r="G8163">
        <f t="shared" si="257"/>
        <v>23</v>
      </c>
    </row>
    <row r="8164" spans="1:7" x14ac:dyDescent="0.25">
      <c r="A8164">
        <v>27702</v>
      </c>
      <c r="B8164" s="2">
        <v>44311.976724919092</v>
      </c>
      <c r="C8164">
        <v>165067</v>
      </c>
      <c r="D8164">
        <v>411922</v>
      </c>
      <c r="E8164" t="str">
        <f>VLOOKUP(C8164,Подписчики!A:C,2,0)</f>
        <v>UTC+2</v>
      </c>
      <c r="F8164">
        <f t="shared" si="256"/>
        <v>1</v>
      </c>
      <c r="G8164">
        <f t="shared" si="257"/>
        <v>23</v>
      </c>
    </row>
    <row r="8165" spans="1:7" x14ac:dyDescent="0.25">
      <c r="A8165">
        <v>27705</v>
      </c>
      <c r="B8165" s="2">
        <v>44311.977416302987</v>
      </c>
      <c r="C8165">
        <v>258843</v>
      </c>
      <c r="D8165">
        <v>394819</v>
      </c>
      <c r="E8165" t="str">
        <f>VLOOKUP(C8165,Подписчики!A:C,2,0)</f>
        <v>UTC+1</v>
      </c>
      <c r="F8165">
        <f t="shared" si="256"/>
        <v>1</v>
      </c>
      <c r="G8165">
        <f t="shared" si="257"/>
        <v>23</v>
      </c>
    </row>
    <row r="8166" spans="1:7" x14ac:dyDescent="0.25">
      <c r="A8166">
        <v>27709</v>
      </c>
      <c r="B8166" s="2">
        <v>44311.977533980586</v>
      </c>
      <c r="C8166">
        <v>238480</v>
      </c>
      <c r="D8166">
        <v>288818</v>
      </c>
      <c r="E8166" t="str">
        <f>VLOOKUP(C8166,Подписчики!A:C,2,0)</f>
        <v>UTC+0</v>
      </c>
      <c r="F8166">
        <f t="shared" si="256"/>
        <v>1</v>
      </c>
      <c r="G8166">
        <f t="shared" si="257"/>
        <v>23</v>
      </c>
    </row>
    <row r="8167" spans="1:7" x14ac:dyDescent="0.25">
      <c r="A8167">
        <v>27713</v>
      </c>
      <c r="B8167" s="2">
        <v>44311.983601941749</v>
      </c>
      <c r="C8167">
        <v>144369</v>
      </c>
      <c r="D8167">
        <v>405278</v>
      </c>
      <c r="E8167" t="str">
        <f>VLOOKUP(C8167,Подписчики!A:C,2,0)</f>
        <v>UTC+3</v>
      </c>
      <c r="F8167">
        <f t="shared" si="256"/>
        <v>1</v>
      </c>
      <c r="G8167">
        <f t="shared" si="257"/>
        <v>23</v>
      </c>
    </row>
    <row r="8168" spans="1:7" x14ac:dyDescent="0.25">
      <c r="A8168">
        <v>27715</v>
      </c>
      <c r="B8168" s="2">
        <v>44311.984006472492</v>
      </c>
      <c r="C8168">
        <v>264726</v>
      </c>
      <c r="D8168">
        <v>373415</v>
      </c>
      <c r="E8168" t="str">
        <f>VLOOKUP(C8168,Подписчики!A:C,2,0)</f>
        <v>UTC-8</v>
      </c>
      <c r="F8168">
        <f t="shared" si="256"/>
        <v>1</v>
      </c>
      <c r="G8168">
        <f t="shared" si="257"/>
        <v>23</v>
      </c>
    </row>
    <row r="8169" spans="1:7" x14ac:dyDescent="0.25">
      <c r="A8169">
        <v>27720</v>
      </c>
      <c r="B8169" s="2">
        <v>44311.985220064722</v>
      </c>
      <c r="C8169">
        <v>254220</v>
      </c>
      <c r="D8169">
        <v>158978</v>
      </c>
      <c r="E8169" t="str">
        <f>VLOOKUP(C8169,Подписчики!A:C,2,0)</f>
        <v>UTC+3</v>
      </c>
      <c r="F8169">
        <f t="shared" si="256"/>
        <v>1</v>
      </c>
      <c r="G8169">
        <f t="shared" si="257"/>
        <v>23</v>
      </c>
    </row>
    <row r="8170" spans="1:7" x14ac:dyDescent="0.25">
      <c r="A8170">
        <v>27722</v>
      </c>
      <c r="B8170" s="2">
        <v>44311.985259559922</v>
      </c>
      <c r="C8170">
        <v>12697</v>
      </c>
      <c r="D8170">
        <v>274147</v>
      </c>
      <c r="E8170" t="str">
        <f>VLOOKUP(C8170,Подписчики!A:C,2,0)</f>
        <v>UTC+0</v>
      </c>
      <c r="F8170">
        <f t="shared" si="256"/>
        <v>1</v>
      </c>
      <c r="G8170">
        <f t="shared" si="257"/>
        <v>23</v>
      </c>
    </row>
    <row r="8171" spans="1:7" x14ac:dyDescent="0.25">
      <c r="A8171">
        <v>27723</v>
      </c>
      <c r="B8171" s="2">
        <v>44311.988333333335</v>
      </c>
      <c r="C8171">
        <v>318080</v>
      </c>
      <c r="D8171">
        <v>230507</v>
      </c>
      <c r="E8171" t="str">
        <f>VLOOKUP(C8171,Подписчики!A:C,2,0)</f>
        <v>UTC+1</v>
      </c>
      <c r="F8171">
        <f t="shared" si="256"/>
        <v>1</v>
      </c>
      <c r="G8171">
        <f t="shared" si="257"/>
        <v>23</v>
      </c>
    </row>
    <row r="8172" spans="1:7" x14ac:dyDescent="0.25">
      <c r="A8172">
        <v>27726</v>
      </c>
      <c r="B8172" s="2">
        <v>44311.989265372169</v>
      </c>
      <c r="C8172">
        <v>347988</v>
      </c>
      <c r="D8172">
        <v>189009</v>
      </c>
      <c r="E8172" t="str">
        <f>VLOOKUP(C8172,Подписчики!A:C,2,0)</f>
        <v>UTC+1</v>
      </c>
      <c r="F8172">
        <f t="shared" si="256"/>
        <v>1</v>
      </c>
      <c r="G8172">
        <f t="shared" si="257"/>
        <v>23</v>
      </c>
    </row>
    <row r="8173" spans="1:7" x14ac:dyDescent="0.25">
      <c r="A8173">
        <v>27728</v>
      </c>
      <c r="B8173" s="2">
        <v>44311.991288025885</v>
      </c>
      <c r="C8173">
        <v>176703</v>
      </c>
      <c r="D8173">
        <v>250679</v>
      </c>
      <c r="E8173" t="str">
        <f>VLOOKUP(C8173,Подписчики!A:C,2,0)</f>
        <v>UTC+2</v>
      </c>
      <c r="F8173">
        <f t="shared" si="256"/>
        <v>1</v>
      </c>
      <c r="G8173">
        <f t="shared" si="257"/>
        <v>23</v>
      </c>
    </row>
    <row r="8174" spans="1:7" x14ac:dyDescent="0.25">
      <c r="A8174">
        <v>27733</v>
      </c>
      <c r="B8174" s="2">
        <v>44311.993715210359</v>
      </c>
      <c r="C8174">
        <v>283970</v>
      </c>
      <c r="D8174">
        <v>165114</v>
      </c>
      <c r="E8174" t="str">
        <f>VLOOKUP(C8174,Подписчики!A:C,2,0)</f>
        <v>UTC-8</v>
      </c>
      <c r="F8174">
        <f t="shared" si="256"/>
        <v>1</v>
      </c>
      <c r="G8174">
        <f t="shared" si="257"/>
        <v>23</v>
      </c>
    </row>
    <row r="8175" spans="1:7" x14ac:dyDescent="0.25">
      <c r="A8175">
        <v>27736</v>
      </c>
      <c r="B8175" s="2">
        <v>44311.99615466781</v>
      </c>
      <c r="C8175">
        <v>100759</v>
      </c>
      <c r="D8175">
        <v>227775</v>
      </c>
      <c r="E8175" t="str">
        <f>VLOOKUP(C8175,Подписчики!A:C,2,0)</f>
        <v>UTC+0</v>
      </c>
      <c r="F8175">
        <f t="shared" si="256"/>
        <v>1</v>
      </c>
      <c r="G8175">
        <f t="shared" si="257"/>
        <v>23</v>
      </c>
    </row>
    <row r="8176" spans="1:7" x14ac:dyDescent="0.25">
      <c r="A8176">
        <v>27738</v>
      </c>
      <c r="B8176" s="2">
        <v>44311.998333333337</v>
      </c>
      <c r="C8176">
        <v>98290</v>
      </c>
      <c r="D8176">
        <v>146115</v>
      </c>
      <c r="E8176" t="str">
        <f>VLOOKUP(C8176,Подписчики!A:C,2,0)</f>
        <v>UTC+1</v>
      </c>
      <c r="F8176">
        <f t="shared" si="256"/>
        <v>1</v>
      </c>
      <c r="G8176">
        <f t="shared" si="257"/>
        <v>23</v>
      </c>
    </row>
    <row r="8177" spans="1:7" x14ac:dyDescent="0.25">
      <c r="A8177">
        <v>27742</v>
      </c>
      <c r="B8177" s="2">
        <v>44311.999511703849</v>
      </c>
      <c r="C8177">
        <v>42887</v>
      </c>
      <c r="D8177">
        <v>251574</v>
      </c>
      <c r="E8177" t="str">
        <f>VLOOKUP(C8177,Подписчики!A:C,2,0)</f>
        <v>UTC+6</v>
      </c>
      <c r="F8177">
        <f t="shared" si="256"/>
        <v>1</v>
      </c>
      <c r="G8177">
        <f t="shared" si="257"/>
        <v>23</v>
      </c>
    </row>
    <row r="8178" spans="1:7" x14ac:dyDescent="0.25">
      <c r="A8178">
        <v>27746</v>
      </c>
      <c r="B8178" s="2">
        <v>44312.000187702266</v>
      </c>
      <c r="C8178">
        <v>285393</v>
      </c>
      <c r="D8178">
        <v>189009</v>
      </c>
      <c r="E8178" t="str">
        <f>VLOOKUP(C8178,Подписчики!A:C,2,0)</f>
        <v>UTC+0</v>
      </c>
      <c r="F8178">
        <f t="shared" si="256"/>
        <v>2</v>
      </c>
      <c r="G8178">
        <f t="shared" si="257"/>
        <v>0</v>
      </c>
    </row>
    <row r="8179" spans="1:7" x14ac:dyDescent="0.25">
      <c r="A8179">
        <v>27747</v>
      </c>
      <c r="B8179" s="2">
        <v>44312.00221035599</v>
      </c>
      <c r="C8179">
        <v>139662</v>
      </c>
      <c r="D8179">
        <v>342582</v>
      </c>
      <c r="E8179" t="str">
        <f>VLOOKUP(C8179,Подписчики!A:C,2,0)</f>
        <v>UTC+1</v>
      </c>
      <c r="F8179">
        <f t="shared" si="256"/>
        <v>2</v>
      </c>
      <c r="G8179">
        <f t="shared" si="257"/>
        <v>0</v>
      </c>
    </row>
    <row r="8180" spans="1:7" x14ac:dyDescent="0.25">
      <c r="A8180">
        <v>27752</v>
      </c>
      <c r="B8180" s="2">
        <v>44312.00221035599</v>
      </c>
      <c r="C8180">
        <v>311919</v>
      </c>
      <c r="D8180">
        <v>411922</v>
      </c>
      <c r="E8180" t="str">
        <f>VLOOKUP(C8180,Подписчики!A:C,2,0)</f>
        <v>UTC-3</v>
      </c>
      <c r="F8180">
        <f t="shared" si="256"/>
        <v>2</v>
      </c>
      <c r="G8180">
        <f t="shared" si="257"/>
        <v>0</v>
      </c>
    </row>
    <row r="8181" spans="1:7" x14ac:dyDescent="0.25">
      <c r="A8181">
        <v>27753</v>
      </c>
      <c r="B8181" s="2">
        <v>44312.004333333338</v>
      </c>
      <c r="C8181">
        <v>338589</v>
      </c>
      <c r="D8181">
        <v>158978</v>
      </c>
      <c r="E8181" t="str">
        <f>VLOOKUP(C8181,Подписчики!A:C,2,0)</f>
        <v>UTC-5</v>
      </c>
      <c r="F8181">
        <f t="shared" si="256"/>
        <v>2</v>
      </c>
      <c r="G8181">
        <f t="shared" si="257"/>
        <v>0</v>
      </c>
    </row>
    <row r="8182" spans="1:7" x14ac:dyDescent="0.25">
      <c r="A8182">
        <v>27755</v>
      </c>
      <c r="B8182" s="2">
        <v>44312.008000000002</v>
      </c>
      <c r="C8182">
        <v>345251</v>
      </c>
      <c r="D8182">
        <v>287991</v>
      </c>
      <c r="E8182" t="str">
        <f>VLOOKUP(C8182,Подписчики!A:C,2,0)</f>
        <v>UTC+6</v>
      </c>
      <c r="F8182">
        <f t="shared" si="256"/>
        <v>2</v>
      </c>
      <c r="G8182">
        <f t="shared" si="257"/>
        <v>0</v>
      </c>
    </row>
    <row r="8183" spans="1:7" x14ac:dyDescent="0.25">
      <c r="A8183">
        <v>27756</v>
      </c>
      <c r="B8183" s="2">
        <v>44312.009896440126</v>
      </c>
      <c r="C8183">
        <v>229459</v>
      </c>
      <c r="D8183">
        <v>158978</v>
      </c>
      <c r="E8183" t="str">
        <f>VLOOKUP(C8183,Подписчики!A:C,2,0)</f>
        <v>UTC+0</v>
      </c>
      <c r="F8183">
        <f t="shared" si="256"/>
        <v>2</v>
      </c>
      <c r="G8183">
        <f t="shared" si="257"/>
        <v>0</v>
      </c>
    </row>
    <row r="8184" spans="1:7" x14ac:dyDescent="0.25">
      <c r="A8184">
        <v>27758</v>
      </c>
      <c r="B8184" s="2">
        <v>44312.010300970876</v>
      </c>
      <c r="C8184">
        <v>203564</v>
      </c>
      <c r="D8184">
        <v>347393</v>
      </c>
      <c r="E8184" t="str">
        <f>VLOOKUP(C8184,Подписчики!A:C,2,0)</f>
        <v>UTC+1</v>
      </c>
      <c r="F8184">
        <f t="shared" si="256"/>
        <v>2</v>
      </c>
      <c r="G8184">
        <f t="shared" si="257"/>
        <v>0</v>
      </c>
    </row>
    <row r="8185" spans="1:7" x14ac:dyDescent="0.25">
      <c r="A8185">
        <v>27761</v>
      </c>
      <c r="B8185" s="2">
        <v>44312.011919093849</v>
      </c>
      <c r="C8185">
        <v>286417</v>
      </c>
      <c r="D8185">
        <v>449257</v>
      </c>
      <c r="E8185" t="str">
        <f>VLOOKUP(C8185,Подписчики!A:C,2,0)</f>
        <v>UTC-3</v>
      </c>
      <c r="F8185">
        <f t="shared" si="256"/>
        <v>2</v>
      </c>
      <c r="G8185">
        <f t="shared" si="257"/>
        <v>0</v>
      </c>
    </row>
    <row r="8186" spans="1:7" x14ac:dyDescent="0.25">
      <c r="A8186">
        <v>27766</v>
      </c>
      <c r="B8186" s="2">
        <v>44312.013132686079</v>
      </c>
      <c r="C8186">
        <v>68526</v>
      </c>
      <c r="D8186">
        <v>432277</v>
      </c>
      <c r="E8186" t="str">
        <f>VLOOKUP(C8186,Подписчики!A:C,2,0)</f>
        <v>UTC-4</v>
      </c>
      <c r="F8186">
        <f t="shared" si="256"/>
        <v>2</v>
      </c>
      <c r="G8186">
        <f t="shared" si="257"/>
        <v>0</v>
      </c>
    </row>
    <row r="8187" spans="1:7" x14ac:dyDescent="0.25">
      <c r="A8187">
        <v>27770</v>
      </c>
      <c r="B8187" s="2">
        <v>44312.017</v>
      </c>
      <c r="C8187">
        <v>251733</v>
      </c>
      <c r="D8187">
        <v>370651</v>
      </c>
      <c r="E8187" t="str">
        <f>VLOOKUP(C8187,Подписчики!A:C,2,0)</f>
        <v>UTC+3</v>
      </c>
      <c r="F8187">
        <f t="shared" si="256"/>
        <v>2</v>
      </c>
      <c r="G8187">
        <f t="shared" si="257"/>
        <v>0</v>
      </c>
    </row>
    <row r="8188" spans="1:7" x14ac:dyDescent="0.25">
      <c r="A8188">
        <v>27773</v>
      </c>
      <c r="B8188" s="2">
        <v>44312.019605177993</v>
      </c>
      <c r="C8188">
        <v>12766</v>
      </c>
      <c r="D8188">
        <v>118549</v>
      </c>
      <c r="E8188" t="str">
        <f>VLOOKUP(C8188,Подписчики!A:C,2,0)</f>
        <v>UTC+0</v>
      </c>
      <c r="F8188">
        <f t="shared" si="256"/>
        <v>2</v>
      </c>
      <c r="G8188">
        <f t="shared" si="257"/>
        <v>0</v>
      </c>
    </row>
    <row r="8189" spans="1:7" x14ac:dyDescent="0.25">
      <c r="A8189">
        <v>27775</v>
      </c>
      <c r="B8189" s="2">
        <v>44312.020009708736</v>
      </c>
      <c r="C8189">
        <v>166134</v>
      </c>
      <c r="D8189">
        <v>59485</v>
      </c>
      <c r="E8189" t="str">
        <f>VLOOKUP(C8189,Подписчики!A:C,2,0)</f>
        <v>UTC-3</v>
      </c>
      <c r="F8189">
        <f t="shared" si="256"/>
        <v>2</v>
      </c>
      <c r="G8189">
        <f t="shared" si="257"/>
        <v>0</v>
      </c>
    </row>
    <row r="8190" spans="1:7" x14ac:dyDescent="0.25">
      <c r="A8190">
        <v>27779</v>
      </c>
      <c r="B8190" s="2">
        <v>44312.021223300966</v>
      </c>
      <c r="C8190">
        <v>141741</v>
      </c>
      <c r="D8190">
        <v>472712</v>
      </c>
      <c r="E8190" t="str">
        <f>VLOOKUP(C8190,Подписчики!A:C,2,0)</f>
        <v>UTC-4</v>
      </c>
      <c r="F8190">
        <f t="shared" si="256"/>
        <v>2</v>
      </c>
      <c r="G8190">
        <f t="shared" si="257"/>
        <v>0</v>
      </c>
    </row>
    <row r="8191" spans="1:7" x14ac:dyDescent="0.25">
      <c r="A8191">
        <v>27782</v>
      </c>
      <c r="B8191" s="2">
        <v>44312.021333333338</v>
      </c>
      <c r="C8191">
        <v>159374</v>
      </c>
      <c r="D8191">
        <v>103342</v>
      </c>
      <c r="E8191" t="str">
        <f>VLOOKUP(C8191,Подписчики!A:C,2,0)</f>
        <v>UTC+1</v>
      </c>
      <c r="F8191">
        <f t="shared" si="256"/>
        <v>2</v>
      </c>
      <c r="G8191">
        <f t="shared" si="257"/>
        <v>0</v>
      </c>
    </row>
    <row r="8192" spans="1:7" x14ac:dyDescent="0.25">
      <c r="A8192">
        <v>27787</v>
      </c>
      <c r="B8192" s="2">
        <v>44312.02203236246</v>
      </c>
      <c r="C8192">
        <v>107884</v>
      </c>
      <c r="D8192">
        <v>385537</v>
      </c>
      <c r="E8192" t="str">
        <f>VLOOKUP(C8192,Подписчики!A:C,2,0)</f>
        <v>UTC+2</v>
      </c>
      <c r="F8192">
        <f t="shared" si="256"/>
        <v>2</v>
      </c>
      <c r="G8192">
        <f t="shared" si="257"/>
        <v>0</v>
      </c>
    </row>
    <row r="8193" spans="1:7" x14ac:dyDescent="0.25">
      <c r="A8193">
        <v>27789</v>
      </c>
      <c r="B8193" s="2">
        <v>44312.023245954697</v>
      </c>
      <c r="C8193">
        <v>50956</v>
      </c>
      <c r="D8193">
        <v>294042</v>
      </c>
      <c r="E8193" t="str">
        <f>VLOOKUP(C8193,Подписчики!A:C,2,0)</f>
        <v>UTC+1</v>
      </c>
      <c r="F8193">
        <f t="shared" si="256"/>
        <v>2</v>
      </c>
      <c r="G8193">
        <f t="shared" si="257"/>
        <v>0</v>
      </c>
    </row>
    <row r="8194" spans="1:7" x14ac:dyDescent="0.25">
      <c r="A8194">
        <v>27792</v>
      </c>
      <c r="B8194" s="2">
        <v>44312.023245954697</v>
      </c>
      <c r="C8194">
        <v>162220</v>
      </c>
      <c r="D8194">
        <v>158978</v>
      </c>
      <c r="E8194" t="str">
        <f>VLOOKUP(C8194,Подписчики!A:C,2,0)</f>
        <v>UTC+1</v>
      </c>
      <c r="F8194">
        <f t="shared" si="256"/>
        <v>2</v>
      </c>
      <c r="G8194">
        <f t="shared" si="257"/>
        <v>0</v>
      </c>
    </row>
    <row r="8195" spans="1:7" x14ac:dyDescent="0.25">
      <c r="A8195">
        <v>27797</v>
      </c>
      <c r="B8195" s="2">
        <v>44312.02648220065</v>
      </c>
      <c r="C8195">
        <v>214801</v>
      </c>
      <c r="D8195">
        <v>438887</v>
      </c>
      <c r="E8195" t="str">
        <f>VLOOKUP(C8195,Подписчики!A:C,2,0)</f>
        <v>UTC-3</v>
      </c>
      <c r="F8195">
        <f t="shared" ref="F8195:F8258" si="258">WEEKDAY(B8195)</f>
        <v>2</v>
      </c>
      <c r="G8195">
        <f t="shared" ref="G8195:G8258" si="259">HOUR(B8195)</f>
        <v>0</v>
      </c>
    </row>
    <row r="8196" spans="1:7" x14ac:dyDescent="0.25">
      <c r="A8196">
        <v>27800</v>
      </c>
      <c r="B8196" s="2">
        <v>44312.030932038833</v>
      </c>
      <c r="C8196">
        <v>205129</v>
      </c>
      <c r="D8196">
        <v>303258</v>
      </c>
      <c r="E8196" t="str">
        <f>VLOOKUP(C8196,Подписчики!A:C,2,0)</f>
        <v>UTC-4</v>
      </c>
      <c r="F8196">
        <f t="shared" si="258"/>
        <v>2</v>
      </c>
      <c r="G8196">
        <f t="shared" si="259"/>
        <v>0</v>
      </c>
    </row>
    <row r="8197" spans="1:7" x14ac:dyDescent="0.25">
      <c r="A8197">
        <v>27802</v>
      </c>
      <c r="B8197" s="2">
        <v>44312.036595469253</v>
      </c>
      <c r="C8197">
        <v>300956</v>
      </c>
      <c r="D8197">
        <v>325852</v>
      </c>
      <c r="E8197" t="str">
        <f>VLOOKUP(C8197,Подписчики!A:C,2,0)</f>
        <v>UTC-6</v>
      </c>
      <c r="F8197">
        <f t="shared" si="258"/>
        <v>2</v>
      </c>
      <c r="G8197">
        <f t="shared" si="259"/>
        <v>0</v>
      </c>
    </row>
    <row r="8198" spans="1:7" x14ac:dyDescent="0.25">
      <c r="A8198">
        <v>27806</v>
      </c>
      <c r="B8198" s="2">
        <v>44312.051967637541</v>
      </c>
      <c r="C8198">
        <v>22640</v>
      </c>
      <c r="D8198">
        <v>394819</v>
      </c>
      <c r="E8198" t="str">
        <f>VLOOKUP(C8198,Подписчики!A:C,2,0)</f>
        <v>UTC-4</v>
      </c>
      <c r="F8198">
        <f t="shared" si="258"/>
        <v>2</v>
      </c>
      <c r="G8198">
        <f t="shared" si="259"/>
        <v>1</v>
      </c>
    </row>
    <row r="8199" spans="1:7" x14ac:dyDescent="0.25">
      <c r="A8199">
        <v>27809</v>
      </c>
      <c r="B8199" s="2">
        <v>44312.055203883494</v>
      </c>
      <c r="C8199">
        <v>105901</v>
      </c>
      <c r="D8199">
        <v>459341</v>
      </c>
      <c r="E8199" t="str">
        <f>VLOOKUP(C8199,Подписчики!A:C,2,0)</f>
        <v>UTC+0</v>
      </c>
      <c r="F8199">
        <f t="shared" si="258"/>
        <v>2</v>
      </c>
      <c r="G8199">
        <f t="shared" si="259"/>
        <v>1</v>
      </c>
    </row>
    <row r="8200" spans="1:7" x14ac:dyDescent="0.25">
      <c r="A8200">
        <v>27811</v>
      </c>
      <c r="B8200" s="2">
        <v>44312.05601294498</v>
      </c>
      <c r="C8200">
        <v>167121</v>
      </c>
      <c r="D8200">
        <v>397390</v>
      </c>
      <c r="E8200" t="str">
        <f>VLOOKUP(C8200,Подписчики!A:C,2,0)</f>
        <v>UTC-6</v>
      </c>
      <c r="F8200">
        <f t="shared" si="258"/>
        <v>2</v>
      </c>
      <c r="G8200">
        <f t="shared" si="259"/>
        <v>1</v>
      </c>
    </row>
    <row r="8201" spans="1:7" x14ac:dyDescent="0.25">
      <c r="A8201">
        <v>27816</v>
      </c>
      <c r="B8201" s="2">
        <v>44312.056822006467</v>
      </c>
      <c r="C8201">
        <v>189183</v>
      </c>
      <c r="D8201">
        <v>117699</v>
      </c>
      <c r="E8201" t="str">
        <f>VLOOKUP(C8201,Подписчики!A:C,2,0)</f>
        <v>UTC-4</v>
      </c>
      <c r="F8201">
        <f t="shared" si="258"/>
        <v>2</v>
      </c>
      <c r="G8201">
        <f t="shared" si="259"/>
        <v>1</v>
      </c>
    </row>
    <row r="8202" spans="1:7" x14ac:dyDescent="0.25">
      <c r="A8202">
        <v>27821</v>
      </c>
      <c r="B8202" s="2">
        <v>44312.060058252428</v>
      </c>
      <c r="C8202">
        <v>157321</v>
      </c>
      <c r="D8202">
        <v>357547</v>
      </c>
      <c r="E8202" t="str">
        <f>VLOOKUP(C8202,Подписчики!A:C,2,0)</f>
        <v>UTC+0</v>
      </c>
      <c r="F8202">
        <f t="shared" si="258"/>
        <v>2</v>
      </c>
      <c r="G8202">
        <f t="shared" si="259"/>
        <v>1</v>
      </c>
    </row>
    <row r="8203" spans="1:7" x14ac:dyDescent="0.25">
      <c r="A8203">
        <v>27822</v>
      </c>
      <c r="B8203" s="2">
        <v>44312.061333333339</v>
      </c>
      <c r="C8203">
        <v>230055</v>
      </c>
      <c r="D8203">
        <v>440825</v>
      </c>
      <c r="E8203" t="str">
        <f>VLOOKUP(C8203,Подписчики!A:C,2,0)</f>
        <v>UTC-5</v>
      </c>
      <c r="F8203">
        <f t="shared" si="258"/>
        <v>2</v>
      </c>
      <c r="G8203">
        <f t="shared" si="259"/>
        <v>1</v>
      </c>
    </row>
    <row r="8204" spans="1:7" x14ac:dyDescent="0.25">
      <c r="A8204">
        <v>27826</v>
      </c>
      <c r="B8204" s="2">
        <v>44312.061676375408</v>
      </c>
      <c r="C8204">
        <v>123321</v>
      </c>
      <c r="D8204">
        <v>341081</v>
      </c>
      <c r="E8204" t="str">
        <f>VLOOKUP(C8204,Подписчики!A:C,2,0)</f>
        <v>UTC+0</v>
      </c>
      <c r="F8204">
        <f t="shared" si="258"/>
        <v>2</v>
      </c>
      <c r="G8204">
        <f t="shared" si="259"/>
        <v>1</v>
      </c>
    </row>
    <row r="8205" spans="1:7" x14ac:dyDescent="0.25">
      <c r="A8205">
        <v>27830</v>
      </c>
      <c r="B8205" s="2">
        <v>44312.063294498381</v>
      </c>
      <c r="C8205">
        <v>210396</v>
      </c>
      <c r="D8205">
        <v>330333</v>
      </c>
      <c r="E8205" t="str">
        <f>VLOOKUP(C8205,Подписчики!A:C,2,0)</f>
        <v>UTC+0</v>
      </c>
      <c r="F8205">
        <f t="shared" si="258"/>
        <v>2</v>
      </c>
      <c r="G8205">
        <f t="shared" si="259"/>
        <v>1</v>
      </c>
    </row>
    <row r="8206" spans="1:7" x14ac:dyDescent="0.25">
      <c r="A8206">
        <v>27834</v>
      </c>
      <c r="B8206" s="2">
        <v>44312.067666666662</v>
      </c>
      <c r="C8206">
        <v>160940</v>
      </c>
      <c r="D8206">
        <v>118079</v>
      </c>
      <c r="E8206" t="str">
        <f>VLOOKUP(C8206,Подписчики!A:C,2,0)</f>
        <v>UTC+2</v>
      </c>
      <c r="F8206">
        <f t="shared" si="258"/>
        <v>2</v>
      </c>
      <c r="G8206">
        <f t="shared" si="259"/>
        <v>1</v>
      </c>
    </row>
    <row r="8207" spans="1:7" x14ac:dyDescent="0.25">
      <c r="A8207">
        <v>27838</v>
      </c>
      <c r="B8207" s="2">
        <v>44312.068148867314</v>
      </c>
      <c r="C8207">
        <v>282272</v>
      </c>
      <c r="D8207">
        <v>411922</v>
      </c>
      <c r="E8207" t="str">
        <f>VLOOKUP(C8207,Подписчики!A:C,2,0)</f>
        <v>UTC-4</v>
      </c>
      <c r="F8207">
        <f t="shared" si="258"/>
        <v>2</v>
      </c>
      <c r="G8207">
        <f t="shared" si="259"/>
        <v>1</v>
      </c>
    </row>
    <row r="8208" spans="1:7" x14ac:dyDescent="0.25">
      <c r="A8208">
        <v>27839</v>
      </c>
      <c r="B8208" s="2">
        <v>44312.071385113268</v>
      </c>
      <c r="C8208">
        <v>200723</v>
      </c>
      <c r="D8208">
        <v>204735</v>
      </c>
      <c r="E8208" t="str">
        <f>VLOOKUP(C8208,Подписчики!A:C,2,0)</f>
        <v>UTC-8</v>
      </c>
      <c r="F8208">
        <f t="shared" si="258"/>
        <v>2</v>
      </c>
      <c r="G8208">
        <f t="shared" si="259"/>
        <v>1</v>
      </c>
    </row>
    <row r="8209" spans="1:7" x14ac:dyDescent="0.25">
      <c r="A8209">
        <v>27840</v>
      </c>
      <c r="B8209" s="2">
        <v>44312.073407766991</v>
      </c>
      <c r="C8209">
        <v>304584</v>
      </c>
      <c r="D8209">
        <v>153893</v>
      </c>
      <c r="E8209" t="str">
        <f>VLOOKUP(C8209,Подписчики!A:C,2,0)</f>
        <v>UTC-7</v>
      </c>
      <c r="F8209">
        <f t="shared" si="258"/>
        <v>2</v>
      </c>
      <c r="G8209">
        <f t="shared" si="259"/>
        <v>1</v>
      </c>
    </row>
    <row r="8210" spans="1:7" x14ac:dyDescent="0.25">
      <c r="A8210">
        <v>27845</v>
      </c>
      <c r="B8210" s="2">
        <v>44312.083925566345</v>
      </c>
      <c r="C8210">
        <v>201015</v>
      </c>
      <c r="D8210">
        <v>178769</v>
      </c>
      <c r="E8210" t="str">
        <f>VLOOKUP(C8210,Подписчики!A:C,2,0)</f>
        <v>UTC-5</v>
      </c>
      <c r="F8210">
        <f t="shared" si="258"/>
        <v>2</v>
      </c>
      <c r="G8210">
        <f t="shared" si="259"/>
        <v>2</v>
      </c>
    </row>
    <row r="8211" spans="1:7" x14ac:dyDescent="0.25">
      <c r="A8211">
        <v>27848</v>
      </c>
      <c r="B8211" s="2">
        <v>44312.084330097088</v>
      </c>
      <c r="C8211">
        <v>340753</v>
      </c>
      <c r="D8211">
        <v>411922</v>
      </c>
      <c r="E8211" t="str">
        <f>VLOOKUP(C8211,Подписчики!A:C,2,0)</f>
        <v>UTC+0</v>
      </c>
      <c r="F8211">
        <f t="shared" si="258"/>
        <v>2</v>
      </c>
      <c r="G8211">
        <f t="shared" si="259"/>
        <v>2</v>
      </c>
    </row>
    <row r="8212" spans="1:7" x14ac:dyDescent="0.25">
      <c r="A8212">
        <v>27851</v>
      </c>
      <c r="B8212" s="2">
        <v>44312.089993527508</v>
      </c>
      <c r="C8212">
        <v>113493</v>
      </c>
      <c r="D8212">
        <v>158978</v>
      </c>
      <c r="E8212" t="str">
        <f>VLOOKUP(C8212,Подписчики!A:C,2,0)</f>
        <v>UTC-6</v>
      </c>
      <c r="F8212">
        <f t="shared" si="258"/>
        <v>2</v>
      </c>
      <c r="G8212">
        <f t="shared" si="259"/>
        <v>2</v>
      </c>
    </row>
    <row r="8213" spans="1:7" x14ac:dyDescent="0.25">
      <c r="A8213">
        <v>27855</v>
      </c>
      <c r="B8213" s="2">
        <v>44312.090398058252</v>
      </c>
      <c r="C8213">
        <v>217524</v>
      </c>
      <c r="D8213">
        <v>347393</v>
      </c>
      <c r="E8213" t="str">
        <f>VLOOKUP(C8213,Подписчики!A:C,2,0)</f>
        <v>UTC+11</v>
      </c>
      <c r="F8213">
        <f t="shared" si="258"/>
        <v>2</v>
      </c>
      <c r="G8213">
        <f t="shared" si="259"/>
        <v>2</v>
      </c>
    </row>
    <row r="8214" spans="1:7" x14ac:dyDescent="0.25">
      <c r="A8214">
        <v>27860</v>
      </c>
      <c r="B8214" s="2">
        <v>44312.090666666663</v>
      </c>
      <c r="C8214">
        <v>270797</v>
      </c>
      <c r="D8214">
        <v>343712</v>
      </c>
      <c r="E8214" t="str">
        <f>VLOOKUP(C8214,Подписчики!A:C,2,0)</f>
        <v>UTC+2</v>
      </c>
      <c r="F8214">
        <f t="shared" si="258"/>
        <v>2</v>
      </c>
      <c r="G8214">
        <f t="shared" si="259"/>
        <v>2</v>
      </c>
    </row>
    <row r="8215" spans="1:7" x14ac:dyDescent="0.25">
      <c r="A8215">
        <v>27864</v>
      </c>
      <c r="B8215" s="2">
        <v>44312.092016181232</v>
      </c>
      <c r="C8215">
        <v>345120</v>
      </c>
      <c r="D8215">
        <v>86587</v>
      </c>
      <c r="E8215" t="str">
        <f>VLOOKUP(C8215,Подписчики!A:C,2,0)</f>
        <v>UTC-5</v>
      </c>
      <c r="F8215">
        <f t="shared" si="258"/>
        <v>2</v>
      </c>
      <c r="G8215">
        <f t="shared" si="259"/>
        <v>2</v>
      </c>
    </row>
    <row r="8216" spans="1:7" x14ac:dyDescent="0.25">
      <c r="A8216">
        <v>27869</v>
      </c>
      <c r="B8216" s="2">
        <v>44312.095656957928</v>
      </c>
      <c r="C8216">
        <v>266125</v>
      </c>
      <c r="D8216">
        <v>430433</v>
      </c>
      <c r="E8216" t="str">
        <f>VLOOKUP(C8216,Подписчики!A:C,2,0)</f>
        <v>UTC-8</v>
      </c>
      <c r="F8216">
        <f t="shared" si="258"/>
        <v>2</v>
      </c>
      <c r="G8216">
        <f t="shared" si="259"/>
        <v>2</v>
      </c>
    </row>
    <row r="8217" spans="1:7" x14ac:dyDescent="0.25">
      <c r="A8217">
        <v>27870</v>
      </c>
      <c r="B8217" s="2">
        <v>44312.097679611652</v>
      </c>
      <c r="C8217">
        <v>93433</v>
      </c>
      <c r="D8217">
        <v>457893</v>
      </c>
      <c r="E8217" t="str">
        <f>VLOOKUP(C8217,Подписчики!A:C,2,0)</f>
        <v>UTC-3</v>
      </c>
      <c r="F8217">
        <f t="shared" si="258"/>
        <v>2</v>
      </c>
      <c r="G8217">
        <f t="shared" si="259"/>
        <v>2</v>
      </c>
    </row>
    <row r="8218" spans="1:7" x14ac:dyDescent="0.25">
      <c r="A8218">
        <v>27871</v>
      </c>
      <c r="B8218" s="2">
        <v>44312.097679611652</v>
      </c>
      <c r="C8218">
        <v>203480</v>
      </c>
      <c r="D8218">
        <v>151932</v>
      </c>
      <c r="E8218" t="str">
        <f>VLOOKUP(C8218,Подписчики!A:C,2,0)</f>
        <v>UTC+9</v>
      </c>
      <c r="F8218">
        <f t="shared" si="258"/>
        <v>2</v>
      </c>
      <c r="G8218">
        <f t="shared" si="259"/>
        <v>2</v>
      </c>
    </row>
    <row r="8219" spans="1:7" x14ac:dyDescent="0.25">
      <c r="A8219">
        <v>27876</v>
      </c>
      <c r="B8219" s="2">
        <v>44312.098893203882</v>
      </c>
      <c r="C8219">
        <v>243997</v>
      </c>
      <c r="D8219">
        <v>204394</v>
      </c>
      <c r="E8219" t="str">
        <f>VLOOKUP(C8219,Подписчики!A:C,2,0)</f>
        <v>UTC-4</v>
      </c>
      <c r="F8219">
        <f t="shared" si="258"/>
        <v>2</v>
      </c>
      <c r="G8219">
        <f t="shared" si="259"/>
        <v>2</v>
      </c>
    </row>
    <row r="8220" spans="1:7" x14ac:dyDescent="0.25">
      <c r="A8220">
        <v>27878</v>
      </c>
      <c r="B8220" s="2">
        <v>44312.105000000003</v>
      </c>
      <c r="C8220">
        <v>43065</v>
      </c>
      <c r="D8220">
        <v>86587</v>
      </c>
      <c r="E8220" t="str">
        <f>VLOOKUP(C8220,Подписчики!A:C,2,0)</f>
        <v>UTC+0</v>
      </c>
      <c r="F8220">
        <f t="shared" si="258"/>
        <v>2</v>
      </c>
      <c r="G8220">
        <f t="shared" si="259"/>
        <v>2</v>
      </c>
    </row>
    <row r="8221" spans="1:7" x14ac:dyDescent="0.25">
      <c r="A8221">
        <v>27879</v>
      </c>
      <c r="B8221" s="2">
        <v>44312.105000000003</v>
      </c>
      <c r="C8221">
        <v>281541</v>
      </c>
      <c r="D8221">
        <v>158978</v>
      </c>
      <c r="E8221" t="str">
        <f>VLOOKUP(C8221,Подписчики!A:C,2,0)</f>
        <v>UTC+3</v>
      </c>
      <c r="F8221">
        <f t="shared" si="258"/>
        <v>2</v>
      </c>
      <c r="G8221">
        <f t="shared" si="259"/>
        <v>2</v>
      </c>
    </row>
    <row r="8222" spans="1:7" x14ac:dyDescent="0.25">
      <c r="A8222">
        <v>27882</v>
      </c>
      <c r="B8222" s="2">
        <v>44312.107000000004</v>
      </c>
      <c r="C8222">
        <v>342920</v>
      </c>
      <c r="D8222">
        <v>411922</v>
      </c>
      <c r="E8222" t="str">
        <f>VLOOKUP(C8222,Подписчики!A:C,2,0)</f>
        <v>UTC+3</v>
      </c>
      <c r="F8222">
        <f t="shared" si="258"/>
        <v>2</v>
      </c>
      <c r="G8222">
        <f t="shared" si="259"/>
        <v>2</v>
      </c>
    </row>
    <row r="8223" spans="1:7" x14ac:dyDescent="0.25">
      <c r="A8223">
        <v>27886</v>
      </c>
      <c r="B8223" s="2">
        <v>44312.112242718445</v>
      </c>
      <c r="C8223">
        <v>172871</v>
      </c>
      <c r="D8223">
        <v>185435</v>
      </c>
      <c r="E8223" t="str">
        <f>VLOOKUP(C8223,Подписчики!A:C,2,0)</f>
        <v>UTC-7</v>
      </c>
      <c r="F8223">
        <f t="shared" si="258"/>
        <v>2</v>
      </c>
      <c r="G8223">
        <f t="shared" si="259"/>
        <v>2</v>
      </c>
    </row>
    <row r="8224" spans="1:7" x14ac:dyDescent="0.25">
      <c r="A8224">
        <v>27891</v>
      </c>
      <c r="B8224" s="2">
        <v>44312.122760517799</v>
      </c>
      <c r="C8224">
        <v>328469</v>
      </c>
      <c r="D8224">
        <v>347008</v>
      </c>
      <c r="E8224" t="str">
        <f>VLOOKUP(C8224,Подписчики!A:C,2,0)</f>
        <v>UTC-9</v>
      </c>
      <c r="F8224">
        <f t="shared" si="258"/>
        <v>2</v>
      </c>
      <c r="G8224">
        <f t="shared" si="259"/>
        <v>2</v>
      </c>
    </row>
    <row r="8225" spans="1:7" x14ac:dyDescent="0.25">
      <c r="A8225">
        <v>27895</v>
      </c>
      <c r="B8225" s="2">
        <v>44312.125187702266</v>
      </c>
      <c r="C8225">
        <v>174066</v>
      </c>
      <c r="D8225">
        <v>5151</v>
      </c>
      <c r="E8225" t="str">
        <f>VLOOKUP(C8225,Подписчики!A:C,2,0)</f>
        <v>UTC-3</v>
      </c>
      <c r="F8225">
        <f t="shared" si="258"/>
        <v>2</v>
      </c>
      <c r="G8225">
        <f t="shared" si="259"/>
        <v>3</v>
      </c>
    </row>
    <row r="8226" spans="1:7" x14ac:dyDescent="0.25">
      <c r="A8226">
        <v>27897</v>
      </c>
      <c r="B8226" s="2">
        <v>44312.127</v>
      </c>
      <c r="C8226">
        <v>257321</v>
      </c>
      <c r="D8226">
        <v>98704</v>
      </c>
      <c r="E8226" t="str">
        <f>VLOOKUP(C8226,Подписчики!A:C,2,0)</f>
        <v>UTC+0</v>
      </c>
      <c r="F8226">
        <f t="shared" si="258"/>
        <v>2</v>
      </c>
      <c r="G8226">
        <f t="shared" si="259"/>
        <v>3</v>
      </c>
    </row>
    <row r="8227" spans="1:7" x14ac:dyDescent="0.25">
      <c r="A8227">
        <v>27899</v>
      </c>
      <c r="B8227" s="2">
        <v>44312.127333333337</v>
      </c>
      <c r="C8227">
        <v>192531</v>
      </c>
      <c r="D8227">
        <v>182984</v>
      </c>
      <c r="E8227" t="str">
        <f>VLOOKUP(C8227,Подписчики!A:C,2,0)</f>
        <v>UTC+1</v>
      </c>
      <c r="F8227">
        <f t="shared" si="258"/>
        <v>2</v>
      </c>
      <c r="G8227">
        <f t="shared" si="259"/>
        <v>3</v>
      </c>
    </row>
    <row r="8228" spans="1:7" x14ac:dyDescent="0.25">
      <c r="A8228">
        <v>27904</v>
      </c>
      <c r="B8228" s="2">
        <v>44312.129637540456</v>
      </c>
      <c r="C8228">
        <v>287124</v>
      </c>
      <c r="D8228">
        <v>165114</v>
      </c>
      <c r="E8228" t="str">
        <f>VLOOKUP(C8228,Подписчики!A:C,2,0)</f>
        <v>UTC-8</v>
      </c>
      <c r="F8228">
        <f t="shared" si="258"/>
        <v>2</v>
      </c>
      <c r="G8228">
        <f t="shared" si="259"/>
        <v>3</v>
      </c>
    </row>
    <row r="8229" spans="1:7" x14ac:dyDescent="0.25">
      <c r="A8229">
        <v>27907</v>
      </c>
      <c r="B8229" s="2">
        <v>44312.133278317153</v>
      </c>
      <c r="C8229">
        <v>325464</v>
      </c>
      <c r="D8229">
        <v>411922</v>
      </c>
      <c r="E8229" t="str">
        <f>VLOOKUP(C8229,Подписчики!A:C,2,0)</f>
        <v>UTC-7</v>
      </c>
      <c r="F8229">
        <f t="shared" si="258"/>
        <v>2</v>
      </c>
      <c r="G8229">
        <f t="shared" si="259"/>
        <v>3</v>
      </c>
    </row>
    <row r="8230" spans="1:7" x14ac:dyDescent="0.25">
      <c r="A8230">
        <v>27911</v>
      </c>
      <c r="B8230" s="2">
        <v>44312.136666666665</v>
      </c>
      <c r="C8230">
        <v>154552</v>
      </c>
      <c r="D8230">
        <v>86587</v>
      </c>
      <c r="E8230" t="str">
        <f>VLOOKUP(C8230,Подписчики!A:C,2,0)</f>
        <v>UTC+2</v>
      </c>
      <c r="F8230">
        <f t="shared" si="258"/>
        <v>2</v>
      </c>
      <c r="G8230">
        <f t="shared" si="259"/>
        <v>3</v>
      </c>
    </row>
    <row r="8231" spans="1:7" x14ac:dyDescent="0.25">
      <c r="A8231">
        <v>27915</v>
      </c>
      <c r="B8231" s="2">
        <v>44312.140155339803</v>
      </c>
      <c r="C8231">
        <v>154251</v>
      </c>
      <c r="D8231">
        <v>111368</v>
      </c>
      <c r="E8231" t="str">
        <f>VLOOKUP(C8231,Подписчики!A:C,2,0)</f>
        <v>UTC-6</v>
      </c>
      <c r="F8231">
        <f t="shared" si="258"/>
        <v>2</v>
      </c>
      <c r="G8231">
        <f t="shared" si="259"/>
        <v>3</v>
      </c>
    </row>
    <row r="8232" spans="1:7" x14ac:dyDescent="0.25">
      <c r="A8232">
        <v>27919</v>
      </c>
      <c r="B8232" s="2">
        <v>44312.152291262137</v>
      </c>
      <c r="C8232">
        <v>23008</v>
      </c>
      <c r="D8232">
        <v>42584</v>
      </c>
      <c r="E8232" t="str">
        <f>VLOOKUP(C8232,Подписчики!A:C,2,0)</f>
        <v>UTC-8</v>
      </c>
      <c r="F8232">
        <f t="shared" si="258"/>
        <v>2</v>
      </c>
      <c r="G8232">
        <f t="shared" si="259"/>
        <v>3</v>
      </c>
    </row>
    <row r="8233" spans="1:7" x14ac:dyDescent="0.25">
      <c r="A8233">
        <v>27921</v>
      </c>
      <c r="B8233" s="2">
        <v>44312.152333333339</v>
      </c>
      <c r="C8233">
        <v>213527</v>
      </c>
      <c r="D8233">
        <v>318131</v>
      </c>
      <c r="E8233" t="str">
        <f>VLOOKUP(C8233,Подписчики!A:C,2,0)</f>
        <v>UTC+1</v>
      </c>
      <c r="F8233">
        <f t="shared" si="258"/>
        <v>2</v>
      </c>
      <c r="G8233">
        <f t="shared" si="259"/>
        <v>3</v>
      </c>
    </row>
    <row r="8234" spans="1:7" x14ac:dyDescent="0.25">
      <c r="A8234">
        <v>27925</v>
      </c>
      <c r="B8234" s="2">
        <v>44312.156741100327</v>
      </c>
      <c r="C8234">
        <v>334437</v>
      </c>
      <c r="D8234">
        <v>369308</v>
      </c>
      <c r="E8234" t="str">
        <f>VLOOKUP(C8234,Подписчики!A:C,2,0)</f>
        <v>UTC-5</v>
      </c>
      <c r="F8234">
        <f t="shared" si="258"/>
        <v>2</v>
      </c>
      <c r="G8234">
        <f t="shared" si="259"/>
        <v>3</v>
      </c>
    </row>
    <row r="8235" spans="1:7" x14ac:dyDescent="0.25">
      <c r="A8235">
        <v>27929</v>
      </c>
      <c r="B8235" s="2">
        <v>44312.159168284787</v>
      </c>
      <c r="C8235">
        <v>44259</v>
      </c>
      <c r="D8235">
        <v>158978</v>
      </c>
      <c r="E8235" t="str">
        <f>VLOOKUP(C8235,Подписчики!A:C,2,0)</f>
        <v>UTC-7</v>
      </c>
      <c r="F8235">
        <f t="shared" si="258"/>
        <v>2</v>
      </c>
      <c r="G8235">
        <f t="shared" si="259"/>
        <v>3</v>
      </c>
    </row>
    <row r="8236" spans="1:7" x14ac:dyDescent="0.25">
      <c r="A8236">
        <v>27931</v>
      </c>
      <c r="B8236" s="2">
        <v>44312.159666666666</v>
      </c>
      <c r="C8236">
        <v>189183</v>
      </c>
      <c r="D8236">
        <v>118549</v>
      </c>
      <c r="E8236" t="str">
        <f>VLOOKUP(C8236,Подписчики!A:C,2,0)</f>
        <v>UTC-4</v>
      </c>
      <c r="F8236">
        <f t="shared" si="258"/>
        <v>2</v>
      </c>
      <c r="G8236">
        <f t="shared" si="259"/>
        <v>3</v>
      </c>
    </row>
    <row r="8237" spans="1:7" x14ac:dyDescent="0.25">
      <c r="A8237">
        <v>27934</v>
      </c>
      <c r="B8237" s="2">
        <v>44312.162333333334</v>
      </c>
      <c r="C8237">
        <v>9612</v>
      </c>
      <c r="D8237">
        <v>249264</v>
      </c>
      <c r="E8237" t="str">
        <f>VLOOKUP(C8237,Подписчики!A:C,2,0)</f>
        <v>UTC+1</v>
      </c>
      <c r="F8237">
        <f t="shared" si="258"/>
        <v>2</v>
      </c>
      <c r="G8237">
        <f t="shared" si="259"/>
        <v>3</v>
      </c>
    </row>
    <row r="8238" spans="1:7" x14ac:dyDescent="0.25">
      <c r="A8238">
        <v>27937</v>
      </c>
      <c r="B8238" s="2">
        <v>44312.16240453074</v>
      </c>
      <c r="C8238">
        <v>306467</v>
      </c>
      <c r="D8238">
        <v>230507</v>
      </c>
      <c r="E8238" t="str">
        <f>VLOOKUP(C8238,Подписчики!A:C,2,0)</f>
        <v>UTC-7</v>
      </c>
      <c r="F8238">
        <f t="shared" si="258"/>
        <v>2</v>
      </c>
      <c r="G8238">
        <f t="shared" si="259"/>
        <v>3</v>
      </c>
    </row>
    <row r="8239" spans="1:7" x14ac:dyDescent="0.25">
      <c r="A8239">
        <v>27941</v>
      </c>
      <c r="B8239" s="2">
        <v>44312.162666666663</v>
      </c>
      <c r="C8239">
        <v>113961</v>
      </c>
      <c r="D8239">
        <v>54586</v>
      </c>
      <c r="E8239" t="str">
        <f>VLOOKUP(C8239,Подписчики!A:C,2,0)</f>
        <v>UTC+2</v>
      </c>
      <c r="F8239">
        <f t="shared" si="258"/>
        <v>2</v>
      </c>
      <c r="G8239">
        <f t="shared" si="259"/>
        <v>3</v>
      </c>
    </row>
    <row r="8240" spans="1:7" x14ac:dyDescent="0.25">
      <c r="A8240">
        <v>27946</v>
      </c>
      <c r="B8240" s="2">
        <v>44312.16280906149</v>
      </c>
      <c r="C8240">
        <v>25765</v>
      </c>
      <c r="D8240">
        <v>411922</v>
      </c>
      <c r="E8240" t="str">
        <f>VLOOKUP(C8240,Подписчики!A:C,2,0)</f>
        <v>UTC-6</v>
      </c>
      <c r="F8240">
        <f t="shared" si="258"/>
        <v>2</v>
      </c>
      <c r="G8240">
        <f t="shared" si="259"/>
        <v>3</v>
      </c>
    </row>
    <row r="8241" spans="1:7" x14ac:dyDescent="0.25">
      <c r="A8241">
        <v>27947</v>
      </c>
      <c r="B8241" s="2">
        <v>44312.170090614891</v>
      </c>
      <c r="C8241">
        <v>52891</v>
      </c>
      <c r="D8241">
        <v>347008</v>
      </c>
      <c r="E8241" t="str">
        <f>VLOOKUP(C8241,Подписчики!A:C,2,0)</f>
        <v>UTC-8</v>
      </c>
      <c r="F8241">
        <f t="shared" si="258"/>
        <v>2</v>
      </c>
      <c r="G8241">
        <f t="shared" si="259"/>
        <v>4</v>
      </c>
    </row>
    <row r="8242" spans="1:7" x14ac:dyDescent="0.25">
      <c r="A8242">
        <v>27948</v>
      </c>
      <c r="B8242" s="2">
        <v>44312.172922330101</v>
      </c>
      <c r="C8242">
        <v>135386</v>
      </c>
      <c r="D8242">
        <v>83550</v>
      </c>
      <c r="E8242" t="str">
        <f>VLOOKUP(C8242,Подписчики!A:C,2,0)</f>
        <v>UTC-5</v>
      </c>
      <c r="F8242">
        <f t="shared" si="258"/>
        <v>2</v>
      </c>
      <c r="G8242">
        <f t="shared" si="259"/>
        <v>4</v>
      </c>
    </row>
    <row r="8243" spans="1:7" x14ac:dyDescent="0.25">
      <c r="A8243">
        <v>27951</v>
      </c>
      <c r="B8243" s="2">
        <v>44312.17373139158</v>
      </c>
      <c r="C8243">
        <v>18080</v>
      </c>
      <c r="D8243">
        <v>294042</v>
      </c>
      <c r="E8243" t="str">
        <f>VLOOKUP(C8243,Подписчики!A:C,2,0)</f>
        <v>UTC-7</v>
      </c>
      <c r="F8243">
        <f t="shared" si="258"/>
        <v>2</v>
      </c>
      <c r="G8243">
        <f t="shared" si="259"/>
        <v>4</v>
      </c>
    </row>
    <row r="8244" spans="1:7" x14ac:dyDescent="0.25">
      <c r="A8244">
        <v>27953</v>
      </c>
      <c r="B8244" s="2">
        <v>44312.173731391587</v>
      </c>
      <c r="C8244">
        <v>222580</v>
      </c>
      <c r="D8244">
        <v>43697</v>
      </c>
      <c r="E8244" t="str">
        <f>VLOOKUP(C8244,Подписчики!A:C,2,0)</f>
        <v>UTC-3</v>
      </c>
      <c r="F8244">
        <f t="shared" si="258"/>
        <v>2</v>
      </c>
      <c r="G8244">
        <f t="shared" si="259"/>
        <v>4</v>
      </c>
    </row>
    <row r="8245" spans="1:7" x14ac:dyDescent="0.25">
      <c r="A8245">
        <v>27955</v>
      </c>
      <c r="B8245" s="2">
        <v>44312.174540453074</v>
      </c>
      <c r="C8245">
        <v>169263</v>
      </c>
      <c r="D8245">
        <v>401297</v>
      </c>
      <c r="E8245" t="str">
        <f>VLOOKUP(C8245,Подписчики!A:C,2,0)</f>
        <v>UTC-9</v>
      </c>
      <c r="F8245">
        <f t="shared" si="258"/>
        <v>2</v>
      </c>
      <c r="G8245">
        <f t="shared" si="259"/>
        <v>4</v>
      </c>
    </row>
    <row r="8246" spans="1:7" x14ac:dyDescent="0.25">
      <c r="A8246">
        <v>27957</v>
      </c>
      <c r="B8246" s="2">
        <v>44312.182000000001</v>
      </c>
      <c r="C8246">
        <v>105124</v>
      </c>
      <c r="D8246">
        <v>90119</v>
      </c>
      <c r="E8246" t="str">
        <f>VLOOKUP(C8246,Подписчики!A:C,2,0)</f>
        <v>UTC+3</v>
      </c>
      <c r="F8246">
        <f t="shared" si="258"/>
        <v>2</v>
      </c>
      <c r="G8246">
        <f t="shared" si="259"/>
        <v>4</v>
      </c>
    </row>
    <row r="8247" spans="1:7" x14ac:dyDescent="0.25">
      <c r="A8247">
        <v>27959</v>
      </c>
      <c r="B8247" s="2">
        <v>44312.186271844665</v>
      </c>
      <c r="C8247">
        <v>66093</v>
      </c>
      <c r="D8247">
        <v>222221</v>
      </c>
      <c r="E8247" t="str">
        <f>VLOOKUP(C8247,Подписчики!A:C,2,0)</f>
        <v>UTC-8</v>
      </c>
      <c r="F8247">
        <f t="shared" si="258"/>
        <v>2</v>
      </c>
      <c r="G8247">
        <f t="shared" si="259"/>
        <v>4</v>
      </c>
    </row>
    <row r="8248" spans="1:7" x14ac:dyDescent="0.25">
      <c r="A8248">
        <v>27961</v>
      </c>
      <c r="B8248" s="2">
        <v>44312.188294498381</v>
      </c>
      <c r="C8248">
        <v>312366</v>
      </c>
      <c r="D8248">
        <v>258219</v>
      </c>
      <c r="E8248" t="str">
        <f>VLOOKUP(C8248,Подписчики!A:C,2,0)</f>
        <v>UTC-7</v>
      </c>
      <c r="F8248">
        <f t="shared" si="258"/>
        <v>2</v>
      </c>
      <c r="G8248">
        <f t="shared" si="259"/>
        <v>4</v>
      </c>
    </row>
    <row r="8249" spans="1:7" x14ac:dyDescent="0.25">
      <c r="A8249">
        <v>27964</v>
      </c>
      <c r="B8249" s="2">
        <v>44312.193666666666</v>
      </c>
      <c r="C8249">
        <v>152519</v>
      </c>
      <c r="D8249">
        <v>96007</v>
      </c>
      <c r="E8249" t="str">
        <f>VLOOKUP(C8249,Подписчики!A:C,2,0)</f>
        <v>UTC-4</v>
      </c>
      <c r="F8249">
        <f t="shared" si="258"/>
        <v>2</v>
      </c>
      <c r="G8249">
        <f t="shared" si="259"/>
        <v>4</v>
      </c>
    </row>
    <row r="8250" spans="1:7" x14ac:dyDescent="0.25">
      <c r="A8250">
        <v>27967</v>
      </c>
      <c r="B8250" s="2">
        <v>44312.194362459544</v>
      </c>
      <c r="C8250">
        <v>314782</v>
      </c>
      <c r="D8250">
        <v>347393</v>
      </c>
      <c r="E8250" t="str">
        <f>VLOOKUP(C8250,Подписчики!A:C,2,0)</f>
        <v>UTC-4</v>
      </c>
      <c r="F8250">
        <f t="shared" si="258"/>
        <v>2</v>
      </c>
      <c r="G8250">
        <f t="shared" si="259"/>
        <v>4</v>
      </c>
    </row>
    <row r="8251" spans="1:7" x14ac:dyDescent="0.25">
      <c r="A8251">
        <v>27969</v>
      </c>
      <c r="B8251" s="2">
        <v>44312.216207119738</v>
      </c>
      <c r="C8251">
        <v>73644</v>
      </c>
      <c r="D8251">
        <v>470762</v>
      </c>
      <c r="E8251" t="str">
        <f>VLOOKUP(C8251,Подписчики!A:C,2,0)</f>
        <v>UTC-6</v>
      </c>
      <c r="F8251">
        <f t="shared" si="258"/>
        <v>2</v>
      </c>
      <c r="G8251">
        <f t="shared" si="259"/>
        <v>5</v>
      </c>
    </row>
    <row r="8252" spans="1:7" x14ac:dyDescent="0.25">
      <c r="A8252">
        <v>27970</v>
      </c>
      <c r="B8252" s="2">
        <v>44312.226666666662</v>
      </c>
      <c r="C8252">
        <v>81114</v>
      </c>
      <c r="D8252">
        <v>27877</v>
      </c>
      <c r="E8252" t="str">
        <f>VLOOKUP(C8252,Подписчики!A:C,2,0)</f>
        <v>UTC+2</v>
      </c>
      <c r="F8252">
        <f t="shared" si="258"/>
        <v>2</v>
      </c>
      <c r="G8252">
        <f t="shared" si="259"/>
        <v>5</v>
      </c>
    </row>
    <row r="8253" spans="1:7" x14ac:dyDescent="0.25">
      <c r="A8253">
        <v>27973</v>
      </c>
      <c r="B8253" s="2">
        <v>44312.241288025885</v>
      </c>
      <c r="C8253">
        <v>120315</v>
      </c>
      <c r="D8253">
        <v>358348</v>
      </c>
      <c r="E8253" t="str">
        <f>VLOOKUP(C8253,Подписчики!A:C,2,0)</f>
        <v>UTC-4</v>
      </c>
      <c r="F8253">
        <f t="shared" si="258"/>
        <v>2</v>
      </c>
      <c r="G8253">
        <f t="shared" si="259"/>
        <v>5</v>
      </c>
    </row>
    <row r="8254" spans="1:7" x14ac:dyDescent="0.25">
      <c r="A8254">
        <v>27975</v>
      </c>
      <c r="B8254" s="2">
        <v>44312.242501618122</v>
      </c>
      <c r="C8254">
        <v>118515</v>
      </c>
      <c r="D8254">
        <v>60239</v>
      </c>
      <c r="E8254" t="str">
        <f>VLOOKUP(C8254,Подписчики!A:C,2,0)</f>
        <v>UTC+7</v>
      </c>
      <c r="F8254">
        <f t="shared" si="258"/>
        <v>2</v>
      </c>
      <c r="G8254">
        <f t="shared" si="259"/>
        <v>5</v>
      </c>
    </row>
    <row r="8255" spans="1:7" x14ac:dyDescent="0.25">
      <c r="A8255">
        <v>27976</v>
      </c>
      <c r="B8255" s="2">
        <v>44312.243310679609</v>
      </c>
      <c r="C8255">
        <v>32478</v>
      </c>
      <c r="D8255">
        <v>290088</v>
      </c>
      <c r="E8255" t="str">
        <f>VLOOKUP(C8255,Подписчики!A:C,2,0)</f>
        <v>UTC-7</v>
      </c>
      <c r="F8255">
        <f t="shared" si="258"/>
        <v>2</v>
      </c>
      <c r="G8255">
        <f t="shared" si="259"/>
        <v>5</v>
      </c>
    </row>
    <row r="8256" spans="1:7" x14ac:dyDescent="0.25">
      <c r="A8256">
        <v>27979</v>
      </c>
      <c r="B8256" s="2">
        <v>44312.247760517799</v>
      </c>
      <c r="C8256">
        <v>43887</v>
      </c>
      <c r="D8256">
        <v>228405</v>
      </c>
      <c r="E8256" t="str">
        <f>VLOOKUP(C8256,Подписчики!A:C,2,0)</f>
        <v>UTC-8</v>
      </c>
      <c r="F8256">
        <f t="shared" si="258"/>
        <v>2</v>
      </c>
      <c r="G8256">
        <f t="shared" si="259"/>
        <v>5</v>
      </c>
    </row>
    <row r="8257" spans="1:7" x14ac:dyDescent="0.25">
      <c r="A8257">
        <v>27981</v>
      </c>
      <c r="B8257" s="2">
        <v>44312.248974110036</v>
      </c>
      <c r="C8257">
        <v>305135</v>
      </c>
      <c r="D8257">
        <v>347393</v>
      </c>
      <c r="E8257" t="str">
        <f>VLOOKUP(C8257,Подписчики!A:C,2,0)</f>
        <v>UTC+7</v>
      </c>
      <c r="F8257">
        <f t="shared" si="258"/>
        <v>2</v>
      </c>
      <c r="G8257">
        <f t="shared" si="259"/>
        <v>5</v>
      </c>
    </row>
    <row r="8258" spans="1:7" x14ac:dyDescent="0.25">
      <c r="A8258">
        <v>27984</v>
      </c>
      <c r="B8258" s="2">
        <v>44312.253666666664</v>
      </c>
      <c r="C8258">
        <v>72940</v>
      </c>
      <c r="D8258">
        <v>293021</v>
      </c>
      <c r="E8258" t="str">
        <f>VLOOKUP(C8258,Подписчики!A:C,2,0)</f>
        <v>UTC+2</v>
      </c>
      <c r="F8258">
        <f t="shared" si="258"/>
        <v>2</v>
      </c>
      <c r="G8258">
        <f t="shared" si="259"/>
        <v>6</v>
      </c>
    </row>
    <row r="8259" spans="1:7" x14ac:dyDescent="0.25">
      <c r="A8259">
        <v>27989</v>
      </c>
      <c r="B8259" s="2">
        <v>44312.257333333335</v>
      </c>
      <c r="C8259">
        <v>118347</v>
      </c>
      <c r="D8259">
        <v>351192</v>
      </c>
      <c r="E8259" t="str">
        <f>VLOOKUP(C8259,Подписчики!A:C,2,0)</f>
        <v>UTC+1</v>
      </c>
      <c r="F8259">
        <f t="shared" ref="F8259:F8322" si="260">WEEKDAY(B8259)</f>
        <v>2</v>
      </c>
      <c r="G8259">
        <f t="shared" ref="G8259:G8322" si="261">HOUR(B8259)</f>
        <v>6</v>
      </c>
    </row>
    <row r="8260" spans="1:7" x14ac:dyDescent="0.25">
      <c r="A8260">
        <v>27993</v>
      </c>
      <c r="B8260" s="2">
        <v>44312.257469255666</v>
      </c>
      <c r="C8260">
        <v>287006</v>
      </c>
      <c r="D8260">
        <v>420847</v>
      </c>
      <c r="E8260" t="str">
        <f>VLOOKUP(C8260,Подписчики!A:C,2,0)</f>
        <v>UTC-8</v>
      </c>
      <c r="F8260">
        <f t="shared" si="260"/>
        <v>2</v>
      </c>
      <c r="G8260">
        <f t="shared" si="261"/>
        <v>6</v>
      </c>
    </row>
    <row r="8261" spans="1:7" x14ac:dyDescent="0.25">
      <c r="A8261">
        <v>27994</v>
      </c>
      <c r="B8261" s="2">
        <v>44312.257666666665</v>
      </c>
      <c r="C8261">
        <v>220715</v>
      </c>
      <c r="D8261">
        <v>158978</v>
      </c>
      <c r="E8261" t="str">
        <f>VLOOKUP(C8261,Подписчики!A:C,2,0)</f>
        <v>UTC+2</v>
      </c>
      <c r="F8261">
        <f t="shared" si="260"/>
        <v>2</v>
      </c>
      <c r="G8261">
        <f t="shared" si="261"/>
        <v>6</v>
      </c>
    </row>
    <row r="8262" spans="1:7" x14ac:dyDescent="0.25">
      <c r="A8262">
        <v>27996</v>
      </c>
      <c r="B8262" s="2">
        <v>44312.26636893204</v>
      </c>
      <c r="C8262">
        <v>66120</v>
      </c>
      <c r="D8262">
        <v>408587</v>
      </c>
      <c r="E8262" t="str">
        <f>VLOOKUP(C8262,Подписчики!A:C,2,0)</f>
        <v>UTC+6</v>
      </c>
      <c r="F8262">
        <f t="shared" si="260"/>
        <v>2</v>
      </c>
      <c r="G8262">
        <f t="shared" si="261"/>
        <v>6</v>
      </c>
    </row>
    <row r="8263" spans="1:7" x14ac:dyDescent="0.25">
      <c r="A8263">
        <v>28001</v>
      </c>
      <c r="B8263" s="2">
        <v>44312.26636893204</v>
      </c>
      <c r="C8263">
        <v>291503</v>
      </c>
      <c r="D8263">
        <v>351192</v>
      </c>
      <c r="E8263" t="str">
        <f>VLOOKUP(C8263,Подписчики!A:C,2,0)</f>
        <v>UTC-6</v>
      </c>
      <c r="F8263">
        <f t="shared" si="260"/>
        <v>2</v>
      </c>
      <c r="G8263">
        <f t="shared" si="261"/>
        <v>6</v>
      </c>
    </row>
    <row r="8264" spans="1:7" x14ac:dyDescent="0.25">
      <c r="A8264">
        <v>28005</v>
      </c>
      <c r="B8264" s="2">
        <v>44312.270666666664</v>
      </c>
      <c r="C8264">
        <v>9859</v>
      </c>
      <c r="D8264">
        <v>70091</v>
      </c>
      <c r="E8264" t="str">
        <f>VLOOKUP(C8264,Подписчики!A:C,2,0)</f>
        <v>UTC+2</v>
      </c>
      <c r="F8264">
        <f t="shared" si="260"/>
        <v>2</v>
      </c>
      <c r="G8264">
        <f t="shared" si="261"/>
        <v>6</v>
      </c>
    </row>
    <row r="8265" spans="1:7" x14ac:dyDescent="0.25">
      <c r="A8265">
        <v>28010</v>
      </c>
      <c r="B8265" s="2">
        <v>44312.271333333338</v>
      </c>
      <c r="C8265">
        <v>83363</v>
      </c>
      <c r="D8265">
        <v>327968</v>
      </c>
      <c r="E8265" t="str">
        <f>VLOOKUP(C8265,Подписчики!A:C,2,0)</f>
        <v>UTC+1</v>
      </c>
      <c r="F8265">
        <f t="shared" si="260"/>
        <v>2</v>
      </c>
      <c r="G8265">
        <f t="shared" si="261"/>
        <v>6</v>
      </c>
    </row>
    <row r="8266" spans="1:7" x14ac:dyDescent="0.25">
      <c r="A8266">
        <v>28014</v>
      </c>
      <c r="B8266" s="2">
        <v>44312.27648220065</v>
      </c>
      <c r="C8266">
        <v>165677</v>
      </c>
      <c r="D8266">
        <v>95782</v>
      </c>
      <c r="E8266" t="str">
        <f>VLOOKUP(C8266,Подписчики!A:C,2,0)</f>
        <v>UTC+3</v>
      </c>
      <c r="F8266">
        <f t="shared" si="260"/>
        <v>2</v>
      </c>
      <c r="G8266">
        <f t="shared" si="261"/>
        <v>6</v>
      </c>
    </row>
    <row r="8267" spans="1:7" x14ac:dyDescent="0.25">
      <c r="A8267">
        <v>28015</v>
      </c>
      <c r="B8267" s="2">
        <v>44312.28497734628</v>
      </c>
      <c r="C8267">
        <v>217399</v>
      </c>
      <c r="D8267">
        <v>21760</v>
      </c>
      <c r="E8267" t="str">
        <f>VLOOKUP(C8267,Подписчики!A:C,2,0)</f>
        <v>UTC-8</v>
      </c>
      <c r="F8267">
        <f t="shared" si="260"/>
        <v>2</v>
      </c>
      <c r="G8267">
        <f t="shared" si="261"/>
        <v>6</v>
      </c>
    </row>
    <row r="8268" spans="1:7" x14ac:dyDescent="0.25">
      <c r="A8268">
        <v>28020</v>
      </c>
      <c r="B8268" s="2">
        <v>44312.28619093851</v>
      </c>
      <c r="C8268">
        <v>26965</v>
      </c>
      <c r="D8268">
        <v>158978</v>
      </c>
      <c r="E8268" t="str">
        <f>VLOOKUP(C8268,Подписчики!A:C,2,0)</f>
        <v>UTC+11</v>
      </c>
      <c r="F8268">
        <f t="shared" si="260"/>
        <v>2</v>
      </c>
      <c r="G8268">
        <f t="shared" si="261"/>
        <v>6</v>
      </c>
    </row>
    <row r="8269" spans="1:7" x14ac:dyDescent="0.25">
      <c r="A8269">
        <v>28024</v>
      </c>
      <c r="B8269" s="2">
        <v>44312.311999999998</v>
      </c>
      <c r="C8269">
        <v>17596</v>
      </c>
      <c r="D8269">
        <v>250679</v>
      </c>
      <c r="E8269" t="str">
        <f>VLOOKUP(C8269,Подписчики!A:C,2,0)</f>
        <v>UTC+0</v>
      </c>
      <c r="F8269">
        <f t="shared" si="260"/>
        <v>2</v>
      </c>
      <c r="G8269">
        <f t="shared" si="261"/>
        <v>7</v>
      </c>
    </row>
    <row r="8270" spans="1:7" x14ac:dyDescent="0.25">
      <c r="A8270">
        <v>28027</v>
      </c>
      <c r="B8270" s="2">
        <v>44312.316530744334</v>
      </c>
      <c r="C8270">
        <v>113956</v>
      </c>
      <c r="D8270">
        <v>154256</v>
      </c>
      <c r="E8270" t="str">
        <f>VLOOKUP(C8270,Подписчики!A:C,2,0)</f>
        <v>UTC+6</v>
      </c>
      <c r="F8270">
        <f t="shared" si="260"/>
        <v>2</v>
      </c>
      <c r="G8270">
        <f t="shared" si="261"/>
        <v>7</v>
      </c>
    </row>
    <row r="8271" spans="1:7" x14ac:dyDescent="0.25">
      <c r="A8271">
        <v>28032</v>
      </c>
      <c r="B8271" s="2">
        <v>44312.318333333336</v>
      </c>
      <c r="C8271">
        <v>15465</v>
      </c>
      <c r="D8271">
        <v>21407</v>
      </c>
      <c r="E8271" t="str">
        <f>VLOOKUP(C8271,Подписчики!A:C,2,0)</f>
        <v>UTC+1</v>
      </c>
      <c r="F8271">
        <f t="shared" si="260"/>
        <v>2</v>
      </c>
      <c r="G8271">
        <f t="shared" si="261"/>
        <v>7</v>
      </c>
    </row>
    <row r="8272" spans="1:7" x14ac:dyDescent="0.25">
      <c r="A8272">
        <v>28037</v>
      </c>
      <c r="B8272" s="2">
        <v>44312.319333333333</v>
      </c>
      <c r="C8272">
        <v>66253</v>
      </c>
      <c r="D8272">
        <v>176181</v>
      </c>
      <c r="E8272" t="str">
        <f>VLOOKUP(C8272,Подписчики!A:C,2,0)</f>
        <v>UTC+1</v>
      </c>
      <c r="F8272">
        <f t="shared" si="260"/>
        <v>2</v>
      </c>
      <c r="G8272">
        <f t="shared" si="261"/>
        <v>7</v>
      </c>
    </row>
    <row r="8273" spans="1:7" x14ac:dyDescent="0.25">
      <c r="A8273">
        <v>28039</v>
      </c>
      <c r="B8273" s="2">
        <v>44312.323407766991</v>
      </c>
      <c r="C8273">
        <v>225955</v>
      </c>
      <c r="D8273">
        <v>258251</v>
      </c>
      <c r="E8273" t="str">
        <f>VLOOKUP(C8273,Подписчики!A:C,2,0)</f>
        <v>UTC+3</v>
      </c>
      <c r="F8273">
        <f t="shared" si="260"/>
        <v>2</v>
      </c>
      <c r="G8273">
        <f t="shared" si="261"/>
        <v>7</v>
      </c>
    </row>
    <row r="8274" spans="1:7" x14ac:dyDescent="0.25">
      <c r="A8274">
        <v>28041</v>
      </c>
      <c r="B8274" s="2">
        <v>44312.326644012945</v>
      </c>
      <c r="C8274">
        <v>102316</v>
      </c>
      <c r="D8274">
        <v>387595</v>
      </c>
      <c r="E8274" t="str">
        <f>VLOOKUP(C8274,Подписчики!A:C,2,0)</f>
        <v>UTC+7</v>
      </c>
      <c r="F8274">
        <f t="shared" si="260"/>
        <v>2</v>
      </c>
      <c r="G8274">
        <f t="shared" si="261"/>
        <v>7</v>
      </c>
    </row>
    <row r="8275" spans="1:7" x14ac:dyDescent="0.25">
      <c r="A8275">
        <v>28045</v>
      </c>
      <c r="B8275" s="2">
        <v>44312.340666666663</v>
      </c>
      <c r="C8275">
        <v>306467</v>
      </c>
      <c r="D8275">
        <v>182191</v>
      </c>
      <c r="E8275" t="str">
        <f>VLOOKUP(C8275,Подписчики!A:C,2,0)</f>
        <v>UTC-7</v>
      </c>
      <c r="F8275">
        <f t="shared" si="260"/>
        <v>2</v>
      </c>
      <c r="G8275">
        <f t="shared" si="261"/>
        <v>8</v>
      </c>
    </row>
    <row r="8276" spans="1:7" x14ac:dyDescent="0.25">
      <c r="A8276">
        <v>28047</v>
      </c>
      <c r="B8276" s="2">
        <v>44312.341999999997</v>
      </c>
      <c r="C8276">
        <v>134434</v>
      </c>
      <c r="D8276">
        <v>182841</v>
      </c>
      <c r="E8276" t="str">
        <f>VLOOKUP(C8276,Подписчики!A:C,2,0)</f>
        <v>UTC+3</v>
      </c>
      <c r="F8276">
        <f t="shared" si="260"/>
        <v>2</v>
      </c>
      <c r="G8276">
        <f t="shared" si="261"/>
        <v>8</v>
      </c>
    </row>
    <row r="8277" spans="1:7" x14ac:dyDescent="0.25">
      <c r="A8277">
        <v>28048</v>
      </c>
      <c r="B8277" s="2">
        <v>44312.345252427185</v>
      </c>
      <c r="C8277">
        <v>285423</v>
      </c>
      <c r="D8277">
        <v>473323</v>
      </c>
      <c r="E8277" t="str">
        <f>VLOOKUP(C8277,Подписчики!A:C,2,0)</f>
        <v>UTC+9</v>
      </c>
      <c r="F8277">
        <f t="shared" si="260"/>
        <v>2</v>
      </c>
      <c r="G8277">
        <f t="shared" si="261"/>
        <v>8</v>
      </c>
    </row>
    <row r="8278" spans="1:7" x14ac:dyDescent="0.25">
      <c r="A8278">
        <v>28052</v>
      </c>
      <c r="B8278" s="2">
        <v>44312.345999999998</v>
      </c>
      <c r="C8278">
        <v>214997</v>
      </c>
      <c r="D8278">
        <v>411922</v>
      </c>
      <c r="E8278" t="str">
        <f>VLOOKUP(C8278,Подписчики!A:C,2,0)</f>
        <v>UTC+3</v>
      </c>
      <c r="F8278">
        <f t="shared" si="260"/>
        <v>2</v>
      </c>
      <c r="G8278">
        <f t="shared" si="261"/>
        <v>8</v>
      </c>
    </row>
    <row r="8279" spans="1:7" x14ac:dyDescent="0.25">
      <c r="A8279">
        <v>28057</v>
      </c>
      <c r="B8279" s="2">
        <v>44312.349333333339</v>
      </c>
      <c r="C8279">
        <v>111546</v>
      </c>
      <c r="D8279">
        <v>351192</v>
      </c>
      <c r="E8279" t="str">
        <f>VLOOKUP(C8279,Подписчики!A:C,2,0)</f>
        <v>UTC+1</v>
      </c>
      <c r="F8279">
        <f t="shared" si="260"/>
        <v>2</v>
      </c>
      <c r="G8279">
        <f t="shared" si="261"/>
        <v>8</v>
      </c>
    </row>
    <row r="8280" spans="1:7" x14ac:dyDescent="0.25">
      <c r="A8280">
        <v>28062</v>
      </c>
      <c r="B8280" s="2">
        <v>44312.383999999998</v>
      </c>
      <c r="C8280">
        <v>60723</v>
      </c>
      <c r="D8280">
        <v>81226</v>
      </c>
      <c r="E8280" t="str">
        <f>VLOOKUP(C8280,Подписчики!A:C,2,0)</f>
        <v>UTC+0</v>
      </c>
      <c r="F8280">
        <f t="shared" si="260"/>
        <v>2</v>
      </c>
      <c r="G8280">
        <f t="shared" si="261"/>
        <v>9</v>
      </c>
    </row>
    <row r="8281" spans="1:7" x14ac:dyDescent="0.25">
      <c r="A8281">
        <v>28067</v>
      </c>
      <c r="B8281" s="2">
        <v>44312.387728155336</v>
      </c>
      <c r="C8281">
        <v>316758</v>
      </c>
      <c r="D8281">
        <v>204394</v>
      </c>
      <c r="E8281" t="str">
        <f>VLOOKUP(C8281,Подписчики!A:C,2,0)</f>
        <v>UTC+2</v>
      </c>
      <c r="F8281">
        <f t="shared" si="260"/>
        <v>2</v>
      </c>
      <c r="G8281">
        <f t="shared" si="261"/>
        <v>9</v>
      </c>
    </row>
    <row r="8282" spans="1:7" x14ac:dyDescent="0.25">
      <c r="A8282">
        <v>28071</v>
      </c>
      <c r="B8282" s="2">
        <v>44312.389750809067</v>
      </c>
      <c r="C8282">
        <v>321708</v>
      </c>
      <c r="D8282">
        <v>338092</v>
      </c>
      <c r="E8282" t="str">
        <f>VLOOKUP(C8282,Подписчики!A:C,2,0)</f>
        <v>UTC+7</v>
      </c>
      <c r="F8282">
        <f t="shared" si="260"/>
        <v>2</v>
      </c>
      <c r="G8282">
        <f t="shared" si="261"/>
        <v>9</v>
      </c>
    </row>
    <row r="8283" spans="1:7" x14ac:dyDescent="0.25">
      <c r="A8283">
        <v>28074</v>
      </c>
      <c r="B8283" s="2">
        <v>44312.390666666666</v>
      </c>
      <c r="C8283">
        <v>337803</v>
      </c>
      <c r="D8283">
        <v>241927</v>
      </c>
      <c r="E8283" t="str">
        <f>VLOOKUP(C8283,Подписчики!A:C,2,0)</f>
        <v>UTC+2</v>
      </c>
      <c r="F8283">
        <f t="shared" si="260"/>
        <v>2</v>
      </c>
      <c r="G8283">
        <f t="shared" si="261"/>
        <v>9</v>
      </c>
    </row>
    <row r="8284" spans="1:7" x14ac:dyDescent="0.25">
      <c r="A8284">
        <v>28077</v>
      </c>
      <c r="B8284" s="2">
        <v>44312.393391585756</v>
      </c>
      <c r="C8284">
        <v>19498</v>
      </c>
      <c r="D8284">
        <v>411922</v>
      </c>
      <c r="E8284" t="str">
        <f>VLOOKUP(C8284,Подписчики!A:C,2,0)</f>
        <v>UTC+8</v>
      </c>
      <c r="F8284">
        <f t="shared" si="260"/>
        <v>2</v>
      </c>
      <c r="G8284">
        <f t="shared" si="261"/>
        <v>9</v>
      </c>
    </row>
    <row r="8285" spans="1:7" x14ac:dyDescent="0.25">
      <c r="A8285">
        <v>28078</v>
      </c>
      <c r="B8285" s="2">
        <v>44312.396223300973</v>
      </c>
      <c r="C8285">
        <v>316589</v>
      </c>
      <c r="D8285">
        <v>250679</v>
      </c>
      <c r="E8285" t="str">
        <f>VLOOKUP(C8285,Подписчики!A:C,2,0)</f>
        <v>UTC+3</v>
      </c>
      <c r="F8285">
        <f t="shared" si="260"/>
        <v>2</v>
      </c>
      <c r="G8285">
        <f t="shared" si="261"/>
        <v>9</v>
      </c>
    </row>
    <row r="8286" spans="1:7" x14ac:dyDescent="0.25">
      <c r="A8286">
        <v>28080</v>
      </c>
      <c r="B8286" s="2">
        <v>44312.407550161814</v>
      </c>
      <c r="C8286">
        <v>20285</v>
      </c>
      <c r="D8286">
        <v>394819</v>
      </c>
      <c r="E8286" t="str">
        <f>VLOOKUP(C8286,Подписчики!A:C,2,0)</f>
        <v>UTC-9</v>
      </c>
      <c r="F8286">
        <f t="shared" si="260"/>
        <v>2</v>
      </c>
      <c r="G8286">
        <f t="shared" si="261"/>
        <v>9</v>
      </c>
    </row>
    <row r="8287" spans="1:7" x14ac:dyDescent="0.25">
      <c r="A8287">
        <v>28083</v>
      </c>
      <c r="B8287" s="2">
        <v>44312.417258899673</v>
      </c>
      <c r="C8287">
        <v>72348</v>
      </c>
      <c r="D8287">
        <v>347008</v>
      </c>
      <c r="E8287" t="str">
        <f>VLOOKUP(C8287,Подписчики!A:C,2,0)</f>
        <v>UTC+11</v>
      </c>
      <c r="F8287">
        <f t="shared" si="260"/>
        <v>2</v>
      </c>
      <c r="G8287">
        <f t="shared" si="261"/>
        <v>10</v>
      </c>
    </row>
    <row r="8288" spans="1:7" x14ac:dyDescent="0.25">
      <c r="A8288">
        <v>28086</v>
      </c>
      <c r="B8288" s="2">
        <v>44312.418877022654</v>
      </c>
      <c r="C8288">
        <v>298729</v>
      </c>
      <c r="D8288">
        <v>411922</v>
      </c>
      <c r="E8288" t="str">
        <f>VLOOKUP(C8288,Подписчики!A:C,2,0)</f>
        <v>UTC+7</v>
      </c>
      <c r="F8288">
        <f t="shared" si="260"/>
        <v>2</v>
      </c>
      <c r="G8288">
        <f t="shared" si="261"/>
        <v>10</v>
      </c>
    </row>
    <row r="8289" spans="1:7" x14ac:dyDescent="0.25">
      <c r="A8289">
        <v>28090</v>
      </c>
      <c r="B8289" s="2">
        <v>44312.41968608414</v>
      </c>
      <c r="C8289">
        <v>96923</v>
      </c>
      <c r="D8289">
        <v>75550</v>
      </c>
      <c r="E8289" t="str">
        <f>VLOOKUP(C8289,Подписчики!A:C,2,0)</f>
        <v>UTC+9</v>
      </c>
      <c r="F8289">
        <f t="shared" si="260"/>
        <v>2</v>
      </c>
      <c r="G8289">
        <f t="shared" si="261"/>
        <v>10</v>
      </c>
    </row>
    <row r="8290" spans="1:7" x14ac:dyDescent="0.25">
      <c r="A8290">
        <v>28091</v>
      </c>
      <c r="B8290" s="2">
        <v>44312.421304207121</v>
      </c>
      <c r="C8290">
        <v>143108</v>
      </c>
      <c r="D8290">
        <v>351192</v>
      </c>
      <c r="E8290" t="str">
        <f>VLOOKUP(C8290,Подписчики!A:C,2,0)</f>
        <v>UTC+9</v>
      </c>
      <c r="F8290">
        <f t="shared" si="260"/>
        <v>2</v>
      </c>
      <c r="G8290">
        <f t="shared" si="261"/>
        <v>10</v>
      </c>
    </row>
    <row r="8291" spans="1:7" x14ac:dyDescent="0.25">
      <c r="A8291">
        <v>28094</v>
      </c>
      <c r="B8291" s="2">
        <v>44312.421708737864</v>
      </c>
      <c r="C8291">
        <v>295510</v>
      </c>
      <c r="D8291">
        <v>208822</v>
      </c>
      <c r="E8291" t="str">
        <f>VLOOKUP(C8291,Подписчики!A:C,2,0)</f>
        <v>UTC+2</v>
      </c>
      <c r="F8291">
        <f t="shared" si="260"/>
        <v>2</v>
      </c>
      <c r="G8291">
        <f t="shared" si="261"/>
        <v>10</v>
      </c>
    </row>
    <row r="8292" spans="1:7" x14ac:dyDescent="0.25">
      <c r="A8292">
        <v>28098</v>
      </c>
      <c r="B8292" s="2">
        <v>44312.42818122977</v>
      </c>
      <c r="C8292">
        <v>52461</v>
      </c>
      <c r="D8292">
        <v>357816</v>
      </c>
      <c r="E8292" t="str">
        <f>VLOOKUP(C8292,Подписчики!A:C,2,0)</f>
        <v>UTC+2</v>
      </c>
      <c r="F8292">
        <f t="shared" si="260"/>
        <v>2</v>
      </c>
      <c r="G8292">
        <f t="shared" si="261"/>
        <v>10</v>
      </c>
    </row>
    <row r="8293" spans="1:7" x14ac:dyDescent="0.25">
      <c r="A8293">
        <v>28099</v>
      </c>
      <c r="B8293" s="2">
        <v>44312.430203883494</v>
      </c>
      <c r="C8293">
        <v>237474</v>
      </c>
      <c r="D8293">
        <v>4199</v>
      </c>
      <c r="E8293" t="str">
        <f>VLOOKUP(C8293,Подписчики!A:C,2,0)</f>
        <v>UTC+3</v>
      </c>
      <c r="F8293">
        <f t="shared" si="260"/>
        <v>2</v>
      </c>
      <c r="G8293">
        <f t="shared" si="261"/>
        <v>10</v>
      </c>
    </row>
    <row r="8294" spans="1:7" x14ac:dyDescent="0.25">
      <c r="A8294">
        <v>28104</v>
      </c>
      <c r="B8294" s="2">
        <v>44312.433333333334</v>
      </c>
      <c r="C8294">
        <v>177827</v>
      </c>
      <c r="D8294">
        <v>171555</v>
      </c>
      <c r="E8294" t="str">
        <f>VLOOKUP(C8294,Подписчики!A:C,2,0)</f>
        <v>UTC+1</v>
      </c>
      <c r="F8294">
        <f t="shared" si="260"/>
        <v>2</v>
      </c>
      <c r="G8294">
        <f t="shared" si="261"/>
        <v>10</v>
      </c>
    </row>
    <row r="8295" spans="1:7" x14ac:dyDescent="0.25">
      <c r="A8295">
        <v>28106</v>
      </c>
      <c r="B8295" s="2">
        <v>44312.435867313921</v>
      </c>
      <c r="C8295">
        <v>282919</v>
      </c>
      <c r="D8295">
        <v>182984</v>
      </c>
      <c r="E8295" t="str">
        <f>VLOOKUP(C8295,Подписчики!A:C,2,0)</f>
        <v>UTC+1</v>
      </c>
      <c r="F8295">
        <f t="shared" si="260"/>
        <v>2</v>
      </c>
      <c r="G8295">
        <f t="shared" si="261"/>
        <v>10</v>
      </c>
    </row>
    <row r="8296" spans="1:7" x14ac:dyDescent="0.25">
      <c r="A8296">
        <v>28109</v>
      </c>
      <c r="B8296" s="2">
        <v>44312.440721682848</v>
      </c>
      <c r="C8296">
        <v>236157</v>
      </c>
      <c r="D8296">
        <v>172251</v>
      </c>
      <c r="E8296" t="str">
        <f>VLOOKUP(C8296,Подписчики!A:C,2,0)</f>
        <v>UTC+5</v>
      </c>
      <c r="F8296">
        <f t="shared" si="260"/>
        <v>2</v>
      </c>
      <c r="G8296">
        <f t="shared" si="261"/>
        <v>10</v>
      </c>
    </row>
    <row r="8297" spans="1:7" x14ac:dyDescent="0.25">
      <c r="A8297">
        <v>28113</v>
      </c>
      <c r="B8297" s="2">
        <v>44312.441126213591</v>
      </c>
      <c r="C8297">
        <v>79757</v>
      </c>
      <c r="D8297">
        <v>325852</v>
      </c>
      <c r="E8297" t="str">
        <f>VLOOKUP(C8297,Подписчики!A:C,2,0)</f>
        <v>UTC+2</v>
      </c>
      <c r="F8297">
        <f t="shared" si="260"/>
        <v>2</v>
      </c>
      <c r="G8297">
        <f t="shared" si="261"/>
        <v>10</v>
      </c>
    </row>
    <row r="8298" spans="1:7" x14ac:dyDescent="0.25">
      <c r="A8298">
        <v>28115</v>
      </c>
      <c r="B8298" s="2">
        <v>44312.442000000003</v>
      </c>
      <c r="C8298">
        <v>283559</v>
      </c>
      <c r="D8298">
        <v>171702</v>
      </c>
      <c r="E8298" t="str">
        <f>VLOOKUP(C8298,Подписчики!A:C,2,0)</f>
        <v>UTC+0</v>
      </c>
      <c r="F8298">
        <f t="shared" si="260"/>
        <v>2</v>
      </c>
      <c r="G8298">
        <f t="shared" si="261"/>
        <v>10</v>
      </c>
    </row>
    <row r="8299" spans="1:7" x14ac:dyDescent="0.25">
      <c r="A8299">
        <v>28119</v>
      </c>
      <c r="B8299" s="2">
        <v>44312.442339805828</v>
      </c>
      <c r="C8299">
        <v>166123</v>
      </c>
      <c r="D8299">
        <v>324893</v>
      </c>
      <c r="E8299" t="str">
        <f>VLOOKUP(C8299,Подписчики!A:C,2,0)</f>
        <v>UTC+9</v>
      </c>
      <c r="F8299">
        <f t="shared" si="260"/>
        <v>2</v>
      </c>
      <c r="G8299">
        <f t="shared" si="261"/>
        <v>10</v>
      </c>
    </row>
    <row r="8300" spans="1:7" x14ac:dyDescent="0.25">
      <c r="A8300">
        <v>28120</v>
      </c>
      <c r="B8300" s="2">
        <v>44312.442339805828</v>
      </c>
      <c r="C8300">
        <v>327137</v>
      </c>
      <c r="D8300">
        <v>411922</v>
      </c>
      <c r="E8300" t="str">
        <f>VLOOKUP(C8300,Подписчики!A:C,2,0)</f>
        <v>UTC+1</v>
      </c>
      <c r="F8300">
        <f t="shared" si="260"/>
        <v>2</v>
      </c>
      <c r="G8300">
        <f t="shared" si="261"/>
        <v>10</v>
      </c>
    </row>
    <row r="8301" spans="1:7" x14ac:dyDescent="0.25">
      <c r="A8301">
        <v>28121</v>
      </c>
      <c r="B8301" s="2">
        <v>44312.446385113268</v>
      </c>
      <c r="C8301">
        <v>144952</v>
      </c>
      <c r="D8301">
        <v>114865</v>
      </c>
      <c r="E8301" t="str">
        <f>VLOOKUP(C8301,Подписчики!A:C,2,0)</f>
        <v>UTC+3</v>
      </c>
      <c r="F8301">
        <f t="shared" si="260"/>
        <v>2</v>
      </c>
      <c r="G8301">
        <f t="shared" si="261"/>
        <v>10</v>
      </c>
    </row>
    <row r="8302" spans="1:7" x14ac:dyDescent="0.25">
      <c r="A8302">
        <v>28124</v>
      </c>
      <c r="B8302" s="2">
        <v>44312.447</v>
      </c>
      <c r="C8302">
        <v>308461</v>
      </c>
      <c r="D8302">
        <v>404759</v>
      </c>
      <c r="E8302" t="str">
        <f>VLOOKUP(C8302,Подписчики!A:C,2,0)</f>
        <v>UTC+3</v>
      </c>
      <c r="F8302">
        <f t="shared" si="260"/>
        <v>2</v>
      </c>
      <c r="G8302">
        <f t="shared" si="261"/>
        <v>10</v>
      </c>
    </row>
    <row r="8303" spans="1:7" x14ac:dyDescent="0.25">
      <c r="A8303">
        <v>28127</v>
      </c>
      <c r="B8303" s="2">
        <v>44312.449216828478</v>
      </c>
      <c r="C8303">
        <v>91062</v>
      </c>
      <c r="D8303">
        <v>88863</v>
      </c>
      <c r="E8303" t="str">
        <f>VLOOKUP(C8303,Подписчики!A:C,2,0)</f>
        <v>UTC+6</v>
      </c>
      <c r="F8303">
        <f t="shared" si="260"/>
        <v>2</v>
      </c>
      <c r="G8303">
        <f t="shared" si="261"/>
        <v>10</v>
      </c>
    </row>
    <row r="8304" spans="1:7" x14ac:dyDescent="0.25">
      <c r="A8304">
        <v>28132</v>
      </c>
      <c r="B8304" s="2">
        <v>44312.453666666668</v>
      </c>
      <c r="C8304">
        <v>171402</v>
      </c>
      <c r="D8304">
        <v>250679</v>
      </c>
      <c r="E8304" t="str">
        <f>VLOOKUP(C8304,Подписчики!A:C,2,0)</f>
        <v>UTC+1</v>
      </c>
      <c r="F8304">
        <f t="shared" si="260"/>
        <v>2</v>
      </c>
      <c r="G8304">
        <f t="shared" si="261"/>
        <v>10</v>
      </c>
    </row>
    <row r="8305" spans="1:7" x14ac:dyDescent="0.25">
      <c r="A8305">
        <v>28137</v>
      </c>
      <c r="B8305" s="2">
        <v>44312.456093851135</v>
      </c>
      <c r="C8305">
        <v>217288</v>
      </c>
      <c r="D8305">
        <v>326141</v>
      </c>
      <c r="E8305" t="str">
        <f>VLOOKUP(C8305,Подписчики!A:C,2,0)</f>
        <v>UTC+3</v>
      </c>
      <c r="F8305">
        <f t="shared" si="260"/>
        <v>2</v>
      </c>
      <c r="G8305">
        <f t="shared" si="261"/>
        <v>10</v>
      </c>
    </row>
    <row r="8306" spans="1:7" x14ac:dyDescent="0.25">
      <c r="A8306">
        <v>28142</v>
      </c>
      <c r="B8306" s="2">
        <v>44312.458925566338</v>
      </c>
      <c r="C8306">
        <v>165476</v>
      </c>
      <c r="D8306">
        <v>411922</v>
      </c>
      <c r="E8306" t="str">
        <f>VLOOKUP(C8306,Подписчики!A:C,2,0)</f>
        <v>UTC+2</v>
      </c>
      <c r="F8306">
        <f t="shared" si="260"/>
        <v>2</v>
      </c>
      <c r="G8306">
        <f t="shared" si="261"/>
        <v>11</v>
      </c>
    </row>
    <row r="8307" spans="1:7" x14ac:dyDescent="0.25">
      <c r="A8307">
        <v>28145</v>
      </c>
      <c r="B8307" s="2">
        <v>44312.460139158582</v>
      </c>
      <c r="C8307">
        <v>343852</v>
      </c>
      <c r="D8307">
        <v>37644</v>
      </c>
      <c r="E8307" t="str">
        <f>VLOOKUP(C8307,Подписчики!A:C,2,0)</f>
        <v>UTC+1</v>
      </c>
      <c r="F8307">
        <f t="shared" si="260"/>
        <v>2</v>
      </c>
      <c r="G8307">
        <f t="shared" si="261"/>
        <v>11</v>
      </c>
    </row>
    <row r="8308" spans="1:7" x14ac:dyDescent="0.25">
      <c r="A8308">
        <v>28147</v>
      </c>
      <c r="B8308" s="2">
        <v>44312.464588996765</v>
      </c>
      <c r="C8308">
        <v>219819</v>
      </c>
      <c r="D8308">
        <v>4199</v>
      </c>
      <c r="E8308" t="str">
        <f>VLOOKUP(C8308,Подписчики!A:C,2,0)</f>
        <v>UTC+0</v>
      </c>
      <c r="F8308">
        <f t="shared" si="260"/>
        <v>2</v>
      </c>
      <c r="G8308">
        <f t="shared" si="261"/>
        <v>11</v>
      </c>
    </row>
    <row r="8309" spans="1:7" x14ac:dyDescent="0.25">
      <c r="A8309">
        <v>28149</v>
      </c>
      <c r="B8309" s="2">
        <v>44312.466666666667</v>
      </c>
      <c r="C8309">
        <v>234274</v>
      </c>
      <c r="D8309">
        <v>186937</v>
      </c>
      <c r="E8309" t="str">
        <f>VLOOKUP(C8309,Подписчики!A:C,2,0)</f>
        <v>UTC+2</v>
      </c>
      <c r="F8309">
        <f t="shared" si="260"/>
        <v>2</v>
      </c>
      <c r="G8309">
        <f t="shared" si="261"/>
        <v>11</v>
      </c>
    </row>
    <row r="8310" spans="1:7" x14ac:dyDescent="0.25">
      <c r="A8310">
        <v>28153</v>
      </c>
      <c r="B8310" s="2">
        <v>44312.469038834948</v>
      </c>
      <c r="C8310">
        <v>348404</v>
      </c>
      <c r="D8310">
        <v>347008</v>
      </c>
      <c r="E8310" t="str">
        <f>VLOOKUP(C8310,Подписчики!A:C,2,0)</f>
        <v>UTC+3</v>
      </c>
      <c r="F8310">
        <f t="shared" si="260"/>
        <v>2</v>
      </c>
      <c r="G8310">
        <f t="shared" si="261"/>
        <v>11</v>
      </c>
    </row>
    <row r="8311" spans="1:7" x14ac:dyDescent="0.25">
      <c r="A8311">
        <v>28157</v>
      </c>
      <c r="B8311" s="2">
        <v>44312.470252427185</v>
      </c>
      <c r="C8311">
        <v>124555</v>
      </c>
      <c r="D8311">
        <v>291304</v>
      </c>
      <c r="E8311" t="str">
        <f>VLOOKUP(C8311,Подписчики!A:C,2,0)</f>
        <v>UTC+2</v>
      </c>
      <c r="F8311">
        <f t="shared" si="260"/>
        <v>2</v>
      </c>
      <c r="G8311">
        <f t="shared" si="261"/>
        <v>11</v>
      </c>
    </row>
    <row r="8312" spans="1:7" x14ac:dyDescent="0.25">
      <c r="A8312">
        <v>28162</v>
      </c>
      <c r="B8312" s="2">
        <v>44312.471870550158</v>
      </c>
      <c r="C8312">
        <v>63206</v>
      </c>
      <c r="D8312">
        <v>288529</v>
      </c>
      <c r="E8312" t="str">
        <f>VLOOKUP(C8312,Подписчики!A:C,2,0)</f>
        <v>UTC+2</v>
      </c>
      <c r="F8312">
        <f t="shared" si="260"/>
        <v>2</v>
      </c>
      <c r="G8312">
        <f t="shared" si="261"/>
        <v>11</v>
      </c>
    </row>
    <row r="8313" spans="1:7" x14ac:dyDescent="0.25">
      <c r="A8313">
        <v>28165</v>
      </c>
      <c r="B8313" s="2">
        <v>44312.472679611652</v>
      </c>
      <c r="C8313">
        <v>68554</v>
      </c>
      <c r="D8313">
        <v>89660</v>
      </c>
      <c r="E8313" t="str">
        <f>VLOOKUP(C8313,Подписчики!A:C,2,0)</f>
        <v>UTC+4</v>
      </c>
      <c r="F8313">
        <f t="shared" si="260"/>
        <v>2</v>
      </c>
      <c r="G8313">
        <f t="shared" si="261"/>
        <v>11</v>
      </c>
    </row>
    <row r="8314" spans="1:7" x14ac:dyDescent="0.25">
      <c r="A8314">
        <v>28168</v>
      </c>
      <c r="B8314" s="2">
        <v>44312.473893203882</v>
      </c>
      <c r="C8314">
        <v>246568</v>
      </c>
      <c r="D8314">
        <v>144445</v>
      </c>
      <c r="E8314" t="str">
        <f>VLOOKUP(C8314,Подписчики!A:C,2,0)</f>
        <v>UTC+3</v>
      </c>
      <c r="F8314">
        <f t="shared" si="260"/>
        <v>2</v>
      </c>
      <c r="G8314">
        <f t="shared" si="261"/>
        <v>11</v>
      </c>
    </row>
    <row r="8315" spans="1:7" x14ac:dyDescent="0.25">
      <c r="A8315">
        <v>28173</v>
      </c>
      <c r="B8315" s="2">
        <v>44312.483601941749</v>
      </c>
      <c r="C8315">
        <v>861</v>
      </c>
      <c r="D8315">
        <v>274147</v>
      </c>
      <c r="E8315" t="str">
        <f>VLOOKUP(C8315,Подписчики!A:C,2,0)</f>
        <v>UTC+7</v>
      </c>
      <c r="F8315">
        <f t="shared" si="260"/>
        <v>2</v>
      </c>
      <c r="G8315">
        <f t="shared" si="261"/>
        <v>11</v>
      </c>
    </row>
    <row r="8316" spans="1:7" x14ac:dyDescent="0.25">
      <c r="A8316">
        <v>28177</v>
      </c>
      <c r="B8316" s="2">
        <v>44312.485624595465</v>
      </c>
      <c r="C8316">
        <v>18218</v>
      </c>
      <c r="D8316">
        <v>411922</v>
      </c>
      <c r="E8316" t="str">
        <f>VLOOKUP(C8316,Подписчики!A:C,2,0)</f>
        <v>UTC+8</v>
      </c>
      <c r="F8316">
        <f t="shared" si="260"/>
        <v>2</v>
      </c>
      <c r="G8316">
        <f t="shared" si="261"/>
        <v>11</v>
      </c>
    </row>
    <row r="8317" spans="1:7" x14ac:dyDescent="0.25">
      <c r="A8317">
        <v>28182</v>
      </c>
      <c r="B8317" s="2">
        <v>44312.488456310683</v>
      </c>
      <c r="C8317">
        <v>312903</v>
      </c>
      <c r="D8317">
        <v>470830</v>
      </c>
      <c r="E8317" t="str">
        <f>VLOOKUP(C8317,Подписчики!A:C,2,0)</f>
        <v>UTC+7</v>
      </c>
      <c r="F8317">
        <f t="shared" si="260"/>
        <v>2</v>
      </c>
      <c r="G8317">
        <f t="shared" si="261"/>
        <v>11</v>
      </c>
    </row>
    <row r="8318" spans="1:7" x14ac:dyDescent="0.25">
      <c r="A8318">
        <v>28187</v>
      </c>
      <c r="B8318" s="2">
        <v>44312.491692556636</v>
      </c>
      <c r="C8318">
        <v>88564</v>
      </c>
      <c r="D8318">
        <v>119655</v>
      </c>
      <c r="E8318" t="str">
        <f>VLOOKUP(C8318,Подписчики!A:C,2,0)</f>
        <v>UTC+3</v>
      </c>
      <c r="F8318">
        <f t="shared" si="260"/>
        <v>2</v>
      </c>
      <c r="G8318">
        <f t="shared" si="261"/>
        <v>11</v>
      </c>
    </row>
    <row r="8319" spans="1:7" x14ac:dyDescent="0.25">
      <c r="A8319">
        <v>28191</v>
      </c>
      <c r="B8319" s="2">
        <v>44312.495737864083</v>
      </c>
      <c r="C8319">
        <v>81978</v>
      </c>
      <c r="D8319">
        <v>111368</v>
      </c>
      <c r="E8319" t="str">
        <f>VLOOKUP(C8319,Подписчики!A:C,2,0)</f>
        <v>UTC+1</v>
      </c>
      <c r="F8319">
        <f t="shared" si="260"/>
        <v>2</v>
      </c>
      <c r="G8319">
        <f t="shared" si="261"/>
        <v>11</v>
      </c>
    </row>
    <row r="8320" spans="1:7" x14ac:dyDescent="0.25">
      <c r="A8320">
        <v>28193</v>
      </c>
      <c r="B8320" s="2">
        <v>44312.501401294496</v>
      </c>
      <c r="C8320">
        <v>55806</v>
      </c>
      <c r="D8320">
        <v>389689</v>
      </c>
      <c r="E8320" t="str">
        <f>VLOOKUP(C8320,Подписчики!A:C,2,0)</f>
        <v>UTC+3</v>
      </c>
      <c r="F8320">
        <f t="shared" si="260"/>
        <v>2</v>
      </c>
      <c r="G8320">
        <f t="shared" si="261"/>
        <v>12</v>
      </c>
    </row>
    <row r="8321" spans="1:7" x14ac:dyDescent="0.25">
      <c r="A8321">
        <v>28195</v>
      </c>
      <c r="B8321" s="2">
        <v>44312.501401294503</v>
      </c>
      <c r="C8321">
        <v>135510</v>
      </c>
      <c r="D8321">
        <v>43842</v>
      </c>
      <c r="E8321" t="str">
        <f>VLOOKUP(C8321,Подписчики!A:C,2,0)</f>
        <v>UTC+7</v>
      </c>
      <c r="F8321">
        <f t="shared" si="260"/>
        <v>2</v>
      </c>
      <c r="G8321">
        <f t="shared" si="261"/>
        <v>12</v>
      </c>
    </row>
    <row r="8322" spans="1:7" x14ac:dyDescent="0.25">
      <c r="A8322">
        <v>28198</v>
      </c>
      <c r="B8322" s="2">
        <v>44312.50787378641</v>
      </c>
      <c r="C8322">
        <v>247708</v>
      </c>
      <c r="D8322">
        <v>5151</v>
      </c>
      <c r="E8322" t="str">
        <f>VLOOKUP(C8322,Подписчики!A:C,2,0)</f>
        <v>UTC+3</v>
      </c>
      <c r="F8322">
        <f t="shared" si="260"/>
        <v>2</v>
      </c>
      <c r="G8322">
        <f t="shared" si="261"/>
        <v>12</v>
      </c>
    </row>
    <row r="8323" spans="1:7" x14ac:dyDescent="0.25">
      <c r="A8323">
        <v>28201</v>
      </c>
      <c r="B8323" s="2">
        <v>44312.508682847896</v>
      </c>
      <c r="C8323">
        <v>87302</v>
      </c>
      <c r="D8323">
        <v>204394</v>
      </c>
      <c r="E8323" t="str">
        <f>VLOOKUP(C8323,Подписчики!A:C,2,0)</f>
        <v>UTC+1</v>
      </c>
      <c r="F8323">
        <f t="shared" ref="F8323:F8386" si="262">WEEKDAY(B8323)</f>
        <v>2</v>
      </c>
      <c r="G8323">
        <f t="shared" ref="G8323:G8386" si="263">HOUR(B8323)</f>
        <v>12</v>
      </c>
    </row>
    <row r="8324" spans="1:7" x14ac:dyDescent="0.25">
      <c r="A8324">
        <v>28202</v>
      </c>
      <c r="B8324" s="2">
        <v>44312.508682847896</v>
      </c>
      <c r="C8324">
        <v>347262</v>
      </c>
      <c r="D8324">
        <v>158978</v>
      </c>
      <c r="E8324" t="str">
        <f>VLOOKUP(C8324,Подписчики!A:C,2,0)</f>
        <v>UTC+1</v>
      </c>
      <c r="F8324">
        <f t="shared" si="262"/>
        <v>2</v>
      </c>
      <c r="G8324">
        <f t="shared" si="263"/>
        <v>12</v>
      </c>
    </row>
    <row r="8325" spans="1:7" x14ac:dyDescent="0.25">
      <c r="A8325">
        <v>28205</v>
      </c>
      <c r="B8325" s="2">
        <v>44312.511919093857</v>
      </c>
      <c r="C8325">
        <v>81893</v>
      </c>
      <c r="D8325">
        <v>182984</v>
      </c>
      <c r="E8325" t="str">
        <f>VLOOKUP(C8325,Подписчики!A:C,2,0)</f>
        <v>UTC+1</v>
      </c>
      <c r="F8325">
        <f t="shared" si="262"/>
        <v>2</v>
      </c>
      <c r="G8325">
        <f t="shared" si="263"/>
        <v>12</v>
      </c>
    </row>
    <row r="8326" spans="1:7" x14ac:dyDescent="0.25">
      <c r="A8326">
        <v>28206</v>
      </c>
      <c r="B8326" s="2">
        <v>44312.512728155343</v>
      </c>
      <c r="C8326">
        <v>31624</v>
      </c>
      <c r="D8326">
        <v>341081</v>
      </c>
      <c r="E8326" t="str">
        <f>VLOOKUP(C8326,Подписчики!A:C,2,0)</f>
        <v>UTC+3</v>
      </c>
      <c r="F8326">
        <f t="shared" si="262"/>
        <v>2</v>
      </c>
      <c r="G8326">
        <f t="shared" si="263"/>
        <v>12</v>
      </c>
    </row>
    <row r="8327" spans="1:7" x14ac:dyDescent="0.25">
      <c r="A8327">
        <v>28210</v>
      </c>
      <c r="B8327" s="2">
        <v>44312.513132686079</v>
      </c>
      <c r="C8327">
        <v>258916</v>
      </c>
      <c r="D8327">
        <v>230507</v>
      </c>
      <c r="E8327" t="str">
        <f>VLOOKUP(C8327,Подписчики!A:C,2,0)</f>
        <v>UTC+8</v>
      </c>
      <c r="F8327">
        <f t="shared" si="262"/>
        <v>2</v>
      </c>
      <c r="G8327">
        <f t="shared" si="263"/>
        <v>12</v>
      </c>
    </row>
    <row r="8328" spans="1:7" x14ac:dyDescent="0.25">
      <c r="A8328">
        <v>28212</v>
      </c>
      <c r="B8328" s="2">
        <v>44312.513537216822</v>
      </c>
      <c r="C8328">
        <v>70787</v>
      </c>
      <c r="D8328">
        <v>347008</v>
      </c>
      <c r="E8328" t="str">
        <f>VLOOKUP(C8328,Подписчики!A:C,2,0)</f>
        <v>UTC+5</v>
      </c>
      <c r="F8328">
        <f t="shared" si="262"/>
        <v>2</v>
      </c>
      <c r="G8328">
        <f t="shared" si="263"/>
        <v>12</v>
      </c>
    </row>
    <row r="8329" spans="1:7" x14ac:dyDescent="0.25">
      <c r="A8329">
        <v>28214</v>
      </c>
      <c r="B8329" s="2">
        <v>44312.51636893204</v>
      </c>
      <c r="C8329">
        <v>230016</v>
      </c>
      <c r="D8329">
        <v>343491</v>
      </c>
      <c r="E8329" t="str">
        <f>VLOOKUP(C8329,Подписчики!A:C,2,0)</f>
        <v>UTC+4</v>
      </c>
      <c r="F8329">
        <f t="shared" si="262"/>
        <v>2</v>
      </c>
      <c r="G8329">
        <f t="shared" si="263"/>
        <v>12</v>
      </c>
    </row>
    <row r="8330" spans="1:7" x14ac:dyDescent="0.25">
      <c r="A8330">
        <v>28218</v>
      </c>
      <c r="B8330" s="2">
        <v>44312.51758252427</v>
      </c>
      <c r="C8330">
        <v>257112</v>
      </c>
      <c r="D8330">
        <v>90419</v>
      </c>
      <c r="E8330" t="str">
        <f>VLOOKUP(C8330,Подписчики!A:C,2,0)</f>
        <v>UTC+3</v>
      </c>
      <c r="F8330">
        <f t="shared" si="262"/>
        <v>2</v>
      </c>
      <c r="G8330">
        <f t="shared" si="263"/>
        <v>12</v>
      </c>
    </row>
    <row r="8331" spans="1:7" x14ac:dyDescent="0.25">
      <c r="A8331">
        <v>28221</v>
      </c>
      <c r="B8331" s="2">
        <v>44312.518391585763</v>
      </c>
      <c r="C8331">
        <v>152232</v>
      </c>
      <c r="D8331">
        <v>347008</v>
      </c>
      <c r="E8331" t="str">
        <f>VLOOKUP(C8331,Подписчики!A:C,2,0)</f>
        <v>UTC+9</v>
      </c>
      <c r="F8331">
        <f t="shared" si="262"/>
        <v>2</v>
      </c>
      <c r="G8331">
        <f t="shared" si="263"/>
        <v>12</v>
      </c>
    </row>
    <row r="8332" spans="1:7" x14ac:dyDescent="0.25">
      <c r="A8332">
        <v>28226</v>
      </c>
      <c r="B8332" s="2">
        <v>44312.518796116499</v>
      </c>
      <c r="C8332">
        <v>74374</v>
      </c>
      <c r="D8332">
        <v>122902</v>
      </c>
      <c r="E8332" t="str">
        <f>VLOOKUP(C8332,Подписчики!A:C,2,0)</f>
        <v>UTC+2</v>
      </c>
      <c r="F8332">
        <f t="shared" si="262"/>
        <v>2</v>
      </c>
      <c r="G8332">
        <f t="shared" si="263"/>
        <v>12</v>
      </c>
    </row>
    <row r="8333" spans="1:7" x14ac:dyDescent="0.25">
      <c r="A8333">
        <v>28228</v>
      </c>
      <c r="B8333" s="2">
        <v>44312.519605177993</v>
      </c>
      <c r="C8333">
        <v>179800</v>
      </c>
      <c r="D8333">
        <v>301890</v>
      </c>
      <c r="E8333" t="str">
        <f>VLOOKUP(C8333,Подписчики!A:C,2,0)</f>
        <v>UTC+4</v>
      </c>
      <c r="F8333">
        <f t="shared" si="262"/>
        <v>2</v>
      </c>
      <c r="G8333">
        <f t="shared" si="263"/>
        <v>12</v>
      </c>
    </row>
    <row r="8334" spans="1:7" x14ac:dyDescent="0.25">
      <c r="A8334">
        <v>28230</v>
      </c>
      <c r="B8334" s="2">
        <v>44312.521627831717</v>
      </c>
      <c r="C8334">
        <v>67066</v>
      </c>
      <c r="D8334">
        <v>279337</v>
      </c>
      <c r="E8334" t="str">
        <f>VLOOKUP(C8334,Подписчики!A:C,2,0)</f>
        <v>UTC+1</v>
      </c>
      <c r="F8334">
        <f t="shared" si="262"/>
        <v>2</v>
      </c>
      <c r="G8334">
        <f t="shared" si="263"/>
        <v>12</v>
      </c>
    </row>
    <row r="8335" spans="1:7" x14ac:dyDescent="0.25">
      <c r="A8335">
        <v>28234</v>
      </c>
      <c r="B8335" s="2">
        <v>44312.52203236246</v>
      </c>
      <c r="C8335">
        <v>185732</v>
      </c>
      <c r="D8335">
        <v>242621</v>
      </c>
      <c r="E8335" t="str">
        <f>VLOOKUP(C8335,Подписчики!A:C,2,0)</f>
        <v>UTC+2</v>
      </c>
      <c r="F8335">
        <f t="shared" si="262"/>
        <v>2</v>
      </c>
      <c r="G8335">
        <f t="shared" si="263"/>
        <v>12</v>
      </c>
    </row>
    <row r="8336" spans="1:7" x14ac:dyDescent="0.25">
      <c r="A8336">
        <v>28236</v>
      </c>
      <c r="B8336" s="2">
        <v>44312.52324595469</v>
      </c>
      <c r="C8336">
        <v>83200</v>
      </c>
      <c r="D8336">
        <v>442186</v>
      </c>
      <c r="E8336" t="str">
        <f>VLOOKUP(C8336,Подписчики!A:C,2,0)</f>
        <v>UTC+9</v>
      </c>
      <c r="F8336">
        <f t="shared" si="262"/>
        <v>2</v>
      </c>
      <c r="G8336">
        <f t="shared" si="263"/>
        <v>12</v>
      </c>
    </row>
    <row r="8337" spans="1:7" x14ac:dyDescent="0.25">
      <c r="A8337">
        <v>28240</v>
      </c>
      <c r="B8337" s="2">
        <v>44312.525673139156</v>
      </c>
      <c r="C8337">
        <v>301966</v>
      </c>
      <c r="D8337">
        <v>111153</v>
      </c>
      <c r="E8337" t="str">
        <f>VLOOKUP(C8337,Подписчики!A:C,2,0)</f>
        <v>UTC+3</v>
      </c>
      <c r="F8337">
        <f t="shared" si="262"/>
        <v>2</v>
      </c>
      <c r="G8337">
        <f t="shared" si="263"/>
        <v>12</v>
      </c>
    </row>
    <row r="8338" spans="1:7" x14ac:dyDescent="0.25">
      <c r="A8338">
        <v>28245</v>
      </c>
      <c r="B8338" s="2">
        <v>44312.52648220065</v>
      </c>
      <c r="C8338">
        <v>77115</v>
      </c>
      <c r="D8338">
        <v>120139</v>
      </c>
      <c r="E8338" t="str">
        <f>VLOOKUP(C8338,Подписчики!A:C,2,0)</f>
        <v>UTC+9</v>
      </c>
      <c r="F8338">
        <f t="shared" si="262"/>
        <v>2</v>
      </c>
      <c r="G8338">
        <f t="shared" si="263"/>
        <v>12</v>
      </c>
    </row>
    <row r="8339" spans="1:7" x14ac:dyDescent="0.25">
      <c r="A8339">
        <v>28250</v>
      </c>
      <c r="B8339" s="2">
        <v>44312.529718446604</v>
      </c>
      <c r="C8339">
        <v>25189</v>
      </c>
      <c r="D8339">
        <v>298026</v>
      </c>
      <c r="E8339" t="str">
        <f>VLOOKUP(C8339,Подписчики!A:C,2,0)</f>
        <v>UTC+1</v>
      </c>
      <c r="F8339">
        <f t="shared" si="262"/>
        <v>2</v>
      </c>
      <c r="G8339">
        <f t="shared" si="263"/>
        <v>12</v>
      </c>
    </row>
    <row r="8340" spans="1:7" x14ac:dyDescent="0.25">
      <c r="A8340">
        <v>28252</v>
      </c>
      <c r="B8340" s="2">
        <v>44312.530122977347</v>
      </c>
      <c r="C8340">
        <v>20928</v>
      </c>
      <c r="D8340">
        <v>154510</v>
      </c>
      <c r="E8340" t="str">
        <f>VLOOKUP(C8340,Подписчики!A:C,2,0)</f>
        <v>UTC+2</v>
      </c>
      <c r="F8340">
        <f t="shared" si="262"/>
        <v>2</v>
      </c>
      <c r="G8340">
        <f t="shared" si="263"/>
        <v>12</v>
      </c>
    </row>
    <row r="8341" spans="1:7" x14ac:dyDescent="0.25">
      <c r="A8341">
        <v>28257</v>
      </c>
      <c r="B8341" s="2">
        <v>44312.530122977347</v>
      </c>
      <c r="C8341">
        <v>62028</v>
      </c>
      <c r="D8341">
        <v>305874</v>
      </c>
      <c r="E8341" t="str">
        <f>VLOOKUP(C8341,Подписчики!A:C,2,0)</f>
        <v>UTC+2</v>
      </c>
      <c r="F8341">
        <f t="shared" si="262"/>
        <v>2</v>
      </c>
      <c r="G8341">
        <f t="shared" si="263"/>
        <v>12</v>
      </c>
    </row>
    <row r="8342" spans="1:7" x14ac:dyDescent="0.25">
      <c r="A8342">
        <v>28260</v>
      </c>
      <c r="B8342" s="2">
        <v>44312.53052750809</v>
      </c>
      <c r="C8342">
        <v>105709</v>
      </c>
      <c r="D8342">
        <v>284325</v>
      </c>
      <c r="E8342" t="str">
        <f>VLOOKUP(C8342,Подписчики!A:C,2,0)</f>
        <v>UTC+3</v>
      </c>
      <c r="F8342">
        <f t="shared" si="262"/>
        <v>2</v>
      </c>
      <c r="G8342">
        <f t="shared" si="263"/>
        <v>12</v>
      </c>
    </row>
    <row r="8343" spans="1:7" x14ac:dyDescent="0.25">
      <c r="A8343">
        <v>28262</v>
      </c>
      <c r="B8343" s="2">
        <v>44312.531333333332</v>
      </c>
      <c r="C8343">
        <v>288880</v>
      </c>
      <c r="D8343">
        <v>283433</v>
      </c>
      <c r="E8343" t="str">
        <f>VLOOKUP(C8343,Подписчики!A:C,2,0)</f>
        <v>UTC+1</v>
      </c>
      <c r="F8343">
        <f t="shared" si="262"/>
        <v>2</v>
      </c>
      <c r="G8343">
        <f t="shared" si="263"/>
        <v>12</v>
      </c>
    </row>
    <row r="8344" spans="1:7" x14ac:dyDescent="0.25">
      <c r="A8344">
        <v>28266</v>
      </c>
      <c r="B8344" s="2">
        <v>44312.53214563107</v>
      </c>
      <c r="C8344">
        <v>38519</v>
      </c>
      <c r="D8344">
        <v>230507</v>
      </c>
      <c r="E8344" t="str">
        <f>VLOOKUP(C8344,Подписчики!A:C,2,0)</f>
        <v>UTC+7</v>
      </c>
      <c r="F8344">
        <f t="shared" si="262"/>
        <v>2</v>
      </c>
      <c r="G8344">
        <f t="shared" si="263"/>
        <v>12</v>
      </c>
    </row>
    <row r="8345" spans="1:7" x14ac:dyDescent="0.25">
      <c r="A8345">
        <v>28267</v>
      </c>
      <c r="B8345" s="2">
        <v>44312.5333592233</v>
      </c>
      <c r="C8345">
        <v>280285</v>
      </c>
      <c r="D8345">
        <v>296654</v>
      </c>
      <c r="E8345" t="str">
        <f>VLOOKUP(C8345,Подписчики!A:C,2,0)</f>
        <v>UTC+2</v>
      </c>
      <c r="F8345">
        <f t="shared" si="262"/>
        <v>2</v>
      </c>
      <c r="G8345">
        <f t="shared" si="263"/>
        <v>12</v>
      </c>
    </row>
    <row r="8346" spans="1:7" x14ac:dyDescent="0.25">
      <c r="A8346">
        <v>28272</v>
      </c>
      <c r="B8346" s="2">
        <v>44312.535381877024</v>
      </c>
      <c r="C8346">
        <v>247332</v>
      </c>
      <c r="D8346">
        <v>230347</v>
      </c>
      <c r="E8346" t="str">
        <f>VLOOKUP(C8346,Подписчики!A:C,2,0)</f>
        <v>UTC+3</v>
      </c>
      <c r="F8346">
        <f t="shared" si="262"/>
        <v>2</v>
      </c>
      <c r="G8346">
        <f t="shared" si="263"/>
        <v>12</v>
      </c>
    </row>
    <row r="8347" spans="1:7" x14ac:dyDescent="0.25">
      <c r="A8347">
        <v>28276</v>
      </c>
      <c r="B8347" s="2">
        <v>44312.536595469253</v>
      </c>
      <c r="C8347">
        <v>241101</v>
      </c>
      <c r="D8347">
        <v>374837</v>
      </c>
      <c r="E8347" t="str">
        <f>VLOOKUP(C8347,Подписчики!A:C,2,0)</f>
        <v>UTC+2</v>
      </c>
      <c r="F8347">
        <f t="shared" si="262"/>
        <v>2</v>
      </c>
      <c r="G8347">
        <f t="shared" si="263"/>
        <v>12</v>
      </c>
    </row>
    <row r="8348" spans="1:7" x14ac:dyDescent="0.25">
      <c r="A8348">
        <v>28278</v>
      </c>
      <c r="B8348" s="2">
        <v>44312.536595469253</v>
      </c>
      <c r="C8348">
        <v>285835</v>
      </c>
      <c r="D8348">
        <v>447736</v>
      </c>
      <c r="E8348" t="str">
        <f>VLOOKUP(C8348,Подписчики!A:C,2,0)</f>
        <v>UTC+2</v>
      </c>
      <c r="F8348">
        <f t="shared" si="262"/>
        <v>2</v>
      </c>
      <c r="G8348">
        <f t="shared" si="263"/>
        <v>12</v>
      </c>
    </row>
    <row r="8349" spans="1:7" x14ac:dyDescent="0.25">
      <c r="A8349">
        <v>28283</v>
      </c>
      <c r="B8349" s="2">
        <v>44312.536999999997</v>
      </c>
      <c r="C8349">
        <v>52789</v>
      </c>
      <c r="D8349">
        <v>278351</v>
      </c>
      <c r="E8349" t="str">
        <f>VLOOKUP(C8349,Подписчики!A:C,2,0)</f>
        <v>UTC+3</v>
      </c>
      <c r="F8349">
        <f t="shared" si="262"/>
        <v>2</v>
      </c>
      <c r="G8349">
        <f t="shared" si="263"/>
        <v>12</v>
      </c>
    </row>
    <row r="8350" spans="1:7" x14ac:dyDescent="0.25">
      <c r="A8350">
        <v>28288</v>
      </c>
      <c r="B8350" s="2">
        <v>44312.537404530747</v>
      </c>
      <c r="C8350">
        <v>172508</v>
      </c>
      <c r="D8350">
        <v>347008</v>
      </c>
      <c r="E8350" t="str">
        <f>VLOOKUP(C8350,Подписчики!A:C,2,0)</f>
        <v>UTC+0</v>
      </c>
      <c r="F8350">
        <f t="shared" si="262"/>
        <v>2</v>
      </c>
      <c r="G8350">
        <f t="shared" si="263"/>
        <v>12</v>
      </c>
    </row>
    <row r="8351" spans="1:7" x14ac:dyDescent="0.25">
      <c r="A8351">
        <v>28293</v>
      </c>
      <c r="B8351" s="2">
        <v>44312.54</v>
      </c>
      <c r="C8351">
        <v>330640</v>
      </c>
      <c r="D8351">
        <v>40049</v>
      </c>
      <c r="E8351" t="str">
        <f>VLOOKUP(C8351,Подписчики!A:C,2,0)</f>
        <v>UTC+0</v>
      </c>
      <c r="F8351">
        <f t="shared" si="262"/>
        <v>2</v>
      </c>
      <c r="G8351">
        <f t="shared" si="263"/>
        <v>12</v>
      </c>
    </row>
    <row r="8352" spans="1:7" x14ac:dyDescent="0.25">
      <c r="A8352">
        <v>28298</v>
      </c>
      <c r="B8352" s="2">
        <v>44312.540236245957</v>
      </c>
      <c r="C8352">
        <v>5053</v>
      </c>
      <c r="D8352">
        <v>182984</v>
      </c>
      <c r="E8352" t="str">
        <f>VLOOKUP(C8352,Подписчики!A:C,2,0)</f>
        <v>UTC+3</v>
      </c>
      <c r="F8352">
        <f t="shared" si="262"/>
        <v>2</v>
      </c>
      <c r="G8352">
        <f t="shared" si="263"/>
        <v>12</v>
      </c>
    </row>
    <row r="8353" spans="1:7" x14ac:dyDescent="0.25">
      <c r="A8353">
        <v>28302</v>
      </c>
      <c r="B8353" s="2">
        <v>44312.540236245957</v>
      </c>
      <c r="C8353">
        <v>31439</v>
      </c>
      <c r="D8353">
        <v>402459</v>
      </c>
      <c r="E8353" t="str">
        <f>VLOOKUP(C8353,Подписчики!A:C,2,0)</f>
        <v>UTC+3</v>
      </c>
      <c r="F8353">
        <f t="shared" si="262"/>
        <v>2</v>
      </c>
      <c r="G8353">
        <f t="shared" si="263"/>
        <v>12</v>
      </c>
    </row>
    <row r="8354" spans="1:7" x14ac:dyDescent="0.25">
      <c r="A8354">
        <v>28304</v>
      </c>
      <c r="B8354" s="2">
        <v>44312.540236245957</v>
      </c>
      <c r="C8354">
        <v>272437</v>
      </c>
      <c r="D8354">
        <v>411922</v>
      </c>
      <c r="E8354" t="str">
        <f>VLOOKUP(C8354,Подписчики!A:C,2,0)</f>
        <v>UTC+3</v>
      </c>
      <c r="F8354">
        <f t="shared" si="262"/>
        <v>2</v>
      </c>
      <c r="G8354">
        <f t="shared" si="263"/>
        <v>12</v>
      </c>
    </row>
    <row r="8355" spans="1:7" x14ac:dyDescent="0.25">
      <c r="A8355">
        <v>28305</v>
      </c>
      <c r="B8355" s="2">
        <v>44312.541333333334</v>
      </c>
      <c r="C8355">
        <v>23008</v>
      </c>
      <c r="D8355">
        <v>473323</v>
      </c>
      <c r="E8355" t="str">
        <f>VLOOKUP(C8355,Подписчики!A:C,2,0)</f>
        <v>UTC-8</v>
      </c>
      <c r="F8355">
        <f t="shared" si="262"/>
        <v>2</v>
      </c>
      <c r="G8355">
        <f t="shared" si="263"/>
        <v>12</v>
      </c>
    </row>
    <row r="8356" spans="1:7" x14ac:dyDescent="0.25">
      <c r="A8356">
        <v>28308</v>
      </c>
      <c r="B8356" s="2">
        <v>44312.543877022654</v>
      </c>
      <c r="C8356">
        <v>245997</v>
      </c>
      <c r="D8356">
        <v>228405</v>
      </c>
      <c r="E8356" t="str">
        <f>VLOOKUP(C8356,Подписчики!A:C,2,0)</f>
        <v>UTC+8</v>
      </c>
      <c r="F8356">
        <f t="shared" si="262"/>
        <v>2</v>
      </c>
      <c r="G8356">
        <f t="shared" si="263"/>
        <v>13</v>
      </c>
    </row>
    <row r="8357" spans="1:7" x14ac:dyDescent="0.25">
      <c r="A8357">
        <v>28309</v>
      </c>
      <c r="B8357" s="2">
        <v>44312.54468608414</v>
      </c>
      <c r="C8357">
        <v>98463</v>
      </c>
      <c r="D8357">
        <v>250679</v>
      </c>
      <c r="E8357" t="str">
        <f>VLOOKUP(C8357,Подписчики!A:C,2,0)</f>
        <v>UTC+2</v>
      </c>
      <c r="F8357">
        <f t="shared" si="262"/>
        <v>2</v>
      </c>
      <c r="G8357">
        <f t="shared" si="263"/>
        <v>13</v>
      </c>
    </row>
    <row r="8358" spans="1:7" x14ac:dyDescent="0.25">
      <c r="A8358">
        <v>28314</v>
      </c>
      <c r="B8358" s="2">
        <v>44312.54468608414</v>
      </c>
      <c r="C8358">
        <v>292250</v>
      </c>
      <c r="D8358">
        <v>312954</v>
      </c>
      <c r="E8358" t="str">
        <f>VLOOKUP(C8358,Подписчики!A:C,2,0)</f>
        <v>UTC+2</v>
      </c>
      <c r="F8358">
        <f t="shared" si="262"/>
        <v>2</v>
      </c>
      <c r="G8358">
        <f t="shared" si="263"/>
        <v>13</v>
      </c>
    </row>
    <row r="8359" spans="1:7" x14ac:dyDescent="0.25">
      <c r="A8359">
        <v>28318</v>
      </c>
      <c r="B8359" s="2">
        <v>44312.549540453074</v>
      </c>
      <c r="C8359">
        <v>82528</v>
      </c>
      <c r="D8359">
        <v>432277</v>
      </c>
      <c r="E8359" t="str">
        <f>VLOOKUP(C8359,Подписчики!A:C,2,0)</f>
        <v>UTC+6</v>
      </c>
      <c r="F8359">
        <f t="shared" si="262"/>
        <v>2</v>
      </c>
      <c r="G8359">
        <f t="shared" si="263"/>
        <v>13</v>
      </c>
    </row>
    <row r="8360" spans="1:7" x14ac:dyDescent="0.25">
      <c r="A8360">
        <v>28323</v>
      </c>
      <c r="B8360" s="2">
        <v>44312.551563106797</v>
      </c>
      <c r="C8360">
        <v>254512</v>
      </c>
      <c r="D8360">
        <v>211577</v>
      </c>
      <c r="E8360" t="str">
        <f>VLOOKUP(C8360,Подписчики!A:C,2,0)</f>
        <v>UTC+3</v>
      </c>
      <c r="F8360">
        <f t="shared" si="262"/>
        <v>2</v>
      </c>
      <c r="G8360">
        <f t="shared" si="263"/>
        <v>13</v>
      </c>
    </row>
    <row r="8361" spans="1:7" x14ac:dyDescent="0.25">
      <c r="A8361">
        <v>28326</v>
      </c>
      <c r="B8361" s="2">
        <v>44312.552666666663</v>
      </c>
      <c r="C8361">
        <v>142668</v>
      </c>
      <c r="D8361">
        <v>5151</v>
      </c>
      <c r="E8361" t="str">
        <f>VLOOKUP(C8361,Подписчики!A:C,2,0)</f>
        <v>UTC+2</v>
      </c>
      <c r="F8361">
        <f t="shared" si="262"/>
        <v>2</v>
      </c>
      <c r="G8361">
        <f t="shared" si="263"/>
        <v>13</v>
      </c>
    </row>
    <row r="8362" spans="1:7" x14ac:dyDescent="0.25">
      <c r="A8362">
        <v>28328</v>
      </c>
      <c r="B8362" s="2">
        <v>44312.552776699027</v>
      </c>
      <c r="C8362">
        <v>276392</v>
      </c>
      <c r="D8362">
        <v>470762</v>
      </c>
      <c r="E8362" t="str">
        <f>VLOOKUP(C8362,Подписчики!A:C,2,0)</f>
        <v>UTC+2</v>
      </c>
      <c r="F8362">
        <f t="shared" si="262"/>
        <v>2</v>
      </c>
      <c r="G8362">
        <f t="shared" si="263"/>
        <v>13</v>
      </c>
    </row>
    <row r="8363" spans="1:7" x14ac:dyDescent="0.25">
      <c r="A8363">
        <v>28331</v>
      </c>
      <c r="B8363" s="2">
        <v>44312.55318122977</v>
      </c>
      <c r="C8363">
        <v>339374</v>
      </c>
      <c r="D8363">
        <v>63666</v>
      </c>
      <c r="E8363" t="str">
        <f>VLOOKUP(C8363,Подписчики!A:C,2,0)</f>
        <v>UTC+3</v>
      </c>
      <c r="F8363">
        <f t="shared" si="262"/>
        <v>2</v>
      </c>
      <c r="G8363">
        <f t="shared" si="263"/>
        <v>13</v>
      </c>
    </row>
    <row r="8364" spans="1:7" x14ac:dyDescent="0.25">
      <c r="A8364">
        <v>28332</v>
      </c>
      <c r="B8364" s="2">
        <v>44312.554799352751</v>
      </c>
      <c r="C8364">
        <v>128561</v>
      </c>
      <c r="D8364">
        <v>230507</v>
      </c>
      <c r="E8364" t="str">
        <f>VLOOKUP(C8364,Подписчики!A:C,2,0)</f>
        <v>UTC+3</v>
      </c>
      <c r="F8364">
        <f t="shared" si="262"/>
        <v>2</v>
      </c>
      <c r="G8364">
        <f t="shared" si="263"/>
        <v>13</v>
      </c>
    </row>
    <row r="8365" spans="1:7" x14ac:dyDescent="0.25">
      <c r="A8365">
        <v>28336</v>
      </c>
      <c r="B8365" s="2">
        <v>44312.556417475731</v>
      </c>
      <c r="C8365">
        <v>219135</v>
      </c>
      <c r="D8365">
        <v>5151</v>
      </c>
      <c r="E8365" t="str">
        <f>VLOOKUP(C8365,Подписчики!A:C,2,0)</f>
        <v>UTC+3</v>
      </c>
      <c r="F8365">
        <f t="shared" si="262"/>
        <v>2</v>
      </c>
      <c r="G8365">
        <f t="shared" si="263"/>
        <v>13</v>
      </c>
    </row>
    <row r="8366" spans="1:7" x14ac:dyDescent="0.25">
      <c r="A8366">
        <v>28338</v>
      </c>
      <c r="B8366" s="2">
        <v>44312.557226537218</v>
      </c>
      <c r="C8366">
        <v>164492</v>
      </c>
      <c r="D8366">
        <v>5151</v>
      </c>
      <c r="E8366" t="str">
        <f>VLOOKUP(C8366,Подписчики!A:C,2,0)</f>
        <v>UTC+1</v>
      </c>
      <c r="F8366">
        <f t="shared" si="262"/>
        <v>2</v>
      </c>
      <c r="G8366">
        <f t="shared" si="263"/>
        <v>13</v>
      </c>
    </row>
    <row r="8367" spans="1:7" x14ac:dyDescent="0.25">
      <c r="A8367">
        <v>28341</v>
      </c>
      <c r="B8367" s="2">
        <v>44312.558440129447</v>
      </c>
      <c r="C8367">
        <v>62204</v>
      </c>
      <c r="D8367">
        <v>411922</v>
      </c>
      <c r="E8367" t="str">
        <f>VLOOKUP(C8367,Подписчики!A:C,2,0)</f>
        <v>UTC+0</v>
      </c>
      <c r="F8367">
        <f t="shared" si="262"/>
        <v>2</v>
      </c>
      <c r="G8367">
        <f t="shared" si="263"/>
        <v>13</v>
      </c>
    </row>
    <row r="8368" spans="1:7" x14ac:dyDescent="0.25">
      <c r="A8368">
        <v>28342</v>
      </c>
      <c r="B8368" s="2">
        <v>44312.560462783171</v>
      </c>
      <c r="C8368">
        <v>32300</v>
      </c>
      <c r="D8368">
        <v>214224</v>
      </c>
      <c r="E8368" t="str">
        <f>VLOOKUP(C8368,Подписчики!A:C,2,0)</f>
        <v>UTC+1</v>
      </c>
      <c r="F8368">
        <f t="shared" si="262"/>
        <v>2</v>
      </c>
      <c r="G8368">
        <f t="shared" si="263"/>
        <v>13</v>
      </c>
    </row>
    <row r="8369" spans="1:7" x14ac:dyDescent="0.25">
      <c r="A8369">
        <v>28344</v>
      </c>
      <c r="B8369" s="2">
        <v>44312.562889967638</v>
      </c>
      <c r="C8369">
        <v>246528</v>
      </c>
      <c r="D8369">
        <v>250679</v>
      </c>
      <c r="E8369" t="str">
        <f>VLOOKUP(C8369,Подписчики!A:C,2,0)</f>
        <v>UTC+3</v>
      </c>
      <c r="F8369">
        <f t="shared" si="262"/>
        <v>2</v>
      </c>
      <c r="G8369">
        <f t="shared" si="263"/>
        <v>13</v>
      </c>
    </row>
    <row r="8370" spans="1:7" x14ac:dyDescent="0.25">
      <c r="A8370">
        <v>28347</v>
      </c>
      <c r="B8370" s="2">
        <v>44312.565721682848</v>
      </c>
      <c r="C8370">
        <v>150643</v>
      </c>
      <c r="D8370">
        <v>54565</v>
      </c>
      <c r="E8370" t="str">
        <f>VLOOKUP(C8370,Подписчики!A:C,2,0)</f>
        <v>UTC+2</v>
      </c>
      <c r="F8370">
        <f t="shared" si="262"/>
        <v>2</v>
      </c>
      <c r="G8370">
        <f t="shared" si="263"/>
        <v>13</v>
      </c>
    </row>
    <row r="8371" spans="1:7" x14ac:dyDescent="0.25">
      <c r="A8371">
        <v>28348</v>
      </c>
      <c r="B8371" s="2">
        <v>44312.566935275077</v>
      </c>
      <c r="C8371">
        <v>304498</v>
      </c>
      <c r="D8371">
        <v>316436</v>
      </c>
      <c r="E8371" t="str">
        <f>VLOOKUP(C8371,Подписчики!A:C,2,0)</f>
        <v>UTC+5</v>
      </c>
      <c r="F8371">
        <f t="shared" si="262"/>
        <v>2</v>
      </c>
      <c r="G8371">
        <f t="shared" si="263"/>
        <v>13</v>
      </c>
    </row>
    <row r="8372" spans="1:7" x14ac:dyDescent="0.25">
      <c r="A8372">
        <v>28351</v>
      </c>
      <c r="B8372" s="2">
        <v>44312.567744336571</v>
      </c>
      <c r="C8372">
        <v>238384</v>
      </c>
      <c r="D8372">
        <v>287170</v>
      </c>
      <c r="E8372" t="str">
        <f>VLOOKUP(C8372,Подписчики!A:C,2,0)</f>
        <v>UTC+3</v>
      </c>
      <c r="F8372">
        <f t="shared" si="262"/>
        <v>2</v>
      </c>
      <c r="G8372">
        <f t="shared" si="263"/>
        <v>13</v>
      </c>
    </row>
    <row r="8373" spans="1:7" x14ac:dyDescent="0.25">
      <c r="A8373">
        <v>28352</v>
      </c>
      <c r="B8373" s="2">
        <v>44312.568957928801</v>
      </c>
      <c r="C8373">
        <v>66928</v>
      </c>
      <c r="D8373">
        <v>42035</v>
      </c>
      <c r="E8373" t="str">
        <f>VLOOKUP(C8373,Подписчики!A:C,2,0)</f>
        <v>UTC+2</v>
      </c>
      <c r="F8373">
        <f t="shared" si="262"/>
        <v>2</v>
      </c>
      <c r="G8373">
        <f t="shared" si="263"/>
        <v>13</v>
      </c>
    </row>
    <row r="8374" spans="1:7" x14ac:dyDescent="0.25">
      <c r="A8374">
        <v>28356</v>
      </c>
      <c r="B8374" s="2">
        <v>44312.569362459551</v>
      </c>
      <c r="C8374">
        <v>178679</v>
      </c>
      <c r="D8374">
        <v>186975</v>
      </c>
      <c r="E8374" t="str">
        <f>VLOOKUP(C8374,Подписчики!A:C,2,0)</f>
        <v>UTC+7</v>
      </c>
      <c r="F8374">
        <f t="shared" si="262"/>
        <v>2</v>
      </c>
      <c r="G8374">
        <f t="shared" si="263"/>
        <v>13</v>
      </c>
    </row>
    <row r="8375" spans="1:7" x14ac:dyDescent="0.25">
      <c r="A8375">
        <v>28360</v>
      </c>
      <c r="B8375" s="2">
        <v>44312.570171521031</v>
      </c>
      <c r="C8375">
        <v>185710</v>
      </c>
      <c r="D8375">
        <v>230507</v>
      </c>
      <c r="E8375" t="str">
        <f>VLOOKUP(C8375,Подписчики!A:C,2,0)</f>
        <v>UTC+5</v>
      </c>
      <c r="F8375">
        <f t="shared" si="262"/>
        <v>2</v>
      </c>
      <c r="G8375">
        <f t="shared" si="263"/>
        <v>13</v>
      </c>
    </row>
    <row r="8376" spans="1:7" x14ac:dyDescent="0.25">
      <c r="A8376">
        <v>28364</v>
      </c>
      <c r="B8376" s="2">
        <v>44312.570171521038</v>
      </c>
      <c r="C8376">
        <v>55912</v>
      </c>
      <c r="D8376">
        <v>274147</v>
      </c>
      <c r="E8376" t="str">
        <f>VLOOKUP(C8376,Подписчики!A:C,2,0)</f>
        <v>UTC+1</v>
      </c>
      <c r="F8376">
        <f t="shared" si="262"/>
        <v>2</v>
      </c>
      <c r="G8376">
        <f t="shared" si="263"/>
        <v>13</v>
      </c>
    </row>
    <row r="8377" spans="1:7" x14ac:dyDescent="0.25">
      <c r="A8377">
        <v>28365</v>
      </c>
      <c r="B8377" s="2">
        <v>44312.570576051774</v>
      </c>
      <c r="C8377">
        <v>92627</v>
      </c>
      <c r="D8377">
        <v>34009</v>
      </c>
      <c r="E8377" t="str">
        <f>VLOOKUP(C8377,Подписчики!A:C,2,0)</f>
        <v>UTC+2</v>
      </c>
      <c r="F8377">
        <f t="shared" si="262"/>
        <v>2</v>
      </c>
      <c r="G8377">
        <f t="shared" si="263"/>
        <v>13</v>
      </c>
    </row>
    <row r="8378" spans="1:7" x14ac:dyDescent="0.25">
      <c r="A8378">
        <v>28369</v>
      </c>
      <c r="B8378" s="2">
        <v>44312.570980582524</v>
      </c>
      <c r="C8378">
        <v>259872</v>
      </c>
      <c r="D8378">
        <v>411922</v>
      </c>
      <c r="E8378" t="str">
        <f>VLOOKUP(C8378,Подписчики!A:C,2,0)</f>
        <v>UTC+3</v>
      </c>
      <c r="F8378">
        <f t="shared" si="262"/>
        <v>2</v>
      </c>
      <c r="G8378">
        <f t="shared" si="263"/>
        <v>13</v>
      </c>
    </row>
    <row r="8379" spans="1:7" x14ac:dyDescent="0.25">
      <c r="A8379">
        <v>28374</v>
      </c>
      <c r="B8379" s="2">
        <v>44312.572194174762</v>
      </c>
      <c r="C8379">
        <v>144591</v>
      </c>
      <c r="D8379">
        <v>411922</v>
      </c>
      <c r="E8379" t="str">
        <f>VLOOKUP(C8379,Подписчики!A:C,2,0)</f>
        <v>UTC+10</v>
      </c>
      <c r="F8379">
        <f t="shared" si="262"/>
        <v>2</v>
      </c>
      <c r="G8379">
        <f t="shared" si="263"/>
        <v>13</v>
      </c>
    </row>
    <row r="8380" spans="1:7" x14ac:dyDescent="0.25">
      <c r="A8380">
        <v>28378</v>
      </c>
      <c r="B8380" s="2">
        <v>44312.573003236248</v>
      </c>
      <c r="C8380">
        <v>329617</v>
      </c>
      <c r="D8380">
        <v>153893</v>
      </c>
      <c r="E8380" t="str">
        <f>VLOOKUP(C8380,Подписчики!A:C,2,0)</f>
        <v>UTC+4</v>
      </c>
      <c r="F8380">
        <f t="shared" si="262"/>
        <v>2</v>
      </c>
      <c r="G8380">
        <f t="shared" si="263"/>
        <v>13</v>
      </c>
    </row>
    <row r="8381" spans="1:7" x14ac:dyDescent="0.25">
      <c r="A8381">
        <v>28380</v>
      </c>
      <c r="B8381" s="2">
        <v>44312.574216828478</v>
      </c>
      <c r="C8381">
        <v>229342</v>
      </c>
      <c r="D8381">
        <v>198326</v>
      </c>
      <c r="E8381" t="str">
        <f>VLOOKUP(C8381,Подписчики!A:C,2,0)</f>
        <v>UTC+3</v>
      </c>
      <c r="F8381">
        <f t="shared" si="262"/>
        <v>2</v>
      </c>
      <c r="G8381">
        <f t="shared" si="263"/>
        <v>13</v>
      </c>
    </row>
    <row r="8382" spans="1:7" x14ac:dyDescent="0.25">
      <c r="A8382">
        <v>28385</v>
      </c>
      <c r="B8382" s="2">
        <v>44312.575025889972</v>
      </c>
      <c r="C8382">
        <v>86411</v>
      </c>
      <c r="D8382">
        <v>436600</v>
      </c>
      <c r="E8382" t="str">
        <f>VLOOKUP(C8382,Подписчики!A:C,2,0)</f>
        <v>UTC+1</v>
      </c>
      <c r="F8382">
        <f t="shared" si="262"/>
        <v>2</v>
      </c>
      <c r="G8382">
        <f t="shared" si="263"/>
        <v>13</v>
      </c>
    </row>
    <row r="8383" spans="1:7" x14ac:dyDescent="0.25">
      <c r="A8383">
        <v>28387</v>
      </c>
      <c r="B8383" s="2">
        <v>44312.576644012945</v>
      </c>
      <c r="C8383">
        <v>246013</v>
      </c>
      <c r="D8383">
        <v>183290</v>
      </c>
      <c r="E8383" t="str">
        <f>VLOOKUP(C8383,Подписчики!A:C,2,0)</f>
        <v>UTC+1</v>
      </c>
      <c r="F8383">
        <f t="shared" si="262"/>
        <v>2</v>
      </c>
      <c r="G8383">
        <f t="shared" si="263"/>
        <v>13</v>
      </c>
    </row>
    <row r="8384" spans="1:7" x14ac:dyDescent="0.25">
      <c r="A8384">
        <v>28391</v>
      </c>
      <c r="B8384" s="2">
        <v>44312.577453074431</v>
      </c>
      <c r="C8384">
        <v>13380</v>
      </c>
      <c r="D8384">
        <v>158978</v>
      </c>
      <c r="E8384" t="str">
        <f>VLOOKUP(C8384,Подписчики!A:C,2,0)</f>
        <v>UTC+3</v>
      </c>
      <c r="F8384">
        <f t="shared" si="262"/>
        <v>2</v>
      </c>
      <c r="G8384">
        <f t="shared" si="263"/>
        <v>13</v>
      </c>
    </row>
    <row r="8385" spans="1:7" x14ac:dyDescent="0.25">
      <c r="A8385">
        <v>28393</v>
      </c>
      <c r="B8385" s="2">
        <v>44312.577857605174</v>
      </c>
      <c r="C8385">
        <v>110864</v>
      </c>
      <c r="D8385">
        <v>230507</v>
      </c>
      <c r="E8385" t="str">
        <f>VLOOKUP(C8385,Подписчики!A:C,2,0)</f>
        <v>UTC+0</v>
      </c>
      <c r="F8385">
        <f t="shared" si="262"/>
        <v>2</v>
      </c>
      <c r="G8385">
        <f t="shared" si="263"/>
        <v>13</v>
      </c>
    </row>
    <row r="8386" spans="1:7" x14ac:dyDescent="0.25">
      <c r="A8386">
        <v>28395</v>
      </c>
      <c r="B8386" s="2">
        <v>44312.578262135925</v>
      </c>
      <c r="C8386">
        <v>294709</v>
      </c>
      <c r="D8386">
        <v>139440</v>
      </c>
      <c r="E8386" t="str">
        <f>VLOOKUP(C8386,Подписчики!A:C,2,0)</f>
        <v>UTC+1</v>
      </c>
      <c r="F8386">
        <f t="shared" si="262"/>
        <v>2</v>
      </c>
      <c r="G8386">
        <f t="shared" si="263"/>
        <v>13</v>
      </c>
    </row>
    <row r="8387" spans="1:7" x14ac:dyDescent="0.25">
      <c r="A8387">
        <v>28400</v>
      </c>
      <c r="B8387" s="2">
        <v>44312.578666666661</v>
      </c>
      <c r="C8387">
        <v>283571</v>
      </c>
      <c r="D8387">
        <v>88863</v>
      </c>
      <c r="E8387" t="str">
        <f>VLOOKUP(C8387,Подписчики!A:C,2,0)</f>
        <v>UTC+2</v>
      </c>
      <c r="F8387">
        <f t="shared" ref="F8387:F8450" si="264">WEEKDAY(B8387)</f>
        <v>2</v>
      </c>
      <c r="G8387">
        <f t="shared" ref="G8387:G8450" si="265">HOUR(B8387)</f>
        <v>13</v>
      </c>
    </row>
    <row r="8388" spans="1:7" x14ac:dyDescent="0.25">
      <c r="A8388">
        <v>28404</v>
      </c>
      <c r="B8388" s="2">
        <v>44312.579071197411</v>
      </c>
      <c r="C8388">
        <v>253137</v>
      </c>
      <c r="D8388">
        <v>122902</v>
      </c>
      <c r="E8388" t="str">
        <f>VLOOKUP(C8388,Подписчики!A:C,2,0)</f>
        <v>UTC+3</v>
      </c>
      <c r="F8388">
        <f t="shared" si="264"/>
        <v>2</v>
      </c>
      <c r="G8388">
        <f t="shared" si="265"/>
        <v>13</v>
      </c>
    </row>
    <row r="8389" spans="1:7" x14ac:dyDescent="0.25">
      <c r="A8389">
        <v>28405</v>
      </c>
      <c r="B8389" s="2">
        <v>44312.580333333339</v>
      </c>
      <c r="C8389">
        <v>90477</v>
      </c>
      <c r="D8389">
        <v>388561</v>
      </c>
      <c r="E8389" t="str">
        <f>VLOOKUP(C8389,Подписчики!A:C,2,0)</f>
        <v>UTC+1</v>
      </c>
      <c r="F8389">
        <f t="shared" si="264"/>
        <v>2</v>
      </c>
      <c r="G8389">
        <f t="shared" si="265"/>
        <v>13</v>
      </c>
    </row>
    <row r="8390" spans="1:7" x14ac:dyDescent="0.25">
      <c r="A8390">
        <v>28406</v>
      </c>
      <c r="B8390" s="2">
        <v>44312.580689320392</v>
      </c>
      <c r="C8390">
        <v>308529</v>
      </c>
      <c r="D8390">
        <v>394819</v>
      </c>
      <c r="E8390" t="str">
        <f>VLOOKUP(C8390,Подписчики!A:C,2,0)</f>
        <v>UTC+3</v>
      </c>
      <c r="F8390">
        <f t="shared" si="264"/>
        <v>2</v>
      </c>
      <c r="G8390">
        <f t="shared" si="265"/>
        <v>13</v>
      </c>
    </row>
    <row r="8391" spans="1:7" x14ac:dyDescent="0.25">
      <c r="A8391">
        <v>28411</v>
      </c>
      <c r="B8391" s="2">
        <v>44312.580689320392</v>
      </c>
      <c r="C8391">
        <v>346746</v>
      </c>
      <c r="D8391">
        <v>8805</v>
      </c>
      <c r="E8391" t="str">
        <f>VLOOKUP(C8391,Подписчики!A:C,2,0)</f>
        <v>UTC+3</v>
      </c>
      <c r="F8391">
        <f t="shared" si="264"/>
        <v>2</v>
      </c>
      <c r="G8391">
        <f t="shared" si="265"/>
        <v>13</v>
      </c>
    </row>
    <row r="8392" spans="1:7" x14ac:dyDescent="0.25">
      <c r="A8392">
        <v>28415</v>
      </c>
      <c r="B8392" s="2">
        <v>44312.583925566345</v>
      </c>
      <c r="C8392">
        <v>251464</v>
      </c>
      <c r="D8392">
        <v>347008</v>
      </c>
      <c r="E8392" t="str">
        <f>VLOOKUP(C8392,Подписчики!A:C,2,0)</f>
        <v>UTC+3</v>
      </c>
      <c r="F8392">
        <f t="shared" si="264"/>
        <v>2</v>
      </c>
      <c r="G8392">
        <f t="shared" si="265"/>
        <v>14</v>
      </c>
    </row>
    <row r="8393" spans="1:7" x14ac:dyDescent="0.25">
      <c r="A8393">
        <v>28420</v>
      </c>
      <c r="B8393" s="2">
        <v>44312.584734627831</v>
      </c>
      <c r="C8393">
        <v>6331</v>
      </c>
      <c r="D8393">
        <v>343626</v>
      </c>
      <c r="E8393" t="str">
        <f>VLOOKUP(C8393,Подписчики!A:C,2,0)</f>
        <v>UTC+5</v>
      </c>
      <c r="F8393">
        <f t="shared" si="264"/>
        <v>2</v>
      </c>
      <c r="G8393">
        <f t="shared" si="265"/>
        <v>14</v>
      </c>
    </row>
    <row r="8394" spans="1:7" x14ac:dyDescent="0.25">
      <c r="A8394">
        <v>28422</v>
      </c>
      <c r="B8394" s="2">
        <v>44312.588000000003</v>
      </c>
      <c r="C8394">
        <v>237219</v>
      </c>
      <c r="D8394">
        <v>122902</v>
      </c>
      <c r="E8394" t="str">
        <f>VLOOKUP(C8394,Подписчики!A:C,2,0)</f>
        <v>UTC+3</v>
      </c>
      <c r="F8394">
        <f t="shared" si="264"/>
        <v>2</v>
      </c>
      <c r="G8394">
        <f t="shared" si="265"/>
        <v>14</v>
      </c>
    </row>
    <row r="8395" spans="1:7" x14ac:dyDescent="0.25">
      <c r="A8395">
        <v>28426</v>
      </c>
      <c r="B8395" s="2">
        <v>44312.591207119745</v>
      </c>
      <c r="C8395">
        <v>257885</v>
      </c>
      <c r="D8395">
        <v>411922</v>
      </c>
      <c r="E8395" t="str">
        <f>VLOOKUP(C8395,Подписчики!A:C,2,0)</f>
        <v>UTC+1</v>
      </c>
      <c r="F8395">
        <f t="shared" si="264"/>
        <v>2</v>
      </c>
      <c r="G8395">
        <f t="shared" si="265"/>
        <v>14</v>
      </c>
    </row>
    <row r="8396" spans="1:7" x14ac:dyDescent="0.25">
      <c r="A8396">
        <v>28427</v>
      </c>
      <c r="B8396" s="2">
        <v>44312.593229773462</v>
      </c>
      <c r="C8396">
        <v>347652</v>
      </c>
      <c r="D8396">
        <v>242428</v>
      </c>
      <c r="E8396" t="str">
        <f>VLOOKUP(C8396,Подписчики!A:C,2,0)</f>
        <v>UTC+2</v>
      </c>
      <c r="F8396">
        <f t="shared" si="264"/>
        <v>2</v>
      </c>
      <c r="G8396">
        <f t="shared" si="265"/>
        <v>14</v>
      </c>
    </row>
    <row r="8397" spans="1:7" x14ac:dyDescent="0.25">
      <c r="A8397">
        <v>28432</v>
      </c>
      <c r="B8397" s="2">
        <v>44312.593634304205</v>
      </c>
      <c r="C8397">
        <v>31256</v>
      </c>
      <c r="D8397">
        <v>72388</v>
      </c>
      <c r="E8397" t="str">
        <f>VLOOKUP(C8397,Подписчики!A:C,2,0)</f>
        <v>UTC+3</v>
      </c>
      <c r="F8397">
        <f t="shared" si="264"/>
        <v>2</v>
      </c>
      <c r="G8397">
        <f t="shared" si="265"/>
        <v>14</v>
      </c>
    </row>
    <row r="8398" spans="1:7" x14ac:dyDescent="0.25">
      <c r="A8398">
        <v>28435</v>
      </c>
      <c r="B8398" s="2">
        <v>44312.593634304205</v>
      </c>
      <c r="C8398">
        <v>260180</v>
      </c>
      <c r="D8398">
        <v>448837</v>
      </c>
      <c r="E8398" t="str">
        <f>VLOOKUP(C8398,Подписчики!A:C,2,0)</f>
        <v>UTC+3</v>
      </c>
      <c r="F8398">
        <f t="shared" si="264"/>
        <v>2</v>
      </c>
      <c r="G8398">
        <f t="shared" si="265"/>
        <v>14</v>
      </c>
    </row>
    <row r="8399" spans="1:7" x14ac:dyDescent="0.25">
      <c r="A8399">
        <v>28436</v>
      </c>
      <c r="B8399" s="2">
        <v>44312.594443365699</v>
      </c>
      <c r="C8399">
        <v>126442</v>
      </c>
      <c r="D8399">
        <v>411922</v>
      </c>
      <c r="E8399" t="str">
        <f>VLOOKUP(C8399,Подписчики!A:C,2,0)</f>
        <v>UTC-3</v>
      </c>
      <c r="F8399">
        <f t="shared" si="264"/>
        <v>2</v>
      </c>
      <c r="G8399">
        <f t="shared" si="265"/>
        <v>14</v>
      </c>
    </row>
    <row r="8400" spans="1:7" x14ac:dyDescent="0.25">
      <c r="A8400">
        <v>28438</v>
      </c>
      <c r="B8400" s="2">
        <v>44312.594443365699</v>
      </c>
      <c r="C8400">
        <v>222811</v>
      </c>
      <c r="D8400">
        <v>465525</v>
      </c>
      <c r="E8400" t="str">
        <f>VLOOKUP(C8400,Подписчики!A:C,2,0)</f>
        <v>UTC+1</v>
      </c>
      <c r="F8400">
        <f t="shared" si="264"/>
        <v>2</v>
      </c>
      <c r="G8400">
        <f t="shared" si="265"/>
        <v>14</v>
      </c>
    </row>
    <row r="8401" spans="1:7" x14ac:dyDescent="0.25">
      <c r="A8401">
        <v>28442</v>
      </c>
      <c r="B8401" s="2">
        <v>44312.594847896435</v>
      </c>
      <c r="C8401">
        <v>275998</v>
      </c>
      <c r="D8401">
        <v>182913</v>
      </c>
      <c r="E8401" t="str">
        <f>VLOOKUP(C8401,Подписчики!A:C,2,0)</f>
        <v>UTC+2</v>
      </c>
      <c r="F8401">
        <f t="shared" si="264"/>
        <v>2</v>
      </c>
      <c r="G8401">
        <f t="shared" si="265"/>
        <v>14</v>
      </c>
    </row>
    <row r="8402" spans="1:7" x14ac:dyDescent="0.25">
      <c r="A8402">
        <v>28444</v>
      </c>
      <c r="B8402" s="2">
        <v>44312.594847896435</v>
      </c>
      <c r="C8402">
        <v>295555</v>
      </c>
      <c r="D8402">
        <v>202865</v>
      </c>
      <c r="E8402" t="str">
        <f>VLOOKUP(C8402,Подписчики!A:C,2,0)</f>
        <v>UTC+2</v>
      </c>
      <c r="F8402">
        <f t="shared" si="264"/>
        <v>2</v>
      </c>
      <c r="G8402">
        <f t="shared" si="265"/>
        <v>14</v>
      </c>
    </row>
    <row r="8403" spans="1:7" x14ac:dyDescent="0.25">
      <c r="A8403">
        <v>28448</v>
      </c>
      <c r="B8403" s="2">
        <v>44312.596061488679</v>
      </c>
      <c r="C8403">
        <v>3586</v>
      </c>
      <c r="D8403">
        <v>239565</v>
      </c>
      <c r="E8403" t="str">
        <f>VLOOKUP(C8403,Подписчики!A:C,2,0)</f>
        <v>UTC+1</v>
      </c>
      <c r="F8403">
        <f t="shared" si="264"/>
        <v>2</v>
      </c>
      <c r="G8403">
        <f t="shared" si="265"/>
        <v>14</v>
      </c>
    </row>
    <row r="8404" spans="1:7" x14ac:dyDescent="0.25">
      <c r="A8404">
        <v>28452</v>
      </c>
      <c r="B8404" s="2">
        <v>44312.598084142395</v>
      </c>
      <c r="C8404">
        <v>57791</v>
      </c>
      <c r="D8404">
        <v>396828</v>
      </c>
      <c r="E8404" t="str">
        <f>VLOOKUP(C8404,Подписчики!A:C,2,0)</f>
        <v>UTC+2</v>
      </c>
      <c r="F8404">
        <f t="shared" si="264"/>
        <v>2</v>
      </c>
      <c r="G8404">
        <f t="shared" si="265"/>
        <v>14</v>
      </c>
    </row>
    <row r="8405" spans="1:7" x14ac:dyDescent="0.25">
      <c r="A8405">
        <v>28457</v>
      </c>
      <c r="B8405" s="2">
        <v>44312.600106796119</v>
      </c>
      <c r="C8405">
        <v>187930</v>
      </c>
      <c r="D8405">
        <v>82901</v>
      </c>
      <c r="E8405" t="str">
        <f>VLOOKUP(C8405,Подписчики!A:C,2,0)</f>
        <v>UTC+3</v>
      </c>
      <c r="F8405">
        <f t="shared" si="264"/>
        <v>2</v>
      </c>
      <c r="G8405">
        <f t="shared" si="265"/>
        <v>14</v>
      </c>
    </row>
    <row r="8406" spans="1:7" x14ac:dyDescent="0.25">
      <c r="A8406">
        <v>28461</v>
      </c>
      <c r="B8406" s="2">
        <v>44312.602938511322</v>
      </c>
      <c r="C8406">
        <v>281012</v>
      </c>
      <c r="D8406">
        <v>341333</v>
      </c>
      <c r="E8406" t="str">
        <f>VLOOKUP(C8406,Подписчики!A:C,2,0)</f>
        <v>UTC+2</v>
      </c>
      <c r="F8406">
        <f t="shared" si="264"/>
        <v>2</v>
      </c>
      <c r="G8406">
        <f t="shared" si="265"/>
        <v>14</v>
      </c>
    </row>
    <row r="8407" spans="1:7" x14ac:dyDescent="0.25">
      <c r="A8407">
        <v>28462</v>
      </c>
      <c r="B8407" s="2">
        <v>44312.603343042072</v>
      </c>
      <c r="C8407">
        <v>233221</v>
      </c>
      <c r="D8407">
        <v>153893</v>
      </c>
      <c r="E8407" t="str">
        <f>VLOOKUP(C8407,Подписчики!A:C,2,0)</f>
        <v>UTC+3</v>
      </c>
      <c r="F8407">
        <f t="shared" si="264"/>
        <v>2</v>
      </c>
      <c r="G8407">
        <f t="shared" si="265"/>
        <v>14</v>
      </c>
    </row>
    <row r="8408" spans="1:7" x14ac:dyDescent="0.25">
      <c r="A8408">
        <v>28467</v>
      </c>
      <c r="B8408" s="2">
        <v>44312.604152103566</v>
      </c>
      <c r="C8408">
        <v>158188</v>
      </c>
      <c r="D8408">
        <v>336616</v>
      </c>
      <c r="E8408" t="str">
        <f>VLOOKUP(C8408,Подписчики!A:C,2,0)</f>
        <v>UTC+1</v>
      </c>
      <c r="F8408">
        <f t="shared" si="264"/>
        <v>2</v>
      </c>
      <c r="G8408">
        <f t="shared" si="265"/>
        <v>14</v>
      </c>
    </row>
    <row r="8409" spans="1:7" x14ac:dyDescent="0.25">
      <c r="A8409">
        <v>28469</v>
      </c>
      <c r="B8409" s="2">
        <v>44312.604961165045</v>
      </c>
      <c r="C8409">
        <v>31658</v>
      </c>
      <c r="D8409">
        <v>117699</v>
      </c>
      <c r="E8409" t="str">
        <f>VLOOKUP(C8409,Подписчики!A:C,2,0)</f>
        <v>UTC+3</v>
      </c>
      <c r="F8409">
        <f t="shared" si="264"/>
        <v>2</v>
      </c>
      <c r="G8409">
        <f t="shared" si="265"/>
        <v>14</v>
      </c>
    </row>
    <row r="8410" spans="1:7" x14ac:dyDescent="0.25">
      <c r="A8410">
        <v>28472</v>
      </c>
      <c r="B8410" s="2">
        <v>44312.605770226532</v>
      </c>
      <c r="C8410">
        <v>102888</v>
      </c>
      <c r="D8410">
        <v>68870</v>
      </c>
      <c r="E8410" t="str">
        <f>VLOOKUP(C8410,Подписчики!A:C,2,0)</f>
        <v>UTC+5</v>
      </c>
      <c r="F8410">
        <f t="shared" si="264"/>
        <v>2</v>
      </c>
      <c r="G8410">
        <f t="shared" si="265"/>
        <v>14</v>
      </c>
    </row>
    <row r="8411" spans="1:7" x14ac:dyDescent="0.25">
      <c r="A8411">
        <v>28473</v>
      </c>
      <c r="B8411" s="2">
        <v>44312.605770226539</v>
      </c>
      <c r="C8411">
        <v>171732</v>
      </c>
      <c r="D8411">
        <v>472585</v>
      </c>
      <c r="E8411" t="str">
        <f>VLOOKUP(C8411,Подписчики!A:C,2,0)</f>
        <v>UTC+1</v>
      </c>
      <c r="F8411">
        <f t="shared" si="264"/>
        <v>2</v>
      </c>
      <c r="G8411">
        <f t="shared" si="265"/>
        <v>14</v>
      </c>
    </row>
    <row r="8412" spans="1:7" x14ac:dyDescent="0.25">
      <c r="A8412">
        <v>28474</v>
      </c>
      <c r="B8412" s="2">
        <v>44312.605770226539</v>
      </c>
      <c r="C8412">
        <v>276584</v>
      </c>
      <c r="D8412">
        <v>158978</v>
      </c>
      <c r="E8412" t="str">
        <f>VLOOKUP(C8412,Подписчики!A:C,2,0)</f>
        <v>UTC+1</v>
      </c>
      <c r="F8412">
        <f t="shared" si="264"/>
        <v>2</v>
      </c>
      <c r="G8412">
        <f t="shared" si="265"/>
        <v>14</v>
      </c>
    </row>
    <row r="8413" spans="1:7" x14ac:dyDescent="0.25">
      <c r="A8413">
        <v>28478</v>
      </c>
      <c r="B8413" s="2">
        <v>44312.606579288025</v>
      </c>
      <c r="C8413">
        <v>78983</v>
      </c>
      <c r="D8413">
        <v>341333</v>
      </c>
      <c r="E8413" t="str">
        <f>VLOOKUP(C8413,Подписчики!A:C,2,0)</f>
        <v>UTC+3</v>
      </c>
      <c r="F8413">
        <f t="shared" si="264"/>
        <v>2</v>
      </c>
      <c r="G8413">
        <f t="shared" si="265"/>
        <v>14</v>
      </c>
    </row>
    <row r="8414" spans="1:7" x14ac:dyDescent="0.25">
      <c r="A8414">
        <v>28481</v>
      </c>
      <c r="B8414" s="2">
        <v>44312.607388349519</v>
      </c>
      <c r="C8414">
        <v>179155</v>
      </c>
      <c r="D8414">
        <v>397390</v>
      </c>
      <c r="E8414" t="str">
        <f>VLOOKUP(C8414,Подписчики!A:C,2,0)</f>
        <v>UTC+1</v>
      </c>
      <c r="F8414">
        <f t="shared" si="264"/>
        <v>2</v>
      </c>
      <c r="G8414">
        <f t="shared" si="265"/>
        <v>14</v>
      </c>
    </row>
    <row r="8415" spans="1:7" x14ac:dyDescent="0.25">
      <c r="A8415">
        <v>28482</v>
      </c>
      <c r="B8415" s="2">
        <v>44312.609815533979</v>
      </c>
      <c r="C8415">
        <v>153598</v>
      </c>
      <c r="D8415">
        <v>137327</v>
      </c>
      <c r="E8415" t="str">
        <f>VLOOKUP(C8415,Подписчики!A:C,2,0)</f>
        <v>UTC+3</v>
      </c>
      <c r="F8415">
        <f t="shared" si="264"/>
        <v>2</v>
      </c>
      <c r="G8415">
        <f t="shared" si="265"/>
        <v>14</v>
      </c>
    </row>
    <row r="8416" spans="1:7" x14ac:dyDescent="0.25">
      <c r="A8416">
        <v>28483</v>
      </c>
      <c r="B8416" s="2">
        <v>44312.612242718445</v>
      </c>
      <c r="C8416">
        <v>287539</v>
      </c>
      <c r="D8416">
        <v>106813</v>
      </c>
      <c r="E8416" t="str">
        <f>VLOOKUP(C8416,Подписчики!A:C,2,0)</f>
        <v>UTC+1</v>
      </c>
      <c r="F8416">
        <f t="shared" si="264"/>
        <v>2</v>
      </c>
      <c r="G8416">
        <f t="shared" si="265"/>
        <v>14</v>
      </c>
    </row>
    <row r="8417" spans="1:7" x14ac:dyDescent="0.25">
      <c r="A8417">
        <v>28485</v>
      </c>
      <c r="B8417" s="2">
        <v>44312.612647249189</v>
      </c>
      <c r="C8417">
        <v>272793</v>
      </c>
      <c r="D8417">
        <v>177109</v>
      </c>
      <c r="E8417" t="str">
        <f>VLOOKUP(C8417,Подписчики!A:C,2,0)</f>
        <v>UTC+6</v>
      </c>
      <c r="F8417">
        <f t="shared" si="264"/>
        <v>2</v>
      </c>
      <c r="G8417">
        <f t="shared" si="265"/>
        <v>14</v>
      </c>
    </row>
    <row r="8418" spans="1:7" x14ac:dyDescent="0.25">
      <c r="A8418">
        <v>28490</v>
      </c>
      <c r="B8418" s="2">
        <v>44312.613051779939</v>
      </c>
      <c r="C8418">
        <v>321708</v>
      </c>
      <c r="D8418">
        <v>43623</v>
      </c>
      <c r="E8418" t="str">
        <f>VLOOKUP(C8418,Подписчики!A:C,2,0)</f>
        <v>UTC+7</v>
      </c>
      <c r="F8418">
        <f t="shared" si="264"/>
        <v>2</v>
      </c>
      <c r="G8418">
        <f t="shared" si="265"/>
        <v>14</v>
      </c>
    </row>
    <row r="8419" spans="1:7" x14ac:dyDescent="0.25">
      <c r="A8419">
        <v>28495</v>
      </c>
      <c r="B8419" s="2">
        <v>44312.616288025893</v>
      </c>
      <c r="C8419">
        <v>329787</v>
      </c>
      <c r="D8419">
        <v>392434</v>
      </c>
      <c r="E8419" t="str">
        <f>VLOOKUP(C8419,Подписчики!A:C,2,0)</f>
        <v>UTC+3</v>
      </c>
      <c r="F8419">
        <f t="shared" si="264"/>
        <v>2</v>
      </c>
      <c r="G8419">
        <f t="shared" si="265"/>
        <v>14</v>
      </c>
    </row>
    <row r="8420" spans="1:7" x14ac:dyDescent="0.25">
      <c r="A8420">
        <v>28496</v>
      </c>
      <c r="B8420" s="2">
        <v>44312.617906148866</v>
      </c>
      <c r="C8420">
        <v>127269</v>
      </c>
      <c r="D8420">
        <v>165821</v>
      </c>
      <c r="E8420" t="str">
        <f>VLOOKUP(C8420,Подписчики!A:C,2,0)</f>
        <v>UTC+3</v>
      </c>
      <c r="F8420">
        <f t="shared" si="264"/>
        <v>2</v>
      </c>
      <c r="G8420">
        <f t="shared" si="265"/>
        <v>14</v>
      </c>
    </row>
    <row r="8421" spans="1:7" x14ac:dyDescent="0.25">
      <c r="A8421">
        <v>28501</v>
      </c>
      <c r="B8421" s="2">
        <v>44312.619524271846</v>
      </c>
      <c r="C8421">
        <v>215718</v>
      </c>
      <c r="D8421">
        <v>347393</v>
      </c>
      <c r="E8421" t="str">
        <f>VLOOKUP(C8421,Подписчики!A:C,2,0)</f>
        <v>UTC+3</v>
      </c>
      <c r="F8421">
        <f t="shared" si="264"/>
        <v>2</v>
      </c>
      <c r="G8421">
        <f t="shared" si="265"/>
        <v>14</v>
      </c>
    </row>
    <row r="8422" spans="1:7" x14ac:dyDescent="0.25">
      <c r="A8422">
        <v>28505</v>
      </c>
      <c r="B8422" s="2">
        <v>44312.620737864076</v>
      </c>
      <c r="C8422">
        <v>195812</v>
      </c>
      <c r="D8422">
        <v>12149</v>
      </c>
      <c r="E8422" t="str">
        <f>VLOOKUP(C8422,Подписчики!A:C,2,0)</f>
        <v>UTC+6</v>
      </c>
      <c r="F8422">
        <f t="shared" si="264"/>
        <v>2</v>
      </c>
      <c r="G8422">
        <f t="shared" si="265"/>
        <v>14</v>
      </c>
    </row>
    <row r="8423" spans="1:7" x14ac:dyDescent="0.25">
      <c r="A8423">
        <v>28506</v>
      </c>
      <c r="B8423" s="2">
        <v>44312.622355987056</v>
      </c>
      <c r="C8423">
        <v>72131</v>
      </c>
      <c r="D8423">
        <v>471403</v>
      </c>
      <c r="E8423" t="str">
        <f>VLOOKUP(C8423,Подписчики!A:C,2,0)</f>
        <v>UTC+2</v>
      </c>
      <c r="F8423">
        <f t="shared" si="264"/>
        <v>2</v>
      </c>
      <c r="G8423">
        <f t="shared" si="265"/>
        <v>14</v>
      </c>
    </row>
    <row r="8424" spans="1:7" x14ac:dyDescent="0.25">
      <c r="A8424">
        <v>28509</v>
      </c>
      <c r="B8424" s="2">
        <v>44312.622760517799</v>
      </c>
      <c r="C8424">
        <v>14827</v>
      </c>
      <c r="D8424">
        <v>233062</v>
      </c>
      <c r="E8424" t="str">
        <f>VLOOKUP(C8424,Подписчики!A:C,2,0)</f>
        <v>UTC+3</v>
      </c>
      <c r="F8424">
        <f t="shared" si="264"/>
        <v>2</v>
      </c>
      <c r="G8424">
        <f t="shared" si="265"/>
        <v>14</v>
      </c>
    </row>
    <row r="8425" spans="1:7" x14ac:dyDescent="0.25">
      <c r="A8425">
        <v>28512</v>
      </c>
      <c r="B8425" s="2">
        <v>44312.622760517799</v>
      </c>
      <c r="C8425">
        <v>318974</v>
      </c>
      <c r="D8425">
        <v>266896</v>
      </c>
      <c r="E8425" t="str">
        <f>VLOOKUP(C8425,Подписчики!A:C,2,0)</f>
        <v>UTC+3</v>
      </c>
      <c r="F8425">
        <f t="shared" si="264"/>
        <v>2</v>
      </c>
      <c r="G8425">
        <f t="shared" si="265"/>
        <v>14</v>
      </c>
    </row>
    <row r="8426" spans="1:7" x14ac:dyDescent="0.25">
      <c r="A8426">
        <v>28515</v>
      </c>
      <c r="B8426" s="2">
        <v>44312.625187702266</v>
      </c>
      <c r="C8426">
        <v>211773</v>
      </c>
      <c r="D8426">
        <v>165885</v>
      </c>
      <c r="E8426" t="str">
        <f>VLOOKUP(C8426,Подписчики!A:C,2,0)</f>
        <v>UTC+1</v>
      </c>
      <c r="F8426">
        <f t="shared" si="264"/>
        <v>2</v>
      </c>
      <c r="G8426">
        <f t="shared" si="265"/>
        <v>15</v>
      </c>
    </row>
    <row r="8427" spans="1:7" x14ac:dyDescent="0.25">
      <c r="A8427">
        <v>28519</v>
      </c>
      <c r="B8427" s="2">
        <v>44312.627614886733</v>
      </c>
      <c r="C8427">
        <v>63913</v>
      </c>
      <c r="D8427">
        <v>30799</v>
      </c>
      <c r="E8427" t="str">
        <f>VLOOKUP(C8427,Подписчики!A:C,2,0)</f>
        <v>UTC+3</v>
      </c>
      <c r="F8427">
        <f t="shared" si="264"/>
        <v>2</v>
      </c>
      <c r="G8427">
        <f t="shared" si="265"/>
        <v>15</v>
      </c>
    </row>
    <row r="8428" spans="1:7" x14ac:dyDescent="0.25">
      <c r="A8428">
        <v>28521</v>
      </c>
      <c r="B8428" s="2">
        <v>44312.627614886733</v>
      </c>
      <c r="C8428">
        <v>87418</v>
      </c>
      <c r="D8428">
        <v>470762</v>
      </c>
      <c r="E8428" t="str">
        <f>VLOOKUP(C8428,Подписчики!A:C,2,0)</f>
        <v>UTC+3</v>
      </c>
      <c r="F8428">
        <f t="shared" si="264"/>
        <v>2</v>
      </c>
      <c r="G8428">
        <f t="shared" si="265"/>
        <v>15</v>
      </c>
    </row>
    <row r="8429" spans="1:7" x14ac:dyDescent="0.25">
      <c r="A8429">
        <v>28522</v>
      </c>
      <c r="B8429" s="2">
        <v>44312.628019417476</v>
      </c>
      <c r="C8429">
        <v>280362</v>
      </c>
      <c r="D8429">
        <v>71198</v>
      </c>
      <c r="E8429" t="str">
        <f>VLOOKUP(C8429,Подписчики!A:C,2,0)</f>
        <v>UTC+0</v>
      </c>
      <c r="F8429">
        <f t="shared" si="264"/>
        <v>2</v>
      </c>
      <c r="G8429">
        <f t="shared" si="265"/>
        <v>15</v>
      </c>
    </row>
    <row r="8430" spans="1:7" x14ac:dyDescent="0.25">
      <c r="A8430">
        <v>28526</v>
      </c>
      <c r="B8430" s="2">
        <v>44312.628423948219</v>
      </c>
      <c r="C8430">
        <v>253434</v>
      </c>
      <c r="D8430">
        <v>347393</v>
      </c>
      <c r="E8430" t="str">
        <f>VLOOKUP(C8430,Подписчики!A:C,2,0)</f>
        <v>UTC+1</v>
      </c>
      <c r="F8430">
        <f t="shared" si="264"/>
        <v>2</v>
      </c>
      <c r="G8430">
        <f t="shared" si="265"/>
        <v>15</v>
      </c>
    </row>
    <row r="8431" spans="1:7" x14ac:dyDescent="0.25">
      <c r="A8431">
        <v>28531</v>
      </c>
      <c r="B8431" s="2">
        <v>44312.631255663429</v>
      </c>
      <c r="C8431">
        <v>29649</v>
      </c>
      <c r="D8431">
        <v>440811</v>
      </c>
      <c r="E8431" t="str">
        <f>VLOOKUP(C8431,Подписчики!A:C,2,0)</f>
        <v>UTC+0</v>
      </c>
      <c r="F8431">
        <f t="shared" si="264"/>
        <v>2</v>
      </c>
      <c r="G8431">
        <f t="shared" si="265"/>
        <v>15</v>
      </c>
    </row>
    <row r="8432" spans="1:7" x14ac:dyDescent="0.25">
      <c r="A8432">
        <v>28536</v>
      </c>
      <c r="B8432" s="2">
        <v>44312.632064724916</v>
      </c>
      <c r="C8432">
        <v>176361</v>
      </c>
      <c r="D8432">
        <v>133985</v>
      </c>
      <c r="E8432" t="str">
        <f>VLOOKUP(C8432,Подписчики!A:C,2,0)</f>
        <v>UTC+2</v>
      </c>
      <c r="F8432">
        <f t="shared" si="264"/>
        <v>2</v>
      </c>
      <c r="G8432">
        <f t="shared" si="265"/>
        <v>15</v>
      </c>
    </row>
    <row r="8433" spans="1:7" x14ac:dyDescent="0.25">
      <c r="A8433">
        <v>28537</v>
      </c>
      <c r="B8433" s="2">
        <v>44312.633278317153</v>
      </c>
      <c r="C8433">
        <v>268093</v>
      </c>
      <c r="D8433">
        <v>214389</v>
      </c>
      <c r="E8433" t="str">
        <f>VLOOKUP(C8433,Подписчики!A:C,2,0)</f>
        <v>UTC+1</v>
      </c>
      <c r="F8433">
        <f t="shared" si="264"/>
        <v>2</v>
      </c>
      <c r="G8433">
        <f t="shared" si="265"/>
        <v>15</v>
      </c>
    </row>
    <row r="8434" spans="1:7" x14ac:dyDescent="0.25">
      <c r="A8434">
        <v>28538</v>
      </c>
      <c r="B8434" s="2">
        <v>44312.633682847896</v>
      </c>
      <c r="C8434">
        <v>233996</v>
      </c>
      <c r="D8434">
        <v>305874</v>
      </c>
      <c r="E8434" t="str">
        <f>VLOOKUP(C8434,Подписчики!A:C,2,0)</f>
        <v>UTC+2</v>
      </c>
      <c r="F8434">
        <f t="shared" si="264"/>
        <v>2</v>
      </c>
      <c r="G8434">
        <f t="shared" si="265"/>
        <v>15</v>
      </c>
    </row>
    <row r="8435" spans="1:7" x14ac:dyDescent="0.25">
      <c r="A8435">
        <v>28543</v>
      </c>
      <c r="B8435" s="2">
        <v>44312.634087378639</v>
      </c>
      <c r="C8435">
        <v>233546</v>
      </c>
      <c r="D8435">
        <v>21760</v>
      </c>
      <c r="E8435" t="str">
        <f>VLOOKUP(C8435,Подписчики!A:C,2,0)</f>
        <v>UTC+3</v>
      </c>
      <c r="F8435">
        <f t="shared" si="264"/>
        <v>2</v>
      </c>
      <c r="G8435">
        <f t="shared" si="265"/>
        <v>15</v>
      </c>
    </row>
    <row r="8436" spans="1:7" x14ac:dyDescent="0.25">
      <c r="A8436">
        <v>28546</v>
      </c>
      <c r="B8436" s="2">
        <v>44312.635300970869</v>
      </c>
      <c r="C8436">
        <v>303947</v>
      </c>
      <c r="D8436">
        <v>37644</v>
      </c>
      <c r="E8436" t="str">
        <f>VLOOKUP(C8436,Подписчики!A:C,2,0)</f>
        <v>UTC+2</v>
      </c>
      <c r="F8436">
        <f t="shared" si="264"/>
        <v>2</v>
      </c>
      <c r="G8436">
        <f t="shared" si="265"/>
        <v>15</v>
      </c>
    </row>
    <row r="8437" spans="1:7" x14ac:dyDescent="0.25">
      <c r="A8437">
        <v>28548</v>
      </c>
      <c r="B8437" s="2">
        <v>44312.635666666662</v>
      </c>
      <c r="C8437">
        <v>74042</v>
      </c>
      <c r="D8437">
        <v>343712</v>
      </c>
      <c r="E8437" t="str">
        <f>VLOOKUP(C8437,Подписчики!A:C,2,0)</f>
        <v>UTC+5</v>
      </c>
      <c r="F8437">
        <f t="shared" si="264"/>
        <v>2</v>
      </c>
      <c r="G8437">
        <f t="shared" si="265"/>
        <v>15</v>
      </c>
    </row>
    <row r="8438" spans="1:7" x14ac:dyDescent="0.25">
      <c r="A8438">
        <v>28551</v>
      </c>
      <c r="B8438" s="2">
        <v>44312.63570550162</v>
      </c>
      <c r="C8438">
        <v>105124</v>
      </c>
      <c r="D8438">
        <v>330459</v>
      </c>
      <c r="E8438" t="str">
        <f>VLOOKUP(C8438,Подписчики!A:C,2,0)</f>
        <v>UTC+3</v>
      </c>
      <c r="F8438">
        <f t="shared" si="264"/>
        <v>2</v>
      </c>
      <c r="G8438">
        <f t="shared" si="265"/>
        <v>15</v>
      </c>
    </row>
    <row r="8439" spans="1:7" x14ac:dyDescent="0.25">
      <c r="A8439">
        <v>28556</v>
      </c>
      <c r="B8439" s="2">
        <v>44312.63570550162</v>
      </c>
      <c r="C8439">
        <v>254337</v>
      </c>
      <c r="D8439">
        <v>327968</v>
      </c>
      <c r="E8439" t="str">
        <f>VLOOKUP(C8439,Подписчики!A:C,2,0)</f>
        <v>UTC+3</v>
      </c>
      <c r="F8439">
        <f t="shared" si="264"/>
        <v>2</v>
      </c>
      <c r="G8439">
        <f t="shared" si="265"/>
        <v>15</v>
      </c>
    </row>
    <row r="8440" spans="1:7" x14ac:dyDescent="0.25">
      <c r="A8440">
        <v>28558</v>
      </c>
      <c r="B8440" s="2">
        <v>44312.636919093849</v>
      </c>
      <c r="C8440">
        <v>55983</v>
      </c>
      <c r="D8440">
        <v>411922</v>
      </c>
      <c r="E8440" t="str">
        <f>VLOOKUP(C8440,Подписчики!A:C,2,0)</f>
        <v>UTC+6</v>
      </c>
      <c r="F8440">
        <f t="shared" si="264"/>
        <v>2</v>
      </c>
      <c r="G8440">
        <f t="shared" si="265"/>
        <v>15</v>
      </c>
    </row>
    <row r="8441" spans="1:7" x14ac:dyDescent="0.25">
      <c r="A8441">
        <v>28562</v>
      </c>
      <c r="B8441" s="2">
        <v>44312.639750809067</v>
      </c>
      <c r="C8441">
        <v>316841</v>
      </c>
      <c r="D8441">
        <v>230507</v>
      </c>
      <c r="E8441" t="str">
        <f>VLOOKUP(C8441,Подписчики!A:C,2,0)</f>
        <v>UTC+1</v>
      </c>
      <c r="F8441">
        <f t="shared" si="264"/>
        <v>2</v>
      </c>
      <c r="G8441">
        <f t="shared" si="265"/>
        <v>15</v>
      </c>
    </row>
    <row r="8442" spans="1:7" x14ac:dyDescent="0.25">
      <c r="A8442">
        <v>28564</v>
      </c>
      <c r="B8442" s="2">
        <v>44312.639750809067</v>
      </c>
      <c r="C8442">
        <v>327074</v>
      </c>
      <c r="D8442">
        <v>13557</v>
      </c>
      <c r="E8442" t="str">
        <f>VLOOKUP(C8442,Подписчики!A:C,2,0)</f>
        <v>UTC+1</v>
      </c>
      <c r="F8442">
        <f t="shared" si="264"/>
        <v>2</v>
      </c>
      <c r="G8442">
        <f t="shared" si="265"/>
        <v>15</v>
      </c>
    </row>
    <row r="8443" spans="1:7" x14ac:dyDescent="0.25">
      <c r="A8443">
        <v>28568</v>
      </c>
      <c r="B8443" s="2">
        <v>44312.640559870553</v>
      </c>
      <c r="C8443">
        <v>220688</v>
      </c>
      <c r="D8443">
        <v>250679</v>
      </c>
      <c r="E8443" t="str">
        <f>VLOOKUP(C8443,Подписчики!A:C,2,0)</f>
        <v>UTC+3</v>
      </c>
      <c r="F8443">
        <f t="shared" si="264"/>
        <v>2</v>
      </c>
      <c r="G8443">
        <f t="shared" si="265"/>
        <v>15</v>
      </c>
    </row>
    <row r="8444" spans="1:7" x14ac:dyDescent="0.25">
      <c r="A8444">
        <v>28571</v>
      </c>
      <c r="B8444" s="2">
        <v>44312.640559870553</v>
      </c>
      <c r="C8444">
        <v>248706</v>
      </c>
      <c r="D8444">
        <v>250679</v>
      </c>
      <c r="E8444" t="str">
        <f>VLOOKUP(C8444,Подписчики!A:C,2,0)</f>
        <v>UTC+3</v>
      </c>
      <c r="F8444">
        <f t="shared" si="264"/>
        <v>2</v>
      </c>
      <c r="G8444">
        <f t="shared" si="265"/>
        <v>15</v>
      </c>
    </row>
    <row r="8445" spans="1:7" x14ac:dyDescent="0.25">
      <c r="A8445">
        <v>28573</v>
      </c>
      <c r="B8445" s="2">
        <v>44312.64136893204</v>
      </c>
      <c r="C8445">
        <v>19625</v>
      </c>
      <c r="D8445">
        <v>381300</v>
      </c>
      <c r="E8445" t="str">
        <f>VLOOKUP(C8445,Подписчики!A:C,2,0)</f>
        <v>UTC+1</v>
      </c>
      <c r="F8445">
        <f t="shared" si="264"/>
        <v>2</v>
      </c>
      <c r="G8445">
        <f t="shared" si="265"/>
        <v>15</v>
      </c>
    </row>
    <row r="8446" spans="1:7" x14ac:dyDescent="0.25">
      <c r="A8446">
        <v>28577</v>
      </c>
      <c r="B8446" s="2">
        <v>44312.64136893204</v>
      </c>
      <c r="C8446">
        <v>85890</v>
      </c>
      <c r="D8446">
        <v>20534</v>
      </c>
      <c r="E8446" t="str">
        <f>VLOOKUP(C8446,Подписчики!A:C,2,0)</f>
        <v>UTC+5</v>
      </c>
      <c r="F8446">
        <f t="shared" si="264"/>
        <v>2</v>
      </c>
      <c r="G8446">
        <f t="shared" si="265"/>
        <v>15</v>
      </c>
    </row>
    <row r="8447" spans="1:7" x14ac:dyDescent="0.25">
      <c r="A8447">
        <v>28578</v>
      </c>
      <c r="B8447" s="2">
        <v>44312.641773462783</v>
      </c>
      <c r="C8447">
        <v>263182</v>
      </c>
      <c r="D8447">
        <v>154256</v>
      </c>
      <c r="E8447" t="str">
        <f>VLOOKUP(C8447,Подписчики!A:C,2,0)</f>
        <v>UTC+2</v>
      </c>
      <c r="F8447">
        <f t="shared" si="264"/>
        <v>2</v>
      </c>
      <c r="G8447">
        <f t="shared" si="265"/>
        <v>15</v>
      </c>
    </row>
    <row r="8448" spans="1:7" x14ac:dyDescent="0.25">
      <c r="A8448">
        <v>28581</v>
      </c>
      <c r="B8448" s="2">
        <v>44312.641773462783</v>
      </c>
      <c r="C8448">
        <v>306471</v>
      </c>
      <c r="D8448">
        <v>411922</v>
      </c>
      <c r="E8448" t="str">
        <f>VLOOKUP(C8448,Подписчики!A:C,2,0)</f>
        <v>UTC+2</v>
      </c>
      <c r="F8448">
        <f t="shared" si="264"/>
        <v>2</v>
      </c>
      <c r="G8448">
        <f t="shared" si="265"/>
        <v>15</v>
      </c>
    </row>
    <row r="8449" spans="1:7" x14ac:dyDescent="0.25">
      <c r="A8449">
        <v>28585</v>
      </c>
      <c r="B8449" s="2">
        <v>44312.642177993526</v>
      </c>
      <c r="C8449">
        <v>7862</v>
      </c>
      <c r="D8449">
        <v>322322</v>
      </c>
      <c r="E8449" t="str">
        <f>VLOOKUP(C8449,Подписчики!A:C,2,0)</f>
        <v>UTC+3</v>
      </c>
      <c r="F8449">
        <f t="shared" si="264"/>
        <v>2</v>
      </c>
      <c r="G8449">
        <f t="shared" si="265"/>
        <v>15</v>
      </c>
    </row>
    <row r="8450" spans="1:7" x14ac:dyDescent="0.25">
      <c r="A8450">
        <v>28586</v>
      </c>
      <c r="B8450" s="2">
        <v>44312.64420064725</v>
      </c>
      <c r="C8450">
        <v>259666</v>
      </c>
      <c r="D8450">
        <v>154256</v>
      </c>
      <c r="E8450" t="str">
        <f>VLOOKUP(C8450,Подписчики!A:C,2,0)</f>
        <v>UTC+0</v>
      </c>
      <c r="F8450">
        <f t="shared" si="264"/>
        <v>2</v>
      </c>
      <c r="G8450">
        <f t="shared" si="265"/>
        <v>15</v>
      </c>
    </row>
    <row r="8451" spans="1:7" x14ac:dyDescent="0.25">
      <c r="A8451">
        <v>28590</v>
      </c>
      <c r="B8451" s="2">
        <v>44312.644605177993</v>
      </c>
      <c r="C8451">
        <v>315137</v>
      </c>
      <c r="D8451">
        <v>351192</v>
      </c>
      <c r="E8451" t="str">
        <f>VLOOKUP(C8451,Подписчики!A:C,2,0)</f>
        <v>UTC+1</v>
      </c>
      <c r="F8451">
        <f t="shared" ref="F8451:F8514" si="266">WEEKDAY(B8451)</f>
        <v>2</v>
      </c>
      <c r="G8451">
        <f t="shared" ref="G8451:G8514" si="267">HOUR(B8451)</f>
        <v>15</v>
      </c>
    </row>
    <row r="8452" spans="1:7" x14ac:dyDescent="0.25">
      <c r="A8452">
        <v>28594</v>
      </c>
      <c r="B8452" s="2">
        <v>44312.645009708736</v>
      </c>
      <c r="C8452">
        <v>336116</v>
      </c>
      <c r="D8452">
        <v>411922</v>
      </c>
      <c r="E8452" t="str">
        <f>VLOOKUP(C8452,Подписчики!A:C,2,0)</f>
        <v>UTC+6</v>
      </c>
      <c r="F8452">
        <f t="shared" si="266"/>
        <v>2</v>
      </c>
      <c r="G8452">
        <f t="shared" si="267"/>
        <v>15</v>
      </c>
    </row>
    <row r="8453" spans="1:7" x14ac:dyDescent="0.25">
      <c r="A8453">
        <v>28596</v>
      </c>
      <c r="B8453" s="2">
        <v>44312.645009708736</v>
      </c>
      <c r="C8453">
        <v>347353</v>
      </c>
      <c r="D8453">
        <v>250679</v>
      </c>
      <c r="E8453" t="str">
        <f>VLOOKUP(C8453,Подписчики!A:C,2,0)</f>
        <v>UTC+2</v>
      </c>
      <c r="F8453">
        <f t="shared" si="266"/>
        <v>2</v>
      </c>
      <c r="G8453">
        <f t="shared" si="267"/>
        <v>15</v>
      </c>
    </row>
    <row r="8454" spans="1:7" x14ac:dyDescent="0.25">
      <c r="A8454">
        <v>28598</v>
      </c>
      <c r="B8454" s="2">
        <v>44312.64703236246</v>
      </c>
      <c r="C8454">
        <v>134175</v>
      </c>
      <c r="D8454">
        <v>9852</v>
      </c>
      <c r="E8454" t="str">
        <f>VLOOKUP(C8454,Подписчики!A:C,2,0)</f>
        <v>UTC+3</v>
      </c>
      <c r="F8454">
        <f t="shared" si="266"/>
        <v>2</v>
      </c>
      <c r="G8454">
        <f t="shared" si="267"/>
        <v>15</v>
      </c>
    </row>
    <row r="8455" spans="1:7" x14ac:dyDescent="0.25">
      <c r="A8455">
        <v>28601</v>
      </c>
      <c r="B8455" s="2">
        <v>44312.647436893203</v>
      </c>
      <c r="C8455">
        <v>342941</v>
      </c>
      <c r="D8455">
        <v>439981</v>
      </c>
      <c r="E8455" t="str">
        <f>VLOOKUP(C8455,Подписчики!A:C,2,0)</f>
        <v>UTC+0</v>
      </c>
      <c r="F8455">
        <f t="shared" si="266"/>
        <v>2</v>
      </c>
      <c r="G8455">
        <f t="shared" si="267"/>
        <v>15</v>
      </c>
    </row>
    <row r="8456" spans="1:7" x14ac:dyDescent="0.25">
      <c r="A8456">
        <v>28604</v>
      </c>
      <c r="B8456" s="2">
        <v>44312.649055016183</v>
      </c>
      <c r="C8456">
        <v>289110</v>
      </c>
      <c r="D8456">
        <v>370651</v>
      </c>
      <c r="E8456" t="str">
        <f>VLOOKUP(C8456,Подписчики!A:C,2,0)</f>
        <v>UTC+4</v>
      </c>
      <c r="F8456">
        <f t="shared" si="266"/>
        <v>2</v>
      </c>
      <c r="G8456">
        <f t="shared" si="267"/>
        <v>15</v>
      </c>
    </row>
    <row r="8457" spans="1:7" x14ac:dyDescent="0.25">
      <c r="A8457">
        <v>28606</v>
      </c>
      <c r="B8457" s="2">
        <v>44312.64986407767</v>
      </c>
      <c r="C8457">
        <v>54110</v>
      </c>
      <c r="D8457">
        <v>81558</v>
      </c>
      <c r="E8457" t="str">
        <f>VLOOKUP(C8457,Подписчики!A:C,2,0)</f>
        <v>UTC+2</v>
      </c>
      <c r="F8457">
        <f t="shared" si="266"/>
        <v>2</v>
      </c>
      <c r="G8457">
        <f t="shared" si="267"/>
        <v>15</v>
      </c>
    </row>
    <row r="8458" spans="1:7" x14ac:dyDescent="0.25">
      <c r="A8458">
        <v>28608</v>
      </c>
      <c r="B8458" s="2">
        <v>44312.651077669907</v>
      </c>
      <c r="C8458">
        <v>179149</v>
      </c>
      <c r="D8458">
        <v>158978</v>
      </c>
      <c r="E8458" t="str">
        <f>VLOOKUP(C8458,Подписчики!A:C,2,0)</f>
        <v>UTC+1</v>
      </c>
      <c r="F8458">
        <f t="shared" si="266"/>
        <v>2</v>
      </c>
      <c r="G8458">
        <f t="shared" si="267"/>
        <v>15</v>
      </c>
    </row>
    <row r="8459" spans="1:7" x14ac:dyDescent="0.25">
      <c r="A8459">
        <v>28609</v>
      </c>
      <c r="B8459" s="2">
        <v>44312.651886731393</v>
      </c>
      <c r="C8459">
        <v>114353</v>
      </c>
      <c r="D8459">
        <v>351192</v>
      </c>
      <c r="E8459" t="str">
        <f>VLOOKUP(C8459,Подписчики!A:C,2,0)</f>
        <v>UTC+3</v>
      </c>
      <c r="F8459">
        <f t="shared" si="266"/>
        <v>2</v>
      </c>
      <c r="G8459">
        <f t="shared" si="267"/>
        <v>15</v>
      </c>
    </row>
    <row r="8460" spans="1:7" x14ac:dyDescent="0.25">
      <c r="A8460">
        <v>28611</v>
      </c>
      <c r="B8460" s="2">
        <v>44312.65390938511</v>
      </c>
      <c r="C8460">
        <v>305972</v>
      </c>
      <c r="D8460">
        <v>38735</v>
      </c>
      <c r="E8460" t="str">
        <f>VLOOKUP(C8460,Подписчики!A:C,2,0)</f>
        <v>UTC+0</v>
      </c>
      <c r="F8460">
        <f t="shared" si="266"/>
        <v>2</v>
      </c>
      <c r="G8460">
        <f t="shared" si="267"/>
        <v>15</v>
      </c>
    </row>
    <row r="8461" spans="1:7" x14ac:dyDescent="0.25">
      <c r="A8461">
        <v>28612</v>
      </c>
      <c r="B8461" s="2">
        <v>44312.65431391586</v>
      </c>
      <c r="C8461">
        <v>161799</v>
      </c>
      <c r="D8461">
        <v>182191</v>
      </c>
      <c r="E8461" t="str">
        <f>VLOOKUP(C8461,Подписчики!A:C,2,0)</f>
        <v>UTC+1</v>
      </c>
      <c r="F8461">
        <f t="shared" si="266"/>
        <v>2</v>
      </c>
      <c r="G8461">
        <f t="shared" si="267"/>
        <v>15</v>
      </c>
    </row>
    <row r="8462" spans="1:7" x14ac:dyDescent="0.25">
      <c r="A8462">
        <v>28615</v>
      </c>
      <c r="B8462" s="2">
        <v>44312.654718446596</v>
      </c>
      <c r="C8462">
        <v>191841</v>
      </c>
      <c r="D8462">
        <v>52293</v>
      </c>
      <c r="E8462" t="str">
        <f>VLOOKUP(C8462,Подписчики!A:C,2,0)</f>
        <v>UTC+2</v>
      </c>
      <c r="F8462">
        <f t="shared" si="266"/>
        <v>2</v>
      </c>
      <c r="G8462">
        <f t="shared" si="267"/>
        <v>15</v>
      </c>
    </row>
    <row r="8463" spans="1:7" x14ac:dyDescent="0.25">
      <c r="A8463">
        <v>28620</v>
      </c>
      <c r="B8463" s="2">
        <v>44312.655122977347</v>
      </c>
      <c r="C8463">
        <v>10640</v>
      </c>
      <c r="D8463">
        <v>470762</v>
      </c>
      <c r="E8463" t="str">
        <f>VLOOKUP(C8463,Подписчики!A:C,2,0)</f>
        <v>UTC+3</v>
      </c>
      <c r="F8463">
        <f t="shared" si="266"/>
        <v>2</v>
      </c>
      <c r="G8463">
        <f t="shared" si="267"/>
        <v>15</v>
      </c>
    </row>
    <row r="8464" spans="1:7" x14ac:dyDescent="0.25">
      <c r="A8464">
        <v>28623</v>
      </c>
      <c r="B8464" s="2">
        <v>44312.655122977347</v>
      </c>
      <c r="C8464">
        <v>114604</v>
      </c>
      <c r="D8464">
        <v>327633</v>
      </c>
      <c r="E8464" t="str">
        <f>VLOOKUP(C8464,Подписчики!A:C,2,0)</f>
        <v>UTC+3</v>
      </c>
      <c r="F8464">
        <f t="shared" si="266"/>
        <v>2</v>
      </c>
      <c r="G8464">
        <f t="shared" si="267"/>
        <v>15</v>
      </c>
    </row>
    <row r="8465" spans="1:7" x14ac:dyDescent="0.25">
      <c r="A8465">
        <v>28625</v>
      </c>
      <c r="B8465" s="2">
        <v>44312.657550161814</v>
      </c>
      <c r="C8465">
        <v>237049</v>
      </c>
      <c r="D8465">
        <v>157696</v>
      </c>
      <c r="E8465" t="str">
        <f>VLOOKUP(C8465,Подписчики!A:C,2,0)</f>
        <v>UTC+1</v>
      </c>
      <c r="F8465">
        <f t="shared" si="266"/>
        <v>2</v>
      </c>
      <c r="G8465">
        <f t="shared" si="267"/>
        <v>15</v>
      </c>
    </row>
    <row r="8466" spans="1:7" x14ac:dyDescent="0.25">
      <c r="A8466">
        <v>28627</v>
      </c>
      <c r="B8466" s="2">
        <v>44312.657550161814</v>
      </c>
      <c r="C8466">
        <v>311829</v>
      </c>
      <c r="D8466">
        <v>411922</v>
      </c>
      <c r="E8466" t="str">
        <f>VLOOKUP(C8466,Подписчики!A:C,2,0)</f>
        <v>UTC+1</v>
      </c>
      <c r="F8466">
        <f t="shared" si="266"/>
        <v>2</v>
      </c>
      <c r="G8466">
        <f t="shared" si="267"/>
        <v>15</v>
      </c>
    </row>
    <row r="8467" spans="1:7" x14ac:dyDescent="0.25">
      <c r="A8467">
        <v>28631</v>
      </c>
      <c r="B8467" s="2">
        <v>44312.658763754043</v>
      </c>
      <c r="C8467">
        <v>184875</v>
      </c>
      <c r="D8467">
        <v>37644</v>
      </c>
      <c r="E8467" t="str">
        <f>VLOOKUP(C8467,Подписчики!A:C,2,0)</f>
        <v>UTC+0</v>
      </c>
      <c r="F8467">
        <f t="shared" si="266"/>
        <v>2</v>
      </c>
      <c r="G8467">
        <f t="shared" si="267"/>
        <v>15</v>
      </c>
    </row>
    <row r="8468" spans="1:7" x14ac:dyDescent="0.25">
      <c r="A8468">
        <v>28632</v>
      </c>
      <c r="B8468" s="2">
        <v>44312.65957281553</v>
      </c>
      <c r="C8468">
        <v>344724</v>
      </c>
      <c r="D8468">
        <v>250771</v>
      </c>
      <c r="E8468" t="str">
        <f>VLOOKUP(C8468,Подписчики!A:C,2,0)</f>
        <v>UTC+2</v>
      </c>
      <c r="F8468">
        <f t="shared" si="266"/>
        <v>2</v>
      </c>
      <c r="G8468">
        <f t="shared" si="267"/>
        <v>15</v>
      </c>
    </row>
    <row r="8469" spans="1:7" x14ac:dyDescent="0.25">
      <c r="A8469">
        <v>28637</v>
      </c>
      <c r="B8469" s="2">
        <v>44312.659666666666</v>
      </c>
      <c r="C8469">
        <v>94234</v>
      </c>
      <c r="D8469">
        <v>250679</v>
      </c>
      <c r="E8469" t="str">
        <f>VLOOKUP(C8469,Подписчики!A:C,2,0)</f>
        <v>UTC+2</v>
      </c>
      <c r="F8469">
        <f t="shared" si="266"/>
        <v>2</v>
      </c>
      <c r="G8469">
        <f t="shared" si="267"/>
        <v>15</v>
      </c>
    </row>
    <row r="8470" spans="1:7" x14ac:dyDescent="0.25">
      <c r="A8470">
        <v>28642</v>
      </c>
      <c r="B8470" s="2">
        <v>44312.660381877024</v>
      </c>
      <c r="C8470">
        <v>68288</v>
      </c>
      <c r="D8470">
        <v>411922</v>
      </c>
      <c r="E8470" t="str">
        <f>VLOOKUP(C8470,Подписчики!A:C,2,0)</f>
        <v>UTC+0</v>
      </c>
      <c r="F8470">
        <f t="shared" si="266"/>
        <v>2</v>
      </c>
      <c r="G8470">
        <f t="shared" si="267"/>
        <v>15</v>
      </c>
    </row>
    <row r="8471" spans="1:7" x14ac:dyDescent="0.25">
      <c r="A8471">
        <v>28645</v>
      </c>
      <c r="B8471" s="2">
        <v>44312.660381877024</v>
      </c>
      <c r="C8471">
        <v>323625</v>
      </c>
      <c r="D8471">
        <v>331056</v>
      </c>
      <c r="E8471" t="str">
        <f>VLOOKUP(C8471,Подписчики!A:C,2,0)</f>
        <v>UTC+4</v>
      </c>
      <c r="F8471">
        <f t="shared" si="266"/>
        <v>2</v>
      </c>
      <c r="G8471">
        <f t="shared" si="267"/>
        <v>15</v>
      </c>
    </row>
    <row r="8472" spans="1:7" x14ac:dyDescent="0.25">
      <c r="A8472">
        <v>28650</v>
      </c>
      <c r="B8472" s="2">
        <v>44312.662809061483</v>
      </c>
      <c r="C8472">
        <v>186291</v>
      </c>
      <c r="D8472">
        <v>153893</v>
      </c>
      <c r="E8472" t="str">
        <f>VLOOKUP(C8472,Подписчики!A:C,2,0)</f>
        <v>UTC+2</v>
      </c>
      <c r="F8472">
        <f t="shared" si="266"/>
        <v>2</v>
      </c>
      <c r="G8472">
        <f t="shared" si="267"/>
        <v>15</v>
      </c>
    </row>
    <row r="8473" spans="1:7" x14ac:dyDescent="0.25">
      <c r="A8473">
        <v>28654</v>
      </c>
      <c r="B8473" s="2">
        <v>44312.663618122977</v>
      </c>
      <c r="C8473">
        <v>83839</v>
      </c>
      <c r="D8473">
        <v>103342</v>
      </c>
      <c r="E8473" t="str">
        <f>VLOOKUP(C8473,Подписчики!A:C,2,0)</f>
        <v>UTC+0</v>
      </c>
      <c r="F8473">
        <f t="shared" si="266"/>
        <v>2</v>
      </c>
      <c r="G8473">
        <f t="shared" si="267"/>
        <v>15</v>
      </c>
    </row>
    <row r="8474" spans="1:7" x14ac:dyDescent="0.25">
      <c r="A8474">
        <v>28657</v>
      </c>
      <c r="B8474" s="2">
        <v>44312.663999999997</v>
      </c>
      <c r="C8474">
        <v>155242</v>
      </c>
      <c r="D8474">
        <v>250679</v>
      </c>
      <c r="E8474" t="str">
        <f>VLOOKUP(C8474,Подписчики!A:C,2,0)</f>
        <v>UTC+3</v>
      </c>
      <c r="F8474">
        <f t="shared" si="266"/>
        <v>2</v>
      </c>
      <c r="G8474">
        <f t="shared" si="267"/>
        <v>15</v>
      </c>
    </row>
    <row r="8475" spans="1:7" x14ac:dyDescent="0.25">
      <c r="A8475">
        <v>28658</v>
      </c>
      <c r="B8475" s="2">
        <v>44312.664022653727</v>
      </c>
      <c r="C8475">
        <v>55581</v>
      </c>
      <c r="D8475">
        <v>351192</v>
      </c>
      <c r="E8475" t="str">
        <f>VLOOKUP(C8475,Подписчики!A:C,2,0)</f>
        <v>UTC+1</v>
      </c>
      <c r="F8475">
        <f t="shared" si="266"/>
        <v>2</v>
      </c>
      <c r="G8475">
        <f t="shared" si="267"/>
        <v>15</v>
      </c>
    </row>
    <row r="8476" spans="1:7" x14ac:dyDescent="0.25">
      <c r="A8476">
        <v>28661</v>
      </c>
      <c r="B8476" s="2">
        <v>44312.664022653727</v>
      </c>
      <c r="C8476">
        <v>230881</v>
      </c>
      <c r="D8476">
        <v>144907</v>
      </c>
      <c r="E8476" t="str">
        <f>VLOOKUP(C8476,Подписчики!A:C,2,0)</f>
        <v>UTC+1</v>
      </c>
      <c r="F8476">
        <f t="shared" si="266"/>
        <v>2</v>
      </c>
      <c r="G8476">
        <f t="shared" si="267"/>
        <v>15</v>
      </c>
    </row>
    <row r="8477" spans="1:7" x14ac:dyDescent="0.25">
      <c r="A8477">
        <v>28662</v>
      </c>
      <c r="B8477" s="2">
        <v>44312.664427184463</v>
      </c>
      <c r="C8477">
        <v>100046</v>
      </c>
      <c r="D8477">
        <v>250679</v>
      </c>
      <c r="E8477" t="str">
        <f>VLOOKUP(C8477,Подписчики!A:C,2,0)</f>
        <v>UTC+2</v>
      </c>
      <c r="F8477">
        <f t="shared" si="266"/>
        <v>2</v>
      </c>
      <c r="G8477">
        <f t="shared" si="267"/>
        <v>15</v>
      </c>
    </row>
    <row r="8478" spans="1:7" x14ac:dyDescent="0.25">
      <c r="A8478">
        <v>28666</v>
      </c>
      <c r="B8478" s="2">
        <v>44312.667258899681</v>
      </c>
      <c r="C8478">
        <v>234788</v>
      </c>
      <c r="D8478">
        <v>184941</v>
      </c>
      <c r="E8478" t="str">
        <f>VLOOKUP(C8478,Подписчики!A:C,2,0)</f>
        <v>UTC+1</v>
      </c>
      <c r="F8478">
        <f t="shared" si="266"/>
        <v>2</v>
      </c>
      <c r="G8478">
        <f t="shared" si="267"/>
        <v>16</v>
      </c>
    </row>
    <row r="8479" spans="1:7" x14ac:dyDescent="0.25">
      <c r="A8479">
        <v>28670</v>
      </c>
      <c r="B8479" s="2">
        <v>44312.667258899681</v>
      </c>
      <c r="C8479">
        <v>345337</v>
      </c>
      <c r="D8479">
        <v>130739</v>
      </c>
      <c r="E8479" t="str">
        <f>VLOOKUP(C8479,Подписчики!A:C,2,0)</f>
        <v>UTC+1</v>
      </c>
      <c r="F8479">
        <f t="shared" si="266"/>
        <v>2</v>
      </c>
      <c r="G8479">
        <f t="shared" si="267"/>
        <v>16</v>
      </c>
    </row>
    <row r="8480" spans="1:7" x14ac:dyDescent="0.25">
      <c r="A8480">
        <v>28672</v>
      </c>
      <c r="B8480" s="2">
        <v>44312.668877022654</v>
      </c>
      <c r="C8480">
        <v>33333</v>
      </c>
      <c r="D8480">
        <v>154228</v>
      </c>
      <c r="E8480" t="str">
        <f>VLOOKUP(C8480,Подписчики!A:C,2,0)</f>
        <v>UTC+1</v>
      </c>
      <c r="F8480">
        <f t="shared" si="266"/>
        <v>2</v>
      </c>
      <c r="G8480">
        <f t="shared" si="267"/>
        <v>16</v>
      </c>
    </row>
    <row r="8481" spans="1:7" x14ac:dyDescent="0.25">
      <c r="A8481">
        <v>28674</v>
      </c>
      <c r="B8481" s="2">
        <v>44312.669281553397</v>
      </c>
      <c r="C8481">
        <v>164773</v>
      </c>
      <c r="D8481">
        <v>60239</v>
      </c>
      <c r="E8481" t="str">
        <f>VLOOKUP(C8481,Подписчики!A:C,2,0)</f>
        <v>UTC+6</v>
      </c>
      <c r="F8481">
        <f t="shared" si="266"/>
        <v>2</v>
      </c>
      <c r="G8481">
        <f t="shared" si="267"/>
        <v>16</v>
      </c>
    </row>
    <row r="8482" spans="1:7" x14ac:dyDescent="0.25">
      <c r="A8482">
        <v>28675</v>
      </c>
      <c r="B8482" s="2">
        <v>44312.669281553397</v>
      </c>
      <c r="C8482">
        <v>243959</v>
      </c>
      <c r="D8482">
        <v>301544</v>
      </c>
      <c r="E8482" t="str">
        <f>VLOOKUP(C8482,Подписчики!A:C,2,0)</f>
        <v>UTC+2</v>
      </c>
      <c r="F8482">
        <f t="shared" si="266"/>
        <v>2</v>
      </c>
      <c r="G8482">
        <f t="shared" si="267"/>
        <v>16</v>
      </c>
    </row>
    <row r="8483" spans="1:7" x14ac:dyDescent="0.25">
      <c r="A8483">
        <v>28678</v>
      </c>
      <c r="B8483" s="2">
        <v>44312.66968608414</v>
      </c>
      <c r="C8483">
        <v>74273</v>
      </c>
      <c r="D8483">
        <v>103966</v>
      </c>
      <c r="E8483" t="str">
        <f>VLOOKUP(C8483,Подписчики!A:C,2,0)</f>
        <v>UTC+3</v>
      </c>
      <c r="F8483">
        <f t="shared" si="266"/>
        <v>2</v>
      </c>
      <c r="G8483">
        <f t="shared" si="267"/>
        <v>16</v>
      </c>
    </row>
    <row r="8484" spans="1:7" x14ac:dyDescent="0.25">
      <c r="A8484">
        <v>28683</v>
      </c>
      <c r="B8484" s="2">
        <v>44312.671304207121</v>
      </c>
      <c r="C8484">
        <v>76140</v>
      </c>
      <c r="D8484">
        <v>468237</v>
      </c>
      <c r="E8484" t="str">
        <f>VLOOKUP(C8484,Подписчики!A:C,2,0)</f>
        <v>UTC+3</v>
      </c>
      <c r="F8484">
        <f t="shared" si="266"/>
        <v>2</v>
      </c>
      <c r="G8484">
        <f t="shared" si="267"/>
        <v>16</v>
      </c>
    </row>
    <row r="8485" spans="1:7" x14ac:dyDescent="0.25">
      <c r="A8485">
        <v>28685</v>
      </c>
      <c r="B8485" s="2">
        <v>44312.671999999999</v>
      </c>
      <c r="C8485">
        <v>285543</v>
      </c>
      <c r="D8485">
        <v>250679</v>
      </c>
      <c r="E8485" t="str">
        <f>VLOOKUP(C8485,Подписчики!A:C,2,0)</f>
        <v>UTC+3</v>
      </c>
      <c r="F8485">
        <f t="shared" si="266"/>
        <v>2</v>
      </c>
      <c r="G8485">
        <f t="shared" si="267"/>
        <v>16</v>
      </c>
    </row>
    <row r="8486" spans="1:7" x14ac:dyDescent="0.25">
      <c r="A8486">
        <v>28690</v>
      </c>
      <c r="B8486" s="2">
        <v>44312.672113268614</v>
      </c>
      <c r="C8486">
        <v>214268</v>
      </c>
      <c r="D8486">
        <v>472188</v>
      </c>
      <c r="E8486" t="str">
        <f>VLOOKUP(C8486,Подписчики!A:C,2,0)</f>
        <v>UTC+1</v>
      </c>
      <c r="F8486">
        <f t="shared" si="266"/>
        <v>2</v>
      </c>
      <c r="G8486">
        <f t="shared" si="267"/>
        <v>16</v>
      </c>
    </row>
    <row r="8487" spans="1:7" x14ac:dyDescent="0.25">
      <c r="A8487">
        <v>28693</v>
      </c>
      <c r="B8487" s="2">
        <v>44312.672113268614</v>
      </c>
      <c r="C8487">
        <v>260857</v>
      </c>
      <c r="D8487">
        <v>118549</v>
      </c>
      <c r="E8487" t="str">
        <f>VLOOKUP(C8487,Подписчики!A:C,2,0)</f>
        <v>UTC+1</v>
      </c>
      <c r="F8487">
        <f t="shared" si="266"/>
        <v>2</v>
      </c>
      <c r="G8487">
        <f t="shared" si="267"/>
        <v>16</v>
      </c>
    </row>
    <row r="8488" spans="1:7" x14ac:dyDescent="0.25">
      <c r="A8488">
        <v>28696</v>
      </c>
      <c r="B8488" s="2">
        <v>44312.67251779935</v>
      </c>
      <c r="C8488">
        <v>230722</v>
      </c>
      <c r="D8488">
        <v>41557</v>
      </c>
      <c r="E8488" t="str">
        <f>VLOOKUP(C8488,Подписчики!A:C,2,0)</f>
        <v>UTC+2</v>
      </c>
      <c r="F8488">
        <f t="shared" si="266"/>
        <v>2</v>
      </c>
      <c r="G8488">
        <f t="shared" si="267"/>
        <v>16</v>
      </c>
    </row>
    <row r="8489" spans="1:7" x14ac:dyDescent="0.25">
      <c r="A8489">
        <v>28697</v>
      </c>
      <c r="B8489" s="2">
        <v>44312.67251779935</v>
      </c>
      <c r="C8489">
        <v>257865</v>
      </c>
      <c r="D8489">
        <v>351192</v>
      </c>
      <c r="E8489" t="str">
        <f>VLOOKUP(C8489,Подписчики!A:C,2,0)</f>
        <v>UTC+2</v>
      </c>
      <c r="F8489">
        <f t="shared" si="266"/>
        <v>2</v>
      </c>
      <c r="G8489">
        <f t="shared" si="267"/>
        <v>16</v>
      </c>
    </row>
    <row r="8490" spans="1:7" x14ac:dyDescent="0.25">
      <c r="A8490">
        <v>28701</v>
      </c>
      <c r="B8490" s="2">
        <v>44312.67251779935</v>
      </c>
      <c r="C8490">
        <v>349152</v>
      </c>
      <c r="D8490">
        <v>351192</v>
      </c>
      <c r="E8490" t="str">
        <f>VLOOKUP(C8490,Подписчики!A:C,2,0)</f>
        <v>UTC+2</v>
      </c>
      <c r="F8490">
        <f t="shared" si="266"/>
        <v>2</v>
      </c>
      <c r="G8490">
        <f t="shared" si="267"/>
        <v>16</v>
      </c>
    </row>
    <row r="8491" spans="1:7" x14ac:dyDescent="0.25">
      <c r="A8491">
        <v>28704</v>
      </c>
      <c r="B8491" s="2">
        <v>44312.673326860844</v>
      </c>
      <c r="C8491">
        <v>347549</v>
      </c>
      <c r="D8491">
        <v>230507</v>
      </c>
      <c r="E8491" t="str">
        <f>VLOOKUP(C8491,Подписчики!A:C,2,0)</f>
        <v>UTC+0</v>
      </c>
      <c r="F8491">
        <f t="shared" si="266"/>
        <v>2</v>
      </c>
      <c r="G8491">
        <f t="shared" si="267"/>
        <v>16</v>
      </c>
    </row>
    <row r="8492" spans="1:7" x14ac:dyDescent="0.25">
      <c r="A8492">
        <v>28705</v>
      </c>
      <c r="B8492" s="2">
        <v>44312.803181229778</v>
      </c>
      <c r="C8492">
        <v>41142</v>
      </c>
      <c r="D8492">
        <v>37644</v>
      </c>
      <c r="E8492" t="str">
        <f>VLOOKUP(C8492,Подписчики!A:C,2,0)</f>
        <v>UTC+1</v>
      </c>
      <c r="F8492">
        <f t="shared" si="266"/>
        <v>2</v>
      </c>
      <c r="G8492">
        <f t="shared" si="267"/>
        <v>19</v>
      </c>
    </row>
    <row r="8493" spans="1:7" x14ac:dyDescent="0.25">
      <c r="A8493">
        <v>28709</v>
      </c>
      <c r="B8493" s="2">
        <v>44312.804333333333</v>
      </c>
      <c r="C8493">
        <v>21186</v>
      </c>
      <c r="D8493">
        <v>472712</v>
      </c>
      <c r="E8493" t="str">
        <f>VLOOKUP(C8493,Подписчики!A:C,2,0)</f>
        <v>UTC+1</v>
      </c>
      <c r="F8493">
        <f t="shared" si="266"/>
        <v>2</v>
      </c>
      <c r="G8493">
        <f t="shared" si="267"/>
        <v>19</v>
      </c>
    </row>
    <row r="8494" spans="1:7" x14ac:dyDescent="0.25">
      <c r="A8494">
        <v>28711</v>
      </c>
      <c r="B8494" s="2">
        <v>44312.804394822007</v>
      </c>
      <c r="C8494">
        <v>232819</v>
      </c>
      <c r="D8494">
        <v>113183</v>
      </c>
      <c r="E8494" t="str">
        <f>VLOOKUP(C8494,Подписчики!A:C,2,0)</f>
        <v>UTC+0</v>
      </c>
      <c r="F8494">
        <f t="shared" si="266"/>
        <v>2</v>
      </c>
      <c r="G8494">
        <f t="shared" si="267"/>
        <v>19</v>
      </c>
    </row>
    <row r="8495" spans="1:7" x14ac:dyDescent="0.25">
      <c r="A8495">
        <v>28712</v>
      </c>
      <c r="B8495" s="2">
        <v>44312.804799352751</v>
      </c>
      <c r="C8495">
        <v>58911</v>
      </c>
      <c r="D8495">
        <v>414579</v>
      </c>
      <c r="E8495" t="str">
        <f>VLOOKUP(C8495,Подписчики!A:C,2,0)</f>
        <v>UTC+1</v>
      </c>
      <c r="F8495">
        <f t="shared" si="266"/>
        <v>2</v>
      </c>
      <c r="G8495">
        <f t="shared" si="267"/>
        <v>19</v>
      </c>
    </row>
    <row r="8496" spans="1:7" x14ac:dyDescent="0.25">
      <c r="A8496">
        <v>28714</v>
      </c>
      <c r="B8496" s="2">
        <v>44312.804799352751</v>
      </c>
      <c r="C8496">
        <v>141604</v>
      </c>
      <c r="D8496">
        <v>123413</v>
      </c>
      <c r="E8496" t="str">
        <f>VLOOKUP(C8496,Подписчики!A:C,2,0)</f>
        <v>UTC+1</v>
      </c>
      <c r="F8496">
        <f t="shared" si="266"/>
        <v>2</v>
      </c>
      <c r="G8496">
        <f t="shared" si="267"/>
        <v>19</v>
      </c>
    </row>
    <row r="8497" spans="1:7" x14ac:dyDescent="0.25">
      <c r="A8497">
        <v>28716</v>
      </c>
      <c r="B8497" s="2">
        <v>44312.804799352751</v>
      </c>
      <c r="C8497">
        <v>216532</v>
      </c>
      <c r="D8497">
        <v>250679</v>
      </c>
      <c r="E8497" t="str">
        <f>VLOOKUP(C8497,Подписчики!A:C,2,0)</f>
        <v>UTC+1</v>
      </c>
      <c r="F8497">
        <f t="shared" si="266"/>
        <v>2</v>
      </c>
      <c r="G8497">
        <f t="shared" si="267"/>
        <v>19</v>
      </c>
    </row>
    <row r="8498" spans="1:7" x14ac:dyDescent="0.25">
      <c r="A8498">
        <v>28721</v>
      </c>
      <c r="B8498" s="2">
        <v>44312.805608414237</v>
      </c>
      <c r="C8498">
        <v>206543</v>
      </c>
      <c r="D8498">
        <v>351192</v>
      </c>
      <c r="E8498" t="str">
        <f>VLOOKUP(C8498,Подписчики!A:C,2,0)</f>
        <v>UTC+3</v>
      </c>
      <c r="F8498">
        <f t="shared" si="266"/>
        <v>2</v>
      </c>
      <c r="G8498">
        <f t="shared" si="267"/>
        <v>19</v>
      </c>
    </row>
    <row r="8499" spans="1:7" x14ac:dyDescent="0.25">
      <c r="A8499">
        <v>28723</v>
      </c>
      <c r="B8499" s="2">
        <v>44312.806822006467</v>
      </c>
      <c r="C8499">
        <v>21730</v>
      </c>
      <c r="D8499">
        <v>258251</v>
      </c>
      <c r="E8499" t="str">
        <f>VLOOKUP(C8499,Подписчики!A:C,2,0)</f>
        <v>UTC+2</v>
      </c>
      <c r="F8499">
        <f t="shared" si="266"/>
        <v>2</v>
      </c>
      <c r="G8499">
        <f t="shared" si="267"/>
        <v>19</v>
      </c>
    </row>
    <row r="8500" spans="1:7" x14ac:dyDescent="0.25">
      <c r="A8500">
        <v>28727</v>
      </c>
      <c r="B8500" s="2">
        <v>44312.806822006467</v>
      </c>
      <c r="C8500">
        <v>103535</v>
      </c>
      <c r="D8500">
        <v>250679</v>
      </c>
      <c r="E8500" t="str">
        <f>VLOOKUP(C8500,Подписчики!A:C,2,0)</f>
        <v>UTC+2</v>
      </c>
      <c r="F8500">
        <f t="shared" si="266"/>
        <v>2</v>
      </c>
      <c r="G8500">
        <f t="shared" si="267"/>
        <v>19</v>
      </c>
    </row>
    <row r="8501" spans="1:7" x14ac:dyDescent="0.25">
      <c r="A8501">
        <v>28731</v>
      </c>
      <c r="B8501" s="2">
        <v>44312.807631067961</v>
      </c>
      <c r="C8501">
        <v>151137</v>
      </c>
      <c r="D8501">
        <v>324893</v>
      </c>
      <c r="E8501" t="str">
        <f>VLOOKUP(C8501,Подписчики!A:C,2,0)</f>
        <v>UTC+0</v>
      </c>
      <c r="F8501">
        <f t="shared" si="266"/>
        <v>2</v>
      </c>
      <c r="G8501">
        <f t="shared" si="267"/>
        <v>19</v>
      </c>
    </row>
    <row r="8502" spans="1:7" x14ac:dyDescent="0.25">
      <c r="A8502">
        <v>28734</v>
      </c>
      <c r="B8502" s="2">
        <v>44312.808035598711</v>
      </c>
      <c r="C8502">
        <v>250383</v>
      </c>
      <c r="D8502">
        <v>367087</v>
      </c>
      <c r="E8502" t="str">
        <f>VLOOKUP(C8502,Подписчики!A:C,2,0)</f>
        <v>UTC+1</v>
      </c>
      <c r="F8502">
        <f t="shared" si="266"/>
        <v>2</v>
      </c>
      <c r="G8502">
        <f t="shared" si="267"/>
        <v>19</v>
      </c>
    </row>
    <row r="8503" spans="1:7" x14ac:dyDescent="0.25">
      <c r="A8503">
        <v>28736</v>
      </c>
      <c r="B8503" s="2">
        <v>44312.808844660198</v>
      </c>
      <c r="C8503">
        <v>84438</v>
      </c>
      <c r="D8503">
        <v>411922</v>
      </c>
      <c r="E8503" t="str">
        <f>VLOOKUP(C8503,Подписчики!A:C,2,0)</f>
        <v>UTC+3</v>
      </c>
      <c r="F8503">
        <f t="shared" si="266"/>
        <v>2</v>
      </c>
      <c r="G8503">
        <f t="shared" si="267"/>
        <v>19</v>
      </c>
    </row>
    <row r="8504" spans="1:7" x14ac:dyDescent="0.25">
      <c r="A8504">
        <v>28737</v>
      </c>
      <c r="B8504" s="2">
        <v>44312.809653721684</v>
      </c>
      <c r="C8504">
        <v>117139</v>
      </c>
      <c r="D8504">
        <v>89017</v>
      </c>
      <c r="E8504" t="str">
        <f>VLOOKUP(C8504,Подписчики!A:C,2,0)</f>
        <v>UTC+1</v>
      </c>
      <c r="F8504">
        <f t="shared" si="266"/>
        <v>2</v>
      </c>
      <c r="G8504">
        <f t="shared" si="267"/>
        <v>19</v>
      </c>
    </row>
    <row r="8505" spans="1:7" x14ac:dyDescent="0.25">
      <c r="A8505">
        <v>28742</v>
      </c>
      <c r="B8505" s="2">
        <v>44312.809653721684</v>
      </c>
      <c r="C8505">
        <v>126674</v>
      </c>
      <c r="D8505">
        <v>411922</v>
      </c>
      <c r="E8505" t="str">
        <f>VLOOKUP(C8505,Подписчики!A:C,2,0)</f>
        <v>UTC+1</v>
      </c>
      <c r="F8505">
        <f t="shared" si="266"/>
        <v>2</v>
      </c>
      <c r="G8505">
        <f t="shared" si="267"/>
        <v>19</v>
      </c>
    </row>
    <row r="8506" spans="1:7" x14ac:dyDescent="0.25">
      <c r="A8506">
        <v>28747</v>
      </c>
      <c r="B8506" s="2">
        <v>44312.809653721684</v>
      </c>
      <c r="C8506">
        <v>305692</v>
      </c>
      <c r="D8506">
        <v>143970</v>
      </c>
      <c r="E8506" t="str">
        <f>VLOOKUP(C8506,Подписчики!A:C,2,0)</f>
        <v>UTC+1</v>
      </c>
      <c r="F8506">
        <f t="shared" si="266"/>
        <v>2</v>
      </c>
      <c r="G8506">
        <f t="shared" si="267"/>
        <v>19</v>
      </c>
    </row>
    <row r="8507" spans="1:7" x14ac:dyDescent="0.25">
      <c r="A8507">
        <v>28752</v>
      </c>
      <c r="B8507" s="2">
        <v>44312.810058252428</v>
      </c>
      <c r="C8507">
        <v>232896</v>
      </c>
      <c r="D8507">
        <v>135719</v>
      </c>
      <c r="E8507" t="str">
        <f>VLOOKUP(C8507,Подписчики!A:C,2,0)</f>
        <v>UTC+2</v>
      </c>
      <c r="F8507">
        <f t="shared" si="266"/>
        <v>2</v>
      </c>
      <c r="G8507">
        <f t="shared" si="267"/>
        <v>19</v>
      </c>
    </row>
    <row r="8508" spans="1:7" x14ac:dyDescent="0.25">
      <c r="A8508">
        <v>28753</v>
      </c>
      <c r="B8508" s="2">
        <v>44312.810867313914</v>
      </c>
      <c r="C8508">
        <v>31405</v>
      </c>
      <c r="D8508">
        <v>189319</v>
      </c>
      <c r="E8508" t="str">
        <f>VLOOKUP(C8508,Подписчики!A:C,2,0)</f>
        <v>UTC+0</v>
      </c>
      <c r="F8508">
        <f t="shared" si="266"/>
        <v>2</v>
      </c>
      <c r="G8508">
        <f t="shared" si="267"/>
        <v>19</v>
      </c>
    </row>
    <row r="8509" spans="1:7" x14ac:dyDescent="0.25">
      <c r="A8509">
        <v>28754</v>
      </c>
      <c r="B8509" s="2">
        <v>44312.811271844665</v>
      </c>
      <c r="C8509">
        <v>15479</v>
      </c>
      <c r="D8509">
        <v>470762</v>
      </c>
      <c r="E8509" t="str">
        <f>VLOOKUP(C8509,Подписчики!A:C,2,0)</f>
        <v>UTC+1</v>
      </c>
      <c r="F8509">
        <f t="shared" si="266"/>
        <v>2</v>
      </c>
      <c r="G8509">
        <f t="shared" si="267"/>
        <v>19</v>
      </c>
    </row>
    <row r="8510" spans="1:7" x14ac:dyDescent="0.25">
      <c r="A8510">
        <v>28758</v>
      </c>
      <c r="B8510" s="2">
        <v>44312.811271844665</v>
      </c>
      <c r="C8510">
        <v>284828</v>
      </c>
      <c r="D8510">
        <v>475579</v>
      </c>
      <c r="E8510" t="str">
        <f>VLOOKUP(C8510,Подписчики!A:C,2,0)</f>
        <v>UTC+1</v>
      </c>
      <c r="F8510">
        <f t="shared" si="266"/>
        <v>2</v>
      </c>
      <c r="G8510">
        <f t="shared" si="267"/>
        <v>19</v>
      </c>
    </row>
    <row r="8511" spans="1:7" x14ac:dyDescent="0.25">
      <c r="A8511">
        <v>28763</v>
      </c>
      <c r="B8511" s="2">
        <v>44312.811676375408</v>
      </c>
      <c r="C8511">
        <v>330415</v>
      </c>
      <c r="D8511">
        <v>378749</v>
      </c>
      <c r="E8511" t="str">
        <f>VLOOKUP(C8511,Подписчики!A:C,2,0)</f>
        <v>UTC-6</v>
      </c>
      <c r="F8511">
        <f t="shared" si="266"/>
        <v>2</v>
      </c>
      <c r="G8511">
        <f t="shared" si="267"/>
        <v>19</v>
      </c>
    </row>
    <row r="8512" spans="1:7" x14ac:dyDescent="0.25">
      <c r="A8512">
        <v>28768</v>
      </c>
      <c r="B8512" s="2">
        <v>44312.814508090618</v>
      </c>
      <c r="C8512">
        <v>214801</v>
      </c>
      <c r="D8512">
        <v>230507</v>
      </c>
      <c r="E8512" t="str">
        <f>VLOOKUP(C8512,Подписчики!A:C,2,0)</f>
        <v>UTC-3</v>
      </c>
      <c r="F8512">
        <f t="shared" si="266"/>
        <v>2</v>
      </c>
      <c r="G8512">
        <f t="shared" si="267"/>
        <v>19</v>
      </c>
    </row>
    <row r="8513" spans="1:7" x14ac:dyDescent="0.25">
      <c r="A8513">
        <v>28771</v>
      </c>
      <c r="B8513" s="2">
        <v>44312.814508090618</v>
      </c>
      <c r="C8513">
        <v>313973</v>
      </c>
      <c r="D8513">
        <v>328928</v>
      </c>
      <c r="E8513" t="str">
        <f>VLOOKUP(C8513,Подписчики!A:C,2,0)</f>
        <v>UTC+1</v>
      </c>
      <c r="F8513">
        <f t="shared" si="266"/>
        <v>2</v>
      </c>
      <c r="G8513">
        <f t="shared" si="267"/>
        <v>19</v>
      </c>
    </row>
    <row r="8514" spans="1:7" x14ac:dyDescent="0.25">
      <c r="A8514">
        <v>28775</v>
      </c>
      <c r="B8514" s="2">
        <v>44312.815721682848</v>
      </c>
      <c r="C8514">
        <v>69885</v>
      </c>
      <c r="D8514">
        <v>296118</v>
      </c>
      <c r="E8514" t="str">
        <f>VLOOKUP(C8514,Подписчики!A:C,2,0)</f>
        <v>UTC+0</v>
      </c>
      <c r="F8514">
        <f t="shared" si="266"/>
        <v>2</v>
      </c>
      <c r="G8514">
        <f t="shared" si="267"/>
        <v>19</v>
      </c>
    </row>
    <row r="8515" spans="1:7" x14ac:dyDescent="0.25">
      <c r="A8515">
        <v>28777</v>
      </c>
      <c r="B8515" s="2">
        <v>44312.815721682848</v>
      </c>
      <c r="C8515">
        <v>220448</v>
      </c>
      <c r="D8515">
        <v>198326</v>
      </c>
      <c r="E8515" t="str">
        <f>VLOOKUP(C8515,Подписчики!A:C,2,0)</f>
        <v>UTC+0</v>
      </c>
      <c r="F8515">
        <f t="shared" ref="F8515:F8578" si="268">WEEKDAY(B8515)</f>
        <v>2</v>
      </c>
      <c r="G8515">
        <f t="shared" ref="G8515:G8578" si="269">HOUR(B8515)</f>
        <v>19</v>
      </c>
    </row>
    <row r="8516" spans="1:7" x14ac:dyDescent="0.25">
      <c r="A8516">
        <v>28780</v>
      </c>
      <c r="B8516" s="2">
        <v>44312.816530744334</v>
      </c>
      <c r="C8516">
        <v>323339</v>
      </c>
      <c r="D8516">
        <v>58674</v>
      </c>
      <c r="E8516" t="str">
        <f>VLOOKUP(C8516,Подписчики!A:C,2,0)</f>
        <v>UTC+2</v>
      </c>
      <c r="F8516">
        <f t="shared" si="268"/>
        <v>2</v>
      </c>
      <c r="G8516">
        <f t="shared" si="269"/>
        <v>19</v>
      </c>
    </row>
    <row r="8517" spans="1:7" x14ac:dyDescent="0.25">
      <c r="A8517">
        <v>28782</v>
      </c>
      <c r="B8517" s="2">
        <v>44312.817339805828</v>
      </c>
      <c r="C8517">
        <v>339538</v>
      </c>
      <c r="D8517">
        <v>245484</v>
      </c>
      <c r="E8517" t="str">
        <f>VLOOKUP(C8517,Подписчики!A:C,2,0)</f>
        <v>UTC+0</v>
      </c>
      <c r="F8517">
        <f t="shared" si="268"/>
        <v>2</v>
      </c>
      <c r="G8517">
        <f t="shared" si="269"/>
        <v>19</v>
      </c>
    </row>
    <row r="8518" spans="1:7" x14ac:dyDescent="0.25">
      <c r="A8518">
        <v>28786</v>
      </c>
      <c r="B8518" s="2">
        <v>44312.818148867314</v>
      </c>
      <c r="C8518">
        <v>230722</v>
      </c>
      <c r="D8518">
        <v>392434</v>
      </c>
      <c r="E8518" t="str">
        <f>VLOOKUP(C8518,Подписчики!A:C,2,0)</f>
        <v>UTC+2</v>
      </c>
      <c r="F8518">
        <f t="shared" si="268"/>
        <v>2</v>
      </c>
      <c r="G8518">
        <f t="shared" si="269"/>
        <v>19</v>
      </c>
    </row>
    <row r="8519" spans="1:7" x14ac:dyDescent="0.25">
      <c r="A8519">
        <v>28789</v>
      </c>
      <c r="B8519" s="2">
        <v>44312.819362459551</v>
      </c>
      <c r="C8519">
        <v>107292</v>
      </c>
      <c r="D8519">
        <v>394819</v>
      </c>
      <c r="E8519" t="str">
        <f>VLOOKUP(C8519,Подписчики!A:C,2,0)</f>
        <v>UTC+1</v>
      </c>
      <c r="F8519">
        <f t="shared" si="268"/>
        <v>2</v>
      </c>
      <c r="G8519">
        <f t="shared" si="269"/>
        <v>19</v>
      </c>
    </row>
    <row r="8520" spans="1:7" x14ac:dyDescent="0.25">
      <c r="A8520">
        <v>28791</v>
      </c>
      <c r="B8520" s="2">
        <v>44312.819766990287</v>
      </c>
      <c r="C8520">
        <v>109788</v>
      </c>
      <c r="D8520">
        <v>411922</v>
      </c>
      <c r="E8520" t="str">
        <f>VLOOKUP(C8520,Подписчики!A:C,2,0)</f>
        <v>UTC+2</v>
      </c>
      <c r="F8520">
        <f t="shared" si="268"/>
        <v>2</v>
      </c>
      <c r="G8520">
        <f t="shared" si="269"/>
        <v>19</v>
      </c>
    </row>
    <row r="8521" spans="1:7" x14ac:dyDescent="0.25">
      <c r="A8521">
        <v>28795</v>
      </c>
      <c r="B8521" s="2">
        <v>44312.819766990287</v>
      </c>
      <c r="C8521">
        <v>308501</v>
      </c>
      <c r="D8521">
        <v>328259</v>
      </c>
      <c r="E8521" t="str">
        <f>VLOOKUP(C8521,Подписчики!A:C,2,0)</f>
        <v>UTC+2</v>
      </c>
      <c r="F8521">
        <f t="shared" si="268"/>
        <v>2</v>
      </c>
      <c r="G8521">
        <f t="shared" si="269"/>
        <v>19</v>
      </c>
    </row>
    <row r="8522" spans="1:7" x14ac:dyDescent="0.25">
      <c r="A8522">
        <v>28796</v>
      </c>
      <c r="B8522" s="2">
        <v>44312.821385113268</v>
      </c>
      <c r="C8522">
        <v>186504</v>
      </c>
      <c r="D8522">
        <v>250679</v>
      </c>
      <c r="E8522" t="str">
        <f>VLOOKUP(C8522,Подписчики!A:C,2,0)</f>
        <v>UTC+2</v>
      </c>
      <c r="F8522">
        <f t="shared" si="268"/>
        <v>2</v>
      </c>
      <c r="G8522">
        <f t="shared" si="269"/>
        <v>19</v>
      </c>
    </row>
    <row r="8523" spans="1:7" x14ac:dyDescent="0.25">
      <c r="A8523">
        <v>28801</v>
      </c>
      <c r="B8523" s="2">
        <v>44312.821789644011</v>
      </c>
      <c r="C8523">
        <v>145450</v>
      </c>
      <c r="D8523">
        <v>362672</v>
      </c>
      <c r="E8523" t="str">
        <f>VLOOKUP(C8523,Подписчики!A:C,2,0)</f>
        <v>UTC+3</v>
      </c>
      <c r="F8523">
        <f t="shared" si="268"/>
        <v>2</v>
      </c>
      <c r="G8523">
        <f t="shared" si="269"/>
        <v>19</v>
      </c>
    </row>
    <row r="8524" spans="1:7" x14ac:dyDescent="0.25">
      <c r="A8524">
        <v>28805</v>
      </c>
      <c r="B8524" s="2">
        <v>44312.823812297735</v>
      </c>
      <c r="C8524">
        <v>65710</v>
      </c>
      <c r="D8524">
        <v>283524</v>
      </c>
      <c r="E8524" t="str">
        <f>VLOOKUP(C8524,Подписчики!A:C,2,0)</f>
        <v>UTC+0</v>
      </c>
      <c r="F8524">
        <f t="shared" si="268"/>
        <v>2</v>
      </c>
      <c r="G8524">
        <f t="shared" si="269"/>
        <v>19</v>
      </c>
    </row>
    <row r="8525" spans="1:7" x14ac:dyDescent="0.25">
      <c r="A8525">
        <v>28809</v>
      </c>
      <c r="B8525" s="2">
        <v>44312.824621359221</v>
      </c>
      <c r="C8525">
        <v>286568</v>
      </c>
      <c r="D8525">
        <v>411922</v>
      </c>
      <c r="E8525" t="str">
        <f>VLOOKUP(C8525,Подписчики!A:C,2,0)</f>
        <v>UTC+2</v>
      </c>
      <c r="F8525">
        <f t="shared" si="268"/>
        <v>2</v>
      </c>
      <c r="G8525">
        <f t="shared" si="269"/>
        <v>19</v>
      </c>
    </row>
    <row r="8526" spans="1:7" x14ac:dyDescent="0.25">
      <c r="A8526">
        <v>28810</v>
      </c>
      <c r="B8526" s="2">
        <v>44312.825834951458</v>
      </c>
      <c r="C8526">
        <v>126249</v>
      </c>
      <c r="D8526">
        <v>332374</v>
      </c>
      <c r="E8526" t="str">
        <f>VLOOKUP(C8526,Подписчики!A:C,2,0)</f>
        <v>UTC+1</v>
      </c>
      <c r="F8526">
        <f t="shared" si="268"/>
        <v>2</v>
      </c>
      <c r="G8526">
        <f t="shared" si="269"/>
        <v>19</v>
      </c>
    </row>
    <row r="8527" spans="1:7" x14ac:dyDescent="0.25">
      <c r="A8527">
        <v>28811</v>
      </c>
      <c r="B8527" s="2">
        <v>44312.826239482201</v>
      </c>
      <c r="C8527">
        <v>341792</v>
      </c>
      <c r="D8527">
        <v>141259</v>
      </c>
      <c r="E8527" t="str">
        <f>VLOOKUP(C8527,Подписчики!A:C,2,0)</f>
        <v>UTC+2</v>
      </c>
      <c r="F8527">
        <f t="shared" si="268"/>
        <v>2</v>
      </c>
      <c r="G8527">
        <f t="shared" si="269"/>
        <v>19</v>
      </c>
    </row>
    <row r="8528" spans="1:7" x14ac:dyDescent="0.25">
      <c r="A8528">
        <v>28813</v>
      </c>
      <c r="B8528" s="2">
        <v>44312.826644012945</v>
      </c>
      <c r="C8528">
        <v>89155</v>
      </c>
      <c r="D8528">
        <v>51317</v>
      </c>
      <c r="E8528" t="str">
        <f>VLOOKUP(C8528,Подписчики!A:C,2,0)</f>
        <v>UTC+3</v>
      </c>
      <c r="F8528">
        <f t="shared" si="268"/>
        <v>2</v>
      </c>
      <c r="G8528">
        <f t="shared" si="269"/>
        <v>19</v>
      </c>
    </row>
    <row r="8529" spans="1:7" x14ac:dyDescent="0.25">
      <c r="A8529">
        <v>28815</v>
      </c>
      <c r="B8529" s="2">
        <v>44312.828666666661</v>
      </c>
      <c r="C8529">
        <v>279462</v>
      </c>
      <c r="D8529">
        <v>38983</v>
      </c>
      <c r="E8529" t="str">
        <f>VLOOKUP(C8529,Подписчики!A:C,2,0)</f>
        <v>UTC-4</v>
      </c>
      <c r="F8529">
        <f t="shared" si="268"/>
        <v>2</v>
      </c>
      <c r="G8529">
        <f t="shared" si="269"/>
        <v>19</v>
      </c>
    </row>
    <row r="8530" spans="1:7" x14ac:dyDescent="0.25">
      <c r="A8530">
        <v>28818</v>
      </c>
      <c r="B8530" s="2">
        <v>44312.828666666668</v>
      </c>
      <c r="C8530">
        <v>243287</v>
      </c>
      <c r="D8530">
        <v>112334</v>
      </c>
      <c r="E8530" t="str">
        <f>VLOOKUP(C8530,Подписчики!A:C,2,0)</f>
        <v>UTC+0</v>
      </c>
      <c r="F8530">
        <f t="shared" si="268"/>
        <v>2</v>
      </c>
      <c r="G8530">
        <f t="shared" si="269"/>
        <v>19</v>
      </c>
    </row>
    <row r="8531" spans="1:7" x14ac:dyDescent="0.25">
      <c r="A8531">
        <v>28819</v>
      </c>
      <c r="B8531" s="2">
        <v>44312.830689320392</v>
      </c>
      <c r="C8531">
        <v>24427</v>
      </c>
      <c r="D8531">
        <v>263296</v>
      </c>
      <c r="E8531" t="str">
        <f>VLOOKUP(C8531,Подписчики!A:C,2,0)</f>
        <v>UTC+1</v>
      </c>
      <c r="F8531">
        <f t="shared" si="268"/>
        <v>2</v>
      </c>
      <c r="G8531">
        <f t="shared" si="269"/>
        <v>19</v>
      </c>
    </row>
    <row r="8532" spans="1:7" x14ac:dyDescent="0.25">
      <c r="A8532">
        <v>28823</v>
      </c>
      <c r="B8532" s="2">
        <v>44312.830689320392</v>
      </c>
      <c r="C8532">
        <v>345752</v>
      </c>
      <c r="D8532">
        <v>328843</v>
      </c>
      <c r="E8532" t="str">
        <f>VLOOKUP(C8532,Подписчики!A:C,2,0)</f>
        <v>UTC+1</v>
      </c>
      <c r="F8532">
        <f t="shared" si="268"/>
        <v>2</v>
      </c>
      <c r="G8532">
        <f t="shared" si="269"/>
        <v>19</v>
      </c>
    </row>
    <row r="8533" spans="1:7" x14ac:dyDescent="0.25">
      <c r="A8533">
        <v>28825</v>
      </c>
      <c r="B8533" s="2">
        <v>44312.831093851128</v>
      </c>
      <c r="C8533">
        <v>136706</v>
      </c>
      <c r="D8533">
        <v>204394</v>
      </c>
      <c r="E8533" t="str">
        <f>VLOOKUP(C8533,Подписчики!A:C,2,0)</f>
        <v>UTC+2</v>
      </c>
      <c r="F8533">
        <f t="shared" si="268"/>
        <v>2</v>
      </c>
      <c r="G8533">
        <f t="shared" si="269"/>
        <v>19</v>
      </c>
    </row>
    <row r="8534" spans="1:7" x14ac:dyDescent="0.25">
      <c r="A8534">
        <v>28827</v>
      </c>
      <c r="B8534" s="2">
        <v>44312.831093851128</v>
      </c>
      <c r="C8534">
        <v>311720</v>
      </c>
      <c r="D8534">
        <v>154374</v>
      </c>
      <c r="E8534" t="str">
        <f>VLOOKUP(C8534,Подписчики!A:C,2,0)</f>
        <v>UTC+2</v>
      </c>
      <c r="F8534">
        <f t="shared" si="268"/>
        <v>2</v>
      </c>
      <c r="G8534">
        <f t="shared" si="269"/>
        <v>19</v>
      </c>
    </row>
    <row r="8535" spans="1:7" x14ac:dyDescent="0.25">
      <c r="A8535">
        <v>28832</v>
      </c>
      <c r="B8535" s="2">
        <v>44312.832307443365</v>
      </c>
      <c r="C8535">
        <v>110000</v>
      </c>
      <c r="D8535">
        <v>473327</v>
      </c>
      <c r="E8535" t="str">
        <f>VLOOKUP(C8535,Подписчики!A:C,2,0)</f>
        <v>UTC+1</v>
      </c>
      <c r="F8535">
        <f t="shared" si="268"/>
        <v>2</v>
      </c>
      <c r="G8535">
        <f t="shared" si="269"/>
        <v>19</v>
      </c>
    </row>
    <row r="8536" spans="1:7" x14ac:dyDescent="0.25">
      <c r="A8536">
        <v>28836</v>
      </c>
      <c r="B8536" s="2">
        <v>44312.833333333336</v>
      </c>
      <c r="C8536">
        <v>295131</v>
      </c>
      <c r="D8536">
        <v>318588</v>
      </c>
      <c r="E8536" t="str">
        <f>VLOOKUP(C8536,Подписчики!A:C,2,0)</f>
        <v>UTC+1</v>
      </c>
      <c r="F8536">
        <f t="shared" si="268"/>
        <v>2</v>
      </c>
      <c r="G8536">
        <f t="shared" si="269"/>
        <v>20</v>
      </c>
    </row>
    <row r="8537" spans="1:7" x14ac:dyDescent="0.25">
      <c r="A8537">
        <v>28841</v>
      </c>
      <c r="B8537" s="2">
        <v>44312.833521035602</v>
      </c>
      <c r="C8537">
        <v>237431</v>
      </c>
      <c r="D8537">
        <v>82901</v>
      </c>
      <c r="E8537" t="str">
        <f>VLOOKUP(C8537,Подписчики!A:C,2,0)</f>
        <v>UTC+0</v>
      </c>
      <c r="F8537">
        <f t="shared" si="268"/>
        <v>2</v>
      </c>
      <c r="G8537">
        <f t="shared" si="269"/>
        <v>20</v>
      </c>
    </row>
    <row r="8538" spans="1:7" x14ac:dyDescent="0.25">
      <c r="A8538">
        <v>28845</v>
      </c>
      <c r="B8538" s="2">
        <v>44312.833925566345</v>
      </c>
      <c r="C8538">
        <v>74593</v>
      </c>
      <c r="D8538">
        <v>394819</v>
      </c>
      <c r="E8538" t="str">
        <f>VLOOKUP(C8538,Подписчики!A:C,2,0)</f>
        <v>UTC+1</v>
      </c>
      <c r="F8538">
        <f t="shared" si="268"/>
        <v>2</v>
      </c>
      <c r="G8538">
        <f t="shared" si="269"/>
        <v>20</v>
      </c>
    </row>
    <row r="8539" spans="1:7" x14ac:dyDescent="0.25">
      <c r="A8539">
        <v>28846</v>
      </c>
      <c r="B8539" s="2">
        <v>44312.833925566345</v>
      </c>
      <c r="C8539">
        <v>149264</v>
      </c>
      <c r="D8539">
        <v>218380</v>
      </c>
      <c r="E8539" t="str">
        <f>VLOOKUP(C8539,Подписчики!A:C,2,0)</f>
        <v>UTC+1</v>
      </c>
      <c r="F8539">
        <f t="shared" si="268"/>
        <v>2</v>
      </c>
      <c r="G8539">
        <f t="shared" si="269"/>
        <v>20</v>
      </c>
    </row>
    <row r="8540" spans="1:7" x14ac:dyDescent="0.25">
      <c r="A8540">
        <v>28848</v>
      </c>
      <c r="B8540" s="2">
        <v>44312.833925566345</v>
      </c>
      <c r="C8540">
        <v>276566</v>
      </c>
      <c r="D8540">
        <v>439981</v>
      </c>
      <c r="E8540" t="str">
        <f>VLOOKUP(C8540,Подписчики!A:C,2,0)</f>
        <v>UTC+1</v>
      </c>
      <c r="F8540">
        <f t="shared" si="268"/>
        <v>2</v>
      </c>
      <c r="G8540">
        <f t="shared" si="269"/>
        <v>20</v>
      </c>
    </row>
    <row r="8541" spans="1:7" x14ac:dyDescent="0.25">
      <c r="A8541">
        <v>28851</v>
      </c>
      <c r="B8541" s="2">
        <v>44312.835543689325</v>
      </c>
      <c r="C8541">
        <v>340353</v>
      </c>
      <c r="D8541">
        <v>470762</v>
      </c>
      <c r="E8541" t="str">
        <f>VLOOKUP(C8541,Подписчики!A:C,2,0)</f>
        <v>UTC+1</v>
      </c>
      <c r="F8541">
        <f t="shared" si="268"/>
        <v>2</v>
      </c>
      <c r="G8541">
        <f t="shared" si="269"/>
        <v>20</v>
      </c>
    </row>
    <row r="8542" spans="1:7" x14ac:dyDescent="0.25">
      <c r="A8542">
        <v>28852</v>
      </c>
      <c r="B8542" s="2">
        <v>44312.835948220061</v>
      </c>
      <c r="C8542">
        <v>205283</v>
      </c>
      <c r="D8542">
        <v>21760</v>
      </c>
      <c r="E8542" t="str">
        <f>VLOOKUP(C8542,Подписчики!A:C,2,0)</f>
        <v>UTC+2</v>
      </c>
      <c r="F8542">
        <f t="shared" si="268"/>
        <v>2</v>
      </c>
      <c r="G8542">
        <f t="shared" si="269"/>
        <v>20</v>
      </c>
    </row>
    <row r="8543" spans="1:7" x14ac:dyDescent="0.25">
      <c r="A8543">
        <v>28854</v>
      </c>
      <c r="B8543" s="2">
        <v>44312.836352750812</v>
      </c>
      <c r="C8543">
        <v>150552</v>
      </c>
      <c r="D8543">
        <v>88863</v>
      </c>
      <c r="E8543" t="str">
        <f>VLOOKUP(C8543,Подписчики!A:C,2,0)</f>
        <v>UTC+3</v>
      </c>
      <c r="F8543">
        <f t="shared" si="268"/>
        <v>2</v>
      </c>
      <c r="G8543">
        <f t="shared" si="269"/>
        <v>20</v>
      </c>
    </row>
    <row r="8544" spans="1:7" x14ac:dyDescent="0.25">
      <c r="A8544">
        <v>28856</v>
      </c>
      <c r="B8544" s="2">
        <v>44312.836352750812</v>
      </c>
      <c r="C8544">
        <v>237219</v>
      </c>
      <c r="D8544">
        <v>175120</v>
      </c>
      <c r="E8544" t="str">
        <f>VLOOKUP(C8544,Подписчики!A:C,2,0)</f>
        <v>UTC+3</v>
      </c>
      <c r="F8544">
        <f t="shared" si="268"/>
        <v>2</v>
      </c>
      <c r="G8544">
        <f t="shared" si="269"/>
        <v>20</v>
      </c>
    </row>
    <row r="8545" spans="1:7" x14ac:dyDescent="0.25">
      <c r="A8545">
        <v>28860</v>
      </c>
      <c r="B8545" s="2">
        <v>44312.836757281555</v>
      </c>
      <c r="C8545">
        <v>84166</v>
      </c>
      <c r="D8545">
        <v>402346</v>
      </c>
      <c r="E8545" t="str">
        <f>VLOOKUP(C8545,Подписчики!A:C,2,0)</f>
        <v>UTC+4</v>
      </c>
      <c r="F8545">
        <f t="shared" si="268"/>
        <v>2</v>
      </c>
      <c r="G8545">
        <f t="shared" si="269"/>
        <v>20</v>
      </c>
    </row>
    <row r="8546" spans="1:7" x14ac:dyDescent="0.25">
      <c r="A8546">
        <v>28863</v>
      </c>
      <c r="B8546" s="2">
        <v>44312.836757281555</v>
      </c>
      <c r="C8546">
        <v>321696</v>
      </c>
      <c r="D8546">
        <v>325852</v>
      </c>
      <c r="E8546" t="str">
        <f>VLOOKUP(C8546,Подписчики!A:C,2,0)</f>
        <v>UTC+4</v>
      </c>
      <c r="F8546">
        <f t="shared" si="268"/>
        <v>2</v>
      </c>
      <c r="G8546">
        <f t="shared" si="269"/>
        <v>20</v>
      </c>
    </row>
    <row r="8547" spans="1:7" x14ac:dyDescent="0.25">
      <c r="A8547">
        <v>28865</v>
      </c>
      <c r="B8547" s="2">
        <v>44312.837970873785</v>
      </c>
      <c r="C8547">
        <v>100172</v>
      </c>
      <c r="D8547">
        <v>209122</v>
      </c>
      <c r="E8547" t="str">
        <f>VLOOKUP(C8547,Подписчики!A:C,2,0)</f>
        <v>UTC+3</v>
      </c>
      <c r="F8547">
        <f t="shared" si="268"/>
        <v>2</v>
      </c>
      <c r="G8547">
        <f t="shared" si="269"/>
        <v>20</v>
      </c>
    </row>
    <row r="8548" spans="1:7" x14ac:dyDescent="0.25">
      <c r="A8548">
        <v>28866</v>
      </c>
      <c r="B8548" s="2">
        <v>44312.837970873785</v>
      </c>
      <c r="C8548">
        <v>256051</v>
      </c>
      <c r="D8548">
        <v>230507</v>
      </c>
      <c r="E8548" t="str">
        <f>VLOOKUP(C8548,Подписчики!A:C,2,0)</f>
        <v>UTC+3</v>
      </c>
      <c r="F8548">
        <f t="shared" si="268"/>
        <v>2</v>
      </c>
      <c r="G8548">
        <f t="shared" si="269"/>
        <v>20</v>
      </c>
    </row>
    <row r="8549" spans="1:7" x14ac:dyDescent="0.25">
      <c r="A8549">
        <v>28871</v>
      </c>
      <c r="B8549" s="2">
        <v>44312.838779935279</v>
      </c>
      <c r="C8549">
        <v>308513</v>
      </c>
      <c r="D8549">
        <v>36375</v>
      </c>
      <c r="E8549" t="str">
        <f>VLOOKUP(C8549,Подписчики!A:C,2,0)</f>
        <v>UTC+1</v>
      </c>
      <c r="F8549">
        <f t="shared" si="268"/>
        <v>2</v>
      </c>
      <c r="G8549">
        <f t="shared" si="269"/>
        <v>20</v>
      </c>
    </row>
    <row r="8550" spans="1:7" x14ac:dyDescent="0.25">
      <c r="A8550">
        <v>28873</v>
      </c>
      <c r="B8550" s="2">
        <v>44312.839588996765</v>
      </c>
      <c r="C8550">
        <v>238384</v>
      </c>
      <c r="D8550">
        <v>242428</v>
      </c>
      <c r="E8550" t="str">
        <f>VLOOKUP(C8550,Подписчики!A:C,2,0)</f>
        <v>UTC+3</v>
      </c>
      <c r="F8550">
        <f t="shared" si="268"/>
        <v>2</v>
      </c>
      <c r="G8550">
        <f t="shared" si="269"/>
        <v>20</v>
      </c>
    </row>
    <row r="8551" spans="1:7" x14ac:dyDescent="0.25">
      <c r="A8551">
        <v>28874</v>
      </c>
      <c r="B8551" s="2">
        <v>44312.840398058252</v>
      </c>
      <c r="C8551">
        <v>22085</v>
      </c>
      <c r="D8551">
        <v>43842</v>
      </c>
      <c r="E8551" t="str">
        <f>VLOOKUP(C8551,Подписчики!A:C,2,0)</f>
        <v>UTC+1</v>
      </c>
      <c r="F8551">
        <f t="shared" si="268"/>
        <v>2</v>
      </c>
      <c r="G8551">
        <f t="shared" si="269"/>
        <v>20</v>
      </c>
    </row>
    <row r="8552" spans="1:7" x14ac:dyDescent="0.25">
      <c r="A8552">
        <v>28875</v>
      </c>
      <c r="B8552" s="2">
        <v>44312.840398058252</v>
      </c>
      <c r="C8552">
        <v>162975</v>
      </c>
      <c r="D8552">
        <v>182191</v>
      </c>
      <c r="E8552" t="str">
        <f>VLOOKUP(C8552,Подписчики!A:C,2,0)</f>
        <v>UTC+1</v>
      </c>
      <c r="F8552">
        <f t="shared" si="268"/>
        <v>2</v>
      </c>
      <c r="G8552">
        <f t="shared" si="269"/>
        <v>20</v>
      </c>
    </row>
    <row r="8553" spans="1:7" x14ac:dyDescent="0.25">
      <c r="A8553">
        <v>28877</v>
      </c>
      <c r="B8553" s="2">
        <v>44312.843634304212</v>
      </c>
      <c r="C8553">
        <v>268292</v>
      </c>
      <c r="D8553">
        <v>411922</v>
      </c>
      <c r="E8553" t="str">
        <f>VLOOKUP(C8553,Подписчики!A:C,2,0)</f>
        <v>UTC+1</v>
      </c>
      <c r="F8553">
        <f t="shared" si="268"/>
        <v>2</v>
      </c>
      <c r="G8553">
        <f t="shared" si="269"/>
        <v>20</v>
      </c>
    </row>
    <row r="8554" spans="1:7" x14ac:dyDescent="0.25">
      <c r="A8554">
        <v>28882</v>
      </c>
      <c r="B8554" s="2">
        <v>44312.845252427185</v>
      </c>
      <c r="C8554">
        <v>176807</v>
      </c>
      <c r="D8554">
        <v>365015</v>
      </c>
      <c r="E8554" t="str">
        <f>VLOOKUP(C8554,Подписчики!A:C,2,0)</f>
        <v>UTC+1</v>
      </c>
      <c r="F8554">
        <f t="shared" si="268"/>
        <v>2</v>
      </c>
      <c r="G8554">
        <f t="shared" si="269"/>
        <v>20</v>
      </c>
    </row>
    <row r="8555" spans="1:7" x14ac:dyDescent="0.25">
      <c r="A8555">
        <v>28887</v>
      </c>
      <c r="B8555" s="2">
        <v>44312.846870550165</v>
      </c>
      <c r="C8555">
        <v>310148</v>
      </c>
      <c r="D8555">
        <v>158978</v>
      </c>
      <c r="E8555" t="str">
        <f>VLOOKUP(C8555,Подписчики!A:C,2,0)</f>
        <v>UTC+1</v>
      </c>
      <c r="F8555">
        <f t="shared" si="268"/>
        <v>2</v>
      </c>
      <c r="G8555">
        <f t="shared" si="269"/>
        <v>20</v>
      </c>
    </row>
    <row r="8556" spans="1:7" x14ac:dyDescent="0.25">
      <c r="A8556">
        <v>28890</v>
      </c>
      <c r="B8556" s="2">
        <v>44312.848488673138</v>
      </c>
      <c r="C8556">
        <v>91111</v>
      </c>
      <c r="D8556">
        <v>333426</v>
      </c>
      <c r="E8556" t="str">
        <f>VLOOKUP(C8556,Подписчики!A:C,2,0)</f>
        <v>UTC+1</v>
      </c>
      <c r="F8556">
        <f t="shared" si="268"/>
        <v>2</v>
      </c>
      <c r="G8556">
        <f t="shared" si="269"/>
        <v>20</v>
      </c>
    </row>
    <row r="8557" spans="1:7" x14ac:dyDescent="0.25">
      <c r="A8557">
        <v>28892</v>
      </c>
      <c r="B8557" s="2">
        <v>44312.849702265376</v>
      </c>
      <c r="C8557">
        <v>142879</v>
      </c>
      <c r="D8557">
        <v>419184</v>
      </c>
      <c r="E8557" t="str">
        <f>VLOOKUP(C8557,Подписчики!A:C,2,0)</f>
        <v>UTC+0</v>
      </c>
      <c r="F8557">
        <f t="shared" si="268"/>
        <v>2</v>
      </c>
      <c r="G8557">
        <f t="shared" si="269"/>
        <v>20</v>
      </c>
    </row>
    <row r="8558" spans="1:7" x14ac:dyDescent="0.25">
      <c r="A8558">
        <v>28897</v>
      </c>
      <c r="B8558" s="2">
        <v>44312.849702265376</v>
      </c>
      <c r="C8558">
        <v>321774</v>
      </c>
      <c r="D8558">
        <v>439981</v>
      </c>
      <c r="E8558" t="str">
        <f>VLOOKUP(C8558,Подписчики!A:C,2,0)</f>
        <v>UTC+0</v>
      </c>
      <c r="F8558">
        <f t="shared" si="268"/>
        <v>2</v>
      </c>
      <c r="G8558">
        <f t="shared" si="269"/>
        <v>20</v>
      </c>
    </row>
    <row r="8559" spans="1:7" x14ac:dyDescent="0.25">
      <c r="A8559">
        <v>28899</v>
      </c>
      <c r="B8559" s="2">
        <v>44312.850106796119</v>
      </c>
      <c r="C8559">
        <v>130562</v>
      </c>
      <c r="D8559">
        <v>189009</v>
      </c>
      <c r="E8559" t="str">
        <f>VLOOKUP(C8559,Подписчики!A:C,2,0)</f>
        <v>UTC+1</v>
      </c>
      <c r="F8559">
        <f t="shared" si="268"/>
        <v>2</v>
      </c>
      <c r="G8559">
        <f t="shared" si="269"/>
        <v>20</v>
      </c>
    </row>
    <row r="8560" spans="1:7" x14ac:dyDescent="0.25">
      <c r="A8560">
        <v>28902</v>
      </c>
      <c r="B8560" s="2">
        <v>44312.850915857605</v>
      </c>
      <c r="C8560">
        <v>279041</v>
      </c>
      <c r="D8560">
        <v>250679</v>
      </c>
      <c r="E8560" t="str">
        <f>VLOOKUP(C8560,Подписчики!A:C,2,0)</f>
        <v>UTC+3</v>
      </c>
      <c r="F8560">
        <f t="shared" si="268"/>
        <v>2</v>
      </c>
      <c r="G8560">
        <f t="shared" si="269"/>
        <v>20</v>
      </c>
    </row>
    <row r="8561" spans="1:7" x14ac:dyDescent="0.25">
      <c r="A8561">
        <v>28903</v>
      </c>
      <c r="B8561" s="2">
        <v>44312.853343042072</v>
      </c>
      <c r="C8561">
        <v>329865</v>
      </c>
      <c r="D8561">
        <v>472712</v>
      </c>
      <c r="E8561" t="str">
        <f>VLOOKUP(C8561,Подписчики!A:C,2,0)</f>
        <v>UTC+1</v>
      </c>
      <c r="F8561">
        <f t="shared" si="268"/>
        <v>2</v>
      </c>
      <c r="G8561">
        <f t="shared" si="269"/>
        <v>20</v>
      </c>
    </row>
    <row r="8562" spans="1:7" x14ac:dyDescent="0.25">
      <c r="A8562">
        <v>28908</v>
      </c>
      <c r="B8562" s="2">
        <v>44312.854556634302</v>
      </c>
      <c r="C8562">
        <v>1313</v>
      </c>
      <c r="D8562">
        <v>347393</v>
      </c>
      <c r="E8562" t="str">
        <f>VLOOKUP(C8562,Подписчики!A:C,2,0)</f>
        <v>UTC+0</v>
      </c>
      <c r="F8562">
        <f t="shared" si="268"/>
        <v>2</v>
      </c>
      <c r="G8562">
        <f t="shared" si="269"/>
        <v>20</v>
      </c>
    </row>
    <row r="8563" spans="1:7" x14ac:dyDescent="0.25">
      <c r="A8563">
        <v>28913</v>
      </c>
      <c r="B8563" s="2">
        <v>44312.854961165052</v>
      </c>
      <c r="C8563">
        <v>68338</v>
      </c>
      <c r="D8563">
        <v>190995</v>
      </c>
      <c r="E8563" t="str">
        <f>VLOOKUP(C8563,Подписчики!A:C,2,0)</f>
        <v>UTC+1</v>
      </c>
      <c r="F8563">
        <f t="shared" si="268"/>
        <v>2</v>
      </c>
      <c r="G8563">
        <f t="shared" si="269"/>
        <v>20</v>
      </c>
    </row>
    <row r="8564" spans="1:7" x14ac:dyDescent="0.25">
      <c r="A8564">
        <v>28914</v>
      </c>
      <c r="B8564" s="2">
        <v>44312.856983818769</v>
      </c>
      <c r="C8564">
        <v>80513</v>
      </c>
      <c r="D8564">
        <v>88863</v>
      </c>
      <c r="E8564" t="str">
        <f>VLOOKUP(C8564,Подписчики!A:C,2,0)</f>
        <v>UTC+2</v>
      </c>
      <c r="F8564">
        <f t="shared" si="268"/>
        <v>2</v>
      </c>
      <c r="G8564">
        <f t="shared" si="269"/>
        <v>20</v>
      </c>
    </row>
    <row r="8565" spans="1:7" x14ac:dyDescent="0.25">
      <c r="A8565">
        <v>28917</v>
      </c>
      <c r="B8565" s="2">
        <v>44312.856983818769</v>
      </c>
      <c r="C8565">
        <v>208099</v>
      </c>
      <c r="D8565">
        <v>473327</v>
      </c>
      <c r="E8565" t="str">
        <f>VLOOKUP(C8565,Подписчики!A:C,2,0)</f>
        <v>UTC+2</v>
      </c>
      <c r="F8565">
        <f t="shared" si="268"/>
        <v>2</v>
      </c>
      <c r="G8565">
        <f t="shared" si="269"/>
        <v>20</v>
      </c>
    </row>
    <row r="8566" spans="1:7" x14ac:dyDescent="0.25">
      <c r="A8566">
        <v>28922</v>
      </c>
      <c r="B8566" s="2">
        <v>44312.858601941742</v>
      </c>
      <c r="C8566">
        <v>51184</v>
      </c>
      <c r="D8566">
        <v>172251</v>
      </c>
      <c r="E8566" t="str">
        <f>VLOOKUP(C8566,Подписчики!A:C,2,0)</f>
        <v>UTC+2</v>
      </c>
      <c r="F8566">
        <f t="shared" si="268"/>
        <v>2</v>
      </c>
      <c r="G8566">
        <f t="shared" si="269"/>
        <v>20</v>
      </c>
    </row>
    <row r="8567" spans="1:7" x14ac:dyDescent="0.25">
      <c r="A8567">
        <v>28927</v>
      </c>
      <c r="B8567" s="2">
        <v>44312.858601941742</v>
      </c>
      <c r="C8567">
        <v>99936</v>
      </c>
      <c r="D8567">
        <v>158978</v>
      </c>
      <c r="E8567" t="str">
        <f>VLOOKUP(C8567,Подписчики!A:C,2,0)</f>
        <v>UTC+2</v>
      </c>
      <c r="F8567">
        <f t="shared" si="268"/>
        <v>2</v>
      </c>
      <c r="G8567">
        <f t="shared" si="269"/>
        <v>20</v>
      </c>
    </row>
    <row r="8568" spans="1:7" x14ac:dyDescent="0.25">
      <c r="A8568">
        <v>28929</v>
      </c>
      <c r="B8568" s="2">
        <v>44312.858601941742</v>
      </c>
      <c r="C8568">
        <v>266405</v>
      </c>
      <c r="D8568">
        <v>327633</v>
      </c>
      <c r="E8568" t="str">
        <f>VLOOKUP(C8568,Подписчики!A:C,2,0)</f>
        <v>UTC+2</v>
      </c>
      <c r="F8568">
        <f t="shared" si="268"/>
        <v>2</v>
      </c>
      <c r="G8568">
        <f t="shared" si="269"/>
        <v>20</v>
      </c>
    </row>
    <row r="8569" spans="1:7" x14ac:dyDescent="0.25">
      <c r="A8569">
        <v>28931</v>
      </c>
      <c r="B8569" s="2">
        <v>44312.859411003235</v>
      </c>
      <c r="C8569">
        <v>124924</v>
      </c>
      <c r="D8569">
        <v>293468</v>
      </c>
      <c r="E8569" t="str">
        <f>VLOOKUP(C8569,Подписчики!A:C,2,0)</f>
        <v>UTC+0</v>
      </c>
      <c r="F8569">
        <f t="shared" si="268"/>
        <v>2</v>
      </c>
      <c r="G8569">
        <f t="shared" si="269"/>
        <v>20</v>
      </c>
    </row>
    <row r="8570" spans="1:7" x14ac:dyDescent="0.25">
      <c r="A8570">
        <v>28936</v>
      </c>
      <c r="B8570" s="2">
        <v>44312.86</v>
      </c>
      <c r="C8570">
        <v>126465</v>
      </c>
      <c r="D8570">
        <v>408587</v>
      </c>
      <c r="E8570" t="str">
        <f>VLOOKUP(C8570,Подписчики!A:C,2,0)</f>
        <v>UTC+0</v>
      </c>
      <c r="F8570">
        <f t="shared" si="268"/>
        <v>2</v>
      </c>
      <c r="G8570">
        <f t="shared" si="269"/>
        <v>20</v>
      </c>
    </row>
    <row r="8571" spans="1:7" x14ac:dyDescent="0.25">
      <c r="A8571">
        <v>28940</v>
      </c>
      <c r="B8571" s="2">
        <v>44312.861029126216</v>
      </c>
      <c r="C8571">
        <v>170255</v>
      </c>
      <c r="D8571">
        <v>182191</v>
      </c>
      <c r="E8571" t="str">
        <f>VLOOKUP(C8571,Подписчики!A:C,2,0)</f>
        <v>UTC+0</v>
      </c>
      <c r="F8571">
        <f t="shared" si="268"/>
        <v>2</v>
      </c>
      <c r="G8571">
        <f t="shared" si="269"/>
        <v>20</v>
      </c>
    </row>
    <row r="8572" spans="1:7" x14ac:dyDescent="0.25">
      <c r="A8572">
        <v>28943</v>
      </c>
      <c r="B8572" s="2">
        <v>44312.863051779932</v>
      </c>
      <c r="C8572">
        <v>276399</v>
      </c>
      <c r="D8572">
        <v>290088</v>
      </c>
      <c r="E8572" t="str">
        <f>VLOOKUP(C8572,Подписчики!A:C,2,0)</f>
        <v>UTC-3</v>
      </c>
      <c r="F8572">
        <f t="shared" si="268"/>
        <v>2</v>
      </c>
      <c r="G8572">
        <f t="shared" si="269"/>
        <v>20</v>
      </c>
    </row>
    <row r="8573" spans="1:7" x14ac:dyDescent="0.25">
      <c r="A8573">
        <v>28946</v>
      </c>
      <c r="B8573" s="2">
        <v>44312.863051779939</v>
      </c>
      <c r="C8573">
        <v>332422</v>
      </c>
      <c r="D8573">
        <v>463334</v>
      </c>
      <c r="E8573" t="str">
        <f>VLOOKUP(C8573,Подписчики!A:C,2,0)</f>
        <v>UTC+1</v>
      </c>
      <c r="F8573">
        <f t="shared" si="268"/>
        <v>2</v>
      </c>
      <c r="G8573">
        <f t="shared" si="269"/>
        <v>20</v>
      </c>
    </row>
    <row r="8574" spans="1:7" x14ac:dyDescent="0.25">
      <c r="A8574">
        <v>28949</v>
      </c>
      <c r="B8574" s="2">
        <v>44312.866288025893</v>
      </c>
      <c r="C8574">
        <v>193875</v>
      </c>
      <c r="D8574">
        <v>308537</v>
      </c>
      <c r="E8574" t="str">
        <f>VLOOKUP(C8574,Подписчики!A:C,2,0)</f>
        <v>UTC+1</v>
      </c>
      <c r="F8574">
        <f t="shared" si="268"/>
        <v>2</v>
      </c>
      <c r="G8574">
        <f t="shared" si="269"/>
        <v>20</v>
      </c>
    </row>
    <row r="8575" spans="1:7" x14ac:dyDescent="0.25">
      <c r="A8575">
        <v>28950</v>
      </c>
      <c r="B8575" s="2">
        <v>44312.867501618122</v>
      </c>
      <c r="C8575">
        <v>106453</v>
      </c>
      <c r="D8575">
        <v>309079</v>
      </c>
      <c r="E8575" t="str">
        <f>VLOOKUP(C8575,Подписчики!A:C,2,0)</f>
        <v>UTC+0</v>
      </c>
      <c r="F8575">
        <f t="shared" si="268"/>
        <v>2</v>
      </c>
      <c r="G8575">
        <f t="shared" si="269"/>
        <v>20</v>
      </c>
    </row>
    <row r="8576" spans="1:7" x14ac:dyDescent="0.25">
      <c r="A8576">
        <v>28953</v>
      </c>
      <c r="B8576" s="2">
        <v>44312.868715210359</v>
      </c>
      <c r="C8576">
        <v>171685</v>
      </c>
      <c r="D8576">
        <v>158978</v>
      </c>
      <c r="E8576" t="str">
        <f>VLOOKUP(C8576,Подписчики!A:C,2,0)</f>
        <v>UTC+3</v>
      </c>
      <c r="F8576">
        <f t="shared" si="268"/>
        <v>2</v>
      </c>
      <c r="G8576">
        <f t="shared" si="269"/>
        <v>20</v>
      </c>
    </row>
    <row r="8577" spans="1:7" x14ac:dyDescent="0.25">
      <c r="A8577">
        <v>28958</v>
      </c>
      <c r="B8577" s="2">
        <v>44312.869524271846</v>
      </c>
      <c r="C8577">
        <v>343566</v>
      </c>
      <c r="D8577">
        <v>282275</v>
      </c>
      <c r="E8577" t="str">
        <f>VLOOKUP(C8577,Подписчики!A:C,2,0)</f>
        <v>UTC+1</v>
      </c>
      <c r="F8577">
        <f t="shared" si="268"/>
        <v>2</v>
      </c>
      <c r="G8577">
        <f t="shared" si="269"/>
        <v>20</v>
      </c>
    </row>
    <row r="8578" spans="1:7" x14ac:dyDescent="0.25">
      <c r="A8578">
        <v>28959</v>
      </c>
      <c r="B8578" s="2">
        <v>44312.869928802589</v>
      </c>
      <c r="C8578">
        <v>241101</v>
      </c>
      <c r="D8578">
        <v>463334</v>
      </c>
      <c r="E8578" t="str">
        <f>VLOOKUP(C8578,Подписчики!A:C,2,0)</f>
        <v>UTC+2</v>
      </c>
      <c r="F8578">
        <f t="shared" si="268"/>
        <v>2</v>
      </c>
      <c r="G8578">
        <f t="shared" si="269"/>
        <v>20</v>
      </c>
    </row>
    <row r="8579" spans="1:7" x14ac:dyDescent="0.25">
      <c r="A8579">
        <v>28960</v>
      </c>
      <c r="B8579" s="2">
        <v>44312.871142394826</v>
      </c>
      <c r="C8579">
        <v>65819</v>
      </c>
      <c r="D8579">
        <v>313862</v>
      </c>
      <c r="E8579" t="str">
        <f>VLOOKUP(C8579,Подписчики!A:C,2,0)</f>
        <v>UTC+1</v>
      </c>
      <c r="F8579">
        <f t="shared" ref="F8579:F8642" si="270">WEEKDAY(B8579)</f>
        <v>2</v>
      </c>
      <c r="G8579">
        <f t="shared" ref="G8579:G8642" si="271">HOUR(B8579)</f>
        <v>20</v>
      </c>
    </row>
    <row r="8580" spans="1:7" x14ac:dyDescent="0.25">
      <c r="A8580">
        <v>28961</v>
      </c>
      <c r="B8580" s="2">
        <v>44312.871951456313</v>
      </c>
      <c r="C8580">
        <v>347049</v>
      </c>
      <c r="D8580">
        <v>472712</v>
      </c>
      <c r="E8580" t="str">
        <f>VLOOKUP(C8580,Подписчики!A:C,2,0)</f>
        <v>UTC+3</v>
      </c>
      <c r="F8580">
        <f t="shared" si="270"/>
        <v>2</v>
      </c>
      <c r="G8580">
        <f t="shared" si="271"/>
        <v>20</v>
      </c>
    </row>
    <row r="8581" spans="1:7" x14ac:dyDescent="0.25">
      <c r="A8581">
        <v>28962</v>
      </c>
      <c r="B8581" s="2">
        <v>44312.873974110029</v>
      </c>
      <c r="C8581">
        <v>131212</v>
      </c>
      <c r="D8581">
        <v>411922</v>
      </c>
      <c r="E8581" t="str">
        <f>VLOOKUP(C8581,Подписчики!A:C,2,0)</f>
        <v>UTC+0</v>
      </c>
      <c r="F8581">
        <f t="shared" si="270"/>
        <v>2</v>
      </c>
      <c r="G8581">
        <f t="shared" si="271"/>
        <v>20</v>
      </c>
    </row>
    <row r="8582" spans="1:7" x14ac:dyDescent="0.25">
      <c r="A8582">
        <v>28965</v>
      </c>
      <c r="B8582" s="2">
        <v>44312.875592233009</v>
      </c>
      <c r="C8582">
        <v>15310</v>
      </c>
      <c r="D8582">
        <v>250679</v>
      </c>
      <c r="E8582" t="str">
        <f>VLOOKUP(C8582,Подписчики!A:C,2,0)</f>
        <v>UTC+0</v>
      </c>
      <c r="F8582">
        <f t="shared" si="270"/>
        <v>2</v>
      </c>
      <c r="G8582">
        <f t="shared" si="271"/>
        <v>21</v>
      </c>
    </row>
    <row r="8583" spans="1:7" x14ac:dyDescent="0.25">
      <c r="A8583">
        <v>28966</v>
      </c>
      <c r="B8583" s="2">
        <v>44312.876401294496</v>
      </c>
      <c r="C8583">
        <v>47195</v>
      </c>
      <c r="D8583">
        <v>437686</v>
      </c>
      <c r="E8583" t="str">
        <f>VLOOKUP(C8583,Подписчики!A:C,2,0)</f>
        <v>UTC+2</v>
      </c>
      <c r="F8583">
        <f t="shared" si="270"/>
        <v>2</v>
      </c>
      <c r="G8583">
        <f t="shared" si="271"/>
        <v>21</v>
      </c>
    </row>
    <row r="8584" spans="1:7" x14ac:dyDescent="0.25">
      <c r="A8584">
        <v>28967</v>
      </c>
      <c r="B8584" s="2">
        <v>44312.876401294496</v>
      </c>
      <c r="C8584">
        <v>59027</v>
      </c>
      <c r="D8584">
        <v>250679</v>
      </c>
      <c r="E8584" t="str">
        <f>VLOOKUP(C8584,Подписчики!A:C,2,0)</f>
        <v>UTC+2</v>
      </c>
      <c r="F8584">
        <f t="shared" si="270"/>
        <v>2</v>
      </c>
      <c r="G8584">
        <f t="shared" si="271"/>
        <v>21</v>
      </c>
    </row>
    <row r="8585" spans="1:7" x14ac:dyDescent="0.25">
      <c r="A8585">
        <v>28968</v>
      </c>
      <c r="B8585" s="2">
        <v>44312.876805825246</v>
      </c>
      <c r="C8585">
        <v>41676</v>
      </c>
      <c r="D8585">
        <v>312449</v>
      </c>
      <c r="E8585" t="str">
        <f>VLOOKUP(C8585,Подписчики!A:C,2,0)</f>
        <v>UTC+3</v>
      </c>
      <c r="F8585">
        <f t="shared" si="270"/>
        <v>2</v>
      </c>
      <c r="G8585">
        <f t="shared" si="271"/>
        <v>21</v>
      </c>
    </row>
    <row r="8586" spans="1:7" x14ac:dyDescent="0.25">
      <c r="A8586">
        <v>28970</v>
      </c>
      <c r="B8586" s="2">
        <v>44312.876805825246</v>
      </c>
      <c r="C8586">
        <v>65199</v>
      </c>
      <c r="D8586">
        <v>244574</v>
      </c>
      <c r="E8586" t="str">
        <f>VLOOKUP(C8586,Подписчики!A:C,2,0)</f>
        <v>UTC+3</v>
      </c>
      <c r="F8586">
        <f t="shared" si="270"/>
        <v>2</v>
      </c>
      <c r="G8586">
        <f t="shared" si="271"/>
        <v>21</v>
      </c>
    </row>
    <row r="8587" spans="1:7" x14ac:dyDescent="0.25">
      <c r="A8587">
        <v>28975</v>
      </c>
      <c r="B8587" s="2">
        <v>44312.877614886733</v>
      </c>
      <c r="C8587">
        <v>184648</v>
      </c>
      <c r="D8587">
        <v>250679</v>
      </c>
      <c r="E8587" t="str">
        <f>VLOOKUP(C8587,Подписчики!A:C,2,0)</f>
        <v>UTC+1</v>
      </c>
      <c r="F8587">
        <f t="shared" si="270"/>
        <v>2</v>
      </c>
      <c r="G8587">
        <f t="shared" si="271"/>
        <v>21</v>
      </c>
    </row>
    <row r="8588" spans="1:7" x14ac:dyDescent="0.25">
      <c r="A8588">
        <v>28979</v>
      </c>
      <c r="B8588" s="2">
        <v>44312.877614886733</v>
      </c>
      <c r="C8588">
        <v>241275</v>
      </c>
      <c r="D8588">
        <v>230507</v>
      </c>
      <c r="E8588" t="str">
        <f>VLOOKUP(C8588,Подписчики!A:C,2,0)</f>
        <v>UTC+1</v>
      </c>
      <c r="F8588">
        <f t="shared" si="270"/>
        <v>2</v>
      </c>
      <c r="G8588">
        <f t="shared" si="271"/>
        <v>21</v>
      </c>
    </row>
    <row r="8589" spans="1:7" x14ac:dyDescent="0.25">
      <c r="A8589">
        <v>28982</v>
      </c>
      <c r="B8589" s="2">
        <v>44312.878333333334</v>
      </c>
      <c r="C8589">
        <v>250119</v>
      </c>
      <c r="D8589">
        <v>387595</v>
      </c>
      <c r="E8589" t="str">
        <f>VLOOKUP(C8589,Подписчики!A:C,2,0)</f>
        <v>UTC+1</v>
      </c>
      <c r="F8589">
        <f t="shared" si="270"/>
        <v>2</v>
      </c>
      <c r="G8589">
        <f t="shared" si="271"/>
        <v>21</v>
      </c>
    </row>
    <row r="8590" spans="1:7" x14ac:dyDescent="0.25">
      <c r="A8590">
        <v>28984</v>
      </c>
      <c r="B8590" s="2">
        <v>44312.878828478963</v>
      </c>
      <c r="C8590">
        <v>139515</v>
      </c>
      <c r="D8590">
        <v>182191</v>
      </c>
      <c r="E8590" t="str">
        <f>VLOOKUP(C8590,Подписчики!A:C,2,0)</f>
        <v>UTC+0</v>
      </c>
      <c r="F8590">
        <f t="shared" si="270"/>
        <v>2</v>
      </c>
      <c r="G8590">
        <f t="shared" si="271"/>
        <v>21</v>
      </c>
    </row>
    <row r="8591" spans="1:7" x14ac:dyDescent="0.25">
      <c r="A8591">
        <v>28989</v>
      </c>
      <c r="B8591" s="2">
        <v>44312.879233009713</v>
      </c>
      <c r="C8591">
        <v>196054</v>
      </c>
      <c r="D8591">
        <v>467908</v>
      </c>
      <c r="E8591" t="str">
        <f>VLOOKUP(C8591,Подписчики!A:C,2,0)</f>
        <v>UTC+1</v>
      </c>
      <c r="F8591">
        <f t="shared" si="270"/>
        <v>2</v>
      </c>
      <c r="G8591">
        <f t="shared" si="271"/>
        <v>21</v>
      </c>
    </row>
    <row r="8592" spans="1:7" x14ac:dyDescent="0.25">
      <c r="A8592">
        <v>28992</v>
      </c>
      <c r="B8592" s="2">
        <v>44312.879233009713</v>
      </c>
      <c r="C8592">
        <v>198962</v>
      </c>
      <c r="D8592">
        <v>398027</v>
      </c>
      <c r="E8592" t="str">
        <f>VLOOKUP(C8592,Подписчики!A:C,2,0)</f>
        <v>UTC+1</v>
      </c>
      <c r="F8592">
        <f t="shared" si="270"/>
        <v>2</v>
      </c>
      <c r="G8592">
        <f t="shared" si="271"/>
        <v>21</v>
      </c>
    </row>
    <row r="8593" spans="1:7" x14ac:dyDescent="0.25">
      <c r="A8593">
        <v>28993</v>
      </c>
      <c r="B8593" s="2">
        <v>44312.879233009713</v>
      </c>
      <c r="C8593">
        <v>223366</v>
      </c>
      <c r="D8593">
        <v>250679</v>
      </c>
      <c r="E8593" t="str">
        <f>VLOOKUP(C8593,Подписчики!A:C,2,0)</f>
        <v>UTC+1</v>
      </c>
      <c r="F8593">
        <f t="shared" si="270"/>
        <v>2</v>
      </c>
      <c r="G8593">
        <f t="shared" si="271"/>
        <v>21</v>
      </c>
    </row>
    <row r="8594" spans="1:7" x14ac:dyDescent="0.25">
      <c r="A8594">
        <v>28994</v>
      </c>
      <c r="B8594" s="2">
        <v>44312.879233009713</v>
      </c>
      <c r="C8594">
        <v>257885</v>
      </c>
      <c r="D8594">
        <v>309255</v>
      </c>
      <c r="E8594" t="str">
        <f>VLOOKUP(C8594,Подписчики!A:C,2,0)</f>
        <v>UTC+1</v>
      </c>
      <c r="F8594">
        <f t="shared" si="270"/>
        <v>2</v>
      </c>
      <c r="G8594">
        <f t="shared" si="271"/>
        <v>21</v>
      </c>
    </row>
    <row r="8595" spans="1:7" x14ac:dyDescent="0.25">
      <c r="A8595">
        <v>28996</v>
      </c>
      <c r="B8595" s="2">
        <v>44312.879233009713</v>
      </c>
      <c r="C8595">
        <v>341606</v>
      </c>
      <c r="D8595">
        <v>254768</v>
      </c>
      <c r="E8595" t="str">
        <f>VLOOKUP(C8595,Подписчики!A:C,2,0)</f>
        <v>UTC+1</v>
      </c>
      <c r="F8595">
        <f t="shared" si="270"/>
        <v>2</v>
      </c>
      <c r="G8595">
        <f t="shared" si="271"/>
        <v>21</v>
      </c>
    </row>
    <row r="8596" spans="1:7" x14ac:dyDescent="0.25">
      <c r="A8596">
        <v>29000</v>
      </c>
      <c r="B8596" s="2">
        <v>44312.880851132686</v>
      </c>
      <c r="C8596">
        <v>78211</v>
      </c>
      <c r="D8596">
        <v>180863</v>
      </c>
      <c r="E8596" t="str">
        <f>VLOOKUP(C8596,Подписчики!A:C,2,0)</f>
        <v>UTC+1</v>
      </c>
      <c r="F8596">
        <f t="shared" si="270"/>
        <v>2</v>
      </c>
      <c r="G8596">
        <f t="shared" si="271"/>
        <v>21</v>
      </c>
    </row>
    <row r="8597" spans="1:7" x14ac:dyDescent="0.25">
      <c r="A8597">
        <v>29002</v>
      </c>
      <c r="B8597" s="2">
        <v>44312.881333333338</v>
      </c>
      <c r="C8597">
        <v>80677</v>
      </c>
      <c r="D8597">
        <v>402346</v>
      </c>
      <c r="E8597" t="str">
        <f>VLOOKUP(C8597,Подписчики!A:C,2,0)</f>
        <v>UTC+1</v>
      </c>
      <c r="F8597">
        <f t="shared" si="270"/>
        <v>2</v>
      </c>
      <c r="G8597">
        <f t="shared" si="271"/>
        <v>21</v>
      </c>
    </row>
    <row r="8598" spans="1:7" x14ac:dyDescent="0.25">
      <c r="A8598">
        <v>29006</v>
      </c>
      <c r="B8598" s="2">
        <v>44312.881666666661</v>
      </c>
      <c r="C8598">
        <v>212705</v>
      </c>
      <c r="D8598">
        <v>242428</v>
      </c>
      <c r="E8598" t="str">
        <f>VLOOKUP(C8598,Подписчики!A:C,2,0)</f>
        <v>UTC-7</v>
      </c>
      <c r="F8598">
        <f t="shared" si="270"/>
        <v>2</v>
      </c>
      <c r="G8598">
        <f t="shared" si="271"/>
        <v>21</v>
      </c>
    </row>
    <row r="8599" spans="1:7" x14ac:dyDescent="0.25">
      <c r="A8599">
        <v>29009</v>
      </c>
      <c r="B8599" s="2">
        <v>44312.882469255666</v>
      </c>
      <c r="C8599">
        <v>263947</v>
      </c>
      <c r="D8599">
        <v>250679</v>
      </c>
      <c r="E8599" t="str">
        <f>VLOOKUP(C8599,Подписчики!A:C,2,0)</f>
        <v>UTC+1</v>
      </c>
      <c r="F8599">
        <f t="shared" si="270"/>
        <v>2</v>
      </c>
      <c r="G8599">
        <f t="shared" si="271"/>
        <v>21</v>
      </c>
    </row>
    <row r="8600" spans="1:7" x14ac:dyDescent="0.25">
      <c r="A8600">
        <v>29011</v>
      </c>
      <c r="B8600" s="2">
        <v>44312.882873786402</v>
      </c>
      <c r="C8600">
        <v>144014</v>
      </c>
      <c r="D8600">
        <v>360778</v>
      </c>
      <c r="E8600" t="str">
        <f>VLOOKUP(C8600,Подписчики!A:C,2,0)</f>
        <v>UTC+2</v>
      </c>
      <c r="F8600">
        <f t="shared" si="270"/>
        <v>2</v>
      </c>
      <c r="G8600">
        <f t="shared" si="271"/>
        <v>21</v>
      </c>
    </row>
    <row r="8601" spans="1:7" x14ac:dyDescent="0.25">
      <c r="A8601">
        <v>29013</v>
      </c>
      <c r="B8601" s="2">
        <v>44312.883682847896</v>
      </c>
      <c r="C8601">
        <v>226959</v>
      </c>
      <c r="D8601">
        <v>42705</v>
      </c>
      <c r="E8601" t="str">
        <f>VLOOKUP(C8601,Подписчики!A:C,2,0)</f>
        <v>UTC+0</v>
      </c>
      <c r="F8601">
        <f t="shared" si="270"/>
        <v>2</v>
      </c>
      <c r="G8601">
        <f t="shared" si="271"/>
        <v>21</v>
      </c>
    </row>
    <row r="8602" spans="1:7" x14ac:dyDescent="0.25">
      <c r="A8602">
        <v>29016</v>
      </c>
      <c r="B8602" s="2">
        <v>44312.884087378647</v>
      </c>
      <c r="C8602">
        <v>177971</v>
      </c>
      <c r="D8602">
        <v>204394</v>
      </c>
      <c r="E8602" t="str">
        <f>VLOOKUP(C8602,Подписчики!A:C,2,0)</f>
        <v>UTC+1</v>
      </c>
      <c r="F8602">
        <f t="shared" si="270"/>
        <v>2</v>
      </c>
      <c r="G8602">
        <f t="shared" si="271"/>
        <v>21</v>
      </c>
    </row>
    <row r="8603" spans="1:7" x14ac:dyDescent="0.25">
      <c r="A8603">
        <v>29021</v>
      </c>
      <c r="B8603" s="2">
        <v>44312.884491909383</v>
      </c>
      <c r="C8603">
        <v>64708</v>
      </c>
      <c r="D8603">
        <v>230507</v>
      </c>
      <c r="E8603" t="str">
        <f>VLOOKUP(C8603,Подписчики!A:C,2,0)</f>
        <v>UTC+2</v>
      </c>
      <c r="F8603">
        <f t="shared" si="270"/>
        <v>2</v>
      </c>
      <c r="G8603">
        <f t="shared" si="271"/>
        <v>21</v>
      </c>
    </row>
    <row r="8604" spans="1:7" x14ac:dyDescent="0.25">
      <c r="A8604">
        <v>29025</v>
      </c>
      <c r="B8604" s="2">
        <v>44312.88570550162</v>
      </c>
      <c r="C8604">
        <v>55581</v>
      </c>
      <c r="D8604">
        <v>394154</v>
      </c>
      <c r="E8604" t="str">
        <f>VLOOKUP(C8604,Подписчики!A:C,2,0)</f>
        <v>UTC+1</v>
      </c>
      <c r="F8604">
        <f t="shared" si="270"/>
        <v>2</v>
      </c>
      <c r="G8604">
        <f t="shared" si="271"/>
        <v>21</v>
      </c>
    </row>
    <row r="8605" spans="1:7" x14ac:dyDescent="0.25">
      <c r="A8605">
        <v>29029</v>
      </c>
      <c r="B8605" s="2">
        <v>44312.887728155336</v>
      </c>
      <c r="C8605">
        <v>128715</v>
      </c>
      <c r="D8605">
        <v>311670</v>
      </c>
      <c r="E8605" t="str">
        <f>VLOOKUP(C8605,Подписчики!A:C,2,0)</f>
        <v>UTC+2</v>
      </c>
      <c r="F8605">
        <f t="shared" si="270"/>
        <v>2</v>
      </c>
      <c r="G8605">
        <f t="shared" si="271"/>
        <v>21</v>
      </c>
    </row>
    <row r="8606" spans="1:7" x14ac:dyDescent="0.25">
      <c r="A8606">
        <v>29033</v>
      </c>
      <c r="B8606" s="2">
        <v>44312.887728155336</v>
      </c>
      <c r="C8606">
        <v>190715</v>
      </c>
      <c r="D8606">
        <v>250679</v>
      </c>
      <c r="E8606" t="str">
        <f>VLOOKUP(C8606,Подписчики!A:C,2,0)</f>
        <v>UTC+2</v>
      </c>
      <c r="F8606">
        <f t="shared" si="270"/>
        <v>2</v>
      </c>
      <c r="G8606">
        <f t="shared" si="271"/>
        <v>21</v>
      </c>
    </row>
    <row r="8607" spans="1:7" x14ac:dyDescent="0.25">
      <c r="A8607">
        <v>29034</v>
      </c>
      <c r="B8607" s="2">
        <v>44312.888132686086</v>
      </c>
      <c r="C8607">
        <v>301898</v>
      </c>
      <c r="D8607">
        <v>451831</v>
      </c>
      <c r="E8607" t="str">
        <f>VLOOKUP(C8607,Подписчики!A:C,2,0)</f>
        <v>UTC+3</v>
      </c>
      <c r="F8607">
        <f t="shared" si="270"/>
        <v>2</v>
      </c>
      <c r="G8607">
        <f t="shared" si="271"/>
        <v>21</v>
      </c>
    </row>
    <row r="8608" spans="1:7" x14ac:dyDescent="0.25">
      <c r="A8608">
        <v>29037</v>
      </c>
      <c r="B8608" s="2">
        <v>44312.888941747573</v>
      </c>
      <c r="C8608">
        <v>290491</v>
      </c>
      <c r="D8608">
        <v>327968</v>
      </c>
      <c r="E8608" t="str">
        <f>VLOOKUP(C8608,Подписчики!A:C,2,0)</f>
        <v>UTC+1</v>
      </c>
      <c r="F8608">
        <f t="shared" si="270"/>
        <v>2</v>
      </c>
      <c r="G8608">
        <f t="shared" si="271"/>
        <v>21</v>
      </c>
    </row>
    <row r="8609" spans="1:7" x14ac:dyDescent="0.25">
      <c r="A8609">
        <v>29041</v>
      </c>
      <c r="B8609" s="2">
        <v>44312.889000000003</v>
      </c>
      <c r="C8609">
        <v>96130</v>
      </c>
      <c r="D8609">
        <v>218037</v>
      </c>
      <c r="E8609" t="str">
        <f>VLOOKUP(C8609,Подписчики!A:C,2,0)</f>
        <v>UTC-3</v>
      </c>
      <c r="F8609">
        <f t="shared" si="270"/>
        <v>2</v>
      </c>
      <c r="G8609">
        <f t="shared" si="271"/>
        <v>21</v>
      </c>
    </row>
    <row r="8610" spans="1:7" x14ac:dyDescent="0.25">
      <c r="A8610">
        <v>29042</v>
      </c>
      <c r="B8610" s="2">
        <v>44312.889346278316</v>
      </c>
      <c r="C8610">
        <v>250802</v>
      </c>
      <c r="D8610">
        <v>103966</v>
      </c>
      <c r="E8610" t="str">
        <f>VLOOKUP(C8610,Подписчики!A:C,2,0)</f>
        <v>UTC+2</v>
      </c>
      <c r="F8610">
        <f t="shared" si="270"/>
        <v>2</v>
      </c>
      <c r="G8610">
        <f t="shared" si="271"/>
        <v>21</v>
      </c>
    </row>
    <row r="8611" spans="1:7" x14ac:dyDescent="0.25">
      <c r="A8611">
        <v>29047</v>
      </c>
      <c r="B8611" s="2">
        <v>44312.890155339803</v>
      </c>
      <c r="C8611">
        <v>86984</v>
      </c>
      <c r="D8611">
        <v>346056</v>
      </c>
      <c r="E8611" t="str">
        <f>VLOOKUP(C8611,Подписчики!A:C,2,0)</f>
        <v>UTC+0</v>
      </c>
      <c r="F8611">
        <f t="shared" si="270"/>
        <v>2</v>
      </c>
      <c r="G8611">
        <f t="shared" si="271"/>
        <v>21</v>
      </c>
    </row>
    <row r="8612" spans="1:7" x14ac:dyDescent="0.25">
      <c r="A8612">
        <v>29049</v>
      </c>
      <c r="B8612" s="2">
        <v>44312.890559870553</v>
      </c>
      <c r="C8612">
        <v>171367</v>
      </c>
      <c r="D8612">
        <v>179296</v>
      </c>
      <c r="E8612" t="str">
        <f>VLOOKUP(C8612,Подписчики!A:C,2,0)</f>
        <v>UTC+1</v>
      </c>
      <c r="F8612">
        <f t="shared" si="270"/>
        <v>2</v>
      </c>
      <c r="G8612">
        <f t="shared" si="271"/>
        <v>21</v>
      </c>
    </row>
    <row r="8613" spans="1:7" x14ac:dyDescent="0.25">
      <c r="A8613">
        <v>29051</v>
      </c>
      <c r="B8613" s="2">
        <v>44312.89258252427</v>
      </c>
      <c r="C8613">
        <v>347466</v>
      </c>
      <c r="D8613">
        <v>374994</v>
      </c>
      <c r="E8613" t="str">
        <f>VLOOKUP(C8613,Подписчики!A:C,2,0)</f>
        <v>UTC-6</v>
      </c>
      <c r="F8613">
        <f t="shared" si="270"/>
        <v>2</v>
      </c>
      <c r="G8613">
        <f t="shared" si="271"/>
        <v>21</v>
      </c>
    </row>
    <row r="8614" spans="1:7" x14ac:dyDescent="0.25">
      <c r="A8614">
        <v>29056</v>
      </c>
      <c r="B8614" s="2">
        <v>44312.895414239487</v>
      </c>
      <c r="C8614">
        <v>15226</v>
      </c>
      <c r="D8614">
        <v>182984</v>
      </c>
      <c r="E8614" t="str">
        <f>VLOOKUP(C8614,Подписчики!A:C,2,0)</f>
        <v>UTC+1</v>
      </c>
      <c r="F8614">
        <f t="shared" si="270"/>
        <v>2</v>
      </c>
      <c r="G8614">
        <f t="shared" si="271"/>
        <v>21</v>
      </c>
    </row>
    <row r="8615" spans="1:7" x14ac:dyDescent="0.25">
      <c r="A8615">
        <v>29057</v>
      </c>
      <c r="B8615" s="2">
        <v>44312.896223300973</v>
      </c>
      <c r="C8615">
        <v>134434</v>
      </c>
      <c r="D8615">
        <v>23892</v>
      </c>
      <c r="E8615" t="str">
        <f>VLOOKUP(C8615,Подписчики!A:C,2,0)</f>
        <v>UTC+3</v>
      </c>
      <c r="F8615">
        <f t="shared" si="270"/>
        <v>2</v>
      </c>
      <c r="G8615">
        <f t="shared" si="271"/>
        <v>21</v>
      </c>
    </row>
    <row r="8616" spans="1:7" x14ac:dyDescent="0.25">
      <c r="A8616">
        <v>29060</v>
      </c>
      <c r="B8616" s="2">
        <v>44312.89824595469</v>
      </c>
      <c r="C8616">
        <v>131988</v>
      </c>
      <c r="D8616">
        <v>158978</v>
      </c>
      <c r="E8616" t="str">
        <f>VLOOKUP(C8616,Подписчики!A:C,2,0)</f>
        <v>UTC+0</v>
      </c>
      <c r="F8616">
        <f t="shared" si="270"/>
        <v>2</v>
      </c>
      <c r="G8616">
        <f t="shared" si="271"/>
        <v>21</v>
      </c>
    </row>
    <row r="8617" spans="1:7" x14ac:dyDescent="0.25">
      <c r="A8617">
        <v>29061</v>
      </c>
      <c r="B8617" s="2">
        <v>44312.89824595469</v>
      </c>
      <c r="C8617">
        <v>295977</v>
      </c>
      <c r="D8617">
        <v>60239</v>
      </c>
      <c r="E8617" t="str">
        <f>VLOOKUP(C8617,Подписчики!A:C,2,0)</f>
        <v>UTC+0</v>
      </c>
      <c r="F8617">
        <f t="shared" si="270"/>
        <v>2</v>
      </c>
      <c r="G8617">
        <f t="shared" si="271"/>
        <v>21</v>
      </c>
    </row>
    <row r="8618" spans="1:7" x14ac:dyDescent="0.25">
      <c r="A8618">
        <v>29062</v>
      </c>
      <c r="B8618" s="2">
        <v>44312.89865048544</v>
      </c>
      <c r="C8618">
        <v>124</v>
      </c>
      <c r="D8618">
        <v>158978</v>
      </c>
      <c r="E8618" t="str">
        <f>VLOOKUP(C8618,Подписчики!A:C,2,0)</f>
        <v>UTC+1</v>
      </c>
      <c r="F8618">
        <f t="shared" si="270"/>
        <v>2</v>
      </c>
      <c r="G8618">
        <f t="shared" si="271"/>
        <v>21</v>
      </c>
    </row>
    <row r="8619" spans="1:7" x14ac:dyDescent="0.25">
      <c r="A8619">
        <v>29065</v>
      </c>
      <c r="B8619" s="2">
        <v>44312.89865048544</v>
      </c>
      <c r="C8619">
        <v>322947</v>
      </c>
      <c r="D8619">
        <v>191893</v>
      </c>
      <c r="E8619" t="str">
        <f>VLOOKUP(C8619,Подписчики!A:C,2,0)</f>
        <v>UTC+1</v>
      </c>
      <c r="F8619">
        <f t="shared" si="270"/>
        <v>2</v>
      </c>
      <c r="G8619">
        <f t="shared" si="271"/>
        <v>21</v>
      </c>
    </row>
    <row r="8620" spans="1:7" x14ac:dyDescent="0.25">
      <c r="A8620">
        <v>29068</v>
      </c>
      <c r="B8620" s="2">
        <v>44312.899333333335</v>
      </c>
      <c r="C8620">
        <v>182408</v>
      </c>
      <c r="D8620">
        <v>73635</v>
      </c>
      <c r="E8620" t="str">
        <f>VLOOKUP(C8620,Подписчики!A:C,2,0)</f>
        <v>UTC+1</v>
      </c>
      <c r="F8620">
        <f t="shared" si="270"/>
        <v>2</v>
      </c>
      <c r="G8620">
        <f t="shared" si="271"/>
        <v>21</v>
      </c>
    </row>
    <row r="8621" spans="1:7" x14ac:dyDescent="0.25">
      <c r="A8621">
        <v>29071</v>
      </c>
      <c r="B8621" s="2">
        <v>44312.900268608413</v>
      </c>
      <c r="C8621">
        <v>309914</v>
      </c>
      <c r="D8621">
        <v>60239</v>
      </c>
      <c r="E8621" t="str">
        <f>VLOOKUP(C8621,Подписчики!A:C,2,0)</f>
        <v>UTC+1</v>
      </c>
      <c r="F8621">
        <f t="shared" si="270"/>
        <v>2</v>
      </c>
      <c r="G8621">
        <f t="shared" si="271"/>
        <v>21</v>
      </c>
    </row>
    <row r="8622" spans="1:7" x14ac:dyDescent="0.25">
      <c r="A8622">
        <v>29076</v>
      </c>
      <c r="B8622" s="2">
        <v>44312.90431391586</v>
      </c>
      <c r="C8622">
        <v>32275</v>
      </c>
      <c r="D8622">
        <v>258219</v>
      </c>
      <c r="E8622" t="str">
        <f>VLOOKUP(C8622,Подписчики!A:C,2,0)</f>
        <v>UTC+3</v>
      </c>
      <c r="F8622">
        <f t="shared" si="270"/>
        <v>2</v>
      </c>
      <c r="G8622">
        <f t="shared" si="271"/>
        <v>21</v>
      </c>
    </row>
    <row r="8623" spans="1:7" x14ac:dyDescent="0.25">
      <c r="A8623">
        <v>29077</v>
      </c>
      <c r="B8623" s="2">
        <v>44312.905122977347</v>
      </c>
      <c r="C8623">
        <v>153990</v>
      </c>
      <c r="D8623">
        <v>118549</v>
      </c>
      <c r="E8623" t="str">
        <f>VLOOKUP(C8623,Подписчики!A:C,2,0)</f>
        <v>UTC+1</v>
      </c>
      <c r="F8623">
        <f t="shared" si="270"/>
        <v>2</v>
      </c>
      <c r="G8623">
        <f t="shared" si="271"/>
        <v>21</v>
      </c>
    </row>
    <row r="8624" spans="1:7" x14ac:dyDescent="0.25">
      <c r="A8624">
        <v>29081</v>
      </c>
      <c r="B8624" s="2">
        <v>44312.905122977347</v>
      </c>
      <c r="C8624">
        <v>241050</v>
      </c>
      <c r="D8624">
        <v>122902</v>
      </c>
      <c r="E8624" t="str">
        <f>VLOOKUP(C8624,Подписчики!A:C,2,0)</f>
        <v>UTC+1</v>
      </c>
      <c r="F8624">
        <f t="shared" si="270"/>
        <v>2</v>
      </c>
      <c r="G8624">
        <f t="shared" si="271"/>
        <v>21</v>
      </c>
    </row>
    <row r="8625" spans="1:7" x14ac:dyDescent="0.25">
      <c r="A8625">
        <v>29083</v>
      </c>
      <c r="B8625" s="2">
        <v>44312.907954692557</v>
      </c>
      <c r="C8625">
        <v>326337</v>
      </c>
      <c r="D8625">
        <v>180863</v>
      </c>
      <c r="E8625" t="str">
        <f>VLOOKUP(C8625,Подписчики!A:C,2,0)</f>
        <v>UTC+0</v>
      </c>
      <c r="F8625">
        <f t="shared" si="270"/>
        <v>2</v>
      </c>
      <c r="G8625">
        <f t="shared" si="271"/>
        <v>21</v>
      </c>
    </row>
    <row r="8626" spans="1:7" x14ac:dyDescent="0.25">
      <c r="A8626">
        <v>29086</v>
      </c>
      <c r="B8626" s="2">
        <v>44312.913</v>
      </c>
      <c r="C8626">
        <v>81968</v>
      </c>
      <c r="D8626">
        <v>158978</v>
      </c>
      <c r="E8626" t="str">
        <f>VLOOKUP(C8626,Подписчики!A:C,2,0)</f>
        <v>UTC+0</v>
      </c>
      <c r="F8626">
        <f t="shared" si="270"/>
        <v>2</v>
      </c>
      <c r="G8626">
        <f t="shared" si="271"/>
        <v>21</v>
      </c>
    </row>
    <row r="8627" spans="1:7" x14ac:dyDescent="0.25">
      <c r="A8627">
        <v>29088</v>
      </c>
      <c r="B8627" s="2">
        <v>44312.913213592234</v>
      </c>
      <c r="C8627">
        <v>45091</v>
      </c>
      <c r="D8627">
        <v>64074</v>
      </c>
      <c r="E8627" t="str">
        <f>VLOOKUP(C8627,Подписчики!A:C,2,0)</f>
        <v>UTC+1</v>
      </c>
      <c r="F8627">
        <f t="shared" si="270"/>
        <v>2</v>
      </c>
      <c r="G8627">
        <f t="shared" si="271"/>
        <v>21</v>
      </c>
    </row>
    <row r="8628" spans="1:7" x14ac:dyDescent="0.25">
      <c r="A8628">
        <v>29090</v>
      </c>
      <c r="B8628" s="2">
        <v>44312.913999999997</v>
      </c>
      <c r="C8628">
        <v>254409</v>
      </c>
      <c r="D8628">
        <v>250679</v>
      </c>
      <c r="E8628" t="str">
        <f>VLOOKUP(C8628,Подписчики!A:C,2,0)</f>
        <v>UTC+6</v>
      </c>
      <c r="F8628">
        <f t="shared" si="270"/>
        <v>2</v>
      </c>
      <c r="G8628">
        <f t="shared" si="271"/>
        <v>21</v>
      </c>
    </row>
    <row r="8629" spans="1:7" x14ac:dyDescent="0.25">
      <c r="A8629">
        <v>29093</v>
      </c>
      <c r="B8629" s="2">
        <v>44312.915000000001</v>
      </c>
      <c r="C8629">
        <v>186510</v>
      </c>
      <c r="D8629">
        <v>401945</v>
      </c>
      <c r="E8629" t="str">
        <f>VLOOKUP(C8629,Подписчики!A:C,2,0)</f>
        <v>UTC+3</v>
      </c>
      <c r="F8629">
        <f t="shared" si="270"/>
        <v>2</v>
      </c>
      <c r="G8629">
        <f t="shared" si="271"/>
        <v>21</v>
      </c>
    </row>
    <row r="8630" spans="1:7" x14ac:dyDescent="0.25">
      <c r="A8630">
        <v>29094</v>
      </c>
      <c r="B8630" s="2">
        <v>44312.91523624595</v>
      </c>
      <c r="C8630">
        <v>335034</v>
      </c>
      <c r="D8630">
        <v>477565</v>
      </c>
      <c r="E8630" t="str">
        <f>VLOOKUP(C8630,Подписчики!A:C,2,0)</f>
        <v>UTC+2</v>
      </c>
      <c r="F8630">
        <f t="shared" si="270"/>
        <v>2</v>
      </c>
      <c r="G8630">
        <f t="shared" si="271"/>
        <v>21</v>
      </c>
    </row>
    <row r="8631" spans="1:7" x14ac:dyDescent="0.25">
      <c r="A8631">
        <v>29098</v>
      </c>
      <c r="B8631" s="2">
        <v>44312.916449838187</v>
      </c>
      <c r="C8631">
        <v>66051</v>
      </c>
      <c r="D8631">
        <v>182984</v>
      </c>
      <c r="E8631" t="str">
        <f>VLOOKUP(C8631,Подписчики!A:C,2,0)</f>
        <v>UTC+1</v>
      </c>
      <c r="F8631">
        <f t="shared" si="270"/>
        <v>2</v>
      </c>
      <c r="G8631">
        <f t="shared" si="271"/>
        <v>21</v>
      </c>
    </row>
    <row r="8632" spans="1:7" x14ac:dyDescent="0.25">
      <c r="A8632">
        <v>29101</v>
      </c>
      <c r="B8632" s="2">
        <v>44312.91685436893</v>
      </c>
      <c r="C8632">
        <v>69462</v>
      </c>
      <c r="D8632">
        <v>76405</v>
      </c>
      <c r="E8632" t="str">
        <f>VLOOKUP(C8632,Подписчики!A:C,2,0)</f>
        <v>UTC+2</v>
      </c>
      <c r="F8632">
        <f t="shared" si="270"/>
        <v>2</v>
      </c>
      <c r="G8632">
        <f t="shared" si="271"/>
        <v>22</v>
      </c>
    </row>
    <row r="8633" spans="1:7" x14ac:dyDescent="0.25">
      <c r="A8633">
        <v>29104</v>
      </c>
      <c r="B8633" s="2">
        <v>44312.917258899673</v>
      </c>
      <c r="C8633">
        <v>158152</v>
      </c>
      <c r="D8633">
        <v>411922</v>
      </c>
      <c r="E8633" t="str">
        <f>VLOOKUP(C8633,Подписчики!A:C,2,0)</f>
        <v>UTC+3</v>
      </c>
      <c r="F8633">
        <f t="shared" si="270"/>
        <v>2</v>
      </c>
      <c r="G8633">
        <f t="shared" si="271"/>
        <v>22</v>
      </c>
    </row>
    <row r="8634" spans="1:7" x14ac:dyDescent="0.25">
      <c r="A8634">
        <v>29106</v>
      </c>
      <c r="B8634" s="2">
        <v>44312.917999999998</v>
      </c>
      <c r="C8634">
        <v>313262</v>
      </c>
      <c r="D8634">
        <v>250679</v>
      </c>
      <c r="E8634" t="str">
        <f>VLOOKUP(C8634,Подписчики!A:C,2,0)</f>
        <v>UTC+0</v>
      </c>
      <c r="F8634">
        <f t="shared" si="270"/>
        <v>2</v>
      </c>
      <c r="G8634">
        <f t="shared" si="271"/>
        <v>22</v>
      </c>
    </row>
    <row r="8635" spans="1:7" x14ac:dyDescent="0.25">
      <c r="A8635">
        <v>29109</v>
      </c>
      <c r="B8635" s="2">
        <v>44312.918067961167</v>
      </c>
      <c r="C8635">
        <v>236887</v>
      </c>
      <c r="D8635">
        <v>467908</v>
      </c>
      <c r="E8635" t="str">
        <f>VLOOKUP(C8635,Подписчики!A:C,2,0)</f>
        <v>UTC+1</v>
      </c>
      <c r="F8635">
        <f t="shared" si="270"/>
        <v>2</v>
      </c>
      <c r="G8635">
        <f t="shared" si="271"/>
        <v>22</v>
      </c>
    </row>
    <row r="8636" spans="1:7" x14ac:dyDescent="0.25">
      <c r="A8636">
        <v>29112</v>
      </c>
      <c r="B8636" s="2">
        <v>44312.919281553397</v>
      </c>
      <c r="C8636">
        <v>63754</v>
      </c>
      <c r="D8636">
        <v>303258</v>
      </c>
      <c r="E8636" t="str">
        <f>VLOOKUP(C8636,Подписчики!A:C,2,0)</f>
        <v>UTC+0</v>
      </c>
      <c r="F8636">
        <f t="shared" si="270"/>
        <v>2</v>
      </c>
      <c r="G8636">
        <f t="shared" si="271"/>
        <v>22</v>
      </c>
    </row>
    <row r="8637" spans="1:7" x14ac:dyDescent="0.25">
      <c r="A8637">
        <v>29114</v>
      </c>
      <c r="B8637" s="2">
        <v>44312.92089967637</v>
      </c>
      <c r="C8637">
        <v>38678</v>
      </c>
      <c r="D8637">
        <v>227775</v>
      </c>
      <c r="E8637" t="str">
        <f>VLOOKUP(C8637,Подписчики!A:C,2,0)</f>
        <v>UTC-4</v>
      </c>
      <c r="F8637">
        <f t="shared" si="270"/>
        <v>2</v>
      </c>
      <c r="G8637">
        <f t="shared" si="271"/>
        <v>22</v>
      </c>
    </row>
    <row r="8638" spans="1:7" x14ac:dyDescent="0.25">
      <c r="A8638">
        <v>29116</v>
      </c>
      <c r="B8638" s="2">
        <v>44312.921304207121</v>
      </c>
      <c r="C8638">
        <v>322673</v>
      </c>
      <c r="D8638">
        <v>439981</v>
      </c>
      <c r="E8638" t="str">
        <f>VLOOKUP(C8638,Подписчики!A:C,2,0)</f>
        <v>UTC+1</v>
      </c>
      <c r="F8638">
        <f t="shared" si="270"/>
        <v>2</v>
      </c>
      <c r="G8638">
        <f t="shared" si="271"/>
        <v>22</v>
      </c>
    </row>
    <row r="8639" spans="1:7" x14ac:dyDescent="0.25">
      <c r="A8639">
        <v>29117</v>
      </c>
      <c r="B8639" s="2">
        <v>44312.922922330101</v>
      </c>
      <c r="C8639">
        <v>83457</v>
      </c>
      <c r="D8639">
        <v>347008</v>
      </c>
      <c r="E8639" t="str">
        <f>VLOOKUP(C8639,Подписчики!A:C,2,0)</f>
        <v>UTC+1</v>
      </c>
      <c r="F8639">
        <f t="shared" si="270"/>
        <v>2</v>
      </c>
      <c r="G8639">
        <f t="shared" si="271"/>
        <v>22</v>
      </c>
    </row>
    <row r="8640" spans="1:7" x14ac:dyDescent="0.25">
      <c r="A8640">
        <v>29122</v>
      </c>
      <c r="B8640" s="2">
        <v>44312.922922330101</v>
      </c>
      <c r="C8640">
        <v>201597</v>
      </c>
      <c r="D8640">
        <v>411922</v>
      </c>
      <c r="E8640" t="str">
        <f>VLOOKUP(C8640,Подписчики!A:C,2,0)</f>
        <v>UTC+1</v>
      </c>
      <c r="F8640">
        <f t="shared" si="270"/>
        <v>2</v>
      </c>
      <c r="G8640">
        <f t="shared" si="271"/>
        <v>22</v>
      </c>
    </row>
    <row r="8641" spans="1:7" x14ac:dyDescent="0.25">
      <c r="A8641">
        <v>29123</v>
      </c>
      <c r="B8641" s="2">
        <v>44312.923326860837</v>
      </c>
      <c r="C8641">
        <v>218970</v>
      </c>
      <c r="D8641">
        <v>411922</v>
      </c>
      <c r="E8641" t="str">
        <f>VLOOKUP(C8641,Подписчики!A:C,2,0)</f>
        <v>UTC+2</v>
      </c>
      <c r="F8641">
        <f t="shared" si="270"/>
        <v>2</v>
      </c>
      <c r="G8641">
        <f t="shared" si="271"/>
        <v>22</v>
      </c>
    </row>
    <row r="8642" spans="1:7" x14ac:dyDescent="0.25">
      <c r="A8642">
        <v>29127</v>
      </c>
      <c r="B8642" s="2">
        <v>44312.92534951456</v>
      </c>
      <c r="C8642">
        <v>247332</v>
      </c>
      <c r="D8642">
        <v>158978</v>
      </c>
      <c r="E8642" t="str">
        <f>VLOOKUP(C8642,Подписчики!A:C,2,0)</f>
        <v>UTC+3</v>
      </c>
      <c r="F8642">
        <f t="shared" si="270"/>
        <v>2</v>
      </c>
      <c r="G8642">
        <f t="shared" si="271"/>
        <v>22</v>
      </c>
    </row>
    <row r="8643" spans="1:7" x14ac:dyDescent="0.25">
      <c r="A8643">
        <v>29131</v>
      </c>
      <c r="B8643" s="2">
        <v>44312.925349514568</v>
      </c>
      <c r="C8643">
        <v>69199</v>
      </c>
      <c r="D8643">
        <v>451624</v>
      </c>
      <c r="E8643" t="str">
        <f>VLOOKUP(C8643,Подписчики!A:C,2,0)</f>
        <v>UTC-5</v>
      </c>
      <c r="F8643">
        <f t="shared" ref="F8643:F8706" si="272">WEEKDAY(B8643)</f>
        <v>2</v>
      </c>
      <c r="G8643">
        <f t="shared" ref="G8643:G8706" si="273">HOUR(B8643)</f>
        <v>22</v>
      </c>
    </row>
    <row r="8644" spans="1:7" x14ac:dyDescent="0.25">
      <c r="A8644">
        <v>29135</v>
      </c>
      <c r="B8644" s="2">
        <v>44312.926158576054</v>
      </c>
      <c r="C8644">
        <v>238604</v>
      </c>
      <c r="D8644">
        <v>230507</v>
      </c>
      <c r="E8644" t="str">
        <f>VLOOKUP(C8644,Подписчики!A:C,2,0)</f>
        <v>UTC+1</v>
      </c>
      <c r="F8644">
        <f t="shared" si="272"/>
        <v>2</v>
      </c>
      <c r="G8644">
        <f t="shared" si="273"/>
        <v>22</v>
      </c>
    </row>
    <row r="8645" spans="1:7" x14ac:dyDescent="0.25">
      <c r="A8645">
        <v>29139</v>
      </c>
      <c r="B8645" s="2">
        <v>44312.92656310679</v>
      </c>
      <c r="C8645">
        <v>14914</v>
      </c>
      <c r="D8645">
        <v>68870</v>
      </c>
      <c r="E8645" t="str">
        <f>VLOOKUP(C8645,Подписчики!A:C,2,0)</f>
        <v>UTC+2</v>
      </c>
      <c r="F8645">
        <f t="shared" si="272"/>
        <v>2</v>
      </c>
      <c r="G8645">
        <f t="shared" si="273"/>
        <v>22</v>
      </c>
    </row>
    <row r="8646" spans="1:7" x14ac:dyDescent="0.25">
      <c r="A8646">
        <v>29144</v>
      </c>
      <c r="B8646" s="2">
        <v>44312.927776699034</v>
      </c>
      <c r="C8646">
        <v>173505</v>
      </c>
      <c r="D8646">
        <v>250679</v>
      </c>
      <c r="E8646" t="str">
        <f>VLOOKUP(C8646,Подписчики!A:C,2,0)</f>
        <v>UTC+1</v>
      </c>
      <c r="F8646">
        <f t="shared" si="272"/>
        <v>2</v>
      </c>
      <c r="G8646">
        <f t="shared" si="273"/>
        <v>22</v>
      </c>
    </row>
    <row r="8647" spans="1:7" x14ac:dyDescent="0.25">
      <c r="A8647">
        <v>29146</v>
      </c>
      <c r="B8647" s="2">
        <v>44312.927776699034</v>
      </c>
      <c r="C8647">
        <v>179812</v>
      </c>
      <c r="D8647">
        <v>250679</v>
      </c>
      <c r="E8647" t="str">
        <f>VLOOKUP(C8647,Подписчики!A:C,2,0)</f>
        <v>UTC+1</v>
      </c>
      <c r="F8647">
        <f t="shared" si="272"/>
        <v>2</v>
      </c>
      <c r="G8647">
        <f t="shared" si="273"/>
        <v>22</v>
      </c>
    </row>
    <row r="8648" spans="1:7" x14ac:dyDescent="0.25">
      <c r="A8648">
        <v>29151</v>
      </c>
      <c r="B8648" s="2">
        <v>44312.927776699034</v>
      </c>
      <c r="C8648">
        <v>348726</v>
      </c>
      <c r="D8648">
        <v>453926</v>
      </c>
      <c r="E8648" t="str">
        <f>VLOOKUP(C8648,Подписчики!A:C,2,0)</f>
        <v>UTC+1</v>
      </c>
      <c r="F8648">
        <f t="shared" si="272"/>
        <v>2</v>
      </c>
      <c r="G8648">
        <f t="shared" si="273"/>
        <v>22</v>
      </c>
    </row>
    <row r="8649" spans="1:7" x14ac:dyDescent="0.25">
      <c r="A8649">
        <v>29155</v>
      </c>
      <c r="B8649" s="2">
        <v>44312.928990291257</v>
      </c>
      <c r="C8649">
        <v>8144</v>
      </c>
      <c r="D8649">
        <v>379466</v>
      </c>
      <c r="E8649" t="str">
        <f>VLOOKUP(C8649,Подписчики!A:C,2,0)</f>
        <v>UTC-4</v>
      </c>
      <c r="F8649">
        <f t="shared" si="272"/>
        <v>2</v>
      </c>
      <c r="G8649">
        <f t="shared" si="273"/>
        <v>22</v>
      </c>
    </row>
    <row r="8650" spans="1:7" x14ac:dyDescent="0.25">
      <c r="A8650">
        <v>29159</v>
      </c>
      <c r="B8650" s="2">
        <v>44312.929799352751</v>
      </c>
      <c r="C8650">
        <v>186291</v>
      </c>
      <c r="D8650">
        <v>294042</v>
      </c>
      <c r="E8650" t="str">
        <f>VLOOKUP(C8650,Подписчики!A:C,2,0)</f>
        <v>UTC+2</v>
      </c>
      <c r="F8650">
        <f t="shared" si="272"/>
        <v>2</v>
      </c>
      <c r="G8650">
        <f t="shared" si="273"/>
        <v>22</v>
      </c>
    </row>
    <row r="8651" spans="1:7" x14ac:dyDescent="0.25">
      <c r="A8651">
        <v>29162</v>
      </c>
      <c r="B8651" s="2">
        <v>44312.930608414237</v>
      </c>
      <c r="C8651">
        <v>20599</v>
      </c>
      <c r="D8651">
        <v>301549</v>
      </c>
      <c r="E8651" t="str">
        <f>VLOOKUP(C8651,Подписчики!A:C,2,0)</f>
        <v>UTC-4</v>
      </c>
      <c r="F8651">
        <f t="shared" si="272"/>
        <v>2</v>
      </c>
      <c r="G8651">
        <f t="shared" si="273"/>
        <v>22</v>
      </c>
    </row>
    <row r="8652" spans="1:7" x14ac:dyDescent="0.25">
      <c r="A8652">
        <v>29166</v>
      </c>
      <c r="B8652" s="2">
        <v>44312.931417475724</v>
      </c>
      <c r="C8652">
        <v>154139</v>
      </c>
      <c r="D8652">
        <v>472712</v>
      </c>
      <c r="E8652" t="str">
        <f>VLOOKUP(C8652,Подписчики!A:C,2,0)</f>
        <v>UTC+2</v>
      </c>
      <c r="F8652">
        <f t="shared" si="272"/>
        <v>2</v>
      </c>
      <c r="G8652">
        <f t="shared" si="273"/>
        <v>22</v>
      </c>
    </row>
    <row r="8653" spans="1:7" x14ac:dyDescent="0.25">
      <c r="A8653">
        <v>29168</v>
      </c>
      <c r="B8653" s="2">
        <v>44312.935462783171</v>
      </c>
      <c r="C8653">
        <v>185201</v>
      </c>
      <c r="D8653">
        <v>239565</v>
      </c>
      <c r="E8653" t="str">
        <f>VLOOKUP(C8653,Подписчики!A:C,2,0)</f>
        <v>UTC-8</v>
      </c>
      <c r="F8653">
        <f t="shared" si="272"/>
        <v>2</v>
      </c>
      <c r="G8653">
        <f t="shared" si="273"/>
        <v>22</v>
      </c>
    </row>
    <row r="8654" spans="1:7" x14ac:dyDescent="0.25">
      <c r="A8654">
        <v>29172</v>
      </c>
      <c r="B8654" s="2">
        <v>44312.936271844657</v>
      </c>
      <c r="C8654">
        <v>5861</v>
      </c>
      <c r="D8654">
        <v>106160</v>
      </c>
      <c r="E8654" t="str">
        <f>VLOOKUP(C8654,Подписчики!A:C,2,0)</f>
        <v>UTC+2</v>
      </c>
      <c r="F8654">
        <f t="shared" si="272"/>
        <v>2</v>
      </c>
      <c r="G8654">
        <f t="shared" si="273"/>
        <v>22</v>
      </c>
    </row>
    <row r="8655" spans="1:7" x14ac:dyDescent="0.25">
      <c r="A8655">
        <v>29174</v>
      </c>
      <c r="B8655" s="2">
        <v>44312.937666666665</v>
      </c>
      <c r="C8655">
        <v>305974</v>
      </c>
      <c r="D8655">
        <v>158978</v>
      </c>
      <c r="E8655" t="str">
        <f>VLOOKUP(C8655,Подписчики!A:C,2,0)</f>
        <v>UTC+2</v>
      </c>
      <c r="F8655">
        <f t="shared" si="272"/>
        <v>2</v>
      </c>
      <c r="G8655">
        <f t="shared" si="273"/>
        <v>22</v>
      </c>
    </row>
    <row r="8656" spans="1:7" x14ac:dyDescent="0.25">
      <c r="A8656">
        <v>29176</v>
      </c>
      <c r="B8656" s="2">
        <v>44312.938699029124</v>
      </c>
      <c r="C8656">
        <v>281908</v>
      </c>
      <c r="D8656">
        <v>111368</v>
      </c>
      <c r="E8656" t="str">
        <f>VLOOKUP(C8656,Подписчики!A:C,2,0)</f>
        <v>UTC+0</v>
      </c>
      <c r="F8656">
        <f t="shared" si="272"/>
        <v>2</v>
      </c>
      <c r="G8656">
        <f t="shared" si="273"/>
        <v>22</v>
      </c>
    </row>
    <row r="8657" spans="1:7" x14ac:dyDescent="0.25">
      <c r="A8657">
        <v>29179</v>
      </c>
      <c r="B8657" s="2">
        <v>44312.939912621361</v>
      </c>
      <c r="C8657">
        <v>55493</v>
      </c>
      <c r="D8657">
        <v>330333</v>
      </c>
      <c r="E8657" t="str">
        <f>VLOOKUP(C8657,Подписчики!A:C,2,0)</f>
        <v>UTC+3</v>
      </c>
      <c r="F8657">
        <f t="shared" si="272"/>
        <v>2</v>
      </c>
      <c r="G8657">
        <f t="shared" si="273"/>
        <v>22</v>
      </c>
    </row>
    <row r="8658" spans="1:7" x14ac:dyDescent="0.25">
      <c r="A8658">
        <v>29181</v>
      </c>
      <c r="B8658" s="2">
        <v>44312.940721682848</v>
      </c>
      <c r="C8658">
        <v>248190</v>
      </c>
      <c r="D8658">
        <v>192331</v>
      </c>
      <c r="E8658" t="str">
        <f>VLOOKUP(C8658,Подписчики!A:C,2,0)</f>
        <v>UTC+1</v>
      </c>
      <c r="F8658">
        <f t="shared" si="272"/>
        <v>2</v>
      </c>
      <c r="G8658">
        <f t="shared" si="273"/>
        <v>22</v>
      </c>
    </row>
    <row r="8659" spans="1:7" x14ac:dyDescent="0.25">
      <c r="A8659">
        <v>29182</v>
      </c>
      <c r="B8659" s="2">
        <v>44312.941935275077</v>
      </c>
      <c r="C8659">
        <v>120944</v>
      </c>
      <c r="D8659">
        <v>230507</v>
      </c>
      <c r="E8659" t="str">
        <f>VLOOKUP(C8659,Подписчики!A:C,2,0)</f>
        <v>UTC+0</v>
      </c>
      <c r="F8659">
        <f t="shared" si="272"/>
        <v>2</v>
      </c>
      <c r="G8659">
        <f t="shared" si="273"/>
        <v>22</v>
      </c>
    </row>
    <row r="8660" spans="1:7" x14ac:dyDescent="0.25">
      <c r="A8660">
        <v>29187</v>
      </c>
      <c r="B8660" s="2">
        <v>44312.943957928808</v>
      </c>
      <c r="C8660">
        <v>156310</v>
      </c>
      <c r="D8660">
        <v>374994</v>
      </c>
      <c r="E8660" t="str">
        <f>VLOOKUP(C8660,Подписчики!A:C,2,0)</f>
        <v>UTC+1</v>
      </c>
      <c r="F8660">
        <f t="shared" si="272"/>
        <v>2</v>
      </c>
      <c r="G8660">
        <f t="shared" si="273"/>
        <v>22</v>
      </c>
    </row>
    <row r="8661" spans="1:7" x14ac:dyDescent="0.25">
      <c r="A8661">
        <v>29191</v>
      </c>
      <c r="B8661" s="2">
        <v>44312.944362459544</v>
      </c>
      <c r="C8661">
        <v>30057</v>
      </c>
      <c r="D8661">
        <v>304722</v>
      </c>
      <c r="E8661" t="str">
        <f>VLOOKUP(C8661,Подписчики!A:C,2,0)</f>
        <v>UTC+2</v>
      </c>
      <c r="F8661">
        <f t="shared" si="272"/>
        <v>2</v>
      </c>
      <c r="G8661">
        <f t="shared" si="273"/>
        <v>22</v>
      </c>
    </row>
    <row r="8662" spans="1:7" x14ac:dyDescent="0.25">
      <c r="A8662">
        <v>29193</v>
      </c>
      <c r="B8662" s="2">
        <v>44312.944362459544</v>
      </c>
      <c r="C8662">
        <v>318327</v>
      </c>
      <c r="D8662">
        <v>371897</v>
      </c>
      <c r="E8662" t="str">
        <f>VLOOKUP(C8662,Подписчики!A:C,2,0)</f>
        <v>UTC+2</v>
      </c>
      <c r="F8662">
        <f t="shared" si="272"/>
        <v>2</v>
      </c>
      <c r="G8662">
        <f t="shared" si="273"/>
        <v>22</v>
      </c>
    </row>
    <row r="8663" spans="1:7" x14ac:dyDescent="0.25">
      <c r="A8663">
        <v>29198</v>
      </c>
      <c r="B8663" s="2">
        <v>44312.945576051781</v>
      </c>
      <c r="C8663">
        <v>28768</v>
      </c>
      <c r="D8663">
        <v>189009</v>
      </c>
      <c r="E8663" t="str">
        <f>VLOOKUP(C8663,Подписчики!A:C,2,0)</f>
        <v>UTC+1</v>
      </c>
      <c r="F8663">
        <f t="shared" si="272"/>
        <v>2</v>
      </c>
      <c r="G8663">
        <f t="shared" si="273"/>
        <v>22</v>
      </c>
    </row>
    <row r="8664" spans="1:7" x14ac:dyDescent="0.25">
      <c r="A8664">
        <v>29200</v>
      </c>
      <c r="B8664" s="2">
        <v>44312.946000000004</v>
      </c>
      <c r="C8664">
        <v>281541</v>
      </c>
      <c r="D8664">
        <v>97294</v>
      </c>
      <c r="E8664" t="str">
        <f>VLOOKUP(C8664,Подписчики!A:C,2,0)</f>
        <v>UTC+3</v>
      </c>
      <c r="F8664">
        <f t="shared" si="272"/>
        <v>2</v>
      </c>
      <c r="G8664">
        <f t="shared" si="273"/>
        <v>22</v>
      </c>
    </row>
    <row r="8665" spans="1:7" x14ac:dyDescent="0.25">
      <c r="A8665">
        <v>29204</v>
      </c>
      <c r="B8665" s="2">
        <v>44312.946789644011</v>
      </c>
      <c r="C8665">
        <v>333224</v>
      </c>
      <c r="D8665">
        <v>347393</v>
      </c>
      <c r="E8665" t="str">
        <f>VLOOKUP(C8665,Подписчики!A:C,2,0)</f>
        <v>UTC+0</v>
      </c>
      <c r="F8665">
        <f t="shared" si="272"/>
        <v>2</v>
      </c>
      <c r="G8665">
        <f t="shared" si="273"/>
        <v>22</v>
      </c>
    </row>
    <row r="8666" spans="1:7" x14ac:dyDescent="0.25">
      <c r="A8666">
        <v>29206</v>
      </c>
      <c r="B8666" s="2">
        <v>44312.947194174762</v>
      </c>
      <c r="C8666">
        <v>159829</v>
      </c>
      <c r="D8666">
        <v>290088</v>
      </c>
      <c r="E8666" t="str">
        <f>VLOOKUP(C8666,Подписчики!A:C,2,0)</f>
        <v>UTC+1</v>
      </c>
      <c r="F8666">
        <f t="shared" si="272"/>
        <v>2</v>
      </c>
      <c r="G8666">
        <f t="shared" si="273"/>
        <v>22</v>
      </c>
    </row>
    <row r="8667" spans="1:7" x14ac:dyDescent="0.25">
      <c r="A8667">
        <v>29210</v>
      </c>
      <c r="B8667" s="2">
        <v>44312.948407766991</v>
      </c>
      <c r="C8667">
        <v>117008</v>
      </c>
      <c r="D8667">
        <v>241927</v>
      </c>
      <c r="E8667" t="str">
        <f>VLOOKUP(C8667,Подписчики!A:C,2,0)</f>
        <v>UTC-4</v>
      </c>
      <c r="F8667">
        <f t="shared" si="272"/>
        <v>2</v>
      </c>
      <c r="G8667">
        <f t="shared" si="273"/>
        <v>22</v>
      </c>
    </row>
    <row r="8668" spans="1:7" x14ac:dyDescent="0.25">
      <c r="A8668">
        <v>29213</v>
      </c>
      <c r="B8668" s="2">
        <v>44312.948407766991</v>
      </c>
      <c r="C8668">
        <v>274490</v>
      </c>
      <c r="D8668">
        <v>250679</v>
      </c>
      <c r="E8668" t="str">
        <f>VLOOKUP(C8668,Подписчики!A:C,2,0)</f>
        <v>UTC+0</v>
      </c>
      <c r="F8668">
        <f t="shared" si="272"/>
        <v>2</v>
      </c>
      <c r="G8668">
        <f t="shared" si="273"/>
        <v>22</v>
      </c>
    </row>
    <row r="8669" spans="1:7" x14ac:dyDescent="0.25">
      <c r="A8669">
        <v>29216</v>
      </c>
      <c r="B8669" s="2">
        <v>44312.948812297735</v>
      </c>
      <c r="C8669">
        <v>271514</v>
      </c>
      <c r="D8669">
        <v>11448</v>
      </c>
      <c r="E8669" t="str">
        <f>VLOOKUP(C8669,Подписчики!A:C,2,0)</f>
        <v>UTC+1</v>
      </c>
      <c r="F8669">
        <f t="shared" si="272"/>
        <v>2</v>
      </c>
      <c r="G8669">
        <f t="shared" si="273"/>
        <v>22</v>
      </c>
    </row>
    <row r="8670" spans="1:7" x14ac:dyDescent="0.25">
      <c r="A8670">
        <v>29218</v>
      </c>
      <c r="B8670" s="2">
        <v>44312.950025889964</v>
      </c>
      <c r="C8670">
        <v>39854</v>
      </c>
      <c r="D8670">
        <v>446536</v>
      </c>
      <c r="E8670" t="str">
        <f>VLOOKUP(C8670,Подписчики!A:C,2,0)</f>
        <v>UTC+0</v>
      </c>
      <c r="F8670">
        <f t="shared" si="272"/>
        <v>2</v>
      </c>
      <c r="G8670">
        <f t="shared" si="273"/>
        <v>22</v>
      </c>
    </row>
    <row r="8671" spans="1:7" x14ac:dyDescent="0.25">
      <c r="A8671">
        <v>29220</v>
      </c>
      <c r="B8671" s="2">
        <v>44312.950430420715</v>
      </c>
      <c r="C8671">
        <v>55912</v>
      </c>
      <c r="D8671">
        <v>411922</v>
      </c>
      <c r="E8671" t="str">
        <f>VLOOKUP(C8671,Подписчики!A:C,2,0)</f>
        <v>UTC+1</v>
      </c>
      <c r="F8671">
        <f t="shared" si="272"/>
        <v>2</v>
      </c>
      <c r="G8671">
        <f t="shared" si="273"/>
        <v>22</v>
      </c>
    </row>
    <row r="8672" spans="1:7" x14ac:dyDescent="0.25">
      <c r="A8672">
        <v>29222</v>
      </c>
      <c r="B8672" s="2">
        <v>44312.950430420715</v>
      </c>
      <c r="C8672">
        <v>245279</v>
      </c>
      <c r="D8672">
        <v>103334</v>
      </c>
      <c r="E8672" t="str">
        <f>VLOOKUP(C8672,Подписчики!A:C,2,0)</f>
        <v>UTC+1</v>
      </c>
      <c r="F8672">
        <f t="shared" si="272"/>
        <v>2</v>
      </c>
      <c r="G8672">
        <f t="shared" si="273"/>
        <v>22</v>
      </c>
    </row>
    <row r="8673" spans="1:7" x14ac:dyDescent="0.25">
      <c r="A8673">
        <v>29223</v>
      </c>
      <c r="B8673" s="2">
        <v>44312.952048543695</v>
      </c>
      <c r="C8673">
        <v>290595</v>
      </c>
      <c r="D8673">
        <v>43623</v>
      </c>
      <c r="E8673" t="str">
        <f>VLOOKUP(C8673,Подписчики!A:C,2,0)</f>
        <v>UTC+1</v>
      </c>
      <c r="F8673">
        <f t="shared" si="272"/>
        <v>2</v>
      </c>
      <c r="G8673">
        <f t="shared" si="273"/>
        <v>22</v>
      </c>
    </row>
    <row r="8674" spans="1:7" x14ac:dyDescent="0.25">
      <c r="A8674">
        <v>29226</v>
      </c>
      <c r="B8674" s="2">
        <v>44312.952453074431</v>
      </c>
      <c r="C8674">
        <v>296083</v>
      </c>
      <c r="D8674">
        <v>385636</v>
      </c>
      <c r="E8674" t="str">
        <f>VLOOKUP(C8674,Подписчики!A:C,2,0)</f>
        <v>UTC-6</v>
      </c>
      <c r="F8674">
        <f t="shared" si="272"/>
        <v>2</v>
      </c>
      <c r="G8674">
        <f t="shared" si="273"/>
        <v>22</v>
      </c>
    </row>
    <row r="8675" spans="1:7" x14ac:dyDescent="0.25">
      <c r="A8675">
        <v>29227</v>
      </c>
      <c r="B8675" s="2">
        <v>44312.952857605174</v>
      </c>
      <c r="C8675">
        <v>100686</v>
      </c>
      <c r="D8675">
        <v>399866</v>
      </c>
      <c r="E8675" t="str">
        <f>VLOOKUP(C8675,Подписчики!A:C,2,0)</f>
        <v>UTC+3</v>
      </c>
      <c r="F8675">
        <f t="shared" si="272"/>
        <v>2</v>
      </c>
      <c r="G8675">
        <f t="shared" si="273"/>
        <v>22</v>
      </c>
    </row>
    <row r="8676" spans="1:7" x14ac:dyDescent="0.25">
      <c r="A8676">
        <v>29229</v>
      </c>
      <c r="B8676" s="2">
        <v>44312.953262135925</v>
      </c>
      <c r="C8676">
        <v>44385</v>
      </c>
      <c r="D8676">
        <v>272503</v>
      </c>
      <c r="E8676" t="str">
        <f>VLOOKUP(C8676,Подписчики!A:C,2,0)</f>
        <v>UTC-8</v>
      </c>
      <c r="F8676">
        <f t="shared" si="272"/>
        <v>2</v>
      </c>
      <c r="G8676">
        <f t="shared" si="273"/>
        <v>22</v>
      </c>
    </row>
    <row r="8677" spans="1:7" x14ac:dyDescent="0.25">
      <c r="A8677">
        <v>29231</v>
      </c>
      <c r="B8677" s="2">
        <v>44312.953262135925</v>
      </c>
      <c r="C8677">
        <v>284018</v>
      </c>
      <c r="D8677">
        <v>238576</v>
      </c>
      <c r="E8677" t="str">
        <f>VLOOKUP(C8677,Подписчики!A:C,2,0)</f>
        <v>UTC+0</v>
      </c>
      <c r="F8677">
        <f t="shared" si="272"/>
        <v>2</v>
      </c>
      <c r="G8677">
        <f t="shared" si="273"/>
        <v>22</v>
      </c>
    </row>
    <row r="8678" spans="1:7" x14ac:dyDescent="0.25">
      <c r="A8678">
        <v>29236</v>
      </c>
      <c r="B8678" s="2">
        <v>44312.955284789648</v>
      </c>
      <c r="C8678">
        <v>277592</v>
      </c>
      <c r="D8678">
        <v>12845</v>
      </c>
      <c r="E8678" t="str">
        <f>VLOOKUP(C8678,Подписчики!A:C,2,0)</f>
        <v>UTC+1</v>
      </c>
      <c r="F8678">
        <f t="shared" si="272"/>
        <v>2</v>
      </c>
      <c r="G8678">
        <f t="shared" si="273"/>
        <v>22</v>
      </c>
    </row>
    <row r="8679" spans="1:7" x14ac:dyDescent="0.25">
      <c r="A8679">
        <v>29239</v>
      </c>
      <c r="B8679" s="2">
        <v>44312.956902912621</v>
      </c>
      <c r="C8679">
        <v>294126</v>
      </c>
      <c r="D8679">
        <v>329785</v>
      </c>
      <c r="E8679" t="str">
        <f>VLOOKUP(C8679,Подписчики!A:C,2,0)</f>
        <v>UTC+1</v>
      </c>
      <c r="F8679">
        <f t="shared" si="272"/>
        <v>2</v>
      </c>
      <c r="G8679">
        <f t="shared" si="273"/>
        <v>22</v>
      </c>
    </row>
    <row r="8680" spans="1:7" x14ac:dyDescent="0.25">
      <c r="A8680">
        <v>29243</v>
      </c>
      <c r="B8680" s="2">
        <v>44312.959000000003</v>
      </c>
      <c r="C8680">
        <v>323915</v>
      </c>
      <c r="D8680">
        <v>347008</v>
      </c>
      <c r="E8680" t="str">
        <f>VLOOKUP(C8680,Подписчики!A:C,2,0)</f>
        <v>UTC+6</v>
      </c>
      <c r="F8680">
        <f t="shared" si="272"/>
        <v>2</v>
      </c>
      <c r="G8680">
        <f t="shared" si="273"/>
        <v>23</v>
      </c>
    </row>
    <row r="8681" spans="1:7" x14ac:dyDescent="0.25">
      <c r="A8681">
        <v>29248</v>
      </c>
      <c r="B8681" s="2">
        <v>44312.960139158582</v>
      </c>
      <c r="C8681">
        <v>225769</v>
      </c>
      <c r="D8681">
        <v>433508</v>
      </c>
      <c r="E8681" t="str">
        <f>VLOOKUP(C8681,Подписчики!A:C,2,0)</f>
        <v>UTC+1</v>
      </c>
      <c r="F8681">
        <f t="shared" si="272"/>
        <v>2</v>
      </c>
      <c r="G8681">
        <f t="shared" si="273"/>
        <v>23</v>
      </c>
    </row>
    <row r="8682" spans="1:7" x14ac:dyDescent="0.25">
      <c r="A8682">
        <v>29252</v>
      </c>
      <c r="B8682" s="2">
        <v>44312.960948220061</v>
      </c>
      <c r="C8682">
        <v>194291</v>
      </c>
      <c r="D8682">
        <v>351192</v>
      </c>
      <c r="E8682" t="str">
        <f>VLOOKUP(C8682,Подписчики!A:C,2,0)</f>
        <v>UTC+3</v>
      </c>
      <c r="F8682">
        <f t="shared" si="272"/>
        <v>2</v>
      </c>
      <c r="G8682">
        <f t="shared" si="273"/>
        <v>23</v>
      </c>
    </row>
    <row r="8683" spans="1:7" x14ac:dyDescent="0.25">
      <c r="A8683">
        <v>29255</v>
      </c>
      <c r="B8683" s="2">
        <v>44312.961000000003</v>
      </c>
      <c r="C8683">
        <v>195667</v>
      </c>
      <c r="D8683">
        <v>242428</v>
      </c>
      <c r="E8683" t="str">
        <f>VLOOKUP(C8683,Подписчики!A:C,2,0)</f>
        <v>UTC+0</v>
      </c>
      <c r="F8683">
        <f t="shared" si="272"/>
        <v>2</v>
      </c>
      <c r="G8683">
        <f t="shared" si="273"/>
        <v>23</v>
      </c>
    </row>
    <row r="8684" spans="1:7" x14ac:dyDescent="0.25">
      <c r="A8684">
        <v>29256</v>
      </c>
      <c r="B8684" s="2">
        <v>44312.961000000003</v>
      </c>
      <c r="C8684">
        <v>344000</v>
      </c>
      <c r="D8684">
        <v>411922</v>
      </c>
      <c r="E8684" t="str">
        <f>VLOOKUP(C8684,Подписчики!A:C,2,0)</f>
        <v>UTC+3</v>
      </c>
      <c r="F8684">
        <f t="shared" si="272"/>
        <v>2</v>
      </c>
      <c r="G8684">
        <f t="shared" si="273"/>
        <v>23</v>
      </c>
    </row>
    <row r="8685" spans="1:7" x14ac:dyDescent="0.25">
      <c r="A8685">
        <v>29257</v>
      </c>
      <c r="B8685" s="2">
        <v>44312.961352750812</v>
      </c>
      <c r="C8685">
        <v>291453</v>
      </c>
      <c r="D8685">
        <v>411922</v>
      </c>
      <c r="E8685" t="str">
        <f>VLOOKUP(C8685,Подписчики!A:C,2,0)</f>
        <v>UTC+0</v>
      </c>
      <c r="F8685">
        <f t="shared" si="272"/>
        <v>2</v>
      </c>
      <c r="G8685">
        <f t="shared" si="273"/>
        <v>23</v>
      </c>
    </row>
    <row r="8686" spans="1:7" x14ac:dyDescent="0.25">
      <c r="A8686">
        <v>29262</v>
      </c>
      <c r="B8686" s="2">
        <v>44312.962566343042</v>
      </c>
      <c r="C8686">
        <v>302259</v>
      </c>
      <c r="D8686">
        <v>320620</v>
      </c>
      <c r="E8686" t="str">
        <f>VLOOKUP(C8686,Подписчики!A:C,2,0)</f>
        <v>UTC-5</v>
      </c>
      <c r="F8686">
        <f t="shared" si="272"/>
        <v>2</v>
      </c>
      <c r="G8686">
        <f t="shared" si="273"/>
        <v>23</v>
      </c>
    </row>
    <row r="8687" spans="1:7" x14ac:dyDescent="0.25">
      <c r="A8687">
        <v>29263</v>
      </c>
      <c r="B8687" s="2">
        <v>44312.963375404535</v>
      </c>
      <c r="C8687">
        <v>71935</v>
      </c>
      <c r="D8687">
        <v>394819</v>
      </c>
      <c r="E8687" t="str">
        <f>VLOOKUP(C8687,Подписчики!A:C,2,0)</f>
        <v>UTC+1</v>
      </c>
      <c r="F8687">
        <f t="shared" si="272"/>
        <v>2</v>
      </c>
      <c r="G8687">
        <f t="shared" si="273"/>
        <v>23</v>
      </c>
    </row>
    <row r="8688" spans="1:7" x14ac:dyDescent="0.25">
      <c r="A8688">
        <v>29264</v>
      </c>
      <c r="B8688" s="2">
        <v>44312.963779935271</v>
      </c>
      <c r="C8688">
        <v>171316</v>
      </c>
      <c r="D8688">
        <v>403878</v>
      </c>
      <c r="E8688" t="str">
        <f>VLOOKUP(C8688,Подписчики!A:C,2,0)</f>
        <v>UTC+2</v>
      </c>
      <c r="F8688">
        <f t="shared" si="272"/>
        <v>2</v>
      </c>
      <c r="G8688">
        <f t="shared" si="273"/>
        <v>23</v>
      </c>
    </row>
    <row r="8689" spans="1:7" x14ac:dyDescent="0.25">
      <c r="A8689">
        <v>29265</v>
      </c>
      <c r="B8689" s="2">
        <v>44312.964184466015</v>
      </c>
      <c r="C8689">
        <v>8700</v>
      </c>
      <c r="D8689">
        <v>60239</v>
      </c>
      <c r="E8689" t="str">
        <f>VLOOKUP(C8689,Подписчики!A:C,2,0)</f>
        <v>UTC-1</v>
      </c>
      <c r="F8689">
        <f t="shared" si="272"/>
        <v>2</v>
      </c>
      <c r="G8689">
        <f t="shared" si="273"/>
        <v>23</v>
      </c>
    </row>
    <row r="8690" spans="1:7" x14ac:dyDescent="0.25">
      <c r="A8690">
        <v>29270</v>
      </c>
      <c r="B8690" s="2">
        <v>44312.966207119738</v>
      </c>
      <c r="C8690">
        <v>239620</v>
      </c>
      <c r="D8690">
        <v>118549</v>
      </c>
      <c r="E8690" t="str">
        <f>VLOOKUP(C8690,Подписчики!A:C,2,0)</f>
        <v>UTC-4</v>
      </c>
      <c r="F8690">
        <f t="shared" si="272"/>
        <v>2</v>
      </c>
      <c r="G8690">
        <f t="shared" si="273"/>
        <v>23</v>
      </c>
    </row>
    <row r="8691" spans="1:7" x14ac:dyDescent="0.25">
      <c r="A8691">
        <v>29274</v>
      </c>
      <c r="B8691" s="2">
        <v>44312.967016181232</v>
      </c>
      <c r="C8691">
        <v>269839</v>
      </c>
      <c r="D8691">
        <v>250679</v>
      </c>
      <c r="E8691" t="str">
        <f>VLOOKUP(C8691,Подписчики!A:C,2,0)</f>
        <v>UTC-6</v>
      </c>
      <c r="F8691">
        <f t="shared" si="272"/>
        <v>2</v>
      </c>
      <c r="G8691">
        <f t="shared" si="273"/>
        <v>23</v>
      </c>
    </row>
    <row r="8692" spans="1:7" x14ac:dyDescent="0.25">
      <c r="A8692">
        <v>29276</v>
      </c>
      <c r="B8692" s="2">
        <v>44312.969443365699</v>
      </c>
      <c r="C8692">
        <v>348754</v>
      </c>
      <c r="D8692">
        <v>182191</v>
      </c>
      <c r="E8692" t="str">
        <f>VLOOKUP(C8692,Подписчики!A:C,2,0)</f>
        <v>UTC+0</v>
      </c>
      <c r="F8692">
        <f t="shared" si="272"/>
        <v>2</v>
      </c>
      <c r="G8692">
        <f t="shared" si="273"/>
        <v>23</v>
      </c>
    </row>
    <row r="8693" spans="1:7" x14ac:dyDescent="0.25">
      <c r="A8693">
        <v>29278</v>
      </c>
      <c r="B8693" s="2">
        <v>44312.972679611652</v>
      </c>
      <c r="C8693">
        <v>222499</v>
      </c>
      <c r="D8693">
        <v>21760</v>
      </c>
      <c r="E8693" t="str">
        <f>VLOOKUP(C8693,Подписчики!A:C,2,0)</f>
        <v>UTC+0</v>
      </c>
      <c r="F8693">
        <f t="shared" si="272"/>
        <v>2</v>
      </c>
      <c r="G8693">
        <f t="shared" si="273"/>
        <v>23</v>
      </c>
    </row>
    <row r="8694" spans="1:7" x14ac:dyDescent="0.25">
      <c r="A8694">
        <v>29280</v>
      </c>
      <c r="B8694" s="2">
        <v>44312.974297734625</v>
      </c>
      <c r="C8694">
        <v>171972</v>
      </c>
      <c r="D8694">
        <v>118549</v>
      </c>
      <c r="E8694" t="str">
        <f>VLOOKUP(C8694,Подписчики!A:C,2,0)</f>
        <v>UTC+0</v>
      </c>
      <c r="F8694">
        <f t="shared" si="272"/>
        <v>2</v>
      </c>
      <c r="G8694">
        <f t="shared" si="273"/>
        <v>23</v>
      </c>
    </row>
    <row r="8695" spans="1:7" x14ac:dyDescent="0.25">
      <c r="A8695">
        <v>29283</v>
      </c>
      <c r="B8695" s="2">
        <v>44312.974702265376</v>
      </c>
      <c r="C8695">
        <v>117497</v>
      </c>
      <c r="D8695">
        <v>153893</v>
      </c>
      <c r="E8695" t="str">
        <f>VLOOKUP(C8695,Подписчики!A:C,2,0)</f>
        <v>UTC+1</v>
      </c>
      <c r="F8695">
        <f t="shared" si="272"/>
        <v>2</v>
      </c>
      <c r="G8695">
        <f t="shared" si="273"/>
        <v>23</v>
      </c>
    </row>
    <row r="8696" spans="1:7" x14ac:dyDescent="0.25">
      <c r="A8696">
        <v>29288</v>
      </c>
      <c r="B8696" s="2">
        <v>44312.975915857605</v>
      </c>
      <c r="C8696">
        <v>51220</v>
      </c>
      <c r="D8696">
        <v>320264</v>
      </c>
      <c r="E8696" t="str">
        <f>VLOOKUP(C8696,Подписчики!A:C,2,0)</f>
        <v>UTC+0</v>
      </c>
      <c r="F8696">
        <f t="shared" si="272"/>
        <v>2</v>
      </c>
      <c r="G8696">
        <f t="shared" si="273"/>
        <v>23</v>
      </c>
    </row>
    <row r="8697" spans="1:7" x14ac:dyDescent="0.25">
      <c r="A8697">
        <v>29289</v>
      </c>
      <c r="B8697" s="2">
        <v>44312.978343042072</v>
      </c>
      <c r="C8697">
        <v>252630</v>
      </c>
      <c r="D8697">
        <v>250679</v>
      </c>
      <c r="E8697" t="str">
        <f>VLOOKUP(C8697,Подписчики!A:C,2,0)</f>
        <v>UTC-6</v>
      </c>
      <c r="F8697">
        <f t="shared" si="272"/>
        <v>2</v>
      </c>
      <c r="G8697">
        <f t="shared" si="273"/>
        <v>23</v>
      </c>
    </row>
    <row r="8698" spans="1:7" x14ac:dyDescent="0.25">
      <c r="A8698">
        <v>29294</v>
      </c>
      <c r="B8698" s="2">
        <v>44312.979961165045</v>
      </c>
      <c r="C8698">
        <v>212205</v>
      </c>
      <c r="D8698">
        <v>191893</v>
      </c>
      <c r="E8698" t="str">
        <f>VLOOKUP(C8698,Подписчики!A:C,2,0)</f>
        <v>UTC+2</v>
      </c>
      <c r="F8698">
        <f t="shared" si="272"/>
        <v>2</v>
      </c>
      <c r="G8698">
        <f t="shared" si="273"/>
        <v>23</v>
      </c>
    </row>
    <row r="8699" spans="1:7" x14ac:dyDescent="0.25">
      <c r="A8699">
        <v>29299</v>
      </c>
      <c r="B8699" s="2">
        <v>44312.981579288025</v>
      </c>
      <c r="C8699">
        <v>125242</v>
      </c>
      <c r="D8699">
        <v>112334</v>
      </c>
      <c r="E8699" t="str">
        <f>VLOOKUP(C8699,Подписчики!A:C,2,0)</f>
        <v>UTC+2</v>
      </c>
      <c r="F8699">
        <f t="shared" si="272"/>
        <v>2</v>
      </c>
      <c r="G8699">
        <f t="shared" si="273"/>
        <v>23</v>
      </c>
    </row>
    <row r="8700" spans="1:7" x14ac:dyDescent="0.25">
      <c r="A8700">
        <v>29303</v>
      </c>
      <c r="B8700" s="2">
        <v>44312.983</v>
      </c>
      <c r="C8700">
        <v>278971</v>
      </c>
      <c r="D8700">
        <v>158978</v>
      </c>
      <c r="E8700" t="str">
        <f>VLOOKUP(C8700,Подписчики!A:C,2,0)</f>
        <v>UTC+9</v>
      </c>
      <c r="F8700">
        <f t="shared" si="272"/>
        <v>2</v>
      </c>
      <c r="G8700">
        <f t="shared" si="273"/>
        <v>23</v>
      </c>
    </row>
    <row r="8701" spans="1:7" x14ac:dyDescent="0.25">
      <c r="A8701">
        <v>29305</v>
      </c>
      <c r="B8701" s="2">
        <v>44312.984411003235</v>
      </c>
      <c r="C8701">
        <v>344262</v>
      </c>
      <c r="D8701">
        <v>411922</v>
      </c>
      <c r="E8701" t="str">
        <f>VLOOKUP(C8701,Подписчики!A:C,2,0)</f>
        <v>UTC+1</v>
      </c>
      <c r="F8701">
        <f t="shared" si="272"/>
        <v>2</v>
      </c>
      <c r="G8701">
        <f t="shared" si="273"/>
        <v>23</v>
      </c>
    </row>
    <row r="8702" spans="1:7" x14ac:dyDescent="0.25">
      <c r="A8702">
        <v>29307</v>
      </c>
      <c r="B8702" s="2">
        <v>44312.985624595472</v>
      </c>
      <c r="C8702">
        <v>249647</v>
      </c>
      <c r="D8702">
        <v>327968</v>
      </c>
      <c r="E8702" t="str">
        <f>VLOOKUP(C8702,Подписчики!A:C,2,0)</f>
        <v>UTC+0</v>
      </c>
      <c r="F8702">
        <f t="shared" si="272"/>
        <v>2</v>
      </c>
      <c r="G8702">
        <f t="shared" si="273"/>
        <v>23</v>
      </c>
    </row>
    <row r="8703" spans="1:7" x14ac:dyDescent="0.25">
      <c r="A8703">
        <v>29310</v>
      </c>
      <c r="B8703" s="2">
        <v>44312.987242718445</v>
      </c>
      <c r="C8703">
        <v>198463</v>
      </c>
      <c r="D8703">
        <v>250679</v>
      </c>
      <c r="E8703" t="str">
        <f>VLOOKUP(C8703,Подписчики!A:C,2,0)</f>
        <v>UTC-4</v>
      </c>
      <c r="F8703">
        <f t="shared" si="272"/>
        <v>2</v>
      </c>
      <c r="G8703">
        <f t="shared" si="273"/>
        <v>23</v>
      </c>
    </row>
    <row r="8704" spans="1:7" x14ac:dyDescent="0.25">
      <c r="A8704">
        <v>29311</v>
      </c>
      <c r="B8704" s="2">
        <v>44312.987242718445</v>
      </c>
      <c r="C8704">
        <v>346393</v>
      </c>
      <c r="D8704">
        <v>459455</v>
      </c>
      <c r="E8704" t="str">
        <f>VLOOKUP(C8704,Подписчики!A:C,2,0)</f>
        <v>UTC+0</v>
      </c>
      <c r="F8704">
        <f t="shared" si="272"/>
        <v>2</v>
      </c>
      <c r="G8704">
        <f t="shared" si="273"/>
        <v>23</v>
      </c>
    </row>
    <row r="8705" spans="1:7" x14ac:dyDescent="0.25">
      <c r="A8705">
        <v>29314</v>
      </c>
      <c r="B8705" s="2">
        <v>44312.989265372169</v>
      </c>
      <c r="C8705">
        <v>49051</v>
      </c>
      <c r="D8705">
        <v>366812</v>
      </c>
      <c r="E8705" t="str">
        <f>VLOOKUP(C8705,Подписчики!A:C,2,0)</f>
        <v>UTC+1</v>
      </c>
      <c r="F8705">
        <f t="shared" si="272"/>
        <v>2</v>
      </c>
      <c r="G8705">
        <f t="shared" si="273"/>
        <v>23</v>
      </c>
    </row>
    <row r="8706" spans="1:7" x14ac:dyDescent="0.25">
      <c r="A8706">
        <v>29319</v>
      </c>
      <c r="B8706" s="2">
        <v>44312.990478964399</v>
      </c>
      <c r="C8706">
        <v>102439</v>
      </c>
      <c r="D8706">
        <v>343712</v>
      </c>
      <c r="E8706" t="str">
        <f>VLOOKUP(C8706,Подписчики!A:C,2,0)</f>
        <v>UTC+0</v>
      </c>
      <c r="F8706">
        <f t="shared" si="272"/>
        <v>2</v>
      </c>
      <c r="G8706">
        <f t="shared" si="273"/>
        <v>23</v>
      </c>
    </row>
    <row r="8707" spans="1:7" x14ac:dyDescent="0.25">
      <c r="A8707">
        <v>29324</v>
      </c>
      <c r="B8707" s="2">
        <v>44312.990883495142</v>
      </c>
      <c r="C8707">
        <v>222580</v>
      </c>
      <c r="D8707">
        <v>470762</v>
      </c>
      <c r="E8707" t="str">
        <f>VLOOKUP(C8707,Подписчики!A:C,2,0)</f>
        <v>UTC-3</v>
      </c>
      <c r="F8707">
        <f t="shared" ref="F8707:F8770" si="274">WEEKDAY(B8707)</f>
        <v>2</v>
      </c>
      <c r="G8707">
        <f t="shared" ref="G8707:G8770" si="275">HOUR(B8707)</f>
        <v>23</v>
      </c>
    </row>
    <row r="8708" spans="1:7" x14ac:dyDescent="0.25">
      <c r="A8708">
        <v>29327</v>
      </c>
      <c r="B8708" s="2">
        <v>44312.993715210359</v>
      </c>
      <c r="C8708">
        <v>131965</v>
      </c>
      <c r="D8708">
        <v>343491</v>
      </c>
      <c r="E8708" t="str">
        <f>VLOOKUP(C8708,Подписчики!A:C,2,0)</f>
        <v>UTC+0</v>
      </c>
      <c r="F8708">
        <f t="shared" si="274"/>
        <v>2</v>
      </c>
      <c r="G8708">
        <f t="shared" si="275"/>
        <v>23</v>
      </c>
    </row>
    <row r="8709" spans="1:7" x14ac:dyDescent="0.25">
      <c r="A8709">
        <v>29328</v>
      </c>
      <c r="B8709" s="2">
        <v>44312.996951456313</v>
      </c>
      <c r="C8709">
        <v>257256</v>
      </c>
      <c r="D8709">
        <v>72841</v>
      </c>
      <c r="E8709" t="str">
        <f>VLOOKUP(C8709,Подписчики!A:C,2,0)</f>
        <v>UTC+0</v>
      </c>
      <c r="F8709">
        <f t="shared" si="274"/>
        <v>2</v>
      </c>
      <c r="G8709">
        <f t="shared" si="275"/>
        <v>23</v>
      </c>
    </row>
    <row r="8710" spans="1:7" x14ac:dyDescent="0.25">
      <c r="A8710">
        <v>29333</v>
      </c>
      <c r="B8710" s="2">
        <v>44312.998569579286</v>
      </c>
      <c r="C8710">
        <v>133047</v>
      </c>
      <c r="D8710">
        <v>158978</v>
      </c>
      <c r="E8710" t="str">
        <f>VLOOKUP(C8710,Подписчики!A:C,2,0)</f>
        <v>UTC+0</v>
      </c>
      <c r="F8710">
        <f t="shared" si="274"/>
        <v>2</v>
      </c>
      <c r="G8710">
        <f t="shared" si="275"/>
        <v>23</v>
      </c>
    </row>
    <row r="8711" spans="1:7" x14ac:dyDescent="0.25">
      <c r="A8711">
        <v>29334</v>
      </c>
      <c r="B8711" s="2">
        <v>44312.998569579286</v>
      </c>
      <c r="C8711">
        <v>238840</v>
      </c>
      <c r="D8711">
        <v>82319</v>
      </c>
      <c r="E8711" t="str">
        <f>VLOOKUP(C8711,Подписчики!A:C,2,0)</f>
        <v>UTC+0</v>
      </c>
      <c r="F8711">
        <f t="shared" si="274"/>
        <v>2</v>
      </c>
      <c r="G8711">
        <f t="shared" si="275"/>
        <v>23</v>
      </c>
    </row>
    <row r="8712" spans="1:7" x14ac:dyDescent="0.25">
      <c r="A8712">
        <v>29336</v>
      </c>
      <c r="B8712" s="2">
        <v>44313.000187702266</v>
      </c>
      <c r="C8712">
        <v>113661</v>
      </c>
      <c r="D8712">
        <v>401945</v>
      </c>
      <c r="E8712" t="str">
        <f>VLOOKUP(C8712,Подписчики!A:C,2,0)</f>
        <v>UTC+0</v>
      </c>
      <c r="F8712">
        <f t="shared" si="274"/>
        <v>3</v>
      </c>
      <c r="G8712">
        <f t="shared" si="275"/>
        <v>0</v>
      </c>
    </row>
    <row r="8713" spans="1:7" x14ac:dyDescent="0.25">
      <c r="A8713">
        <v>29338</v>
      </c>
      <c r="B8713" s="2">
        <v>44313.000592233009</v>
      </c>
      <c r="C8713">
        <v>334692</v>
      </c>
      <c r="D8713">
        <v>411922</v>
      </c>
      <c r="E8713" t="str">
        <f>VLOOKUP(C8713,Подписчики!A:C,2,0)</f>
        <v>UTC-3</v>
      </c>
      <c r="F8713">
        <f t="shared" si="274"/>
        <v>3</v>
      </c>
      <c r="G8713">
        <f t="shared" si="275"/>
        <v>0</v>
      </c>
    </row>
    <row r="8714" spans="1:7" x14ac:dyDescent="0.25">
      <c r="A8714">
        <v>29339</v>
      </c>
      <c r="B8714" s="2">
        <v>44313.001666666663</v>
      </c>
      <c r="C8714">
        <v>180203</v>
      </c>
      <c r="D8714">
        <v>43842</v>
      </c>
      <c r="E8714" t="str">
        <f>VLOOKUP(C8714,Подписчики!A:C,2,0)</f>
        <v>UTC+2</v>
      </c>
      <c r="F8714">
        <f t="shared" si="274"/>
        <v>3</v>
      </c>
      <c r="G8714">
        <f t="shared" si="275"/>
        <v>0</v>
      </c>
    </row>
    <row r="8715" spans="1:7" x14ac:dyDescent="0.25">
      <c r="A8715">
        <v>29342</v>
      </c>
      <c r="B8715" s="2">
        <v>44313.0050420712</v>
      </c>
      <c r="C8715">
        <v>218877</v>
      </c>
      <c r="D8715">
        <v>356280</v>
      </c>
      <c r="E8715" t="str">
        <f>VLOOKUP(C8715,Подписчики!A:C,2,0)</f>
        <v>UTC+0</v>
      </c>
      <c r="F8715">
        <f t="shared" si="274"/>
        <v>3</v>
      </c>
      <c r="G8715">
        <f t="shared" si="275"/>
        <v>0</v>
      </c>
    </row>
    <row r="8716" spans="1:7" x14ac:dyDescent="0.25">
      <c r="A8716">
        <v>29343</v>
      </c>
      <c r="B8716" s="2">
        <v>44313.007064724916</v>
      </c>
      <c r="C8716">
        <v>221247</v>
      </c>
      <c r="D8716">
        <v>238334</v>
      </c>
      <c r="E8716" t="str">
        <f>VLOOKUP(C8716,Подписчики!A:C,2,0)</f>
        <v>UTC-7</v>
      </c>
      <c r="F8716">
        <f t="shared" si="274"/>
        <v>3</v>
      </c>
      <c r="G8716">
        <f t="shared" si="275"/>
        <v>0</v>
      </c>
    </row>
    <row r="8717" spans="1:7" x14ac:dyDescent="0.25">
      <c r="A8717">
        <v>29344</v>
      </c>
      <c r="B8717" s="2">
        <v>44313.007064724923</v>
      </c>
      <c r="C8717">
        <v>94625</v>
      </c>
      <c r="D8717">
        <v>242428</v>
      </c>
      <c r="E8717" t="str">
        <f>VLOOKUP(C8717,Подписчики!A:C,2,0)</f>
        <v>UTC+1</v>
      </c>
      <c r="F8717">
        <f t="shared" si="274"/>
        <v>3</v>
      </c>
      <c r="G8717">
        <f t="shared" si="275"/>
        <v>0</v>
      </c>
    </row>
    <row r="8718" spans="1:7" x14ac:dyDescent="0.25">
      <c r="A8718">
        <v>29349</v>
      </c>
      <c r="B8718" s="2">
        <v>44313.01</v>
      </c>
      <c r="C8718">
        <v>163610</v>
      </c>
      <c r="D8718">
        <v>15669</v>
      </c>
      <c r="E8718" t="str">
        <f>VLOOKUP(C8718,Подписчики!A:C,2,0)</f>
        <v>UTC+0</v>
      </c>
      <c r="F8718">
        <f t="shared" si="274"/>
        <v>3</v>
      </c>
      <c r="G8718">
        <f t="shared" si="275"/>
        <v>0</v>
      </c>
    </row>
    <row r="8719" spans="1:7" x14ac:dyDescent="0.25">
      <c r="A8719">
        <v>29354</v>
      </c>
      <c r="B8719" s="2">
        <v>44313.011514563106</v>
      </c>
      <c r="C8719">
        <v>146937</v>
      </c>
      <c r="D8719">
        <v>250679</v>
      </c>
      <c r="E8719" t="str">
        <f>VLOOKUP(C8719,Подписчики!A:C,2,0)</f>
        <v>UTC+0</v>
      </c>
      <c r="F8719">
        <f t="shared" si="274"/>
        <v>3</v>
      </c>
      <c r="G8719">
        <f t="shared" si="275"/>
        <v>0</v>
      </c>
    </row>
    <row r="8720" spans="1:7" x14ac:dyDescent="0.25">
      <c r="A8720">
        <v>29359</v>
      </c>
      <c r="B8720" s="2">
        <v>44313.011666666665</v>
      </c>
      <c r="C8720">
        <v>51184</v>
      </c>
      <c r="D8720">
        <v>146737</v>
      </c>
      <c r="E8720" t="str">
        <f>VLOOKUP(C8720,Подписчики!A:C,2,0)</f>
        <v>UTC+2</v>
      </c>
      <c r="F8720">
        <f t="shared" si="274"/>
        <v>3</v>
      </c>
      <c r="G8720">
        <f t="shared" si="275"/>
        <v>0</v>
      </c>
    </row>
    <row r="8721" spans="1:7" x14ac:dyDescent="0.25">
      <c r="A8721">
        <v>29362</v>
      </c>
      <c r="B8721" s="2">
        <v>44313.012323624593</v>
      </c>
      <c r="C8721">
        <v>216815</v>
      </c>
      <c r="D8721">
        <v>52293</v>
      </c>
      <c r="E8721" t="str">
        <f>VLOOKUP(C8721,Подписчики!A:C,2,0)</f>
        <v>UTC-6</v>
      </c>
      <c r="F8721">
        <f t="shared" si="274"/>
        <v>3</v>
      </c>
      <c r="G8721">
        <f t="shared" si="275"/>
        <v>0</v>
      </c>
    </row>
    <row r="8722" spans="1:7" x14ac:dyDescent="0.25">
      <c r="A8722">
        <v>29363</v>
      </c>
      <c r="B8722" s="2">
        <v>44313.012728155343</v>
      </c>
      <c r="C8722">
        <v>295735</v>
      </c>
      <c r="D8722">
        <v>470762</v>
      </c>
      <c r="E8722" t="str">
        <f>VLOOKUP(C8722,Подписчики!A:C,2,0)</f>
        <v>UTC-5</v>
      </c>
      <c r="F8722">
        <f t="shared" si="274"/>
        <v>3</v>
      </c>
      <c r="G8722">
        <f t="shared" si="275"/>
        <v>0</v>
      </c>
    </row>
    <row r="8723" spans="1:7" x14ac:dyDescent="0.25">
      <c r="A8723">
        <v>29368</v>
      </c>
      <c r="B8723" s="2">
        <v>44313.012999999999</v>
      </c>
      <c r="C8723">
        <v>49347</v>
      </c>
      <c r="D8723">
        <v>112334</v>
      </c>
      <c r="E8723" t="str">
        <f>VLOOKUP(C8723,Подписчики!A:C,2,0)</f>
        <v>UTC+6</v>
      </c>
      <c r="F8723">
        <f t="shared" si="274"/>
        <v>3</v>
      </c>
      <c r="G8723">
        <f t="shared" si="275"/>
        <v>0</v>
      </c>
    </row>
    <row r="8724" spans="1:7" x14ac:dyDescent="0.25">
      <c r="A8724">
        <v>29372</v>
      </c>
      <c r="B8724" s="2">
        <v>44313.015666666666</v>
      </c>
      <c r="C8724">
        <v>323645</v>
      </c>
      <c r="D8724">
        <v>227775</v>
      </c>
      <c r="E8724" t="str">
        <f>VLOOKUP(C8724,Подписчики!A:C,2,0)</f>
        <v>UTC+2</v>
      </c>
      <c r="F8724">
        <f t="shared" si="274"/>
        <v>3</v>
      </c>
      <c r="G8724">
        <f t="shared" si="275"/>
        <v>0</v>
      </c>
    </row>
    <row r="8725" spans="1:7" x14ac:dyDescent="0.25">
      <c r="A8725">
        <v>29374</v>
      </c>
      <c r="B8725" s="2">
        <v>44313.023245954697</v>
      </c>
      <c r="C8725">
        <v>280066</v>
      </c>
      <c r="D8725">
        <v>154228</v>
      </c>
      <c r="E8725" t="str">
        <f>VLOOKUP(C8725,Подписчики!A:C,2,0)</f>
        <v>UTC+1</v>
      </c>
      <c r="F8725">
        <f t="shared" si="274"/>
        <v>3</v>
      </c>
      <c r="G8725">
        <f t="shared" si="275"/>
        <v>0</v>
      </c>
    </row>
    <row r="8726" spans="1:7" x14ac:dyDescent="0.25">
      <c r="A8726">
        <v>29375</v>
      </c>
      <c r="B8726" s="2">
        <v>44313.024459546927</v>
      </c>
      <c r="C8726">
        <v>273052</v>
      </c>
      <c r="D8726">
        <v>327633</v>
      </c>
      <c r="E8726" t="str">
        <f>VLOOKUP(C8726,Подписчики!A:C,2,0)</f>
        <v>UTC+0</v>
      </c>
      <c r="F8726">
        <f t="shared" si="274"/>
        <v>3</v>
      </c>
      <c r="G8726">
        <f t="shared" si="275"/>
        <v>0</v>
      </c>
    </row>
    <row r="8727" spans="1:7" x14ac:dyDescent="0.25">
      <c r="A8727">
        <v>29380</v>
      </c>
      <c r="B8727" s="2">
        <v>44313.02810032363</v>
      </c>
      <c r="C8727">
        <v>228384</v>
      </c>
      <c r="D8727">
        <v>230507</v>
      </c>
      <c r="E8727" t="str">
        <f>VLOOKUP(C8727,Подписчики!A:C,2,0)</f>
        <v>UTC+1</v>
      </c>
      <c r="F8727">
        <f t="shared" si="274"/>
        <v>3</v>
      </c>
      <c r="G8727">
        <f t="shared" si="275"/>
        <v>0</v>
      </c>
    </row>
    <row r="8728" spans="1:7" x14ac:dyDescent="0.25">
      <c r="A8728">
        <v>29385</v>
      </c>
      <c r="B8728" s="2">
        <v>44313.029718446604</v>
      </c>
      <c r="C8728">
        <v>209751</v>
      </c>
      <c r="D8728">
        <v>411922</v>
      </c>
      <c r="E8728" t="str">
        <f>VLOOKUP(C8728,Подписчики!A:C,2,0)</f>
        <v>UTC+1</v>
      </c>
      <c r="F8728">
        <f t="shared" si="274"/>
        <v>3</v>
      </c>
      <c r="G8728">
        <f t="shared" si="275"/>
        <v>0</v>
      </c>
    </row>
    <row r="8729" spans="1:7" x14ac:dyDescent="0.25">
      <c r="A8729">
        <v>29386</v>
      </c>
      <c r="B8729" s="2">
        <v>44313.032550161806</v>
      </c>
      <c r="C8729">
        <v>141741</v>
      </c>
      <c r="D8729">
        <v>250679</v>
      </c>
      <c r="E8729" t="str">
        <f>VLOOKUP(C8729,Подписчики!A:C,2,0)</f>
        <v>UTC-4</v>
      </c>
      <c r="F8729">
        <f t="shared" si="274"/>
        <v>3</v>
      </c>
      <c r="G8729">
        <f t="shared" si="275"/>
        <v>0</v>
      </c>
    </row>
    <row r="8730" spans="1:7" x14ac:dyDescent="0.25">
      <c r="A8730">
        <v>29390</v>
      </c>
      <c r="B8730" s="2">
        <v>44313.032954692557</v>
      </c>
      <c r="C8730">
        <v>304584</v>
      </c>
      <c r="D8730">
        <v>361821</v>
      </c>
      <c r="E8730" t="str">
        <f>VLOOKUP(C8730,Подписчики!A:C,2,0)</f>
        <v>UTC-7</v>
      </c>
      <c r="F8730">
        <f t="shared" si="274"/>
        <v>3</v>
      </c>
      <c r="G8730">
        <f t="shared" si="275"/>
        <v>0</v>
      </c>
    </row>
    <row r="8731" spans="1:7" x14ac:dyDescent="0.25">
      <c r="A8731">
        <v>29392</v>
      </c>
      <c r="B8731" s="2">
        <v>44313.03780906149</v>
      </c>
      <c r="C8731">
        <v>334924</v>
      </c>
      <c r="D8731">
        <v>381952</v>
      </c>
      <c r="E8731" t="str">
        <f>VLOOKUP(C8731,Подписчики!A:C,2,0)</f>
        <v>UTC+1</v>
      </c>
      <c r="F8731">
        <f t="shared" si="274"/>
        <v>3</v>
      </c>
      <c r="G8731">
        <f t="shared" si="275"/>
        <v>0</v>
      </c>
    </row>
    <row r="8732" spans="1:7" x14ac:dyDescent="0.25">
      <c r="A8732">
        <v>29394</v>
      </c>
      <c r="B8732" s="2">
        <v>44313.039427184463</v>
      </c>
      <c r="C8732">
        <v>93433</v>
      </c>
      <c r="D8732">
        <v>30093</v>
      </c>
      <c r="E8732" t="str">
        <f>VLOOKUP(C8732,Подписчики!A:C,2,0)</f>
        <v>UTC-3</v>
      </c>
      <c r="F8732">
        <f t="shared" si="274"/>
        <v>3</v>
      </c>
      <c r="G8732">
        <f t="shared" si="275"/>
        <v>0</v>
      </c>
    </row>
    <row r="8733" spans="1:7" x14ac:dyDescent="0.25">
      <c r="A8733">
        <v>29398</v>
      </c>
      <c r="B8733" s="2">
        <v>44313.041854368937</v>
      </c>
      <c r="C8733">
        <v>195140</v>
      </c>
      <c r="D8733">
        <v>118549</v>
      </c>
      <c r="E8733" t="str">
        <f>VLOOKUP(C8733,Подписчики!A:C,2,0)</f>
        <v>UTC-5</v>
      </c>
      <c r="F8733">
        <f t="shared" si="274"/>
        <v>3</v>
      </c>
      <c r="G8733">
        <f t="shared" si="275"/>
        <v>1</v>
      </c>
    </row>
    <row r="8734" spans="1:7" x14ac:dyDescent="0.25">
      <c r="A8734">
        <v>29400</v>
      </c>
      <c r="B8734" s="2">
        <v>44313.051333333337</v>
      </c>
      <c r="C8734">
        <v>57566</v>
      </c>
      <c r="D8734">
        <v>230369</v>
      </c>
      <c r="E8734" t="str">
        <f>VLOOKUP(C8734,Подписчики!A:C,2,0)</f>
        <v>UTC+1</v>
      </c>
      <c r="F8734">
        <f t="shared" si="274"/>
        <v>3</v>
      </c>
      <c r="G8734">
        <f t="shared" si="275"/>
        <v>1</v>
      </c>
    </row>
    <row r="8735" spans="1:7" x14ac:dyDescent="0.25">
      <c r="A8735">
        <v>29404</v>
      </c>
      <c r="B8735" s="2">
        <v>44313.067666666662</v>
      </c>
      <c r="C8735">
        <v>235721</v>
      </c>
      <c r="D8735">
        <v>304128</v>
      </c>
      <c r="E8735" t="str">
        <f>VLOOKUP(C8735,Подписчики!A:C,2,0)</f>
        <v>UTC+2</v>
      </c>
      <c r="F8735">
        <f t="shared" si="274"/>
        <v>3</v>
      </c>
      <c r="G8735">
        <f t="shared" si="275"/>
        <v>1</v>
      </c>
    </row>
    <row r="8736" spans="1:7" x14ac:dyDescent="0.25">
      <c r="A8736">
        <v>29405</v>
      </c>
      <c r="B8736" s="2">
        <v>44313.075430420715</v>
      </c>
      <c r="C8736">
        <v>134488</v>
      </c>
      <c r="D8736">
        <v>330333</v>
      </c>
      <c r="E8736" t="str">
        <f>VLOOKUP(C8736,Подписчики!A:C,2,0)</f>
        <v>UTC-6</v>
      </c>
      <c r="F8736">
        <f t="shared" si="274"/>
        <v>3</v>
      </c>
      <c r="G8736">
        <f t="shared" si="275"/>
        <v>1</v>
      </c>
    </row>
    <row r="8737" spans="1:7" x14ac:dyDescent="0.25">
      <c r="A8737">
        <v>29410</v>
      </c>
      <c r="B8737" s="2">
        <v>44313.075430420715</v>
      </c>
      <c r="C8737">
        <v>280872</v>
      </c>
      <c r="D8737">
        <v>235790</v>
      </c>
      <c r="E8737" t="str">
        <f>VLOOKUP(C8737,Подписчики!A:C,2,0)</f>
        <v>UTC-6</v>
      </c>
      <c r="F8737">
        <f t="shared" si="274"/>
        <v>3</v>
      </c>
      <c r="G8737">
        <f t="shared" si="275"/>
        <v>1</v>
      </c>
    </row>
    <row r="8738" spans="1:7" x14ac:dyDescent="0.25">
      <c r="A8738">
        <v>29414</v>
      </c>
      <c r="B8738" s="2">
        <v>44313.076239482201</v>
      </c>
      <c r="C8738">
        <v>223316</v>
      </c>
      <c r="D8738">
        <v>445517</v>
      </c>
      <c r="E8738" t="str">
        <f>VLOOKUP(C8738,Подписчики!A:C,2,0)</f>
        <v>UTC-4</v>
      </c>
      <c r="F8738">
        <f t="shared" si="274"/>
        <v>3</v>
      </c>
      <c r="G8738">
        <f t="shared" si="275"/>
        <v>1</v>
      </c>
    </row>
    <row r="8739" spans="1:7" x14ac:dyDescent="0.25">
      <c r="A8739">
        <v>29417</v>
      </c>
      <c r="B8739" s="2">
        <v>44313.083116504851</v>
      </c>
      <c r="C8739">
        <v>196853</v>
      </c>
      <c r="D8739">
        <v>242428</v>
      </c>
      <c r="E8739" t="str">
        <f>VLOOKUP(C8739,Подписчики!A:C,2,0)</f>
        <v>UTC-7</v>
      </c>
      <c r="F8739">
        <f t="shared" si="274"/>
        <v>3</v>
      </c>
      <c r="G8739">
        <f t="shared" si="275"/>
        <v>1</v>
      </c>
    </row>
    <row r="8740" spans="1:7" x14ac:dyDescent="0.25">
      <c r="A8740">
        <v>29421</v>
      </c>
      <c r="B8740" s="2">
        <v>44313.087333333337</v>
      </c>
      <c r="C8740">
        <v>262398</v>
      </c>
      <c r="D8740">
        <v>128701</v>
      </c>
      <c r="E8740" t="str">
        <f>VLOOKUP(C8740,Подписчики!A:C,2,0)</f>
        <v>UTC+1</v>
      </c>
      <c r="F8740">
        <f t="shared" si="274"/>
        <v>3</v>
      </c>
      <c r="G8740">
        <f t="shared" si="275"/>
        <v>2</v>
      </c>
    </row>
    <row r="8741" spans="1:7" x14ac:dyDescent="0.25">
      <c r="A8741">
        <v>29425</v>
      </c>
      <c r="B8741" s="2">
        <v>44313.089588996765</v>
      </c>
      <c r="C8741">
        <v>166086</v>
      </c>
      <c r="D8741">
        <v>182191</v>
      </c>
      <c r="E8741" t="str">
        <f>VLOOKUP(C8741,Подписчики!A:C,2,0)</f>
        <v>UTC+1</v>
      </c>
      <c r="F8741">
        <f t="shared" si="274"/>
        <v>3</v>
      </c>
      <c r="G8741">
        <f t="shared" si="275"/>
        <v>2</v>
      </c>
    </row>
    <row r="8742" spans="1:7" x14ac:dyDescent="0.25">
      <c r="A8742">
        <v>29430</v>
      </c>
      <c r="B8742" s="2">
        <v>44313.096061488672</v>
      </c>
      <c r="C8742">
        <v>277650</v>
      </c>
      <c r="D8742">
        <v>357531</v>
      </c>
      <c r="E8742" t="str">
        <f>VLOOKUP(C8742,Подписчики!A:C,2,0)</f>
        <v>UTC-7</v>
      </c>
      <c r="F8742">
        <f t="shared" si="274"/>
        <v>3</v>
      </c>
      <c r="G8742">
        <f t="shared" si="275"/>
        <v>2</v>
      </c>
    </row>
    <row r="8743" spans="1:7" x14ac:dyDescent="0.25">
      <c r="A8743">
        <v>29435</v>
      </c>
      <c r="B8743" s="2">
        <v>44313.100333333336</v>
      </c>
      <c r="C8743">
        <v>170516</v>
      </c>
      <c r="D8743">
        <v>470762</v>
      </c>
      <c r="E8743" t="str">
        <f>VLOOKUP(C8743,Подписчики!A:C,2,0)</f>
        <v>UTC+1</v>
      </c>
      <c r="F8743">
        <f t="shared" si="274"/>
        <v>3</v>
      </c>
      <c r="G8743">
        <f t="shared" si="275"/>
        <v>2</v>
      </c>
    </row>
    <row r="8744" spans="1:7" x14ac:dyDescent="0.25">
      <c r="A8744">
        <v>29440</v>
      </c>
      <c r="B8744" s="2">
        <v>44313.100511326862</v>
      </c>
      <c r="C8744">
        <v>100173</v>
      </c>
      <c r="D8744">
        <v>411922</v>
      </c>
      <c r="E8744" t="str">
        <f>VLOOKUP(C8744,Подписчики!A:C,2,0)</f>
        <v>UTC-4</v>
      </c>
      <c r="F8744">
        <f t="shared" si="274"/>
        <v>3</v>
      </c>
      <c r="G8744">
        <f t="shared" si="275"/>
        <v>2</v>
      </c>
    </row>
    <row r="8745" spans="1:7" x14ac:dyDescent="0.25">
      <c r="A8745">
        <v>29442</v>
      </c>
      <c r="B8745" s="2">
        <v>44313.100666666665</v>
      </c>
      <c r="C8745">
        <v>347353</v>
      </c>
      <c r="D8745">
        <v>182191</v>
      </c>
      <c r="E8745" t="str">
        <f>VLOOKUP(C8745,Подписчики!A:C,2,0)</f>
        <v>UTC+2</v>
      </c>
      <c r="F8745">
        <f t="shared" si="274"/>
        <v>3</v>
      </c>
      <c r="G8745">
        <f t="shared" si="275"/>
        <v>2</v>
      </c>
    </row>
    <row r="8746" spans="1:7" x14ac:dyDescent="0.25">
      <c r="A8746">
        <v>29443</v>
      </c>
      <c r="B8746" s="2">
        <v>44313.112666666668</v>
      </c>
      <c r="C8746">
        <v>85438</v>
      </c>
      <c r="D8746">
        <v>330333</v>
      </c>
      <c r="E8746" t="str">
        <f>VLOOKUP(C8746,Подписчики!A:C,2,0)</f>
        <v>UTC-7</v>
      </c>
      <c r="F8746">
        <f t="shared" si="274"/>
        <v>3</v>
      </c>
      <c r="G8746">
        <f t="shared" si="275"/>
        <v>2</v>
      </c>
    </row>
    <row r="8747" spans="1:7" x14ac:dyDescent="0.25">
      <c r="A8747">
        <v>29447</v>
      </c>
      <c r="B8747" s="2">
        <v>44313.118999999999</v>
      </c>
      <c r="C8747">
        <v>212748</v>
      </c>
      <c r="D8747">
        <v>86587</v>
      </c>
      <c r="E8747" t="str">
        <f>VLOOKUP(C8747,Подписчики!A:C,2,0)</f>
        <v>UTC+3</v>
      </c>
      <c r="F8747">
        <f t="shared" si="274"/>
        <v>3</v>
      </c>
      <c r="G8747">
        <f t="shared" si="275"/>
        <v>2</v>
      </c>
    </row>
    <row r="8748" spans="1:7" x14ac:dyDescent="0.25">
      <c r="A8748">
        <v>29450</v>
      </c>
      <c r="B8748" s="2">
        <v>44313.119928802589</v>
      </c>
      <c r="C8748">
        <v>126233</v>
      </c>
      <c r="D8748">
        <v>325852</v>
      </c>
      <c r="E8748" t="str">
        <f>VLOOKUP(C8748,Подписчики!A:C,2,0)</f>
        <v>UTC-8</v>
      </c>
      <c r="F8748">
        <f t="shared" si="274"/>
        <v>3</v>
      </c>
      <c r="G8748">
        <f t="shared" si="275"/>
        <v>2</v>
      </c>
    </row>
    <row r="8749" spans="1:7" x14ac:dyDescent="0.25">
      <c r="A8749">
        <v>29452</v>
      </c>
      <c r="B8749" s="2">
        <v>44313.120000000003</v>
      </c>
      <c r="C8749">
        <v>144952</v>
      </c>
      <c r="D8749">
        <v>439981</v>
      </c>
      <c r="E8749" t="str">
        <f>VLOOKUP(C8749,Подписчики!A:C,2,0)</f>
        <v>UTC+3</v>
      </c>
      <c r="F8749">
        <f t="shared" si="274"/>
        <v>3</v>
      </c>
      <c r="G8749">
        <f t="shared" si="275"/>
        <v>2</v>
      </c>
    </row>
    <row r="8750" spans="1:7" x14ac:dyDescent="0.25">
      <c r="A8750">
        <v>29453</v>
      </c>
      <c r="B8750" s="2">
        <v>44313.124783171523</v>
      </c>
      <c r="C8750">
        <v>13161</v>
      </c>
      <c r="D8750">
        <v>122902</v>
      </c>
      <c r="E8750" t="str">
        <f>VLOOKUP(C8750,Подписчики!A:C,2,0)</f>
        <v>UTC+12</v>
      </c>
      <c r="F8750">
        <f t="shared" si="274"/>
        <v>3</v>
      </c>
      <c r="G8750">
        <f t="shared" si="275"/>
        <v>2</v>
      </c>
    </row>
    <row r="8751" spans="1:7" x14ac:dyDescent="0.25">
      <c r="A8751">
        <v>29456</v>
      </c>
      <c r="B8751" s="2">
        <v>44313.125</v>
      </c>
      <c r="C8751">
        <v>75332</v>
      </c>
      <c r="D8751">
        <v>360778</v>
      </c>
      <c r="E8751" t="str">
        <f>VLOOKUP(C8751,Подписчики!A:C,2,0)</f>
        <v>UTC+0</v>
      </c>
      <c r="F8751">
        <f t="shared" si="274"/>
        <v>3</v>
      </c>
      <c r="G8751">
        <f t="shared" si="275"/>
        <v>3</v>
      </c>
    </row>
    <row r="8752" spans="1:7" x14ac:dyDescent="0.25">
      <c r="A8752">
        <v>29460</v>
      </c>
      <c r="B8752" s="2">
        <v>44313.127999999997</v>
      </c>
      <c r="C8752">
        <v>296148</v>
      </c>
      <c r="D8752">
        <v>158978</v>
      </c>
      <c r="E8752" t="str">
        <f>VLOOKUP(C8752,Подписчики!A:C,2,0)</f>
        <v>UTC+3</v>
      </c>
      <c r="F8752">
        <f t="shared" si="274"/>
        <v>3</v>
      </c>
      <c r="G8752">
        <f t="shared" si="275"/>
        <v>3</v>
      </c>
    </row>
    <row r="8753" spans="1:7" x14ac:dyDescent="0.25">
      <c r="A8753">
        <v>29461</v>
      </c>
      <c r="B8753" s="2">
        <v>44313.128019417476</v>
      </c>
      <c r="C8753">
        <v>200723</v>
      </c>
      <c r="D8753">
        <v>236458</v>
      </c>
      <c r="E8753" t="str">
        <f>VLOOKUP(C8753,Подписчики!A:C,2,0)</f>
        <v>UTC-8</v>
      </c>
      <c r="F8753">
        <f t="shared" si="274"/>
        <v>3</v>
      </c>
      <c r="G8753">
        <f t="shared" si="275"/>
        <v>3</v>
      </c>
    </row>
    <row r="8754" spans="1:7" x14ac:dyDescent="0.25">
      <c r="A8754">
        <v>29465</v>
      </c>
      <c r="B8754" s="2">
        <v>44313.131000000001</v>
      </c>
      <c r="C8754">
        <v>279151</v>
      </c>
      <c r="D8754">
        <v>411922</v>
      </c>
      <c r="E8754" t="str">
        <f>VLOOKUP(C8754,Подписчики!A:C,2,0)</f>
        <v>UTC+3</v>
      </c>
      <c r="F8754">
        <f t="shared" si="274"/>
        <v>3</v>
      </c>
      <c r="G8754">
        <f t="shared" si="275"/>
        <v>3</v>
      </c>
    </row>
    <row r="8755" spans="1:7" x14ac:dyDescent="0.25">
      <c r="A8755">
        <v>29468</v>
      </c>
      <c r="B8755" s="2">
        <v>44313.139346278316</v>
      </c>
      <c r="C8755">
        <v>118744</v>
      </c>
      <c r="D8755">
        <v>122982</v>
      </c>
      <c r="E8755" t="str">
        <f>VLOOKUP(C8755,Подписчики!A:C,2,0)</f>
        <v>UTC+8</v>
      </c>
      <c r="F8755">
        <f t="shared" si="274"/>
        <v>3</v>
      </c>
      <c r="G8755">
        <f t="shared" si="275"/>
        <v>3</v>
      </c>
    </row>
    <row r="8756" spans="1:7" x14ac:dyDescent="0.25">
      <c r="A8756">
        <v>29469</v>
      </c>
      <c r="B8756" s="2">
        <v>44313.149055016183</v>
      </c>
      <c r="C8756">
        <v>99451</v>
      </c>
      <c r="D8756">
        <v>230507</v>
      </c>
      <c r="E8756" t="str">
        <f>VLOOKUP(C8756,Подписчики!A:C,2,0)</f>
        <v>UTC-8</v>
      </c>
      <c r="F8756">
        <f t="shared" si="274"/>
        <v>3</v>
      </c>
      <c r="G8756">
        <f t="shared" si="275"/>
        <v>3</v>
      </c>
    </row>
    <row r="8757" spans="1:7" x14ac:dyDescent="0.25">
      <c r="A8757">
        <v>29471</v>
      </c>
      <c r="B8757" s="2">
        <v>44313.152291262137</v>
      </c>
      <c r="C8757">
        <v>28081</v>
      </c>
      <c r="D8757">
        <v>153893</v>
      </c>
      <c r="E8757" t="str">
        <f>VLOOKUP(C8757,Подписчики!A:C,2,0)</f>
        <v>UTC-4</v>
      </c>
      <c r="F8757">
        <f t="shared" si="274"/>
        <v>3</v>
      </c>
      <c r="G8757">
        <f t="shared" si="275"/>
        <v>3</v>
      </c>
    </row>
    <row r="8758" spans="1:7" x14ac:dyDescent="0.25">
      <c r="A8758">
        <v>29475</v>
      </c>
      <c r="B8758" s="2">
        <v>44313.15269579288</v>
      </c>
      <c r="C8758">
        <v>325464</v>
      </c>
      <c r="D8758">
        <v>241927</v>
      </c>
      <c r="E8758" t="str">
        <f>VLOOKUP(C8758,Подписчики!A:C,2,0)</f>
        <v>UTC-7</v>
      </c>
      <c r="F8758">
        <f t="shared" si="274"/>
        <v>3</v>
      </c>
      <c r="G8758">
        <f t="shared" si="275"/>
        <v>3</v>
      </c>
    </row>
    <row r="8759" spans="1:7" x14ac:dyDescent="0.25">
      <c r="A8759">
        <v>29480</v>
      </c>
      <c r="B8759" s="2">
        <v>44313.15390938511</v>
      </c>
      <c r="C8759">
        <v>53465</v>
      </c>
      <c r="D8759">
        <v>230507</v>
      </c>
      <c r="E8759" t="str">
        <f>VLOOKUP(C8759,Подписчики!A:C,2,0)</f>
        <v>UTC+12</v>
      </c>
      <c r="F8759">
        <f t="shared" si="274"/>
        <v>3</v>
      </c>
      <c r="G8759">
        <f t="shared" si="275"/>
        <v>3</v>
      </c>
    </row>
    <row r="8760" spans="1:7" x14ac:dyDescent="0.25">
      <c r="A8760">
        <v>29482</v>
      </c>
      <c r="B8760" s="2">
        <v>44313.159168284787</v>
      </c>
      <c r="C8760">
        <v>175202</v>
      </c>
      <c r="D8760">
        <v>313862</v>
      </c>
      <c r="E8760" t="str">
        <f>VLOOKUP(C8760,Подписчики!A:C,2,0)</f>
        <v>UTC-3</v>
      </c>
      <c r="F8760">
        <f t="shared" si="274"/>
        <v>3</v>
      </c>
      <c r="G8760">
        <f t="shared" si="275"/>
        <v>3</v>
      </c>
    </row>
    <row r="8761" spans="1:7" x14ac:dyDescent="0.25">
      <c r="A8761">
        <v>29483</v>
      </c>
      <c r="B8761" s="2">
        <v>44313.160786407767</v>
      </c>
      <c r="C8761">
        <v>312366</v>
      </c>
      <c r="D8761">
        <v>82901</v>
      </c>
      <c r="E8761" t="str">
        <f>VLOOKUP(C8761,Подписчики!A:C,2,0)</f>
        <v>UTC-7</v>
      </c>
      <c r="F8761">
        <f t="shared" si="274"/>
        <v>3</v>
      </c>
      <c r="G8761">
        <f t="shared" si="275"/>
        <v>3</v>
      </c>
    </row>
    <row r="8762" spans="1:7" x14ac:dyDescent="0.25">
      <c r="A8762">
        <v>29488</v>
      </c>
      <c r="B8762" s="2">
        <v>44313.170495145627</v>
      </c>
      <c r="C8762">
        <v>212705</v>
      </c>
      <c r="D8762">
        <v>387595</v>
      </c>
      <c r="E8762" t="str">
        <f>VLOOKUP(C8762,Подписчики!A:C,2,0)</f>
        <v>UTC-7</v>
      </c>
      <c r="F8762">
        <f t="shared" si="274"/>
        <v>3</v>
      </c>
      <c r="G8762">
        <f t="shared" si="275"/>
        <v>4</v>
      </c>
    </row>
    <row r="8763" spans="1:7" x14ac:dyDescent="0.25">
      <c r="A8763">
        <v>29492</v>
      </c>
      <c r="B8763" s="2">
        <v>44313.171000000002</v>
      </c>
      <c r="C8763">
        <v>60723</v>
      </c>
      <c r="D8763">
        <v>470762</v>
      </c>
      <c r="E8763" t="str">
        <f>VLOOKUP(C8763,Подписчики!A:C,2,0)</f>
        <v>UTC+0</v>
      </c>
      <c r="F8763">
        <f t="shared" si="274"/>
        <v>3</v>
      </c>
      <c r="G8763">
        <f t="shared" si="275"/>
        <v>4</v>
      </c>
    </row>
    <row r="8764" spans="1:7" x14ac:dyDescent="0.25">
      <c r="A8764">
        <v>29494</v>
      </c>
      <c r="B8764" s="2">
        <v>44313.173326860837</v>
      </c>
      <c r="C8764">
        <v>243997</v>
      </c>
      <c r="D8764">
        <v>137327</v>
      </c>
      <c r="E8764" t="str">
        <f>VLOOKUP(C8764,Подписчики!A:C,2,0)</f>
        <v>UTC-4</v>
      </c>
      <c r="F8764">
        <f t="shared" si="274"/>
        <v>3</v>
      </c>
      <c r="G8764">
        <f t="shared" si="275"/>
        <v>4</v>
      </c>
    </row>
    <row r="8765" spans="1:7" x14ac:dyDescent="0.25">
      <c r="A8765">
        <v>29497</v>
      </c>
      <c r="B8765" s="2">
        <v>44313.174944983817</v>
      </c>
      <c r="C8765">
        <v>110703</v>
      </c>
      <c r="D8765">
        <v>194697</v>
      </c>
      <c r="E8765" t="str">
        <f>VLOOKUP(C8765,Подписчики!A:C,2,0)</f>
        <v>UTC-4</v>
      </c>
      <c r="F8765">
        <f t="shared" si="274"/>
        <v>3</v>
      </c>
      <c r="G8765">
        <f t="shared" si="275"/>
        <v>4</v>
      </c>
    </row>
    <row r="8766" spans="1:7" x14ac:dyDescent="0.25">
      <c r="A8766">
        <v>29498</v>
      </c>
      <c r="B8766" s="2">
        <v>44313.176158576054</v>
      </c>
      <c r="C8766">
        <v>234386</v>
      </c>
      <c r="D8766">
        <v>86587</v>
      </c>
      <c r="E8766" t="str">
        <f>VLOOKUP(C8766,Подписчики!A:C,2,0)</f>
        <v>UTC-5</v>
      </c>
      <c r="F8766">
        <f t="shared" si="274"/>
        <v>3</v>
      </c>
      <c r="G8766">
        <f t="shared" si="275"/>
        <v>4</v>
      </c>
    </row>
    <row r="8767" spans="1:7" x14ac:dyDescent="0.25">
      <c r="A8767">
        <v>29499</v>
      </c>
      <c r="B8767" s="2">
        <v>44313.176563106797</v>
      </c>
      <c r="C8767">
        <v>180047</v>
      </c>
      <c r="D8767">
        <v>8805</v>
      </c>
      <c r="E8767" t="str">
        <f>VLOOKUP(C8767,Подписчики!A:C,2,0)</f>
        <v>UTC-8</v>
      </c>
      <c r="F8767">
        <f t="shared" si="274"/>
        <v>3</v>
      </c>
      <c r="G8767">
        <f t="shared" si="275"/>
        <v>4</v>
      </c>
    </row>
    <row r="8768" spans="1:7" x14ac:dyDescent="0.25">
      <c r="A8768">
        <v>29503</v>
      </c>
      <c r="B8768" s="2">
        <v>44313.177776699034</v>
      </c>
      <c r="C8768">
        <v>41033</v>
      </c>
      <c r="D8768">
        <v>239565</v>
      </c>
      <c r="E8768" t="str">
        <f>VLOOKUP(C8768,Подписчики!A:C,2,0)</f>
        <v>UTC-5</v>
      </c>
      <c r="F8768">
        <f t="shared" si="274"/>
        <v>3</v>
      </c>
      <c r="G8768">
        <f t="shared" si="275"/>
        <v>4</v>
      </c>
    </row>
    <row r="8769" spans="1:7" x14ac:dyDescent="0.25">
      <c r="A8769">
        <v>29508</v>
      </c>
      <c r="B8769" s="2">
        <v>44313.18</v>
      </c>
      <c r="C8769">
        <v>108285</v>
      </c>
      <c r="D8769">
        <v>182984</v>
      </c>
      <c r="E8769" t="str">
        <f>VLOOKUP(C8769,Подписчики!A:C,2,0)</f>
        <v>UTC+3</v>
      </c>
      <c r="F8769">
        <f t="shared" si="274"/>
        <v>3</v>
      </c>
      <c r="G8769">
        <f t="shared" si="275"/>
        <v>4</v>
      </c>
    </row>
    <row r="8770" spans="1:7" x14ac:dyDescent="0.25">
      <c r="A8770">
        <v>29511</v>
      </c>
      <c r="B8770" s="2">
        <v>44313.183333333334</v>
      </c>
      <c r="C8770">
        <v>345988</v>
      </c>
      <c r="D8770">
        <v>198146</v>
      </c>
      <c r="E8770" t="str">
        <f>VLOOKUP(C8770,Подписчики!A:C,2,0)</f>
        <v>UTC+1</v>
      </c>
      <c r="F8770">
        <f t="shared" si="274"/>
        <v>3</v>
      </c>
      <c r="G8770">
        <f t="shared" si="275"/>
        <v>4</v>
      </c>
    </row>
    <row r="8771" spans="1:7" x14ac:dyDescent="0.25">
      <c r="A8771">
        <v>29513</v>
      </c>
      <c r="B8771" s="2">
        <v>44313.186271844657</v>
      </c>
      <c r="C8771">
        <v>140488</v>
      </c>
      <c r="D8771">
        <v>321552</v>
      </c>
      <c r="E8771" t="str">
        <f>VLOOKUP(C8771,Подписчики!A:C,2,0)</f>
        <v>UTC-4</v>
      </c>
      <c r="F8771">
        <f t="shared" ref="F8771:F8834" si="276">WEEKDAY(B8771)</f>
        <v>3</v>
      </c>
      <c r="G8771">
        <f t="shared" ref="G8771:G8834" si="277">HOUR(B8771)</f>
        <v>4</v>
      </c>
    </row>
    <row r="8772" spans="1:7" x14ac:dyDescent="0.25">
      <c r="A8772">
        <v>29514</v>
      </c>
      <c r="B8772" s="2">
        <v>44313.187333333335</v>
      </c>
      <c r="C8772">
        <v>223931</v>
      </c>
      <c r="D8772">
        <v>191893</v>
      </c>
      <c r="E8772" t="str">
        <f>VLOOKUP(C8772,Подписчики!A:C,2,0)</f>
        <v>UTC+4</v>
      </c>
      <c r="F8772">
        <f t="shared" si="276"/>
        <v>3</v>
      </c>
      <c r="G8772">
        <f t="shared" si="277"/>
        <v>4</v>
      </c>
    </row>
    <row r="8773" spans="1:7" x14ac:dyDescent="0.25">
      <c r="A8773">
        <v>29516</v>
      </c>
      <c r="B8773" s="2">
        <v>44313.195980582524</v>
      </c>
      <c r="C8773">
        <v>260563</v>
      </c>
      <c r="D8773">
        <v>411922</v>
      </c>
      <c r="E8773" t="str">
        <f>VLOOKUP(C8773,Подписчики!A:C,2,0)</f>
        <v>UTC-8</v>
      </c>
      <c r="F8773">
        <f t="shared" si="276"/>
        <v>3</v>
      </c>
      <c r="G8773">
        <f t="shared" si="277"/>
        <v>4</v>
      </c>
    </row>
    <row r="8774" spans="1:7" x14ac:dyDescent="0.25">
      <c r="A8774">
        <v>29520</v>
      </c>
      <c r="B8774" s="2">
        <v>44313.201000000001</v>
      </c>
      <c r="C8774">
        <v>220854</v>
      </c>
      <c r="D8774">
        <v>347008</v>
      </c>
      <c r="E8774" t="str">
        <f>VLOOKUP(C8774,Подписчики!A:C,2,0)</f>
        <v>UTC+0</v>
      </c>
      <c r="F8774">
        <f t="shared" si="276"/>
        <v>3</v>
      </c>
      <c r="G8774">
        <f t="shared" si="277"/>
        <v>4</v>
      </c>
    </row>
    <row r="8775" spans="1:7" x14ac:dyDescent="0.25">
      <c r="A8775">
        <v>29521</v>
      </c>
      <c r="B8775" s="2">
        <v>44313.201666666668</v>
      </c>
      <c r="C8775">
        <v>5925</v>
      </c>
      <c r="D8775">
        <v>158978</v>
      </c>
      <c r="E8775" t="str">
        <f>VLOOKUP(C8775,Подписчики!A:C,2,0)</f>
        <v>UTC+2</v>
      </c>
      <c r="F8775">
        <f t="shared" si="276"/>
        <v>3</v>
      </c>
      <c r="G8775">
        <f t="shared" si="277"/>
        <v>4</v>
      </c>
    </row>
    <row r="8776" spans="1:7" x14ac:dyDescent="0.25">
      <c r="A8776">
        <v>29524</v>
      </c>
      <c r="B8776" s="2">
        <v>44313.202333333335</v>
      </c>
      <c r="C8776">
        <v>238133</v>
      </c>
      <c r="D8776">
        <v>194230</v>
      </c>
      <c r="E8776" t="str">
        <f>VLOOKUP(C8776,Подписчики!A:C,2,0)</f>
        <v>UTC+1</v>
      </c>
      <c r="F8776">
        <f t="shared" si="276"/>
        <v>3</v>
      </c>
      <c r="G8776">
        <f t="shared" si="277"/>
        <v>4</v>
      </c>
    </row>
    <row r="8777" spans="1:7" x14ac:dyDescent="0.25">
      <c r="A8777">
        <v>29527</v>
      </c>
      <c r="B8777" s="2">
        <v>44313.217333333334</v>
      </c>
      <c r="C8777">
        <v>234844</v>
      </c>
      <c r="D8777">
        <v>21760</v>
      </c>
      <c r="E8777" t="str">
        <f>VLOOKUP(C8777,Подписчики!A:C,2,0)</f>
        <v>UTC+1</v>
      </c>
      <c r="F8777">
        <f t="shared" si="276"/>
        <v>3</v>
      </c>
      <c r="G8777">
        <f t="shared" si="277"/>
        <v>5</v>
      </c>
    </row>
    <row r="8778" spans="1:7" x14ac:dyDescent="0.25">
      <c r="A8778">
        <v>29531</v>
      </c>
      <c r="B8778" s="2">
        <v>44313.223488673138</v>
      </c>
      <c r="C8778">
        <v>309601</v>
      </c>
      <c r="D8778">
        <v>182191</v>
      </c>
      <c r="E8778" t="str">
        <f>VLOOKUP(C8778,Подписчики!A:C,2,0)</f>
        <v>UTC+4</v>
      </c>
      <c r="F8778">
        <f t="shared" si="276"/>
        <v>3</v>
      </c>
      <c r="G8778">
        <f t="shared" si="277"/>
        <v>5</v>
      </c>
    </row>
    <row r="8779" spans="1:7" x14ac:dyDescent="0.25">
      <c r="A8779">
        <v>29536</v>
      </c>
      <c r="B8779" s="2">
        <v>44313.240883495149</v>
      </c>
      <c r="C8779">
        <v>188353</v>
      </c>
      <c r="D8779">
        <v>353202</v>
      </c>
      <c r="E8779" t="str">
        <f>VLOOKUP(C8779,Подписчики!A:C,2,0)</f>
        <v>UTC-5</v>
      </c>
      <c r="F8779">
        <f t="shared" si="276"/>
        <v>3</v>
      </c>
      <c r="G8779">
        <f t="shared" si="277"/>
        <v>5</v>
      </c>
    </row>
    <row r="8780" spans="1:7" x14ac:dyDescent="0.25">
      <c r="A8780">
        <v>29541</v>
      </c>
      <c r="B8780" s="2">
        <v>44313.264666666662</v>
      </c>
      <c r="C8780">
        <v>129528</v>
      </c>
      <c r="D8780">
        <v>230416</v>
      </c>
      <c r="E8780" t="str">
        <f>VLOOKUP(C8780,Подписчики!A:C,2,0)</f>
        <v>UTC+2</v>
      </c>
      <c r="F8780">
        <f t="shared" si="276"/>
        <v>3</v>
      </c>
      <c r="G8780">
        <f t="shared" si="277"/>
        <v>6</v>
      </c>
    </row>
    <row r="8781" spans="1:7" x14ac:dyDescent="0.25">
      <c r="A8781">
        <v>29542</v>
      </c>
      <c r="B8781" s="2">
        <v>44313.287000000004</v>
      </c>
      <c r="C8781">
        <v>287478</v>
      </c>
      <c r="D8781">
        <v>249345</v>
      </c>
      <c r="E8781" t="str">
        <f>VLOOKUP(C8781,Подписчики!A:C,2,0)</f>
        <v>UTC+1</v>
      </c>
      <c r="F8781">
        <f t="shared" si="276"/>
        <v>3</v>
      </c>
      <c r="G8781">
        <f t="shared" si="277"/>
        <v>6</v>
      </c>
    </row>
    <row r="8782" spans="1:7" x14ac:dyDescent="0.25">
      <c r="A8782">
        <v>29546</v>
      </c>
      <c r="B8782" s="2">
        <v>44313.290236245957</v>
      </c>
      <c r="C8782">
        <v>335074</v>
      </c>
      <c r="D8782">
        <v>106814</v>
      </c>
      <c r="E8782" t="str">
        <f>VLOOKUP(C8782,Подписчики!A:C,2,0)</f>
        <v>UTC+9</v>
      </c>
      <c r="F8782">
        <f t="shared" si="276"/>
        <v>3</v>
      </c>
      <c r="G8782">
        <f t="shared" si="277"/>
        <v>6</v>
      </c>
    </row>
    <row r="8783" spans="1:7" x14ac:dyDescent="0.25">
      <c r="A8783">
        <v>29548</v>
      </c>
      <c r="B8783" s="2">
        <v>44313.291045307444</v>
      </c>
      <c r="C8783">
        <v>224851</v>
      </c>
      <c r="D8783">
        <v>104590</v>
      </c>
      <c r="E8783" t="str">
        <f>VLOOKUP(C8783,Подписчики!A:C,2,0)</f>
        <v>UTC-9</v>
      </c>
      <c r="F8783">
        <f t="shared" si="276"/>
        <v>3</v>
      </c>
      <c r="G8783">
        <f t="shared" si="277"/>
        <v>6</v>
      </c>
    </row>
    <row r="8784" spans="1:7" x14ac:dyDescent="0.25">
      <c r="A8784">
        <v>29549</v>
      </c>
      <c r="B8784" s="2">
        <v>44313.29589967637</v>
      </c>
      <c r="C8784">
        <v>26965</v>
      </c>
      <c r="D8784">
        <v>37644</v>
      </c>
      <c r="E8784" t="str">
        <f>VLOOKUP(C8784,Подписчики!A:C,2,0)</f>
        <v>UTC+11</v>
      </c>
      <c r="F8784">
        <f t="shared" si="276"/>
        <v>3</v>
      </c>
      <c r="G8784">
        <f t="shared" si="277"/>
        <v>7</v>
      </c>
    </row>
    <row r="8785" spans="1:7" x14ac:dyDescent="0.25">
      <c r="A8785">
        <v>29551</v>
      </c>
      <c r="B8785" s="2">
        <v>44313.295899676377</v>
      </c>
      <c r="C8785">
        <v>169263</v>
      </c>
      <c r="D8785">
        <v>411922</v>
      </c>
      <c r="E8785" t="str">
        <f>VLOOKUP(C8785,Подписчики!A:C,2,0)</f>
        <v>UTC-9</v>
      </c>
      <c r="F8785">
        <f t="shared" si="276"/>
        <v>3</v>
      </c>
      <c r="G8785">
        <f t="shared" si="277"/>
        <v>7</v>
      </c>
    </row>
    <row r="8786" spans="1:7" x14ac:dyDescent="0.25">
      <c r="A8786">
        <v>29555</v>
      </c>
      <c r="B8786" s="2">
        <v>44313.296708737864</v>
      </c>
      <c r="C8786">
        <v>334399</v>
      </c>
      <c r="D8786">
        <v>347393</v>
      </c>
      <c r="E8786" t="str">
        <f>VLOOKUP(C8786,Подписчики!A:C,2,0)</f>
        <v>UTC+5</v>
      </c>
      <c r="F8786">
        <f t="shared" si="276"/>
        <v>3</v>
      </c>
      <c r="G8786">
        <f t="shared" si="277"/>
        <v>7</v>
      </c>
    </row>
    <row r="8787" spans="1:7" x14ac:dyDescent="0.25">
      <c r="A8787">
        <v>29556</v>
      </c>
      <c r="B8787" s="2">
        <v>44313.304333333333</v>
      </c>
      <c r="C8787">
        <v>308513</v>
      </c>
      <c r="D8787">
        <v>82901</v>
      </c>
      <c r="E8787" t="str">
        <f>VLOOKUP(C8787,Подписчики!A:C,2,0)</f>
        <v>UTC+1</v>
      </c>
      <c r="F8787">
        <f t="shared" si="276"/>
        <v>3</v>
      </c>
      <c r="G8787">
        <f t="shared" si="277"/>
        <v>7</v>
      </c>
    </row>
    <row r="8788" spans="1:7" x14ac:dyDescent="0.25">
      <c r="A8788">
        <v>29561</v>
      </c>
      <c r="B8788" s="2">
        <v>44313.309249190941</v>
      </c>
      <c r="C8788">
        <v>93158</v>
      </c>
      <c r="D8788">
        <v>419184</v>
      </c>
      <c r="E8788" t="str">
        <f>VLOOKUP(C8788,Подписчики!A:C,2,0)</f>
        <v>UTC-8</v>
      </c>
      <c r="F8788">
        <f t="shared" si="276"/>
        <v>3</v>
      </c>
      <c r="G8788">
        <f t="shared" si="277"/>
        <v>7</v>
      </c>
    </row>
    <row r="8789" spans="1:7" x14ac:dyDescent="0.25">
      <c r="A8789">
        <v>29564</v>
      </c>
      <c r="B8789" s="2">
        <v>44313.310462783171</v>
      </c>
      <c r="C8789">
        <v>211915</v>
      </c>
      <c r="D8789">
        <v>411922</v>
      </c>
      <c r="E8789" t="str">
        <f>VLOOKUP(C8789,Подписчики!A:C,2,0)</f>
        <v>UTC+3</v>
      </c>
      <c r="F8789">
        <f t="shared" si="276"/>
        <v>3</v>
      </c>
      <c r="G8789">
        <f t="shared" si="277"/>
        <v>7</v>
      </c>
    </row>
    <row r="8790" spans="1:7" x14ac:dyDescent="0.25">
      <c r="A8790">
        <v>29565</v>
      </c>
      <c r="B8790" s="2">
        <v>44313.315666666662</v>
      </c>
      <c r="C8790">
        <v>102776</v>
      </c>
      <c r="D8790">
        <v>176633</v>
      </c>
      <c r="E8790" t="str">
        <f>VLOOKUP(C8790,Подписчики!A:C,2,0)</f>
        <v>UTC-4</v>
      </c>
      <c r="F8790">
        <f t="shared" si="276"/>
        <v>3</v>
      </c>
      <c r="G8790">
        <f t="shared" si="277"/>
        <v>7</v>
      </c>
    </row>
    <row r="8791" spans="1:7" x14ac:dyDescent="0.25">
      <c r="A8791">
        <v>29567</v>
      </c>
      <c r="B8791" s="2">
        <v>44313.317333333332</v>
      </c>
      <c r="C8791">
        <v>99451</v>
      </c>
      <c r="D8791">
        <v>137327</v>
      </c>
      <c r="E8791" t="str">
        <f>VLOOKUP(C8791,Подписчики!A:C,2,0)</f>
        <v>UTC-8</v>
      </c>
      <c r="F8791">
        <f t="shared" si="276"/>
        <v>3</v>
      </c>
      <c r="G8791">
        <f t="shared" si="277"/>
        <v>7</v>
      </c>
    </row>
    <row r="8792" spans="1:7" x14ac:dyDescent="0.25">
      <c r="A8792">
        <v>29570</v>
      </c>
      <c r="B8792" s="2">
        <v>44313.340398058252</v>
      </c>
      <c r="C8792">
        <v>96923</v>
      </c>
      <c r="D8792">
        <v>440811</v>
      </c>
      <c r="E8792" t="str">
        <f>VLOOKUP(C8792,Подписчики!A:C,2,0)</f>
        <v>UTC+9</v>
      </c>
      <c r="F8792">
        <f t="shared" si="276"/>
        <v>3</v>
      </c>
      <c r="G8792">
        <f t="shared" si="277"/>
        <v>8</v>
      </c>
    </row>
    <row r="8793" spans="1:7" x14ac:dyDescent="0.25">
      <c r="A8793">
        <v>29573</v>
      </c>
      <c r="B8793" s="2">
        <v>44313.342016181225</v>
      </c>
      <c r="C8793">
        <v>16976</v>
      </c>
      <c r="D8793">
        <v>82901</v>
      </c>
      <c r="E8793" t="str">
        <f>VLOOKUP(C8793,Подписчики!A:C,2,0)</f>
        <v>UTC-7</v>
      </c>
      <c r="F8793">
        <f t="shared" si="276"/>
        <v>3</v>
      </c>
      <c r="G8793">
        <f t="shared" si="277"/>
        <v>8</v>
      </c>
    </row>
    <row r="8794" spans="1:7" x14ac:dyDescent="0.25">
      <c r="A8794">
        <v>29578</v>
      </c>
      <c r="B8794" s="2">
        <v>44313.343229773462</v>
      </c>
      <c r="C8794">
        <v>66607</v>
      </c>
      <c r="D8794">
        <v>453520</v>
      </c>
      <c r="E8794" t="str">
        <f>VLOOKUP(C8794,Подписчики!A:C,2,0)</f>
        <v>UTC+4</v>
      </c>
      <c r="F8794">
        <f t="shared" si="276"/>
        <v>3</v>
      </c>
      <c r="G8794">
        <f t="shared" si="277"/>
        <v>8</v>
      </c>
    </row>
    <row r="8795" spans="1:7" x14ac:dyDescent="0.25">
      <c r="A8795">
        <v>29579</v>
      </c>
      <c r="B8795" s="2">
        <v>44313.348488673138</v>
      </c>
      <c r="C8795">
        <v>9298</v>
      </c>
      <c r="D8795">
        <v>411922</v>
      </c>
      <c r="E8795" t="str">
        <f>VLOOKUP(C8795,Подписчики!A:C,2,0)</f>
        <v>UTC-7</v>
      </c>
      <c r="F8795">
        <f t="shared" si="276"/>
        <v>3</v>
      </c>
      <c r="G8795">
        <f t="shared" si="277"/>
        <v>8</v>
      </c>
    </row>
    <row r="8796" spans="1:7" x14ac:dyDescent="0.25">
      <c r="A8796">
        <v>29580</v>
      </c>
      <c r="B8796" s="2">
        <v>44313.351724919099</v>
      </c>
      <c r="C8796">
        <v>319500</v>
      </c>
      <c r="D8796">
        <v>250679</v>
      </c>
      <c r="E8796" t="str">
        <f>VLOOKUP(C8796,Подписчики!A:C,2,0)</f>
        <v>UTC+1</v>
      </c>
      <c r="F8796">
        <f t="shared" si="276"/>
        <v>3</v>
      </c>
      <c r="G8796">
        <f t="shared" si="277"/>
        <v>8</v>
      </c>
    </row>
    <row r="8797" spans="1:7" x14ac:dyDescent="0.25">
      <c r="A8797">
        <v>29583</v>
      </c>
      <c r="B8797" s="2">
        <v>44313.369524271839</v>
      </c>
      <c r="C8797">
        <v>251687</v>
      </c>
      <c r="D8797">
        <v>230507</v>
      </c>
      <c r="E8797" t="str">
        <f>VLOOKUP(C8797,Подписчики!A:C,2,0)</f>
        <v>UTC+5</v>
      </c>
      <c r="F8797">
        <f t="shared" si="276"/>
        <v>3</v>
      </c>
      <c r="G8797">
        <f t="shared" si="277"/>
        <v>8</v>
      </c>
    </row>
    <row r="8798" spans="1:7" x14ac:dyDescent="0.25">
      <c r="A8798">
        <v>29585</v>
      </c>
      <c r="B8798" s="2">
        <v>44313.370737864083</v>
      </c>
      <c r="C8798">
        <v>27402</v>
      </c>
      <c r="D8798">
        <v>411922</v>
      </c>
      <c r="E8798" t="str">
        <f>VLOOKUP(C8798,Подписчики!A:C,2,0)</f>
        <v>UTC+4</v>
      </c>
      <c r="F8798">
        <f t="shared" si="276"/>
        <v>3</v>
      </c>
      <c r="G8798">
        <f t="shared" si="277"/>
        <v>8</v>
      </c>
    </row>
    <row r="8799" spans="1:7" x14ac:dyDescent="0.25">
      <c r="A8799">
        <v>29589</v>
      </c>
      <c r="B8799" s="2">
        <v>44313.371333333336</v>
      </c>
      <c r="C8799">
        <v>90308</v>
      </c>
      <c r="D8799">
        <v>142023</v>
      </c>
      <c r="E8799" t="str">
        <f>VLOOKUP(C8799,Подписчики!A:C,2,0)</f>
        <v>UTC+1</v>
      </c>
      <c r="F8799">
        <f t="shared" si="276"/>
        <v>3</v>
      </c>
      <c r="G8799">
        <f t="shared" si="277"/>
        <v>8</v>
      </c>
    </row>
    <row r="8800" spans="1:7" x14ac:dyDescent="0.25">
      <c r="A8800">
        <v>29593</v>
      </c>
      <c r="B8800" s="2">
        <v>44313.373569579293</v>
      </c>
      <c r="C8800">
        <v>333878</v>
      </c>
      <c r="D8800">
        <v>347008</v>
      </c>
      <c r="E8800" t="str">
        <f>VLOOKUP(C8800,Подписчики!A:C,2,0)</f>
        <v>UTC+7</v>
      </c>
      <c r="F8800">
        <f t="shared" si="276"/>
        <v>3</v>
      </c>
      <c r="G8800">
        <f t="shared" si="277"/>
        <v>8</v>
      </c>
    </row>
    <row r="8801" spans="1:7" x14ac:dyDescent="0.25">
      <c r="A8801">
        <v>29598</v>
      </c>
      <c r="B8801" s="2">
        <v>44313.380446601943</v>
      </c>
      <c r="C8801">
        <v>123483</v>
      </c>
      <c r="D8801">
        <v>351192</v>
      </c>
      <c r="E8801" t="str">
        <f>VLOOKUP(C8801,Подписчики!A:C,2,0)</f>
        <v>UTC+4</v>
      </c>
      <c r="F8801">
        <f t="shared" si="276"/>
        <v>3</v>
      </c>
      <c r="G8801">
        <f t="shared" si="277"/>
        <v>9</v>
      </c>
    </row>
    <row r="8802" spans="1:7" x14ac:dyDescent="0.25">
      <c r="A8802">
        <v>29601</v>
      </c>
      <c r="B8802" s="2">
        <v>44313.380851132686</v>
      </c>
      <c r="C8802">
        <v>214899</v>
      </c>
      <c r="D8802">
        <v>241927</v>
      </c>
      <c r="E8802" t="str">
        <f>VLOOKUP(C8802,Подписчики!A:C,2,0)</f>
        <v>UTC-7</v>
      </c>
      <c r="F8802">
        <f t="shared" si="276"/>
        <v>3</v>
      </c>
      <c r="G8802">
        <f t="shared" si="277"/>
        <v>9</v>
      </c>
    </row>
    <row r="8803" spans="1:7" x14ac:dyDescent="0.25">
      <c r="A8803">
        <v>29606</v>
      </c>
      <c r="B8803" s="2">
        <v>44313.380851132686</v>
      </c>
      <c r="C8803">
        <v>331856</v>
      </c>
      <c r="D8803">
        <v>369308</v>
      </c>
      <c r="E8803" t="str">
        <f>VLOOKUP(C8803,Подписчики!A:C,2,0)</f>
        <v>UTC+9</v>
      </c>
      <c r="F8803">
        <f t="shared" si="276"/>
        <v>3</v>
      </c>
      <c r="G8803">
        <f t="shared" si="277"/>
        <v>9</v>
      </c>
    </row>
    <row r="8804" spans="1:7" x14ac:dyDescent="0.25">
      <c r="A8804">
        <v>29611</v>
      </c>
      <c r="B8804" s="2">
        <v>44313.381000000001</v>
      </c>
      <c r="C8804">
        <v>32530</v>
      </c>
      <c r="D8804">
        <v>357547</v>
      </c>
      <c r="E8804" t="str">
        <f>VLOOKUP(C8804,Подписчики!A:C,2,0)</f>
        <v>UTC+6</v>
      </c>
      <c r="F8804">
        <f t="shared" si="276"/>
        <v>3</v>
      </c>
      <c r="G8804">
        <f t="shared" si="277"/>
        <v>9</v>
      </c>
    </row>
    <row r="8805" spans="1:7" x14ac:dyDescent="0.25">
      <c r="A8805">
        <v>29616</v>
      </c>
      <c r="B8805" s="2">
        <v>44313.387323624593</v>
      </c>
      <c r="C8805">
        <v>126203</v>
      </c>
      <c r="D8805">
        <v>227775</v>
      </c>
      <c r="E8805" t="str">
        <f>VLOOKUP(C8805,Подписчики!A:C,2,0)</f>
        <v>UTC+5</v>
      </c>
      <c r="F8805">
        <f t="shared" si="276"/>
        <v>3</v>
      </c>
      <c r="G8805">
        <f t="shared" si="277"/>
        <v>9</v>
      </c>
    </row>
    <row r="8806" spans="1:7" x14ac:dyDescent="0.25">
      <c r="A8806">
        <v>29617</v>
      </c>
      <c r="B8806" s="2">
        <v>44313.387666666662</v>
      </c>
      <c r="C8806">
        <v>104355</v>
      </c>
      <c r="D8806">
        <v>182191</v>
      </c>
      <c r="E8806" t="str">
        <f>VLOOKUP(C8806,Подписчики!A:C,2,0)</f>
        <v>UTC+2</v>
      </c>
      <c r="F8806">
        <f t="shared" si="276"/>
        <v>3</v>
      </c>
      <c r="G8806">
        <f t="shared" si="277"/>
        <v>9</v>
      </c>
    </row>
    <row r="8807" spans="1:7" x14ac:dyDescent="0.25">
      <c r="A8807">
        <v>29620</v>
      </c>
      <c r="B8807" s="2">
        <v>44313.388941747573</v>
      </c>
      <c r="C8807">
        <v>240962</v>
      </c>
      <c r="D8807">
        <v>262099</v>
      </c>
      <c r="E8807" t="str">
        <f>VLOOKUP(C8807,Подписчики!A:C,2,0)</f>
        <v>UTC+9</v>
      </c>
      <c r="F8807">
        <f t="shared" si="276"/>
        <v>3</v>
      </c>
      <c r="G8807">
        <f t="shared" si="277"/>
        <v>9</v>
      </c>
    </row>
    <row r="8808" spans="1:7" x14ac:dyDescent="0.25">
      <c r="A8808">
        <v>29623</v>
      </c>
      <c r="B8808" s="2">
        <v>44313.392</v>
      </c>
      <c r="C8808">
        <v>35797</v>
      </c>
      <c r="D8808">
        <v>4316</v>
      </c>
      <c r="E8808" t="str">
        <f>VLOOKUP(C8808,Подписчики!A:C,2,0)</f>
        <v>UTC+3</v>
      </c>
      <c r="F8808">
        <f t="shared" si="276"/>
        <v>3</v>
      </c>
      <c r="G8808">
        <f t="shared" si="277"/>
        <v>9</v>
      </c>
    </row>
    <row r="8809" spans="1:7" x14ac:dyDescent="0.25">
      <c r="A8809">
        <v>29624</v>
      </c>
      <c r="B8809" s="2">
        <v>44313.394666666667</v>
      </c>
      <c r="C8809">
        <v>344870</v>
      </c>
      <c r="D8809">
        <v>185131</v>
      </c>
      <c r="E8809" t="str">
        <f>VLOOKUP(C8809,Подписчики!A:C,2,0)</f>
        <v>UTC+2</v>
      </c>
      <c r="F8809">
        <f t="shared" si="276"/>
        <v>3</v>
      </c>
      <c r="G8809">
        <f t="shared" si="277"/>
        <v>9</v>
      </c>
    </row>
    <row r="8810" spans="1:7" x14ac:dyDescent="0.25">
      <c r="A8810">
        <v>29628</v>
      </c>
      <c r="B8810" s="2">
        <v>44313.39865048544</v>
      </c>
      <c r="C8810">
        <v>87641</v>
      </c>
      <c r="D8810">
        <v>202865</v>
      </c>
      <c r="E8810" t="str">
        <f>VLOOKUP(C8810,Подписчики!A:C,2,0)</f>
        <v>UTC+1</v>
      </c>
      <c r="F8810">
        <f t="shared" si="276"/>
        <v>3</v>
      </c>
      <c r="G8810">
        <f t="shared" si="277"/>
        <v>9</v>
      </c>
    </row>
    <row r="8811" spans="1:7" x14ac:dyDescent="0.25">
      <c r="A8811">
        <v>29632</v>
      </c>
      <c r="B8811" s="2">
        <v>44313.401333333335</v>
      </c>
      <c r="C8811">
        <v>189353</v>
      </c>
      <c r="D8811">
        <v>390668</v>
      </c>
      <c r="E8811" t="str">
        <f>VLOOKUP(C8811,Подписчики!A:C,2,0)</f>
        <v>UTC+1</v>
      </c>
      <c r="F8811">
        <f t="shared" si="276"/>
        <v>3</v>
      </c>
      <c r="G8811">
        <f t="shared" si="277"/>
        <v>9</v>
      </c>
    </row>
    <row r="8812" spans="1:7" x14ac:dyDescent="0.25">
      <c r="A8812">
        <v>29633</v>
      </c>
      <c r="B8812" s="2">
        <v>44313.4083592233</v>
      </c>
      <c r="C8812">
        <v>192531</v>
      </c>
      <c r="D8812">
        <v>209122</v>
      </c>
      <c r="E8812" t="str">
        <f>VLOOKUP(C8812,Подписчики!A:C,2,0)</f>
        <v>UTC+1</v>
      </c>
      <c r="F8812">
        <f t="shared" si="276"/>
        <v>3</v>
      </c>
      <c r="G8812">
        <f t="shared" si="277"/>
        <v>9</v>
      </c>
    </row>
    <row r="8813" spans="1:7" x14ac:dyDescent="0.25">
      <c r="A8813">
        <v>29636</v>
      </c>
      <c r="B8813" s="2">
        <v>44313.40997734628</v>
      </c>
      <c r="C8813">
        <v>260143</v>
      </c>
      <c r="D8813">
        <v>473327</v>
      </c>
      <c r="E8813" t="str">
        <f>VLOOKUP(C8813,Подписчики!A:C,2,0)</f>
        <v>UTC+1</v>
      </c>
      <c r="F8813">
        <f t="shared" si="276"/>
        <v>3</v>
      </c>
      <c r="G8813">
        <f t="shared" si="277"/>
        <v>9</v>
      </c>
    </row>
    <row r="8814" spans="1:7" x14ac:dyDescent="0.25">
      <c r="A8814">
        <v>29638</v>
      </c>
      <c r="B8814" s="2">
        <v>44313.413213592234</v>
      </c>
      <c r="C8814">
        <v>6673</v>
      </c>
      <c r="D8814">
        <v>454525</v>
      </c>
      <c r="E8814" t="str">
        <f>VLOOKUP(C8814,Подписчики!A:C,2,0)</f>
        <v>UTC+5</v>
      </c>
      <c r="F8814">
        <f t="shared" si="276"/>
        <v>3</v>
      </c>
      <c r="G8814">
        <f t="shared" si="277"/>
        <v>9</v>
      </c>
    </row>
    <row r="8815" spans="1:7" x14ac:dyDescent="0.25">
      <c r="A8815">
        <v>29640</v>
      </c>
      <c r="B8815" s="2">
        <v>44313.41402265372</v>
      </c>
      <c r="C8815">
        <v>75778</v>
      </c>
      <c r="D8815">
        <v>227775</v>
      </c>
      <c r="E8815" t="str">
        <f>VLOOKUP(C8815,Подписчики!A:C,2,0)</f>
        <v>UTC+3</v>
      </c>
      <c r="F8815">
        <f t="shared" si="276"/>
        <v>3</v>
      </c>
      <c r="G8815">
        <f t="shared" si="277"/>
        <v>9</v>
      </c>
    </row>
    <row r="8816" spans="1:7" x14ac:dyDescent="0.25">
      <c r="A8816">
        <v>29644</v>
      </c>
      <c r="B8816" s="2">
        <v>44313.41402265372</v>
      </c>
      <c r="C8816">
        <v>184288</v>
      </c>
      <c r="D8816">
        <v>222693</v>
      </c>
      <c r="E8816" t="str">
        <f>VLOOKUP(C8816,Подписчики!A:C,2,0)</f>
        <v>UTC+3</v>
      </c>
      <c r="F8816">
        <f t="shared" si="276"/>
        <v>3</v>
      </c>
      <c r="G8816">
        <f t="shared" si="277"/>
        <v>9</v>
      </c>
    </row>
    <row r="8817" spans="1:7" x14ac:dyDescent="0.25">
      <c r="A8817">
        <v>29649</v>
      </c>
      <c r="B8817" s="2">
        <v>44313.41523624595</v>
      </c>
      <c r="C8817">
        <v>174707</v>
      </c>
      <c r="D8817">
        <v>371795</v>
      </c>
      <c r="E8817" t="str">
        <f>VLOOKUP(C8817,Подписчики!A:C,2,0)</f>
        <v>UTC+2</v>
      </c>
      <c r="F8817">
        <f t="shared" si="276"/>
        <v>3</v>
      </c>
      <c r="G8817">
        <f t="shared" si="277"/>
        <v>9</v>
      </c>
    </row>
    <row r="8818" spans="1:7" x14ac:dyDescent="0.25">
      <c r="A8818">
        <v>29652</v>
      </c>
      <c r="B8818" s="2">
        <v>44313.417258899681</v>
      </c>
      <c r="C8818">
        <v>114033</v>
      </c>
      <c r="D8818">
        <v>405774</v>
      </c>
      <c r="E8818" t="str">
        <f>VLOOKUP(C8818,Подписчики!A:C,2,0)</f>
        <v>UTC+7</v>
      </c>
      <c r="F8818">
        <f t="shared" si="276"/>
        <v>3</v>
      </c>
      <c r="G8818">
        <f t="shared" si="277"/>
        <v>10</v>
      </c>
    </row>
    <row r="8819" spans="1:7" x14ac:dyDescent="0.25">
      <c r="A8819">
        <v>29656</v>
      </c>
      <c r="B8819" s="2">
        <v>44313.42</v>
      </c>
      <c r="C8819">
        <v>178112</v>
      </c>
      <c r="D8819">
        <v>227775</v>
      </c>
      <c r="E8819" t="str">
        <f>VLOOKUP(C8819,Подписчики!A:C,2,0)</f>
        <v>UTC+0</v>
      </c>
      <c r="F8819">
        <f t="shared" si="276"/>
        <v>3</v>
      </c>
      <c r="G8819">
        <f t="shared" si="277"/>
        <v>10</v>
      </c>
    </row>
    <row r="8820" spans="1:7" x14ac:dyDescent="0.25">
      <c r="A8820">
        <v>29659</v>
      </c>
      <c r="B8820" s="2">
        <v>44313.422333333336</v>
      </c>
      <c r="C8820">
        <v>276453</v>
      </c>
      <c r="D8820">
        <v>86587</v>
      </c>
      <c r="E8820" t="str">
        <f>VLOOKUP(C8820,Подписчики!A:C,2,0)</f>
        <v>UTC+1</v>
      </c>
      <c r="F8820">
        <f t="shared" si="276"/>
        <v>3</v>
      </c>
      <c r="G8820">
        <f t="shared" si="277"/>
        <v>10</v>
      </c>
    </row>
    <row r="8821" spans="1:7" x14ac:dyDescent="0.25">
      <c r="A8821">
        <v>29663</v>
      </c>
      <c r="B8821" s="2">
        <v>44313.431417475724</v>
      </c>
      <c r="C8821">
        <v>237674</v>
      </c>
      <c r="D8821">
        <v>158978</v>
      </c>
      <c r="E8821" t="str">
        <f>VLOOKUP(C8821,Подписчики!A:C,2,0)</f>
        <v>UTC+2</v>
      </c>
      <c r="F8821">
        <f t="shared" si="276"/>
        <v>3</v>
      </c>
      <c r="G8821">
        <f t="shared" si="277"/>
        <v>10</v>
      </c>
    </row>
    <row r="8822" spans="1:7" x14ac:dyDescent="0.25">
      <c r="A8822">
        <v>29668</v>
      </c>
      <c r="B8822" s="2">
        <v>44313.432000000001</v>
      </c>
      <c r="C8822">
        <v>139960</v>
      </c>
      <c r="D8822">
        <v>347008</v>
      </c>
      <c r="E8822" t="str">
        <f>VLOOKUP(C8822,Подписчики!A:C,2,0)</f>
        <v>UTC+3</v>
      </c>
      <c r="F8822">
        <f t="shared" si="276"/>
        <v>3</v>
      </c>
      <c r="G8822">
        <f t="shared" si="277"/>
        <v>10</v>
      </c>
    </row>
    <row r="8823" spans="1:7" x14ac:dyDescent="0.25">
      <c r="A8823">
        <v>29670</v>
      </c>
      <c r="B8823" s="2">
        <v>44313.434653721684</v>
      </c>
      <c r="C8823">
        <v>336623</v>
      </c>
      <c r="D8823">
        <v>153893</v>
      </c>
      <c r="E8823" t="str">
        <f>VLOOKUP(C8823,Подписчики!A:C,2,0)</f>
        <v>UTC+6</v>
      </c>
      <c r="F8823">
        <f t="shared" si="276"/>
        <v>3</v>
      </c>
      <c r="G8823">
        <f t="shared" si="277"/>
        <v>10</v>
      </c>
    </row>
    <row r="8824" spans="1:7" x14ac:dyDescent="0.25">
      <c r="A8824">
        <v>29675</v>
      </c>
      <c r="B8824" s="2">
        <v>44313.437485436894</v>
      </c>
      <c r="C8824">
        <v>45091</v>
      </c>
      <c r="D8824">
        <v>476451</v>
      </c>
      <c r="E8824" t="str">
        <f>VLOOKUP(C8824,Подписчики!A:C,2,0)</f>
        <v>UTC+1</v>
      </c>
      <c r="F8824">
        <f t="shared" si="276"/>
        <v>3</v>
      </c>
      <c r="G8824">
        <f t="shared" si="277"/>
        <v>10</v>
      </c>
    </row>
    <row r="8825" spans="1:7" x14ac:dyDescent="0.25">
      <c r="A8825">
        <v>29680</v>
      </c>
      <c r="B8825" s="2">
        <v>44313.438699029131</v>
      </c>
      <c r="C8825">
        <v>195980</v>
      </c>
      <c r="D8825">
        <v>411922</v>
      </c>
      <c r="E8825" t="str">
        <f>VLOOKUP(C8825,Подписчики!A:C,2,0)</f>
        <v>UTC+4</v>
      </c>
      <c r="F8825">
        <f t="shared" si="276"/>
        <v>3</v>
      </c>
      <c r="G8825">
        <f t="shared" si="277"/>
        <v>10</v>
      </c>
    </row>
    <row r="8826" spans="1:7" x14ac:dyDescent="0.25">
      <c r="A8826">
        <v>29685</v>
      </c>
      <c r="B8826" s="2">
        <v>44313.446385113268</v>
      </c>
      <c r="C8826">
        <v>164089</v>
      </c>
      <c r="D8826">
        <v>362157</v>
      </c>
      <c r="E8826" t="str">
        <f>VLOOKUP(C8826,Подписчики!A:C,2,0)</f>
        <v>UTC+7</v>
      </c>
      <c r="F8826">
        <f t="shared" si="276"/>
        <v>3</v>
      </c>
      <c r="G8826">
        <f t="shared" si="277"/>
        <v>10</v>
      </c>
    </row>
    <row r="8827" spans="1:7" x14ac:dyDescent="0.25">
      <c r="A8827">
        <v>29687</v>
      </c>
      <c r="B8827" s="2">
        <v>44313.446789644018</v>
      </c>
      <c r="C8827">
        <v>297533</v>
      </c>
      <c r="D8827">
        <v>230507</v>
      </c>
      <c r="E8827" t="str">
        <f>VLOOKUP(C8827,Подписчики!A:C,2,0)</f>
        <v>UTC+4</v>
      </c>
      <c r="F8827">
        <f t="shared" si="276"/>
        <v>3</v>
      </c>
      <c r="G8827">
        <f t="shared" si="277"/>
        <v>10</v>
      </c>
    </row>
    <row r="8828" spans="1:7" x14ac:dyDescent="0.25">
      <c r="A8828">
        <v>29688</v>
      </c>
      <c r="B8828" s="2">
        <v>44313.447598705498</v>
      </c>
      <c r="C8828">
        <v>150076</v>
      </c>
      <c r="D8828">
        <v>303258</v>
      </c>
      <c r="E8828" t="str">
        <f>VLOOKUP(C8828,Подписчики!A:C,2,0)</f>
        <v>UTC+2</v>
      </c>
      <c r="F8828">
        <f t="shared" si="276"/>
        <v>3</v>
      </c>
      <c r="G8828">
        <f t="shared" si="277"/>
        <v>10</v>
      </c>
    </row>
    <row r="8829" spans="1:7" x14ac:dyDescent="0.25">
      <c r="A8829">
        <v>29692</v>
      </c>
      <c r="B8829" s="2">
        <v>44313.447598705505</v>
      </c>
      <c r="C8829">
        <v>171244</v>
      </c>
      <c r="D8829">
        <v>137327</v>
      </c>
      <c r="E8829" t="str">
        <f>VLOOKUP(C8829,Подписчики!A:C,2,0)</f>
        <v>UTC+6</v>
      </c>
      <c r="F8829">
        <f t="shared" si="276"/>
        <v>3</v>
      </c>
      <c r="G8829">
        <f t="shared" si="277"/>
        <v>10</v>
      </c>
    </row>
    <row r="8830" spans="1:7" x14ac:dyDescent="0.25">
      <c r="A8830">
        <v>29695</v>
      </c>
      <c r="B8830" s="2">
        <v>44313.452453074431</v>
      </c>
      <c r="C8830">
        <v>136914</v>
      </c>
      <c r="D8830">
        <v>411922</v>
      </c>
      <c r="E8830" t="str">
        <f>VLOOKUP(C8830,Подписчики!A:C,2,0)</f>
        <v>UTC+6</v>
      </c>
      <c r="F8830">
        <f t="shared" si="276"/>
        <v>3</v>
      </c>
      <c r="G8830">
        <f t="shared" si="277"/>
        <v>10</v>
      </c>
    </row>
    <row r="8831" spans="1:7" x14ac:dyDescent="0.25">
      <c r="A8831">
        <v>29700</v>
      </c>
      <c r="B8831" s="2">
        <v>44313.456902912621</v>
      </c>
      <c r="C8831">
        <v>184836</v>
      </c>
      <c r="D8831">
        <v>347393</v>
      </c>
      <c r="E8831" t="str">
        <f>VLOOKUP(C8831,Подписчики!A:C,2,0)</f>
        <v>UTC+5</v>
      </c>
      <c r="F8831">
        <f t="shared" si="276"/>
        <v>3</v>
      </c>
      <c r="G8831">
        <f t="shared" si="277"/>
        <v>10</v>
      </c>
    </row>
    <row r="8832" spans="1:7" x14ac:dyDescent="0.25">
      <c r="A8832">
        <v>29705</v>
      </c>
      <c r="B8832" s="2">
        <v>44313.457307443365</v>
      </c>
      <c r="C8832">
        <v>318760</v>
      </c>
      <c r="D8832">
        <v>179296</v>
      </c>
      <c r="E8832" t="str">
        <f>VLOOKUP(C8832,Подписчики!A:C,2,0)</f>
        <v>UTC+2</v>
      </c>
      <c r="F8832">
        <f t="shared" si="276"/>
        <v>3</v>
      </c>
      <c r="G8832">
        <f t="shared" si="277"/>
        <v>10</v>
      </c>
    </row>
    <row r="8833" spans="1:7" x14ac:dyDescent="0.25">
      <c r="A8833">
        <v>29708</v>
      </c>
      <c r="B8833" s="2">
        <v>44313.462566343042</v>
      </c>
      <c r="C8833">
        <v>65095</v>
      </c>
      <c r="D8833">
        <v>411922</v>
      </c>
      <c r="E8833" t="str">
        <f>VLOOKUP(C8833,Подписчики!A:C,2,0)</f>
        <v>UTC+3</v>
      </c>
      <c r="F8833">
        <f t="shared" si="276"/>
        <v>3</v>
      </c>
      <c r="G8833">
        <f t="shared" si="277"/>
        <v>11</v>
      </c>
    </row>
    <row r="8834" spans="1:7" x14ac:dyDescent="0.25">
      <c r="A8834">
        <v>29712</v>
      </c>
      <c r="B8834" s="2">
        <v>44313.462566343042</v>
      </c>
      <c r="C8834">
        <v>91326</v>
      </c>
      <c r="D8834">
        <v>246093</v>
      </c>
      <c r="E8834" t="str">
        <f>VLOOKUP(C8834,Подписчики!A:C,2,0)</f>
        <v>UTC+7</v>
      </c>
      <c r="F8834">
        <f t="shared" si="276"/>
        <v>3</v>
      </c>
      <c r="G8834">
        <f t="shared" si="277"/>
        <v>11</v>
      </c>
    </row>
    <row r="8835" spans="1:7" x14ac:dyDescent="0.25">
      <c r="A8835">
        <v>29717</v>
      </c>
      <c r="B8835" s="2">
        <v>44313.462566343042</v>
      </c>
      <c r="C8835">
        <v>305135</v>
      </c>
      <c r="D8835">
        <v>411922</v>
      </c>
      <c r="E8835" t="str">
        <f>VLOOKUP(C8835,Подписчики!A:C,2,0)</f>
        <v>UTC+7</v>
      </c>
      <c r="F8835">
        <f t="shared" ref="F8835:F8898" si="278">WEEKDAY(B8835)</f>
        <v>3</v>
      </c>
      <c r="G8835">
        <f t="shared" ref="G8835:G8898" si="279">HOUR(B8835)</f>
        <v>11</v>
      </c>
    </row>
    <row r="8836" spans="1:7" x14ac:dyDescent="0.25">
      <c r="A8836">
        <v>29720</v>
      </c>
      <c r="B8836" s="2">
        <v>44313.465802588995</v>
      </c>
      <c r="C8836">
        <v>259131</v>
      </c>
      <c r="D8836">
        <v>146115</v>
      </c>
      <c r="E8836" t="str">
        <f>VLOOKUP(C8836,Подписчики!A:C,2,0)</f>
        <v>UTC+3</v>
      </c>
      <c r="F8836">
        <f t="shared" si="278"/>
        <v>3</v>
      </c>
      <c r="G8836">
        <f t="shared" si="279"/>
        <v>11</v>
      </c>
    </row>
    <row r="8837" spans="1:7" x14ac:dyDescent="0.25">
      <c r="A8837">
        <v>29723</v>
      </c>
      <c r="B8837" s="2">
        <v>44313.465802589002</v>
      </c>
      <c r="C8837">
        <v>298729</v>
      </c>
      <c r="D8837">
        <v>28285</v>
      </c>
      <c r="E8837" t="str">
        <f>VLOOKUP(C8837,Подписчики!A:C,2,0)</f>
        <v>UTC+7</v>
      </c>
      <c r="F8837">
        <f t="shared" si="278"/>
        <v>3</v>
      </c>
      <c r="G8837">
        <f t="shared" si="279"/>
        <v>11</v>
      </c>
    </row>
    <row r="8838" spans="1:7" x14ac:dyDescent="0.25">
      <c r="A8838">
        <v>29724</v>
      </c>
      <c r="B8838" s="2">
        <v>44313.472275080909</v>
      </c>
      <c r="C8838">
        <v>101594</v>
      </c>
      <c r="D8838">
        <v>405774</v>
      </c>
      <c r="E8838" t="str">
        <f>VLOOKUP(C8838,Подписчики!A:C,2,0)</f>
        <v>UTC+3</v>
      </c>
      <c r="F8838">
        <f t="shared" si="278"/>
        <v>3</v>
      </c>
      <c r="G8838">
        <f t="shared" si="279"/>
        <v>11</v>
      </c>
    </row>
    <row r="8839" spans="1:7" x14ac:dyDescent="0.25">
      <c r="A8839">
        <v>29725</v>
      </c>
      <c r="B8839" s="2">
        <v>44313.475333333336</v>
      </c>
      <c r="C8839">
        <v>23278</v>
      </c>
      <c r="D8839">
        <v>351192</v>
      </c>
      <c r="E8839" t="str">
        <f>VLOOKUP(C8839,Подписчики!A:C,2,0)</f>
        <v>UTC-5</v>
      </c>
      <c r="F8839">
        <f t="shared" si="278"/>
        <v>3</v>
      </c>
      <c r="G8839">
        <f t="shared" si="279"/>
        <v>11</v>
      </c>
    </row>
    <row r="8840" spans="1:7" x14ac:dyDescent="0.25">
      <c r="A8840">
        <v>29728</v>
      </c>
      <c r="B8840" s="2">
        <v>44313.476320388349</v>
      </c>
      <c r="C8840">
        <v>213300</v>
      </c>
      <c r="D8840">
        <v>426606</v>
      </c>
      <c r="E8840" t="str">
        <f>VLOOKUP(C8840,Подписчики!A:C,2,0)</f>
        <v>UTC+5</v>
      </c>
      <c r="F8840">
        <f t="shared" si="278"/>
        <v>3</v>
      </c>
      <c r="G8840">
        <f t="shared" si="279"/>
        <v>11</v>
      </c>
    </row>
    <row r="8841" spans="1:7" x14ac:dyDescent="0.25">
      <c r="A8841">
        <v>29729</v>
      </c>
      <c r="B8841" s="2">
        <v>44313.476724919092</v>
      </c>
      <c r="C8841">
        <v>267123</v>
      </c>
      <c r="D8841">
        <v>239248</v>
      </c>
      <c r="E8841" t="str">
        <f>VLOOKUP(C8841,Подписчики!A:C,2,0)</f>
        <v>UTC+2</v>
      </c>
      <c r="F8841">
        <f t="shared" si="278"/>
        <v>3</v>
      </c>
      <c r="G8841">
        <f t="shared" si="279"/>
        <v>11</v>
      </c>
    </row>
    <row r="8842" spans="1:7" x14ac:dyDescent="0.25">
      <c r="A8842">
        <v>29733</v>
      </c>
      <c r="B8842" s="2">
        <v>44313.479556634309</v>
      </c>
      <c r="C8842">
        <v>55912</v>
      </c>
      <c r="D8842">
        <v>464478</v>
      </c>
      <c r="E8842" t="str">
        <f>VLOOKUP(C8842,Подписчики!A:C,2,0)</f>
        <v>UTC+1</v>
      </c>
      <c r="F8842">
        <f t="shared" si="278"/>
        <v>3</v>
      </c>
      <c r="G8842">
        <f t="shared" si="279"/>
        <v>11</v>
      </c>
    </row>
    <row r="8843" spans="1:7" x14ac:dyDescent="0.25">
      <c r="A8843">
        <v>29734</v>
      </c>
      <c r="B8843" s="2">
        <v>44313.483</v>
      </c>
      <c r="C8843">
        <v>32275</v>
      </c>
      <c r="D8843">
        <v>347393</v>
      </c>
      <c r="E8843" t="str">
        <f>VLOOKUP(C8843,Подписчики!A:C,2,0)</f>
        <v>UTC+3</v>
      </c>
      <c r="F8843">
        <f t="shared" si="278"/>
        <v>3</v>
      </c>
      <c r="G8843">
        <f t="shared" si="279"/>
        <v>11</v>
      </c>
    </row>
    <row r="8844" spans="1:7" x14ac:dyDescent="0.25">
      <c r="A8844">
        <v>29736</v>
      </c>
      <c r="B8844" s="2">
        <v>44313.487242718445</v>
      </c>
      <c r="C8844">
        <v>1947</v>
      </c>
      <c r="D8844">
        <v>472712</v>
      </c>
      <c r="E8844" t="str">
        <f>VLOOKUP(C8844,Подписчики!A:C,2,0)</f>
        <v>UTC+0</v>
      </c>
      <c r="F8844">
        <f t="shared" si="278"/>
        <v>3</v>
      </c>
      <c r="G8844">
        <f t="shared" si="279"/>
        <v>11</v>
      </c>
    </row>
    <row r="8845" spans="1:7" x14ac:dyDescent="0.25">
      <c r="A8845">
        <v>29739</v>
      </c>
      <c r="B8845" s="2">
        <v>44313.487647249196</v>
      </c>
      <c r="C8845">
        <v>2587</v>
      </c>
      <c r="D8845">
        <v>419338</v>
      </c>
      <c r="E8845" t="str">
        <f>VLOOKUP(C8845,Подписчики!A:C,2,0)</f>
        <v>UTC+1</v>
      </c>
      <c r="F8845">
        <f t="shared" si="278"/>
        <v>3</v>
      </c>
      <c r="G8845">
        <f t="shared" si="279"/>
        <v>11</v>
      </c>
    </row>
    <row r="8846" spans="1:7" x14ac:dyDescent="0.25">
      <c r="A8846">
        <v>29744</v>
      </c>
      <c r="B8846" s="2">
        <v>44313.491288025885</v>
      </c>
      <c r="C8846">
        <v>17667</v>
      </c>
      <c r="D8846">
        <v>267852</v>
      </c>
      <c r="E8846" t="str">
        <f>VLOOKUP(C8846,Подписчики!A:C,2,0)</f>
        <v>UTC+2</v>
      </c>
      <c r="F8846">
        <f t="shared" si="278"/>
        <v>3</v>
      </c>
      <c r="G8846">
        <f t="shared" si="279"/>
        <v>11</v>
      </c>
    </row>
    <row r="8847" spans="1:7" x14ac:dyDescent="0.25">
      <c r="A8847">
        <v>29746</v>
      </c>
      <c r="B8847" s="2">
        <v>44313.495000000003</v>
      </c>
      <c r="C8847">
        <v>64944</v>
      </c>
      <c r="D8847">
        <v>411922</v>
      </c>
      <c r="E8847" t="str">
        <f>VLOOKUP(C8847,Подписчики!A:C,2,0)</f>
        <v>UTC+3</v>
      </c>
      <c r="F8847">
        <f t="shared" si="278"/>
        <v>3</v>
      </c>
      <c r="G8847">
        <f t="shared" si="279"/>
        <v>11</v>
      </c>
    </row>
    <row r="8848" spans="1:7" x14ac:dyDescent="0.25">
      <c r="A8848">
        <v>29751</v>
      </c>
      <c r="B8848" s="2">
        <v>44313.496546925569</v>
      </c>
      <c r="C8848">
        <v>255188</v>
      </c>
      <c r="D8848">
        <v>470762</v>
      </c>
      <c r="E8848" t="str">
        <f>VLOOKUP(C8848,Подписчики!A:C,2,0)</f>
        <v>UTC+3</v>
      </c>
      <c r="F8848">
        <f t="shared" si="278"/>
        <v>3</v>
      </c>
      <c r="G8848">
        <f t="shared" si="279"/>
        <v>11</v>
      </c>
    </row>
    <row r="8849" spans="1:7" x14ac:dyDescent="0.25">
      <c r="A8849">
        <v>29752</v>
      </c>
      <c r="B8849" s="2">
        <v>44313.49816504855</v>
      </c>
      <c r="C8849">
        <v>15556</v>
      </c>
      <c r="D8849">
        <v>154256</v>
      </c>
      <c r="E8849" t="str">
        <f>VLOOKUP(C8849,Подписчики!A:C,2,0)</f>
        <v>UTC+7</v>
      </c>
      <c r="F8849">
        <f t="shared" si="278"/>
        <v>3</v>
      </c>
      <c r="G8849">
        <f t="shared" si="279"/>
        <v>11</v>
      </c>
    </row>
    <row r="8850" spans="1:7" x14ac:dyDescent="0.25">
      <c r="A8850">
        <v>29754</v>
      </c>
      <c r="B8850" s="2">
        <v>44313.503423948219</v>
      </c>
      <c r="C8850">
        <v>327054</v>
      </c>
      <c r="D8850">
        <v>347008</v>
      </c>
      <c r="E8850" t="str">
        <f>VLOOKUP(C8850,Подписчики!A:C,2,0)</f>
        <v>UTC+0</v>
      </c>
      <c r="F8850">
        <f t="shared" si="278"/>
        <v>3</v>
      </c>
      <c r="G8850">
        <f t="shared" si="279"/>
        <v>12</v>
      </c>
    </row>
    <row r="8851" spans="1:7" x14ac:dyDescent="0.25">
      <c r="A8851">
        <v>29757</v>
      </c>
      <c r="B8851" s="2">
        <v>44313.5050420712</v>
      </c>
      <c r="C8851">
        <v>89285</v>
      </c>
      <c r="D8851">
        <v>137327</v>
      </c>
      <c r="E8851" t="str">
        <f>VLOOKUP(C8851,Подписчики!A:C,2,0)</f>
        <v>UTC+0</v>
      </c>
      <c r="F8851">
        <f t="shared" si="278"/>
        <v>3</v>
      </c>
      <c r="G8851">
        <f t="shared" si="279"/>
        <v>12</v>
      </c>
    </row>
    <row r="8852" spans="1:7" x14ac:dyDescent="0.25">
      <c r="A8852">
        <v>29760</v>
      </c>
      <c r="B8852" s="2">
        <v>44313.506000000001</v>
      </c>
      <c r="C8852">
        <v>321503</v>
      </c>
      <c r="D8852">
        <v>158978</v>
      </c>
      <c r="E8852" t="str">
        <f>VLOOKUP(C8852,Подписчики!A:C,2,0)</f>
        <v>UTC+3</v>
      </c>
      <c r="F8852">
        <f t="shared" si="278"/>
        <v>3</v>
      </c>
      <c r="G8852">
        <f t="shared" si="279"/>
        <v>12</v>
      </c>
    </row>
    <row r="8853" spans="1:7" x14ac:dyDescent="0.25">
      <c r="A8853">
        <v>29763</v>
      </c>
      <c r="B8853" s="2">
        <v>44313.507469255659</v>
      </c>
      <c r="C8853">
        <v>164294</v>
      </c>
      <c r="D8853">
        <v>351192</v>
      </c>
      <c r="E8853" t="str">
        <f>VLOOKUP(C8853,Подписчики!A:C,2,0)</f>
        <v>UTC+2</v>
      </c>
      <c r="F8853">
        <f t="shared" si="278"/>
        <v>3</v>
      </c>
      <c r="G8853">
        <f t="shared" si="279"/>
        <v>12</v>
      </c>
    </row>
    <row r="8854" spans="1:7" x14ac:dyDescent="0.25">
      <c r="A8854">
        <v>29764</v>
      </c>
      <c r="B8854" s="2">
        <v>44313.508278317153</v>
      </c>
      <c r="C8854">
        <v>81968</v>
      </c>
      <c r="D8854">
        <v>145779</v>
      </c>
      <c r="E8854" t="str">
        <f>VLOOKUP(C8854,Подписчики!A:C,2,0)</f>
        <v>UTC+0</v>
      </c>
      <c r="F8854">
        <f t="shared" si="278"/>
        <v>3</v>
      </c>
      <c r="G8854">
        <f t="shared" si="279"/>
        <v>12</v>
      </c>
    </row>
    <row r="8855" spans="1:7" x14ac:dyDescent="0.25">
      <c r="A8855">
        <v>29766</v>
      </c>
      <c r="B8855" s="2">
        <v>44313.51070550162</v>
      </c>
      <c r="C8855">
        <v>90629</v>
      </c>
      <c r="D8855">
        <v>87227</v>
      </c>
      <c r="E8855" t="str">
        <f>VLOOKUP(C8855,Подписчики!A:C,2,0)</f>
        <v>UTC+6</v>
      </c>
      <c r="F8855">
        <f t="shared" si="278"/>
        <v>3</v>
      </c>
      <c r="G8855">
        <f t="shared" si="279"/>
        <v>12</v>
      </c>
    </row>
    <row r="8856" spans="1:7" x14ac:dyDescent="0.25">
      <c r="A8856">
        <v>29769</v>
      </c>
      <c r="B8856" s="2">
        <v>44313.511514563106</v>
      </c>
      <c r="C8856">
        <v>181288</v>
      </c>
      <c r="D8856">
        <v>405278</v>
      </c>
      <c r="E8856" t="str">
        <f>VLOOKUP(C8856,Подписчики!A:C,2,0)</f>
        <v>UTC+4</v>
      </c>
      <c r="F8856">
        <f t="shared" si="278"/>
        <v>3</v>
      </c>
      <c r="G8856">
        <f t="shared" si="279"/>
        <v>12</v>
      </c>
    </row>
    <row r="8857" spans="1:7" x14ac:dyDescent="0.25">
      <c r="A8857">
        <v>29772</v>
      </c>
      <c r="B8857" s="2">
        <v>44313.513132686086</v>
      </c>
      <c r="C8857">
        <v>101066</v>
      </c>
      <c r="D8857">
        <v>129878</v>
      </c>
      <c r="E8857" t="str">
        <f>VLOOKUP(C8857,Подписчики!A:C,2,0)</f>
        <v>UTC+0</v>
      </c>
      <c r="F8857">
        <f t="shared" si="278"/>
        <v>3</v>
      </c>
      <c r="G8857">
        <f t="shared" si="279"/>
        <v>12</v>
      </c>
    </row>
    <row r="8858" spans="1:7" x14ac:dyDescent="0.25">
      <c r="A8858">
        <v>29775</v>
      </c>
      <c r="B8858" s="2">
        <v>44313.513132686086</v>
      </c>
      <c r="C8858">
        <v>332302</v>
      </c>
      <c r="D8858">
        <v>316288</v>
      </c>
      <c r="E8858" t="str">
        <f>VLOOKUP(C8858,Подписчики!A:C,2,0)</f>
        <v>UTC+0</v>
      </c>
      <c r="F8858">
        <f t="shared" si="278"/>
        <v>3</v>
      </c>
      <c r="G8858">
        <f t="shared" si="279"/>
        <v>12</v>
      </c>
    </row>
    <row r="8859" spans="1:7" x14ac:dyDescent="0.25">
      <c r="A8859">
        <v>29780</v>
      </c>
      <c r="B8859" s="2">
        <v>44313.51353721683</v>
      </c>
      <c r="C8859">
        <v>83825</v>
      </c>
      <c r="D8859">
        <v>158978</v>
      </c>
      <c r="E8859" t="str">
        <f>VLOOKUP(C8859,Подписчики!A:C,2,0)</f>
        <v>UTC+1</v>
      </c>
      <c r="F8859">
        <f t="shared" si="278"/>
        <v>3</v>
      </c>
      <c r="G8859">
        <f t="shared" si="279"/>
        <v>12</v>
      </c>
    </row>
    <row r="8860" spans="1:7" x14ac:dyDescent="0.25">
      <c r="A8860">
        <v>29781</v>
      </c>
      <c r="B8860" s="2">
        <v>44313.513941747573</v>
      </c>
      <c r="C8860">
        <v>301086</v>
      </c>
      <c r="D8860">
        <v>34152</v>
      </c>
      <c r="E8860" t="str">
        <f>VLOOKUP(C8860,Подписчики!A:C,2,0)</f>
        <v>UTC+6</v>
      </c>
      <c r="F8860">
        <f t="shared" si="278"/>
        <v>3</v>
      </c>
      <c r="G8860">
        <f t="shared" si="279"/>
        <v>12</v>
      </c>
    </row>
    <row r="8861" spans="1:7" x14ac:dyDescent="0.25">
      <c r="A8861">
        <v>29782</v>
      </c>
      <c r="B8861" s="2">
        <v>44313.515964401297</v>
      </c>
      <c r="C8861">
        <v>172662</v>
      </c>
      <c r="D8861">
        <v>105352</v>
      </c>
      <c r="E8861" t="str">
        <f>VLOOKUP(C8861,Подписчики!A:C,2,0)</f>
        <v>UTC+3</v>
      </c>
      <c r="F8861">
        <f t="shared" si="278"/>
        <v>3</v>
      </c>
      <c r="G8861">
        <f t="shared" si="279"/>
        <v>12</v>
      </c>
    </row>
    <row r="8862" spans="1:7" x14ac:dyDescent="0.25">
      <c r="A8862">
        <v>29787</v>
      </c>
      <c r="B8862" s="2">
        <v>44313.518391585763</v>
      </c>
      <c r="C8862">
        <v>21792</v>
      </c>
      <c r="D8862">
        <v>428248</v>
      </c>
      <c r="E8862" t="str">
        <f>VLOOKUP(C8862,Подписчики!A:C,2,0)</f>
        <v>UTC+9</v>
      </c>
      <c r="F8862">
        <f t="shared" si="278"/>
        <v>3</v>
      </c>
      <c r="G8862">
        <f t="shared" si="279"/>
        <v>12</v>
      </c>
    </row>
    <row r="8863" spans="1:7" x14ac:dyDescent="0.25">
      <c r="A8863">
        <v>29788</v>
      </c>
      <c r="B8863" s="2">
        <v>44313.518391585763</v>
      </c>
      <c r="C8863">
        <v>251563</v>
      </c>
      <c r="D8863">
        <v>432277</v>
      </c>
      <c r="E8863" t="str">
        <f>VLOOKUP(C8863,Подписчики!A:C,2,0)</f>
        <v>UTC+1</v>
      </c>
      <c r="F8863">
        <f t="shared" si="278"/>
        <v>3</v>
      </c>
      <c r="G8863">
        <f t="shared" si="279"/>
        <v>12</v>
      </c>
    </row>
    <row r="8864" spans="1:7" x14ac:dyDescent="0.25">
      <c r="A8864">
        <v>29791</v>
      </c>
      <c r="B8864" s="2">
        <v>44313.51920064725</v>
      </c>
      <c r="C8864">
        <v>45053</v>
      </c>
      <c r="D8864">
        <v>145779</v>
      </c>
      <c r="E8864" t="str">
        <f>VLOOKUP(C8864,Подписчики!A:C,2,0)</f>
        <v>UTC+3</v>
      </c>
      <c r="F8864">
        <f t="shared" si="278"/>
        <v>3</v>
      </c>
      <c r="G8864">
        <f t="shared" si="279"/>
        <v>12</v>
      </c>
    </row>
    <row r="8865" spans="1:7" x14ac:dyDescent="0.25">
      <c r="A8865">
        <v>29796</v>
      </c>
      <c r="B8865" s="2">
        <v>44313.519605177993</v>
      </c>
      <c r="C8865">
        <v>105128</v>
      </c>
      <c r="D8865">
        <v>284325</v>
      </c>
      <c r="E8865" t="str">
        <f>VLOOKUP(C8865,Подписчики!A:C,2,0)</f>
        <v>UTC+0</v>
      </c>
      <c r="F8865">
        <f t="shared" si="278"/>
        <v>3</v>
      </c>
      <c r="G8865">
        <f t="shared" si="279"/>
        <v>12</v>
      </c>
    </row>
    <row r="8866" spans="1:7" x14ac:dyDescent="0.25">
      <c r="A8866">
        <v>29800</v>
      </c>
      <c r="B8866" s="2">
        <v>44313.52041423948</v>
      </c>
      <c r="C8866">
        <v>251895</v>
      </c>
      <c r="D8866">
        <v>75550</v>
      </c>
      <c r="E8866" t="str">
        <f>VLOOKUP(C8866,Подписчики!A:C,2,0)</f>
        <v>UTC+2</v>
      </c>
      <c r="F8866">
        <f t="shared" si="278"/>
        <v>3</v>
      </c>
      <c r="G8866">
        <f t="shared" si="279"/>
        <v>12</v>
      </c>
    </row>
    <row r="8867" spans="1:7" x14ac:dyDescent="0.25">
      <c r="A8867">
        <v>29801</v>
      </c>
      <c r="B8867" s="2">
        <v>44313.523000000001</v>
      </c>
      <c r="C8867">
        <v>114604</v>
      </c>
      <c r="D8867">
        <v>60239</v>
      </c>
      <c r="E8867" t="str">
        <f>VLOOKUP(C8867,Подписчики!A:C,2,0)</f>
        <v>UTC+3</v>
      </c>
      <c r="F8867">
        <f t="shared" si="278"/>
        <v>3</v>
      </c>
      <c r="G8867">
        <f t="shared" si="279"/>
        <v>12</v>
      </c>
    </row>
    <row r="8868" spans="1:7" x14ac:dyDescent="0.25">
      <c r="A8868">
        <v>29802</v>
      </c>
      <c r="B8868" s="2">
        <v>44313.525673139156</v>
      </c>
      <c r="C8868">
        <v>286425</v>
      </c>
      <c r="D8868">
        <v>258219</v>
      </c>
      <c r="E8868" t="str">
        <f>VLOOKUP(C8868,Подписчики!A:C,2,0)</f>
        <v>UTC+3</v>
      </c>
      <c r="F8868">
        <f t="shared" si="278"/>
        <v>3</v>
      </c>
      <c r="G8868">
        <f t="shared" si="279"/>
        <v>12</v>
      </c>
    </row>
    <row r="8869" spans="1:7" x14ac:dyDescent="0.25">
      <c r="A8869">
        <v>29807</v>
      </c>
      <c r="B8869" s="2">
        <v>44313.526077669907</v>
      </c>
      <c r="C8869">
        <v>88378</v>
      </c>
      <c r="D8869">
        <v>9333</v>
      </c>
      <c r="E8869" t="str">
        <f>VLOOKUP(C8869,Подписчики!A:C,2,0)</f>
        <v>UTC+4</v>
      </c>
      <c r="F8869">
        <f t="shared" si="278"/>
        <v>3</v>
      </c>
      <c r="G8869">
        <f t="shared" si="279"/>
        <v>12</v>
      </c>
    </row>
    <row r="8870" spans="1:7" x14ac:dyDescent="0.25">
      <c r="A8870">
        <v>29811</v>
      </c>
      <c r="B8870" s="2">
        <v>44313.526333333335</v>
      </c>
      <c r="C8870">
        <v>33907</v>
      </c>
      <c r="D8870">
        <v>411922</v>
      </c>
      <c r="E8870" t="str">
        <f>VLOOKUP(C8870,Подписчики!A:C,2,0)</f>
        <v>UTC+1</v>
      </c>
      <c r="F8870">
        <f t="shared" si="278"/>
        <v>3</v>
      </c>
      <c r="G8870">
        <f t="shared" si="279"/>
        <v>12</v>
      </c>
    </row>
    <row r="8871" spans="1:7" x14ac:dyDescent="0.25">
      <c r="A8871">
        <v>29815</v>
      </c>
      <c r="B8871" s="2">
        <v>44313.527291262137</v>
      </c>
      <c r="C8871">
        <v>263886</v>
      </c>
      <c r="D8871">
        <v>250679</v>
      </c>
      <c r="E8871" t="str">
        <f>VLOOKUP(C8871,Подписчики!A:C,2,0)</f>
        <v>UTC+3</v>
      </c>
      <c r="F8871">
        <f t="shared" si="278"/>
        <v>3</v>
      </c>
      <c r="G8871">
        <f t="shared" si="279"/>
        <v>12</v>
      </c>
    </row>
    <row r="8872" spans="1:7" x14ac:dyDescent="0.25">
      <c r="A8872">
        <v>29818</v>
      </c>
      <c r="B8872" s="2">
        <v>44313.528504854366</v>
      </c>
      <c r="C8872">
        <v>246290</v>
      </c>
      <c r="D8872">
        <v>133619</v>
      </c>
      <c r="E8872" t="str">
        <f>VLOOKUP(C8872,Подписчики!A:C,2,0)</f>
        <v>UTC+2</v>
      </c>
      <c r="F8872">
        <f t="shared" si="278"/>
        <v>3</v>
      </c>
      <c r="G8872">
        <f t="shared" si="279"/>
        <v>12</v>
      </c>
    </row>
    <row r="8873" spans="1:7" x14ac:dyDescent="0.25">
      <c r="A8873">
        <v>29822</v>
      </c>
      <c r="B8873" s="2">
        <v>44313.52890938511</v>
      </c>
      <c r="C8873">
        <v>116021</v>
      </c>
      <c r="D8873">
        <v>418105</v>
      </c>
      <c r="E8873" t="str">
        <f>VLOOKUP(C8873,Подписчики!A:C,2,0)</f>
        <v>UTC+3</v>
      </c>
      <c r="F8873">
        <f t="shared" si="278"/>
        <v>3</v>
      </c>
      <c r="G8873">
        <f t="shared" si="279"/>
        <v>12</v>
      </c>
    </row>
    <row r="8874" spans="1:7" x14ac:dyDescent="0.25">
      <c r="A8874">
        <v>29823</v>
      </c>
      <c r="B8874" s="2">
        <v>44313.52890938511</v>
      </c>
      <c r="C8874">
        <v>304889</v>
      </c>
      <c r="D8874">
        <v>108167</v>
      </c>
      <c r="E8874" t="str">
        <f>VLOOKUP(C8874,Подписчики!A:C,2,0)</f>
        <v>UTC+3</v>
      </c>
      <c r="F8874">
        <f t="shared" si="278"/>
        <v>3</v>
      </c>
      <c r="G8874">
        <f t="shared" si="279"/>
        <v>12</v>
      </c>
    </row>
    <row r="8875" spans="1:7" x14ac:dyDescent="0.25">
      <c r="A8875">
        <v>29824</v>
      </c>
      <c r="B8875" s="2">
        <v>44313.536999999997</v>
      </c>
      <c r="C8875">
        <v>288082</v>
      </c>
      <c r="D8875">
        <v>433596</v>
      </c>
      <c r="E8875" t="str">
        <f>VLOOKUP(C8875,Подписчики!A:C,2,0)</f>
        <v>UTC+3</v>
      </c>
      <c r="F8875">
        <f t="shared" si="278"/>
        <v>3</v>
      </c>
      <c r="G8875">
        <f t="shared" si="279"/>
        <v>12</v>
      </c>
    </row>
    <row r="8876" spans="1:7" x14ac:dyDescent="0.25">
      <c r="A8876">
        <v>29825</v>
      </c>
      <c r="B8876" s="2">
        <v>44313.538618122977</v>
      </c>
      <c r="C8876">
        <v>234720</v>
      </c>
      <c r="D8876">
        <v>339039</v>
      </c>
      <c r="E8876" t="str">
        <f>VLOOKUP(C8876,Подписчики!A:C,2,0)</f>
        <v>UTC+3</v>
      </c>
      <c r="F8876">
        <f t="shared" si="278"/>
        <v>3</v>
      </c>
      <c r="G8876">
        <f t="shared" si="279"/>
        <v>12</v>
      </c>
    </row>
    <row r="8877" spans="1:7" x14ac:dyDescent="0.25">
      <c r="A8877">
        <v>29829</v>
      </c>
      <c r="B8877" s="2">
        <v>44313.538618122977</v>
      </c>
      <c r="C8877">
        <v>236330</v>
      </c>
      <c r="D8877">
        <v>53136</v>
      </c>
      <c r="E8877" t="str">
        <f>VLOOKUP(C8877,Подписчики!A:C,2,0)</f>
        <v>UTC+3</v>
      </c>
      <c r="F8877">
        <f t="shared" si="278"/>
        <v>3</v>
      </c>
      <c r="G8877">
        <f t="shared" si="279"/>
        <v>12</v>
      </c>
    </row>
    <row r="8878" spans="1:7" x14ac:dyDescent="0.25">
      <c r="A8878">
        <v>29831</v>
      </c>
      <c r="B8878" s="2">
        <v>44313.675349514568</v>
      </c>
      <c r="C8878">
        <v>95713</v>
      </c>
      <c r="D8878">
        <v>241927</v>
      </c>
      <c r="E8878" t="str">
        <f>VLOOKUP(C8878,Подписчики!A:C,2,0)</f>
        <v>UTC+1</v>
      </c>
      <c r="F8878">
        <f t="shared" si="278"/>
        <v>3</v>
      </c>
      <c r="G8878">
        <f t="shared" si="279"/>
        <v>16</v>
      </c>
    </row>
    <row r="8879" spans="1:7" x14ac:dyDescent="0.25">
      <c r="A8879">
        <v>29836</v>
      </c>
      <c r="B8879" s="2">
        <v>44313.675349514568</v>
      </c>
      <c r="C8879">
        <v>202282</v>
      </c>
      <c r="D8879">
        <v>158978</v>
      </c>
      <c r="E8879" t="str">
        <f>VLOOKUP(C8879,Подписчики!A:C,2,0)</f>
        <v>UTC+1</v>
      </c>
      <c r="F8879">
        <f t="shared" si="278"/>
        <v>3</v>
      </c>
      <c r="G8879">
        <f t="shared" si="279"/>
        <v>16</v>
      </c>
    </row>
    <row r="8880" spans="1:7" x14ac:dyDescent="0.25">
      <c r="A8880">
        <v>29838</v>
      </c>
      <c r="B8880" s="2">
        <v>44313.675754045304</v>
      </c>
      <c r="C8880">
        <v>81165</v>
      </c>
      <c r="D8880">
        <v>137327</v>
      </c>
      <c r="E8880" t="str">
        <f>VLOOKUP(C8880,Подписчики!A:C,2,0)</f>
        <v>UTC+2</v>
      </c>
      <c r="F8880">
        <f t="shared" si="278"/>
        <v>3</v>
      </c>
      <c r="G8880">
        <f t="shared" si="279"/>
        <v>16</v>
      </c>
    </row>
    <row r="8881" spans="1:7" x14ac:dyDescent="0.25">
      <c r="A8881">
        <v>29839</v>
      </c>
      <c r="B8881" s="2">
        <v>44313.675754045311</v>
      </c>
      <c r="C8881">
        <v>164238</v>
      </c>
      <c r="D8881">
        <v>1717</v>
      </c>
      <c r="E8881" t="str">
        <f>VLOOKUP(C8881,Подписчики!A:C,2,0)</f>
        <v>UTC+6</v>
      </c>
      <c r="F8881">
        <f t="shared" si="278"/>
        <v>3</v>
      </c>
      <c r="G8881">
        <f t="shared" si="279"/>
        <v>16</v>
      </c>
    </row>
    <row r="8882" spans="1:7" x14ac:dyDescent="0.25">
      <c r="A8882">
        <v>29841</v>
      </c>
      <c r="B8882" s="2">
        <v>44313.676563106797</v>
      </c>
      <c r="C8882">
        <v>343124</v>
      </c>
      <c r="D8882">
        <v>466283</v>
      </c>
      <c r="E8882" t="str">
        <f>VLOOKUP(C8882,Подписчики!A:C,2,0)</f>
        <v>UTC+0</v>
      </c>
      <c r="F8882">
        <f t="shared" si="278"/>
        <v>3</v>
      </c>
      <c r="G8882">
        <f t="shared" si="279"/>
        <v>16</v>
      </c>
    </row>
    <row r="8883" spans="1:7" x14ac:dyDescent="0.25">
      <c r="A8883">
        <v>29844</v>
      </c>
      <c r="B8883" s="2">
        <v>44313.676967637541</v>
      </c>
      <c r="C8883">
        <v>283333</v>
      </c>
      <c r="D8883">
        <v>21760</v>
      </c>
      <c r="E8883" t="str">
        <f>VLOOKUP(C8883,Подписчики!A:C,2,0)</f>
        <v>UTC+1</v>
      </c>
      <c r="F8883">
        <f t="shared" si="278"/>
        <v>3</v>
      </c>
      <c r="G8883">
        <f t="shared" si="279"/>
        <v>16</v>
      </c>
    </row>
    <row r="8884" spans="1:7" x14ac:dyDescent="0.25">
      <c r="A8884">
        <v>29847</v>
      </c>
      <c r="B8884" s="2">
        <v>44313.67818122977</v>
      </c>
      <c r="C8884">
        <v>266253</v>
      </c>
      <c r="D8884">
        <v>266896</v>
      </c>
      <c r="E8884" t="str">
        <f>VLOOKUP(C8884,Подписчики!A:C,2,0)</f>
        <v>UTC+0</v>
      </c>
      <c r="F8884">
        <f t="shared" si="278"/>
        <v>3</v>
      </c>
      <c r="G8884">
        <f t="shared" si="279"/>
        <v>16</v>
      </c>
    </row>
    <row r="8885" spans="1:7" x14ac:dyDescent="0.25">
      <c r="A8885">
        <v>29851</v>
      </c>
      <c r="B8885" s="2">
        <v>44313.678585760521</v>
      </c>
      <c r="C8885">
        <v>164492</v>
      </c>
      <c r="D8885">
        <v>127233</v>
      </c>
      <c r="E8885" t="str">
        <f>VLOOKUP(C8885,Подписчики!A:C,2,0)</f>
        <v>UTC+1</v>
      </c>
      <c r="F8885">
        <f t="shared" si="278"/>
        <v>3</v>
      </c>
      <c r="G8885">
        <f t="shared" si="279"/>
        <v>16</v>
      </c>
    </row>
    <row r="8886" spans="1:7" x14ac:dyDescent="0.25">
      <c r="A8886">
        <v>29856</v>
      </c>
      <c r="B8886" s="2">
        <v>44313.678990291257</v>
      </c>
      <c r="C8886">
        <v>256765</v>
      </c>
      <c r="D8886">
        <v>230507</v>
      </c>
      <c r="E8886" t="str">
        <f>VLOOKUP(C8886,Подписчики!A:C,2,0)</f>
        <v>UTC+2</v>
      </c>
      <c r="F8886">
        <f t="shared" si="278"/>
        <v>3</v>
      </c>
      <c r="G8886">
        <f t="shared" si="279"/>
        <v>16</v>
      </c>
    </row>
    <row r="8887" spans="1:7" x14ac:dyDescent="0.25">
      <c r="A8887">
        <v>29859</v>
      </c>
      <c r="B8887" s="2">
        <v>44313.679799352751</v>
      </c>
      <c r="C8887">
        <v>64496</v>
      </c>
      <c r="D8887">
        <v>182191</v>
      </c>
      <c r="E8887" t="str">
        <f>VLOOKUP(C8887,Подписчики!A:C,2,0)</f>
        <v>UTC+4</v>
      </c>
      <c r="F8887">
        <f t="shared" si="278"/>
        <v>3</v>
      </c>
      <c r="G8887">
        <f t="shared" si="279"/>
        <v>16</v>
      </c>
    </row>
    <row r="8888" spans="1:7" x14ac:dyDescent="0.25">
      <c r="A8888">
        <v>29864</v>
      </c>
      <c r="B8888" s="2">
        <v>44313.679799352751</v>
      </c>
      <c r="C8888">
        <v>300876</v>
      </c>
      <c r="D8888">
        <v>127940</v>
      </c>
      <c r="E8888" t="str">
        <f>VLOOKUP(C8888,Подписчики!A:C,2,0)</f>
        <v>UTC+4</v>
      </c>
      <c r="F8888">
        <f t="shared" si="278"/>
        <v>3</v>
      </c>
      <c r="G8888">
        <f t="shared" si="279"/>
        <v>16</v>
      </c>
    </row>
    <row r="8889" spans="1:7" x14ac:dyDescent="0.25">
      <c r="A8889">
        <v>29867</v>
      </c>
      <c r="B8889" s="2">
        <v>44313.680203883494</v>
      </c>
      <c r="C8889">
        <v>6752</v>
      </c>
      <c r="D8889">
        <v>401945</v>
      </c>
      <c r="E8889" t="str">
        <f>VLOOKUP(C8889,Подписчики!A:C,2,0)</f>
        <v>UTC+1</v>
      </c>
      <c r="F8889">
        <f t="shared" si="278"/>
        <v>3</v>
      </c>
      <c r="G8889">
        <f t="shared" si="279"/>
        <v>16</v>
      </c>
    </row>
    <row r="8890" spans="1:7" x14ac:dyDescent="0.25">
      <c r="A8890">
        <v>29871</v>
      </c>
      <c r="B8890" s="2">
        <v>44313.680203883494</v>
      </c>
      <c r="C8890">
        <v>303312</v>
      </c>
      <c r="D8890">
        <v>183290</v>
      </c>
      <c r="E8890" t="str">
        <f>VLOOKUP(C8890,Подписчики!A:C,2,0)</f>
        <v>UTC+9</v>
      </c>
      <c r="F8890">
        <f t="shared" si="278"/>
        <v>3</v>
      </c>
      <c r="G8890">
        <f t="shared" si="279"/>
        <v>16</v>
      </c>
    </row>
    <row r="8891" spans="1:7" x14ac:dyDescent="0.25">
      <c r="A8891">
        <v>29874</v>
      </c>
      <c r="B8891" s="2">
        <v>44313.68101294498</v>
      </c>
      <c r="C8891">
        <v>10830</v>
      </c>
      <c r="D8891">
        <v>230507</v>
      </c>
      <c r="E8891" t="str">
        <f>VLOOKUP(C8891,Подписчики!A:C,2,0)</f>
        <v>UTC+3</v>
      </c>
      <c r="F8891">
        <f t="shared" si="278"/>
        <v>3</v>
      </c>
      <c r="G8891">
        <f t="shared" si="279"/>
        <v>16</v>
      </c>
    </row>
    <row r="8892" spans="1:7" x14ac:dyDescent="0.25">
      <c r="A8892">
        <v>29878</v>
      </c>
      <c r="B8892" s="2">
        <v>44313.68101294498</v>
      </c>
      <c r="C8892">
        <v>142195</v>
      </c>
      <c r="D8892">
        <v>21760</v>
      </c>
      <c r="E8892" t="str">
        <f>VLOOKUP(C8892,Подписчики!A:C,2,0)</f>
        <v>UTC+3</v>
      </c>
      <c r="F8892">
        <f t="shared" si="278"/>
        <v>3</v>
      </c>
      <c r="G8892">
        <f t="shared" si="279"/>
        <v>16</v>
      </c>
    </row>
    <row r="8893" spans="1:7" x14ac:dyDescent="0.25">
      <c r="A8893">
        <v>29881</v>
      </c>
      <c r="B8893" s="2">
        <v>44313.683333333334</v>
      </c>
      <c r="C8893">
        <v>10483</v>
      </c>
      <c r="D8893">
        <v>143150</v>
      </c>
      <c r="E8893" t="str">
        <f>VLOOKUP(C8893,Подписчики!A:C,2,0)</f>
        <v>UTC+1</v>
      </c>
      <c r="F8893">
        <f t="shared" si="278"/>
        <v>3</v>
      </c>
      <c r="G8893">
        <f t="shared" si="279"/>
        <v>16</v>
      </c>
    </row>
    <row r="8894" spans="1:7" x14ac:dyDescent="0.25">
      <c r="A8894">
        <v>29884</v>
      </c>
      <c r="B8894" s="2">
        <v>44313.683844660191</v>
      </c>
      <c r="C8894">
        <v>148925</v>
      </c>
      <c r="D8894">
        <v>411922</v>
      </c>
      <c r="E8894" t="str">
        <f>VLOOKUP(C8894,Подписчики!A:C,2,0)</f>
        <v>UTC+2</v>
      </c>
      <c r="F8894">
        <f t="shared" si="278"/>
        <v>3</v>
      </c>
      <c r="G8894">
        <f t="shared" si="279"/>
        <v>16</v>
      </c>
    </row>
    <row r="8895" spans="1:7" x14ac:dyDescent="0.25">
      <c r="A8895">
        <v>29887</v>
      </c>
      <c r="B8895" s="2">
        <v>44313.685058252428</v>
      </c>
      <c r="C8895">
        <v>320664</v>
      </c>
      <c r="D8895">
        <v>404226</v>
      </c>
      <c r="E8895" t="str">
        <f>VLOOKUP(C8895,Подписчики!A:C,2,0)</f>
        <v>UTC+1</v>
      </c>
      <c r="F8895">
        <f t="shared" si="278"/>
        <v>3</v>
      </c>
      <c r="G8895">
        <f t="shared" si="279"/>
        <v>16</v>
      </c>
    </row>
    <row r="8896" spans="1:7" x14ac:dyDescent="0.25">
      <c r="A8896">
        <v>29888</v>
      </c>
      <c r="B8896" s="2">
        <v>44313.685462783171</v>
      </c>
      <c r="C8896">
        <v>90218</v>
      </c>
      <c r="D8896">
        <v>225748</v>
      </c>
      <c r="E8896" t="str">
        <f>VLOOKUP(C8896,Подписчики!A:C,2,0)</f>
        <v>UTC+2</v>
      </c>
      <c r="F8896">
        <f t="shared" si="278"/>
        <v>3</v>
      </c>
      <c r="G8896">
        <f t="shared" si="279"/>
        <v>16</v>
      </c>
    </row>
    <row r="8897" spans="1:7" x14ac:dyDescent="0.25">
      <c r="A8897">
        <v>29892</v>
      </c>
      <c r="B8897" s="2">
        <v>44313.685462783171</v>
      </c>
      <c r="C8897">
        <v>274992</v>
      </c>
      <c r="D8897">
        <v>153893</v>
      </c>
      <c r="E8897" t="str">
        <f>VLOOKUP(C8897,Подписчики!A:C,2,0)</f>
        <v>UTC+2</v>
      </c>
      <c r="F8897">
        <f t="shared" si="278"/>
        <v>3</v>
      </c>
      <c r="G8897">
        <f t="shared" si="279"/>
        <v>16</v>
      </c>
    </row>
    <row r="8898" spans="1:7" x14ac:dyDescent="0.25">
      <c r="A8898">
        <v>29897</v>
      </c>
      <c r="B8898" s="2">
        <v>44313.685462783171</v>
      </c>
      <c r="C8898">
        <v>281939</v>
      </c>
      <c r="D8898">
        <v>411922</v>
      </c>
      <c r="E8898" t="str">
        <f>VLOOKUP(C8898,Подписчики!A:C,2,0)</f>
        <v>UTC+2</v>
      </c>
      <c r="F8898">
        <f t="shared" si="278"/>
        <v>3</v>
      </c>
      <c r="G8898">
        <f t="shared" si="279"/>
        <v>16</v>
      </c>
    </row>
    <row r="8899" spans="1:7" x14ac:dyDescent="0.25">
      <c r="A8899">
        <v>29901</v>
      </c>
      <c r="B8899" s="2">
        <v>44313.685867313914</v>
      </c>
      <c r="C8899">
        <v>326000</v>
      </c>
      <c r="D8899">
        <v>347008</v>
      </c>
      <c r="E8899" t="str">
        <f>VLOOKUP(C8899,Подписчики!A:C,2,0)</f>
        <v>UTC+3</v>
      </c>
      <c r="F8899">
        <f t="shared" ref="F8899:F8962" si="280">WEEKDAY(B8899)</f>
        <v>3</v>
      </c>
      <c r="G8899">
        <f t="shared" ref="G8899:G8962" si="281">HOUR(B8899)</f>
        <v>16</v>
      </c>
    </row>
    <row r="8900" spans="1:7" x14ac:dyDescent="0.25">
      <c r="A8900">
        <v>29904</v>
      </c>
      <c r="B8900" s="2">
        <v>44313.685867313914</v>
      </c>
      <c r="C8900">
        <v>346761</v>
      </c>
      <c r="D8900">
        <v>258219</v>
      </c>
      <c r="E8900" t="str">
        <f>VLOOKUP(C8900,Подписчики!A:C,2,0)</f>
        <v>UTC+3</v>
      </c>
      <c r="F8900">
        <f t="shared" si="280"/>
        <v>3</v>
      </c>
      <c r="G8900">
        <f t="shared" si="281"/>
        <v>16</v>
      </c>
    </row>
    <row r="8901" spans="1:7" x14ac:dyDescent="0.25">
      <c r="A8901">
        <v>29907</v>
      </c>
      <c r="B8901" s="2">
        <v>44313.686676375408</v>
      </c>
      <c r="C8901">
        <v>154494</v>
      </c>
      <c r="D8901">
        <v>396575</v>
      </c>
      <c r="E8901" t="str">
        <f>VLOOKUP(C8901,Подписчики!A:C,2,0)</f>
        <v>UTC+1</v>
      </c>
      <c r="F8901">
        <f t="shared" si="280"/>
        <v>3</v>
      </c>
      <c r="G8901">
        <f t="shared" si="281"/>
        <v>16</v>
      </c>
    </row>
    <row r="8902" spans="1:7" x14ac:dyDescent="0.25">
      <c r="A8902">
        <v>29910</v>
      </c>
      <c r="B8902" s="2">
        <v>44313.687080906144</v>
      </c>
      <c r="C8902">
        <v>284254</v>
      </c>
      <c r="D8902">
        <v>114865</v>
      </c>
      <c r="E8902" t="str">
        <f>VLOOKUP(C8902,Подписчики!A:C,2,0)</f>
        <v>UTC+2</v>
      </c>
      <c r="F8902">
        <f t="shared" si="280"/>
        <v>3</v>
      </c>
      <c r="G8902">
        <f t="shared" si="281"/>
        <v>16</v>
      </c>
    </row>
    <row r="8903" spans="1:7" x14ac:dyDescent="0.25">
      <c r="A8903">
        <v>29914</v>
      </c>
      <c r="B8903" s="2">
        <v>44313.687485436894</v>
      </c>
      <c r="C8903">
        <v>270045</v>
      </c>
      <c r="D8903">
        <v>343491</v>
      </c>
      <c r="E8903" t="str">
        <f>VLOOKUP(C8903,Подписчики!A:C,2,0)</f>
        <v>UTC+3</v>
      </c>
      <c r="F8903">
        <f t="shared" si="280"/>
        <v>3</v>
      </c>
      <c r="G8903">
        <f t="shared" si="281"/>
        <v>16</v>
      </c>
    </row>
    <row r="8904" spans="1:7" x14ac:dyDescent="0.25">
      <c r="A8904">
        <v>29919</v>
      </c>
      <c r="B8904" s="2">
        <v>44313.689103559867</v>
      </c>
      <c r="C8904">
        <v>97351</v>
      </c>
      <c r="D8904">
        <v>285680</v>
      </c>
      <c r="E8904" t="str">
        <f>VLOOKUP(C8904,Подписчики!A:C,2,0)</f>
        <v>UTC+3</v>
      </c>
      <c r="F8904">
        <f t="shared" si="280"/>
        <v>3</v>
      </c>
      <c r="G8904">
        <f t="shared" si="281"/>
        <v>16</v>
      </c>
    </row>
    <row r="8905" spans="1:7" x14ac:dyDescent="0.25">
      <c r="A8905">
        <v>29920</v>
      </c>
      <c r="B8905" s="2">
        <v>44313.689103559867</v>
      </c>
      <c r="C8905">
        <v>282673</v>
      </c>
      <c r="D8905">
        <v>64601</v>
      </c>
      <c r="E8905" t="str">
        <f>VLOOKUP(C8905,Подписчики!A:C,2,0)</f>
        <v>UTC+3</v>
      </c>
      <c r="F8905">
        <f t="shared" si="280"/>
        <v>3</v>
      </c>
      <c r="G8905">
        <f t="shared" si="281"/>
        <v>16</v>
      </c>
    </row>
    <row r="8906" spans="1:7" x14ac:dyDescent="0.25">
      <c r="A8906">
        <v>29925</v>
      </c>
      <c r="B8906" s="2">
        <v>44313.689508090618</v>
      </c>
      <c r="C8906">
        <v>315202</v>
      </c>
      <c r="D8906">
        <v>246071</v>
      </c>
      <c r="E8906" t="str">
        <f>VLOOKUP(C8906,Подписчики!A:C,2,0)</f>
        <v>UTC+0</v>
      </c>
      <c r="F8906">
        <f t="shared" si="280"/>
        <v>3</v>
      </c>
      <c r="G8906">
        <f t="shared" si="281"/>
        <v>16</v>
      </c>
    </row>
    <row r="8907" spans="1:7" x14ac:dyDescent="0.25">
      <c r="A8907">
        <v>29930</v>
      </c>
      <c r="B8907" s="2">
        <v>44313.689912621361</v>
      </c>
      <c r="C8907">
        <v>25953</v>
      </c>
      <c r="D8907">
        <v>411922</v>
      </c>
      <c r="E8907" t="str">
        <f>VLOOKUP(C8907,Подписчики!A:C,2,0)</f>
        <v>UTC+1</v>
      </c>
      <c r="F8907">
        <f t="shared" si="280"/>
        <v>3</v>
      </c>
      <c r="G8907">
        <f t="shared" si="281"/>
        <v>16</v>
      </c>
    </row>
    <row r="8908" spans="1:7" x14ac:dyDescent="0.25">
      <c r="A8908">
        <v>29933</v>
      </c>
      <c r="B8908" s="2">
        <v>44313.689912621361</v>
      </c>
      <c r="C8908">
        <v>49641</v>
      </c>
      <c r="D8908">
        <v>4199</v>
      </c>
      <c r="E8908" t="str">
        <f>VLOOKUP(C8908,Подписчики!A:C,2,0)</f>
        <v>UTC+1</v>
      </c>
      <c r="F8908">
        <f t="shared" si="280"/>
        <v>3</v>
      </c>
      <c r="G8908">
        <f t="shared" si="281"/>
        <v>16</v>
      </c>
    </row>
    <row r="8909" spans="1:7" x14ac:dyDescent="0.25">
      <c r="A8909">
        <v>29937</v>
      </c>
      <c r="B8909" s="2">
        <v>44313.690333333339</v>
      </c>
      <c r="C8909">
        <v>231300</v>
      </c>
      <c r="D8909">
        <v>158978</v>
      </c>
      <c r="E8909" t="str">
        <f>VLOOKUP(C8909,Подписчики!A:C,2,0)</f>
        <v>UTC+1</v>
      </c>
      <c r="F8909">
        <f t="shared" si="280"/>
        <v>3</v>
      </c>
      <c r="G8909">
        <f t="shared" si="281"/>
        <v>16</v>
      </c>
    </row>
    <row r="8910" spans="1:7" x14ac:dyDescent="0.25">
      <c r="A8910">
        <v>29938</v>
      </c>
      <c r="B8910" s="2">
        <v>44313.691530744341</v>
      </c>
      <c r="C8910">
        <v>216641</v>
      </c>
      <c r="D8910">
        <v>411922</v>
      </c>
      <c r="E8910" t="str">
        <f>VLOOKUP(C8910,Подписчики!A:C,2,0)</f>
        <v>UTC+1</v>
      </c>
      <c r="F8910">
        <f t="shared" si="280"/>
        <v>3</v>
      </c>
      <c r="G8910">
        <f t="shared" si="281"/>
        <v>16</v>
      </c>
    </row>
    <row r="8911" spans="1:7" x14ac:dyDescent="0.25">
      <c r="A8911">
        <v>29943</v>
      </c>
      <c r="B8911" s="2">
        <v>44313.691530744341</v>
      </c>
      <c r="C8911">
        <v>338159</v>
      </c>
      <c r="D8911">
        <v>47691</v>
      </c>
      <c r="E8911" t="str">
        <f>VLOOKUP(C8911,Подписчики!A:C,2,0)</f>
        <v>UTC+1</v>
      </c>
      <c r="F8911">
        <f t="shared" si="280"/>
        <v>3</v>
      </c>
      <c r="G8911">
        <f t="shared" si="281"/>
        <v>16</v>
      </c>
    </row>
    <row r="8912" spans="1:7" x14ac:dyDescent="0.25">
      <c r="A8912">
        <v>29947</v>
      </c>
      <c r="B8912" s="2">
        <v>44313.691935275077</v>
      </c>
      <c r="C8912">
        <v>311720</v>
      </c>
      <c r="D8912">
        <v>351192</v>
      </c>
      <c r="E8912" t="str">
        <f>VLOOKUP(C8912,Подписчики!A:C,2,0)</f>
        <v>UTC+2</v>
      </c>
      <c r="F8912">
        <f t="shared" si="280"/>
        <v>3</v>
      </c>
      <c r="G8912">
        <f t="shared" si="281"/>
        <v>16</v>
      </c>
    </row>
    <row r="8913" spans="1:7" x14ac:dyDescent="0.25">
      <c r="A8913">
        <v>29949</v>
      </c>
      <c r="B8913" s="2">
        <v>44313.693148867314</v>
      </c>
      <c r="C8913">
        <v>294219</v>
      </c>
      <c r="D8913">
        <v>82850</v>
      </c>
      <c r="E8913" t="str">
        <f>VLOOKUP(C8913,Подписчики!A:C,2,0)</f>
        <v>UTC+1</v>
      </c>
      <c r="F8913">
        <f t="shared" si="280"/>
        <v>3</v>
      </c>
      <c r="G8913">
        <f t="shared" si="281"/>
        <v>16</v>
      </c>
    </row>
    <row r="8914" spans="1:7" x14ac:dyDescent="0.25">
      <c r="A8914">
        <v>29950</v>
      </c>
      <c r="B8914" s="2">
        <v>44313.693553398058</v>
      </c>
      <c r="C8914">
        <v>101866</v>
      </c>
      <c r="D8914">
        <v>428190</v>
      </c>
      <c r="E8914" t="str">
        <f>VLOOKUP(C8914,Подписчики!A:C,2,0)</f>
        <v>UTC+2</v>
      </c>
      <c r="F8914">
        <f t="shared" si="280"/>
        <v>3</v>
      </c>
      <c r="G8914">
        <f t="shared" si="281"/>
        <v>16</v>
      </c>
    </row>
    <row r="8915" spans="1:7" x14ac:dyDescent="0.25">
      <c r="A8915">
        <v>29955</v>
      </c>
      <c r="B8915" s="2">
        <v>44313.693553398058</v>
      </c>
      <c r="C8915">
        <v>236284</v>
      </c>
      <c r="D8915">
        <v>459455</v>
      </c>
      <c r="E8915" t="str">
        <f>VLOOKUP(C8915,Подписчики!A:C,2,0)</f>
        <v>UTC+2</v>
      </c>
      <c r="F8915">
        <f t="shared" si="280"/>
        <v>3</v>
      </c>
      <c r="G8915">
        <f t="shared" si="281"/>
        <v>16</v>
      </c>
    </row>
    <row r="8916" spans="1:7" x14ac:dyDescent="0.25">
      <c r="A8916">
        <v>29959</v>
      </c>
      <c r="B8916" s="2">
        <v>44313.694666666663</v>
      </c>
      <c r="C8916">
        <v>196525</v>
      </c>
      <c r="D8916">
        <v>411922</v>
      </c>
      <c r="E8916" t="str">
        <f>VLOOKUP(C8916,Подписчики!A:C,2,0)</f>
        <v>UTC+5</v>
      </c>
      <c r="F8916">
        <f t="shared" si="280"/>
        <v>3</v>
      </c>
      <c r="G8916">
        <f t="shared" si="281"/>
        <v>16</v>
      </c>
    </row>
    <row r="8917" spans="1:7" x14ac:dyDescent="0.25">
      <c r="A8917">
        <v>29963</v>
      </c>
      <c r="B8917" s="2">
        <v>44313.694766990295</v>
      </c>
      <c r="C8917">
        <v>185899</v>
      </c>
      <c r="D8917">
        <v>473323</v>
      </c>
      <c r="E8917" t="str">
        <f>VLOOKUP(C8917,Подписчики!A:C,2,0)</f>
        <v>UTC+1</v>
      </c>
      <c r="F8917">
        <f t="shared" si="280"/>
        <v>3</v>
      </c>
      <c r="G8917">
        <f t="shared" si="281"/>
        <v>16</v>
      </c>
    </row>
    <row r="8918" spans="1:7" x14ac:dyDescent="0.25">
      <c r="A8918">
        <v>29965</v>
      </c>
      <c r="B8918" s="2">
        <v>44313.695171521031</v>
      </c>
      <c r="C8918">
        <v>258143</v>
      </c>
      <c r="D8918">
        <v>51317</v>
      </c>
      <c r="E8918" t="str">
        <f>VLOOKUP(C8918,Подписчики!A:C,2,0)</f>
        <v>UTC+2</v>
      </c>
      <c r="F8918">
        <f t="shared" si="280"/>
        <v>3</v>
      </c>
      <c r="G8918">
        <f t="shared" si="281"/>
        <v>16</v>
      </c>
    </row>
    <row r="8919" spans="1:7" x14ac:dyDescent="0.25">
      <c r="A8919">
        <v>29968</v>
      </c>
      <c r="B8919" s="2">
        <v>44313.695171521031</v>
      </c>
      <c r="C8919">
        <v>337873</v>
      </c>
      <c r="D8919">
        <v>182984</v>
      </c>
      <c r="E8919" t="str">
        <f>VLOOKUP(C8919,Подписчики!A:C,2,0)</f>
        <v>UTC+2</v>
      </c>
      <c r="F8919">
        <f t="shared" si="280"/>
        <v>3</v>
      </c>
      <c r="G8919">
        <f t="shared" si="281"/>
        <v>16</v>
      </c>
    </row>
    <row r="8920" spans="1:7" x14ac:dyDescent="0.25">
      <c r="A8920">
        <v>29969</v>
      </c>
      <c r="B8920" s="2">
        <v>44313.696385113268</v>
      </c>
      <c r="C8920">
        <v>14498</v>
      </c>
      <c r="D8920">
        <v>3922</v>
      </c>
      <c r="E8920" t="str">
        <f>VLOOKUP(C8920,Подписчики!A:C,2,0)</f>
        <v>UTC+1</v>
      </c>
      <c r="F8920">
        <f t="shared" si="280"/>
        <v>3</v>
      </c>
      <c r="G8920">
        <f t="shared" si="281"/>
        <v>16</v>
      </c>
    </row>
    <row r="8921" spans="1:7" x14ac:dyDescent="0.25">
      <c r="A8921">
        <v>29971</v>
      </c>
      <c r="B8921" s="2">
        <v>44313.696385113268</v>
      </c>
      <c r="C8921">
        <v>119781</v>
      </c>
      <c r="D8921">
        <v>14862</v>
      </c>
      <c r="E8921" t="str">
        <f>VLOOKUP(C8921,Подписчики!A:C,2,0)</f>
        <v>UTC+1</v>
      </c>
      <c r="F8921">
        <f t="shared" si="280"/>
        <v>3</v>
      </c>
      <c r="G8921">
        <f t="shared" si="281"/>
        <v>16</v>
      </c>
    </row>
    <row r="8922" spans="1:7" x14ac:dyDescent="0.25">
      <c r="A8922">
        <v>29974</v>
      </c>
      <c r="B8922" s="2">
        <v>44313.696385113268</v>
      </c>
      <c r="C8922">
        <v>176130</v>
      </c>
      <c r="D8922">
        <v>158978</v>
      </c>
      <c r="E8922" t="str">
        <f>VLOOKUP(C8922,Подписчики!A:C,2,0)</f>
        <v>UTC+1</v>
      </c>
      <c r="F8922">
        <f t="shared" si="280"/>
        <v>3</v>
      </c>
      <c r="G8922">
        <f t="shared" si="281"/>
        <v>16</v>
      </c>
    </row>
    <row r="8923" spans="1:7" x14ac:dyDescent="0.25">
      <c r="A8923">
        <v>29977</v>
      </c>
      <c r="B8923" s="2">
        <v>44313.696789644011</v>
      </c>
      <c r="C8923">
        <v>31024</v>
      </c>
      <c r="D8923">
        <v>305608</v>
      </c>
      <c r="E8923" t="str">
        <f>VLOOKUP(C8923,Подписчики!A:C,2,0)</f>
        <v>UTC+2</v>
      </c>
      <c r="F8923">
        <f t="shared" si="280"/>
        <v>3</v>
      </c>
      <c r="G8923">
        <f t="shared" si="281"/>
        <v>16</v>
      </c>
    </row>
    <row r="8924" spans="1:7" x14ac:dyDescent="0.25">
      <c r="A8924">
        <v>29982</v>
      </c>
      <c r="B8924" s="2">
        <v>44313.696789644011</v>
      </c>
      <c r="C8924">
        <v>148841</v>
      </c>
      <c r="D8924">
        <v>399866</v>
      </c>
      <c r="E8924" t="str">
        <f>VLOOKUP(C8924,Подписчики!A:C,2,0)</f>
        <v>UTC+2</v>
      </c>
      <c r="F8924">
        <f t="shared" si="280"/>
        <v>3</v>
      </c>
      <c r="G8924">
        <f t="shared" si="281"/>
        <v>16</v>
      </c>
    </row>
    <row r="8925" spans="1:7" x14ac:dyDescent="0.25">
      <c r="A8925">
        <v>29985</v>
      </c>
      <c r="B8925" s="2">
        <v>44313.698003236241</v>
      </c>
      <c r="C8925">
        <v>26595</v>
      </c>
      <c r="D8925">
        <v>189009</v>
      </c>
      <c r="E8925" t="str">
        <f>VLOOKUP(C8925,Подписчики!A:C,2,0)</f>
        <v>UTC+5</v>
      </c>
      <c r="F8925">
        <f t="shared" si="280"/>
        <v>3</v>
      </c>
      <c r="G8925">
        <f t="shared" si="281"/>
        <v>16</v>
      </c>
    </row>
    <row r="8926" spans="1:7" x14ac:dyDescent="0.25">
      <c r="A8926">
        <v>29988</v>
      </c>
      <c r="B8926" s="2">
        <v>44313.698003236248</v>
      </c>
      <c r="C8926">
        <v>192795</v>
      </c>
      <c r="D8926">
        <v>250679</v>
      </c>
      <c r="E8926" t="str">
        <f>VLOOKUP(C8926,Подписчики!A:C,2,0)</f>
        <v>UTC+1</v>
      </c>
      <c r="F8926">
        <f t="shared" si="280"/>
        <v>3</v>
      </c>
      <c r="G8926">
        <f t="shared" si="281"/>
        <v>16</v>
      </c>
    </row>
    <row r="8927" spans="1:7" x14ac:dyDescent="0.25">
      <c r="A8927">
        <v>29989</v>
      </c>
      <c r="B8927" s="2">
        <v>44313.698812297735</v>
      </c>
      <c r="C8927">
        <v>23495</v>
      </c>
      <c r="D8927">
        <v>250679</v>
      </c>
      <c r="E8927" t="str">
        <f>VLOOKUP(C8927,Подписчики!A:C,2,0)</f>
        <v>UTC+3</v>
      </c>
      <c r="F8927">
        <f t="shared" si="280"/>
        <v>3</v>
      </c>
      <c r="G8927">
        <f t="shared" si="281"/>
        <v>16</v>
      </c>
    </row>
    <row r="8928" spans="1:7" x14ac:dyDescent="0.25">
      <c r="A8928">
        <v>29994</v>
      </c>
      <c r="B8928" s="2">
        <v>44313.699216828478</v>
      </c>
      <c r="C8928">
        <v>138394</v>
      </c>
      <c r="D8928">
        <v>117086</v>
      </c>
      <c r="E8928" t="str">
        <f>VLOOKUP(C8928,Подписчики!A:C,2,0)</f>
        <v>UTC+0</v>
      </c>
      <c r="F8928">
        <f t="shared" si="280"/>
        <v>3</v>
      </c>
      <c r="G8928">
        <f t="shared" si="281"/>
        <v>16</v>
      </c>
    </row>
    <row r="8929" spans="1:7" x14ac:dyDescent="0.25">
      <c r="A8929">
        <v>29998</v>
      </c>
      <c r="B8929" s="2">
        <v>44313.700025889964</v>
      </c>
      <c r="C8929">
        <v>85215</v>
      </c>
      <c r="D8929">
        <v>163865</v>
      </c>
      <c r="E8929" t="str">
        <f>VLOOKUP(C8929,Подписчики!A:C,2,0)</f>
        <v>UTC+2</v>
      </c>
      <c r="F8929">
        <f t="shared" si="280"/>
        <v>3</v>
      </c>
      <c r="G8929">
        <f t="shared" si="281"/>
        <v>16</v>
      </c>
    </row>
    <row r="8930" spans="1:7" x14ac:dyDescent="0.25">
      <c r="A8930">
        <v>30003</v>
      </c>
      <c r="B8930" s="2">
        <v>44313.700025889964</v>
      </c>
      <c r="C8930">
        <v>226607</v>
      </c>
      <c r="D8930">
        <v>172957</v>
      </c>
      <c r="E8930" t="str">
        <f>VLOOKUP(C8930,Подписчики!A:C,2,0)</f>
        <v>UTC+2</v>
      </c>
      <c r="F8930">
        <f t="shared" si="280"/>
        <v>3</v>
      </c>
      <c r="G8930">
        <f t="shared" si="281"/>
        <v>16</v>
      </c>
    </row>
    <row r="8931" spans="1:7" x14ac:dyDescent="0.25">
      <c r="A8931">
        <v>30004</v>
      </c>
      <c r="B8931" s="2">
        <v>44313.700666666664</v>
      </c>
      <c r="C8931">
        <v>225717</v>
      </c>
      <c r="D8931">
        <v>230507</v>
      </c>
      <c r="E8931" t="str">
        <f>VLOOKUP(C8931,Подписчики!A:C,2,0)</f>
        <v>UTC-4</v>
      </c>
      <c r="F8931">
        <f t="shared" si="280"/>
        <v>3</v>
      </c>
      <c r="G8931">
        <f t="shared" si="281"/>
        <v>16</v>
      </c>
    </row>
    <row r="8932" spans="1:7" x14ac:dyDescent="0.25">
      <c r="A8932">
        <v>30007</v>
      </c>
      <c r="B8932" s="2">
        <v>44313.703262135918</v>
      </c>
      <c r="C8932">
        <v>22800</v>
      </c>
      <c r="D8932">
        <v>330333</v>
      </c>
      <c r="E8932" t="str">
        <f>VLOOKUP(C8932,Подписчики!A:C,2,0)</f>
        <v>UTC+2</v>
      </c>
      <c r="F8932">
        <f t="shared" si="280"/>
        <v>3</v>
      </c>
      <c r="G8932">
        <f t="shared" si="281"/>
        <v>16</v>
      </c>
    </row>
    <row r="8933" spans="1:7" x14ac:dyDescent="0.25">
      <c r="A8933">
        <v>30010</v>
      </c>
      <c r="B8933" s="2">
        <v>44313.703262135918</v>
      </c>
      <c r="C8933">
        <v>278199</v>
      </c>
      <c r="D8933">
        <v>182841</v>
      </c>
      <c r="E8933" t="str">
        <f>VLOOKUP(C8933,Подписчики!A:C,2,0)</f>
        <v>UTC+2</v>
      </c>
      <c r="F8933">
        <f t="shared" si="280"/>
        <v>3</v>
      </c>
      <c r="G8933">
        <f t="shared" si="281"/>
        <v>16</v>
      </c>
    </row>
    <row r="8934" spans="1:7" x14ac:dyDescent="0.25">
      <c r="A8934">
        <v>30015</v>
      </c>
      <c r="B8934" s="2">
        <v>44313.703666666668</v>
      </c>
      <c r="C8934">
        <v>174406</v>
      </c>
      <c r="D8934">
        <v>177394</v>
      </c>
      <c r="E8934" t="str">
        <f>VLOOKUP(C8934,Подписчики!A:C,2,0)</f>
        <v>UTC+3</v>
      </c>
      <c r="F8934">
        <f t="shared" si="280"/>
        <v>3</v>
      </c>
      <c r="G8934">
        <f t="shared" si="281"/>
        <v>16</v>
      </c>
    </row>
    <row r="8935" spans="1:7" x14ac:dyDescent="0.25">
      <c r="A8935">
        <v>30018</v>
      </c>
      <c r="B8935" s="2">
        <v>44313.704071197411</v>
      </c>
      <c r="C8935">
        <v>273431</v>
      </c>
      <c r="D8935">
        <v>439981</v>
      </c>
      <c r="E8935" t="str">
        <f>VLOOKUP(C8935,Подписчики!A:C,2,0)</f>
        <v>UTC+0</v>
      </c>
      <c r="F8935">
        <f t="shared" si="280"/>
        <v>3</v>
      </c>
      <c r="G8935">
        <f t="shared" si="281"/>
        <v>16</v>
      </c>
    </row>
    <row r="8936" spans="1:7" x14ac:dyDescent="0.25">
      <c r="A8936">
        <v>30021</v>
      </c>
      <c r="B8936" s="2">
        <v>44313.704475728155</v>
      </c>
      <c r="C8936">
        <v>155507</v>
      </c>
      <c r="D8936">
        <v>198995</v>
      </c>
      <c r="E8936" t="str">
        <f>VLOOKUP(C8936,Подписчики!A:C,2,0)</f>
        <v>UTC+1</v>
      </c>
      <c r="F8936">
        <f t="shared" si="280"/>
        <v>3</v>
      </c>
      <c r="G8936">
        <f t="shared" si="281"/>
        <v>16</v>
      </c>
    </row>
    <row r="8937" spans="1:7" x14ac:dyDescent="0.25">
      <c r="A8937">
        <v>30026</v>
      </c>
      <c r="B8937" s="2">
        <v>44313.704475728155</v>
      </c>
      <c r="C8937">
        <v>179669</v>
      </c>
      <c r="D8937">
        <v>285141</v>
      </c>
      <c r="E8937" t="str">
        <f>VLOOKUP(C8937,Подписчики!A:C,2,0)</f>
        <v>UTC+1</v>
      </c>
      <c r="F8937">
        <f t="shared" si="280"/>
        <v>3</v>
      </c>
      <c r="G8937">
        <f t="shared" si="281"/>
        <v>16</v>
      </c>
    </row>
    <row r="8938" spans="1:7" x14ac:dyDescent="0.25">
      <c r="A8938">
        <v>30028</v>
      </c>
      <c r="B8938" s="2">
        <v>44313.705689320392</v>
      </c>
      <c r="C8938">
        <v>169752</v>
      </c>
      <c r="D8938">
        <v>237520</v>
      </c>
      <c r="E8938" t="str">
        <f>VLOOKUP(C8938,Подписчики!A:C,2,0)</f>
        <v>UTC+0</v>
      </c>
      <c r="F8938">
        <f t="shared" si="280"/>
        <v>3</v>
      </c>
      <c r="G8938">
        <f t="shared" si="281"/>
        <v>16</v>
      </c>
    </row>
    <row r="8939" spans="1:7" x14ac:dyDescent="0.25">
      <c r="A8939">
        <v>30031</v>
      </c>
      <c r="B8939" s="2">
        <v>44313.706902912621</v>
      </c>
      <c r="C8939">
        <v>94344</v>
      </c>
      <c r="D8939">
        <v>21407</v>
      </c>
      <c r="E8939" t="str">
        <f>VLOOKUP(C8939,Подписчики!A:C,2,0)</f>
        <v>UTC+3</v>
      </c>
      <c r="F8939">
        <f t="shared" si="280"/>
        <v>3</v>
      </c>
      <c r="G8939">
        <f t="shared" si="281"/>
        <v>16</v>
      </c>
    </row>
    <row r="8940" spans="1:7" x14ac:dyDescent="0.25">
      <c r="A8940">
        <v>30035</v>
      </c>
      <c r="B8940" s="2">
        <v>44313.706902912621</v>
      </c>
      <c r="C8940">
        <v>312986</v>
      </c>
      <c r="D8940">
        <v>111368</v>
      </c>
      <c r="E8940" t="str">
        <f>VLOOKUP(C8940,Подписчики!A:C,2,0)</f>
        <v>UTC+3</v>
      </c>
      <c r="F8940">
        <f t="shared" si="280"/>
        <v>3</v>
      </c>
      <c r="G8940">
        <f t="shared" si="281"/>
        <v>16</v>
      </c>
    </row>
    <row r="8941" spans="1:7" x14ac:dyDescent="0.25">
      <c r="A8941">
        <v>30040</v>
      </c>
      <c r="B8941" s="2">
        <v>44313.707307443365</v>
      </c>
      <c r="C8941">
        <v>210979</v>
      </c>
      <c r="D8941">
        <v>21760</v>
      </c>
      <c r="E8941" t="str">
        <f>VLOOKUP(C8941,Подписчики!A:C,2,0)</f>
        <v>UTC+4</v>
      </c>
      <c r="F8941">
        <f t="shared" si="280"/>
        <v>3</v>
      </c>
      <c r="G8941">
        <f t="shared" si="281"/>
        <v>16</v>
      </c>
    </row>
    <row r="8942" spans="1:7" x14ac:dyDescent="0.25">
      <c r="A8942">
        <v>30041</v>
      </c>
      <c r="B8942" s="2">
        <v>44313.707711974115</v>
      </c>
      <c r="C8942">
        <v>15862</v>
      </c>
      <c r="D8942">
        <v>118549</v>
      </c>
      <c r="E8942" t="str">
        <f>VLOOKUP(C8942,Подписчики!A:C,2,0)</f>
        <v>UTC+1</v>
      </c>
      <c r="F8942">
        <f t="shared" si="280"/>
        <v>3</v>
      </c>
      <c r="G8942">
        <f t="shared" si="281"/>
        <v>16</v>
      </c>
    </row>
    <row r="8943" spans="1:7" x14ac:dyDescent="0.25">
      <c r="A8943">
        <v>30045</v>
      </c>
      <c r="B8943" s="2">
        <v>44313.708116504851</v>
      </c>
      <c r="C8943">
        <v>120966</v>
      </c>
      <c r="D8943">
        <v>242428</v>
      </c>
      <c r="E8943" t="str">
        <f>VLOOKUP(C8943,Подписчики!A:C,2,0)</f>
        <v>UTC+2</v>
      </c>
      <c r="F8943">
        <f t="shared" si="280"/>
        <v>3</v>
      </c>
      <c r="G8943">
        <f t="shared" si="281"/>
        <v>16</v>
      </c>
    </row>
    <row r="8944" spans="1:7" x14ac:dyDescent="0.25">
      <c r="A8944">
        <v>30046</v>
      </c>
      <c r="B8944" s="2">
        <v>44313.709734627831</v>
      </c>
      <c r="C8944">
        <v>284314</v>
      </c>
      <c r="D8944">
        <v>437897</v>
      </c>
      <c r="E8944" t="str">
        <f>VLOOKUP(C8944,Подписчики!A:C,2,0)</f>
        <v>UTC+2</v>
      </c>
      <c r="F8944">
        <f t="shared" si="280"/>
        <v>3</v>
      </c>
      <c r="G8944">
        <f t="shared" si="281"/>
        <v>17</v>
      </c>
    </row>
    <row r="8945" spans="1:7" x14ac:dyDescent="0.25">
      <c r="A8945">
        <v>30051</v>
      </c>
      <c r="B8945" s="2">
        <v>44313.710139158582</v>
      </c>
      <c r="C8945">
        <v>135510</v>
      </c>
      <c r="D8945">
        <v>82901</v>
      </c>
      <c r="E8945" t="str">
        <f>VLOOKUP(C8945,Подписчики!A:C,2,0)</f>
        <v>UTC+7</v>
      </c>
      <c r="F8945">
        <f t="shared" si="280"/>
        <v>3</v>
      </c>
      <c r="G8945">
        <f t="shared" si="281"/>
        <v>17</v>
      </c>
    </row>
    <row r="8946" spans="1:7" x14ac:dyDescent="0.25">
      <c r="A8946">
        <v>30055</v>
      </c>
      <c r="B8946" s="2">
        <v>44313.711352750805</v>
      </c>
      <c r="C8946">
        <v>284959</v>
      </c>
      <c r="D8946">
        <v>394154</v>
      </c>
      <c r="E8946" t="str">
        <f>VLOOKUP(C8946,Подписчики!A:C,2,0)</f>
        <v>UTC+2</v>
      </c>
      <c r="F8946">
        <f t="shared" si="280"/>
        <v>3</v>
      </c>
      <c r="G8946">
        <f t="shared" si="281"/>
        <v>17</v>
      </c>
    </row>
    <row r="8947" spans="1:7" x14ac:dyDescent="0.25">
      <c r="A8947">
        <v>30060</v>
      </c>
      <c r="B8947" s="2">
        <v>44313.712566343042</v>
      </c>
      <c r="C8947">
        <v>90458</v>
      </c>
      <c r="D8947">
        <v>411922</v>
      </c>
      <c r="E8947" t="str">
        <f>VLOOKUP(C8947,Подписчики!A:C,2,0)</f>
        <v>UTC+1</v>
      </c>
      <c r="F8947">
        <f t="shared" si="280"/>
        <v>3</v>
      </c>
      <c r="G8947">
        <f t="shared" si="281"/>
        <v>17</v>
      </c>
    </row>
    <row r="8948" spans="1:7" x14ac:dyDescent="0.25">
      <c r="A8948">
        <v>30061</v>
      </c>
      <c r="B8948" s="2">
        <v>44313.713375404528</v>
      </c>
      <c r="C8948">
        <v>241532</v>
      </c>
      <c r="D8948">
        <v>411922</v>
      </c>
      <c r="E8948" t="str">
        <f>VLOOKUP(C8948,Подписчики!A:C,2,0)</f>
        <v>UTC+3</v>
      </c>
      <c r="F8948">
        <f t="shared" si="280"/>
        <v>3</v>
      </c>
      <c r="G8948">
        <f t="shared" si="281"/>
        <v>17</v>
      </c>
    </row>
    <row r="8949" spans="1:7" x14ac:dyDescent="0.25">
      <c r="A8949">
        <v>30062</v>
      </c>
      <c r="B8949" s="2">
        <v>44313.714184466022</v>
      </c>
      <c r="C8949">
        <v>339719</v>
      </c>
      <c r="D8949">
        <v>470762</v>
      </c>
      <c r="E8949" t="str">
        <f>VLOOKUP(C8949,Подписчики!A:C,2,0)</f>
        <v>UTC+1</v>
      </c>
      <c r="F8949">
        <f t="shared" si="280"/>
        <v>3</v>
      </c>
      <c r="G8949">
        <f t="shared" si="281"/>
        <v>17</v>
      </c>
    </row>
    <row r="8950" spans="1:7" x14ac:dyDescent="0.25">
      <c r="A8950">
        <v>30067</v>
      </c>
      <c r="B8950" s="2">
        <v>44313.714588996758</v>
      </c>
      <c r="C8950">
        <v>131149</v>
      </c>
      <c r="D8950">
        <v>468237</v>
      </c>
      <c r="E8950" t="str">
        <f>VLOOKUP(C8950,Подписчики!A:C,2,0)</f>
        <v>UTC+2</v>
      </c>
      <c r="F8950">
        <f t="shared" si="280"/>
        <v>3</v>
      </c>
      <c r="G8950">
        <f t="shared" si="281"/>
        <v>17</v>
      </c>
    </row>
    <row r="8951" spans="1:7" x14ac:dyDescent="0.25">
      <c r="A8951">
        <v>30070</v>
      </c>
      <c r="B8951" s="2">
        <v>44313.715802589002</v>
      </c>
      <c r="C8951">
        <v>2590</v>
      </c>
      <c r="D8951">
        <v>370651</v>
      </c>
      <c r="E8951" t="str">
        <f>VLOOKUP(C8951,Подписчики!A:C,2,0)</f>
        <v>UTC+1</v>
      </c>
      <c r="F8951">
        <f t="shared" si="280"/>
        <v>3</v>
      </c>
      <c r="G8951">
        <f t="shared" si="281"/>
        <v>17</v>
      </c>
    </row>
    <row r="8952" spans="1:7" x14ac:dyDescent="0.25">
      <c r="A8952">
        <v>30073</v>
      </c>
      <c r="B8952" s="2">
        <v>44313.716207119738</v>
      </c>
      <c r="C8952">
        <v>63206</v>
      </c>
      <c r="D8952">
        <v>470762</v>
      </c>
      <c r="E8952" t="str">
        <f>VLOOKUP(C8952,Подписчики!A:C,2,0)</f>
        <v>UTC+2</v>
      </c>
      <c r="F8952">
        <f t="shared" si="280"/>
        <v>3</v>
      </c>
      <c r="G8952">
        <f t="shared" si="281"/>
        <v>17</v>
      </c>
    </row>
    <row r="8953" spans="1:7" x14ac:dyDescent="0.25">
      <c r="A8953">
        <v>30078</v>
      </c>
      <c r="B8953" s="2">
        <v>44313.716611650489</v>
      </c>
      <c r="C8953">
        <v>282877</v>
      </c>
      <c r="D8953">
        <v>411922</v>
      </c>
      <c r="E8953" t="str">
        <f>VLOOKUP(C8953,Подписчики!A:C,2,0)</f>
        <v>UTC+3</v>
      </c>
      <c r="F8953">
        <f t="shared" si="280"/>
        <v>3</v>
      </c>
      <c r="G8953">
        <f t="shared" si="281"/>
        <v>17</v>
      </c>
    </row>
    <row r="8954" spans="1:7" x14ac:dyDescent="0.25">
      <c r="A8954">
        <v>30081</v>
      </c>
      <c r="B8954" s="2">
        <v>44313.716611650489</v>
      </c>
      <c r="C8954">
        <v>315060</v>
      </c>
      <c r="D8954">
        <v>118549</v>
      </c>
      <c r="E8954" t="str">
        <f>VLOOKUP(C8954,Подписчики!A:C,2,0)</f>
        <v>UTC+3</v>
      </c>
      <c r="F8954">
        <f t="shared" si="280"/>
        <v>3</v>
      </c>
      <c r="G8954">
        <f t="shared" si="281"/>
        <v>17</v>
      </c>
    </row>
    <row r="8955" spans="1:7" x14ac:dyDescent="0.25">
      <c r="A8955">
        <v>30084</v>
      </c>
      <c r="B8955" s="2">
        <v>44313.717420711975</v>
      </c>
      <c r="C8955">
        <v>93351</v>
      </c>
      <c r="D8955">
        <v>399866</v>
      </c>
      <c r="E8955" t="str">
        <f>VLOOKUP(C8955,Подписчики!A:C,2,0)</f>
        <v>UTC+1</v>
      </c>
      <c r="F8955">
        <f t="shared" si="280"/>
        <v>3</v>
      </c>
      <c r="G8955">
        <f t="shared" si="281"/>
        <v>17</v>
      </c>
    </row>
    <row r="8956" spans="1:7" x14ac:dyDescent="0.25">
      <c r="A8956">
        <v>30086</v>
      </c>
      <c r="B8956" s="2">
        <v>44313.717825242718</v>
      </c>
      <c r="C8956">
        <v>130681</v>
      </c>
      <c r="D8956">
        <v>228405</v>
      </c>
      <c r="E8956" t="str">
        <f>VLOOKUP(C8956,Подписчики!A:C,2,0)</f>
        <v>UTC+2</v>
      </c>
      <c r="F8956">
        <f t="shared" si="280"/>
        <v>3</v>
      </c>
      <c r="G8956">
        <f t="shared" si="281"/>
        <v>17</v>
      </c>
    </row>
    <row r="8957" spans="1:7" x14ac:dyDescent="0.25">
      <c r="A8957">
        <v>30088</v>
      </c>
      <c r="B8957" s="2">
        <v>44313.717825242718</v>
      </c>
      <c r="C8957">
        <v>233094</v>
      </c>
      <c r="D8957">
        <v>154256</v>
      </c>
      <c r="E8957" t="str">
        <f>VLOOKUP(C8957,Подписчики!A:C,2,0)</f>
        <v>UTC+2</v>
      </c>
      <c r="F8957">
        <f t="shared" si="280"/>
        <v>3</v>
      </c>
      <c r="G8957">
        <f t="shared" si="281"/>
        <v>17</v>
      </c>
    </row>
    <row r="8958" spans="1:7" x14ac:dyDescent="0.25">
      <c r="A8958">
        <v>30089</v>
      </c>
      <c r="B8958" s="2">
        <v>44313.719038834955</v>
      </c>
      <c r="C8958">
        <v>57578</v>
      </c>
      <c r="D8958">
        <v>241713</v>
      </c>
      <c r="E8958" t="str">
        <f>VLOOKUP(C8958,Подписчики!A:C,2,0)</f>
        <v>UTC+1</v>
      </c>
      <c r="F8958">
        <f t="shared" si="280"/>
        <v>3</v>
      </c>
      <c r="G8958">
        <f t="shared" si="281"/>
        <v>17</v>
      </c>
    </row>
    <row r="8959" spans="1:7" x14ac:dyDescent="0.25">
      <c r="A8959">
        <v>30090</v>
      </c>
      <c r="B8959" s="2">
        <v>44313.719038834955</v>
      </c>
      <c r="C8959">
        <v>310108</v>
      </c>
      <c r="D8959">
        <v>1358</v>
      </c>
      <c r="E8959" t="str">
        <f>VLOOKUP(C8959,Подписчики!A:C,2,0)</f>
        <v>UTC+1</v>
      </c>
      <c r="F8959">
        <f t="shared" si="280"/>
        <v>3</v>
      </c>
      <c r="G8959">
        <f t="shared" si="281"/>
        <v>17</v>
      </c>
    </row>
    <row r="8960" spans="1:7" x14ac:dyDescent="0.25">
      <c r="A8960">
        <v>30095</v>
      </c>
      <c r="B8960" s="2">
        <v>44313.719443365691</v>
      </c>
      <c r="C8960">
        <v>24125</v>
      </c>
      <c r="D8960">
        <v>438599</v>
      </c>
      <c r="E8960" t="str">
        <f>VLOOKUP(C8960,Подписчики!A:C,2,0)</f>
        <v>UTC+2</v>
      </c>
      <c r="F8960">
        <f t="shared" si="280"/>
        <v>3</v>
      </c>
      <c r="G8960">
        <f t="shared" si="281"/>
        <v>17</v>
      </c>
    </row>
    <row r="8961" spans="1:7" x14ac:dyDescent="0.25">
      <c r="A8961">
        <v>30100</v>
      </c>
      <c r="B8961" s="2">
        <v>44313.719443365691</v>
      </c>
      <c r="C8961">
        <v>103067</v>
      </c>
      <c r="D8961">
        <v>304128</v>
      </c>
      <c r="E8961" t="str">
        <f>VLOOKUP(C8961,Подписчики!A:C,2,0)</f>
        <v>UTC+2</v>
      </c>
      <c r="F8961">
        <f t="shared" si="280"/>
        <v>3</v>
      </c>
      <c r="G8961">
        <f t="shared" si="281"/>
        <v>17</v>
      </c>
    </row>
    <row r="8962" spans="1:7" x14ac:dyDescent="0.25">
      <c r="A8962">
        <v>30103</v>
      </c>
      <c r="B8962" s="2">
        <v>44313.720656957928</v>
      </c>
      <c r="C8962">
        <v>193288</v>
      </c>
      <c r="D8962">
        <v>309264</v>
      </c>
      <c r="E8962" t="str">
        <f>VLOOKUP(C8962,Подписчики!A:C,2,0)</f>
        <v>UTC+1</v>
      </c>
      <c r="F8962">
        <f t="shared" si="280"/>
        <v>3</v>
      </c>
      <c r="G8962">
        <f t="shared" si="281"/>
        <v>17</v>
      </c>
    </row>
    <row r="8963" spans="1:7" x14ac:dyDescent="0.25">
      <c r="A8963">
        <v>30104</v>
      </c>
      <c r="B8963" s="2">
        <v>44313.720656957928</v>
      </c>
      <c r="C8963">
        <v>297291</v>
      </c>
      <c r="D8963">
        <v>318314</v>
      </c>
      <c r="E8963" t="str">
        <f>VLOOKUP(C8963,Подписчики!A:C,2,0)</f>
        <v>UTC+1</v>
      </c>
      <c r="F8963">
        <f t="shared" ref="F8963:F9026" si="282">WEEKDAY(B8963)</f>
        <v>3</v>
      </c>
      <c r="G8963">
        <f t="shared" ref="G8963:G9026" si="283">HOUR(B8963)</f>
        <v>17</v>
      </c>
    </row>
    <row r="8964" spans="1:7" x14ac:dyDescent="0.25">
      <c r="A8964">
        <v>30109</v>
      </c>
      <c r="B8964" s="2">
        <v>44313.722275080909</v>
      </c>
      <c r="C8964">
        <v>216449</v>
      </c>
      <c r="D8964">
        <v>82901</v>
      </c>
      <c r="E8964" t="str">
        <f>VLOOKUP(C8964,Подписчики!A:C,2,0)</f>
        <v>UTC+1</v>
      </c>
      <c r="F8964">
        <f t="shared" si="282"/>
        <v>3</v>
      </c>
      <c r="G8964">
        <f t="shared" si="283"/>
        <v>17</v>
      </c>
    </row>
    <row r="8965" spans="1:7" x14ac:dyDescent="0.25">
      <c r="A8965">
        <v>30114</v>
      </c>
      <c r="B8965" s="2">
        <v>44313.723488673138</v>
      </c>
      <c r="C8965">
        <v>271168</v>
      </c>
      <c r="D8965">
        <v>158978</v>
      </c>
      <c r="E8965" t="str">
        <f>VLOOKUP(C8965,Подписчики!A:C,2,0)</f>
        <v>UTC+4</v>
      </c>
      <c r="F8965">
        <f t="shared" si="282"/>
        <v>3</v>
      </c>
      <c r="G8965">
        <f t="shared" si="283"/>
        <v>17</v>
      </c>
    </row>
    <row r="8966" spans="1:7" x14ac:dyDescent="0.25">
      <c r="A8966">
        <v>30117</v>
      </c>
      <c r="B8966" s="2">
        <v>44313.723893203889</v>
      </c>
      <c r="C8966">
        <v>282443</v>
      </c>
      <c r="D8966">
        <v>343491</v>
      </c>
      <c r="E8966" t="str">
        <f>VLOOKUP(C8966,Подписчики!A:C,2,0)</f>
        <v>UTC+1</v>
      </c>
      <c r="F8966">
        <f t="shared" si="282"/>
        <v>3</v>
      </c>
      <c r="G8966">
        <f t="shared" si="283"/>
        <v>17</v>
      </c>
    </row>
    <row r="8967" spans="1:7" x14ac:dyDescent="0.25">
      <c r="A8967">
        <v>30119</v>
      </c>
      <c r="B8967" s="2">
        <v>44313.725333333336</v>
      </c>
      <c r="C8967">
        <v>339354</v>
      </c>
      <c r="D8967">
        <v>294433</v>
      </c>
      <c r="E8967" t="str">
        <f>VLOOKUP(C8967,Подписчики!A:C,2,0)</f>
        <v>UTC+1</v>
      </c>
      <c r="F8967">
        <f t="shared" si="282"/>
        <v>3</v>
      </c>
      <c r="G8967">
        <f t="shared" si="283"/>
        <v>17</v>
      </c>
    </row>
    <row r="8968" spans="1:7" x14ac:dyDescent="0.25">
      <c r="A8968">
        <v>30123</v>
      </c>
      <c r="B8968" s="2">
        <v>44313.726320388349</v>
      </c>
      <c r="C8968">
        <v>243567</v>
      </c>
      <c r="D8968">
        <v>420088</v>
      </c>
      <c r="E8968" t="str">
        <f>VLOOKUP(C8968,Подписчики!A:C,2,0)</f>
        <v>UTC+3</v>
      </c>
      <c r="F8968">
        <f t="shared" si="282"/>
        <v>3</v>
      </c>
      <c r="G8968">
        <f t="shared" si="283"/>
        <v>17</v>
      </c>
    </row>
    <row r="8969" spans="1:7" x14ac:dyDescent="0.25">
      <c r="A8969">
        <v>30126</v>
      </c>
      <c r="B8969" s="2">
        <v>44313.727129449842</v>
      </c>
      <c r="C8969">
        <v>173278</v>
      </c>
      <c r="D8969">
        <v>102225</v>
      </c>
      <c r="E8969" t="str">
        <f>VLOOKUP(C8969,Подписчики!A:C,2,0)</f>
        <v>UTC+1</v>
      </c>
      <c r="F8969">
        <f t="shared" si="282"/>
        <v>3</v>
      </c>
      <c r="G8969">
        <f t="shared" si="283"/>
        <v>17</v>
      </c>
    </row>
    <row r="8970" spans="1:7" x14ac:dyDescent="0.25">
      <c r="A8970">
        <v>30131</v>
      </c>
      <c r="B8970" s="2">
        <v>44313.727533980578</v>
      </c>
      <c r="C8970">
        <v>85726</v>
      </c>
      <c r="D8970">
        <v>151884</v>
      </c>
      <c r="E8970" t="str">
        <f>VLOOKUP(C8970,Подписчики!A:C,2,0)</f>
        <v>UTC+2</v>
      </c>
      <c r="F8970">
        <f t="shared" si="282"/>
        <v>3</v>
      </c>
      <c r="G8970">
        <f t="shared" si="283"/>
        <v>17</v>
      </c>
    </row>
    <row r="8971" spans="1:7" x14ac:dyDescent="0.25">
      <c r="A8971">
        <v>30134</v>
      </c>
      <c r="B8971" s="2">
        <v>44313.727533980578</v>
      </c>
      <c r="C8971">
        <v>180857</v>
      </c>
      <c r="D8971">
        <v>323966</v>
      </c>
      <c r="E8971" t="str">
        <f>VLOOKUP(C8971,Подписчики!A:C,2,0)</f>
        <v>UTC+2</v>
      </c>
      <c r="F8971">
        <f t="shared" si="282"/>
        <v>3</v>
      </c>
      <c r="G8971">
        <f t="shared" si="283"/>
        <v>17</v>
      </c>
    </row>
    <row r="8972" spans="1:7" x14ac:dyDescent="0.25">
      <c r="A8972">
        <v>30135</v>
      </c>
      <c r="B8972" s="2">
        <v>44313.727938511329</v>
      </c>
      <c r="C8972">
        <v>144313</v>
      </c>
      <c r="D8972">
        <v>21760</v>
      </c>
      <c r="E8972" t="str">
        <f>VLOOKUP(C8972,Подписчики!A:C,2,0)</f>
        <v>UTC+3</v>
      </c>
      <c r="F8972">
        <f t="shared" si="282"/>
        <v>3</v>
      </c>
      <c r="G8972">
        <f t="shared" si="283"/>
        <v>17</v>
      </c>
    </row>
    <row r="8973" spans="1:7" x14ac:dyDescent="0.25">
      <c r="A8973">
        <v>30137</v>
      </c>
      <c r="B8973" s="2">
        <v>44313.728747572815</v>
      </c>
      <c r="C8973">
        <v>44663</v>
      </c>
      <c r="D8973">
        <v>118549</v>
      </c>
      <c r="E8973" t="str">
        <f>VLOOKUP(C8973,Подписчики!A:C,2,0)</f>
        <v>UTC+1</v>
      </c>
      <c r="F8973">
        <f t="shared" si="282"/>
        <v>3</v>
      </c>
      <c r="G8973">
        <f t="shared" si="283"/>
        <v>17</v>
      </c>
    </row>
    <row r="8974" spans="1:7" x14ac:dyDescent="0.25">
      <c r="A8974">
        <v>30138</v>
      </c>
      <c r="B8974" s="2">
        <v>44313.728747572815</v>
      </c>
      <c r="C8974">
        <v>160764</v>
      </c>
      <c r="D8974">
        <v>233494</v>
      </c>
      <c r="E8974" t="str">
        <f>VLOOKUP(C8974,Подписчики!A:C,2,0)</f>
        <v>UTC+1</v>
      </c>
      <c r="F8974">
        <f t="shared" si="282"/>
        <v>3</v>
      </c>
      <c r="G8974">
        <f t="shared" si="283"/>
        <v>17</v>
      </c>
    </row>
    <row r="8975" spans="1:7" x14ac:dyDescent="0.25">
      <c r="A8975">
        <v>30140</v>
      </c>
      <c r="B8975" s="2">
        <v>44313.729152103559</v>
      </c>
      <c r="C8975">
        <v>73927</v>
      </c>
      <c r="D8975">
        <v>245484</v>
      </c>
      <c r="E8975" t="str">
        <f>VLOOKUP(C8975,Подписчики!A:C,2,0)</f>
        <v>UTC+2</v>
      </c>
      <c r="F8975">
        <f t="shared" si="282"/>
        <v>3</v>
      </c>
      <c r="G8975">
        <f t="shared" si="283"/>
        <v>17</v>
      </c>
    </row>
    <row r="8976" spans="1:7" x14ac:dyDescent="0.25">
      <c r="A8976">
        <v>30143</v>
      </c>
      <c r="B8976" s="2">
        <v>44313.729152103559</v>
      </c>
      <c r="C8976">
        <v>327592</v>
      </c>
      <c r="D8976">
        <v>440825</v>
      </c>
      <c r="E8976" t="str">
        <f>VLOOKUP(C8976,Подписчики!A:C,2,0)</f>
        <v>UTC+2</v>
      </c>
      <c r="F8976">
        <f t="shared" si="282"/>
        <v>3</v>
      </c>
      <c r="G8976">
        <f t="shared" si="283"/>
        <v>17</v>
      </c>
    </row>
    <row r="8977" spans="1:7" x14ac:dyDescent="0.25">
      <c r="A8977">
        <v>30144</v>
      </c>
      <c r="B8977" s="2">
        <v>44313.729152103559</v>
      </c>
      <c r="C8977">
        <v>346843</v>
      </c>
      <c r="D8977">
        <v>433247</v>
      </c>
      <c r="E8977" t="str">
        <f>VLOOKUP(C8977,Подписчики!A:C,2,0)</f>
        <v>UTC+2</v>
      </c>
      <c r="F8977">
        <f t="shared" si="282"/>
        <v>3</v>
      </c>
      <c r="G8977">
        <f t="shared" si="283"/>
        <v>17</v>
      </c>
    </row>
    <row r="8978" spans="1:7" x14ac:dyDescent="0.25">
      <c r="A8978">
        <v>30147</v>
      </c>
      <c r="B8978" s="2">
        <v>44313.730365695796</v>
      </c>
      <c r="C8978">
        <v>233146</v>
      </c>
      <c r="D8978">
        <v>251574</v>
      </c>
      <c r="E8978" t="str">
        <f>VLOOKUP(C8978,Подписчики!A:C,2,0)</f>
        <v>UTC+1</v>
      </c>
      <c r="F8978">
        <f t="shared" si="282"/>
        <v>3</v>
      </c>
      <c r="G8978">
        <f t="shared" si="283"/>
        <v>17</v>
      </c>
    </row>
    <row r="8979" spans="1:7" x14ac:dyDescent="0.25">
      <c r="A8979">
        <v>30152</v>
      </c>
      <c r="B8979" s="2">
        <v>44313.730365695796</v>
      </c>
      <c r="C8979">
        <v>318080</v>
      </c>
      <c r="D8979">
        <v>76405</v>
      </c>
      <c r="E8979" t="str">
        <f>VLOOKUP(C8979,Подписчики!A:C,2,0)</f>
        <v>UTC+1</v>
      </c>
      <c r="F8979">
        <f t="shared" si="282"/>
        <v>3</v>
      </c>
      <c r="G8979">
        <f t="shared" si="283"/>
        <v>17</v>
      </c>
    </row>
    <row r="8980" spans="1:7" x14ac:dyDescent="0.25">
      <c r="A8980">
        <v>30155</v>
      </c>
      <c r="B8980" s="2">
        <v>44313.730770226532</v>
      </c>
      <c r="C8980">
        <v>158444</v>
      </c>
      <c r="D8980">
        <v>158978</v>
      </c>
      <c r="E8980" t="str">
        <f>VLOOKUP(C8980,Подписчики!A:C,2,0)</f>
        <v>UTC+2</v>
      </c>
      <c r="F8980">
        <f t="shared" si="282"/>
        <v>3</v>
      </c>
      <c r="G8980">
        <f t="shared" si="283"/>
        <v>17</v>
      </c>
    </row>
    <row r="8981" spans="1:7" x14ac:dyDescent="0.25">
      <c r="A8981">
        <v>30156</v>
      </c>
      <c r="B8981" s="2">
        <v>44313.733197410998</v>
      </c>
      <c r="C8981">
        <v>282829</v>
      </c>
      <c r="D8981">
        <v>439981</v>
      </c>
      <c r="E8981" t="str">
        <f>VLOOKUP(C8981,Подписчики!A:C,2,0)</f>
        <v>UTC+8</v>
      </c>
      <c r="F8981">
        <f t="shared" si="282"/>
        <v>3</v>
      </c>
      <c r="G8981">
        <f t="shared" si="283"/>
        <v>17</v>
      </c>
    </row>
    <row r="8982" spans="1:7" x14ac:dyDescent="0.25">
      <c r="A8982">
        <v>30161</v>
      </c>
      <c r="B8982" s="2">
        <v>44313.733197411006</v>
      </c>
      <c r="C8982">
        <v>149891</v>
      </c>
      <c r="D8982">
        <v>60239</v>
      </c>
      <c r="E8982" t="str">
        <f>VLOOKUP(C8982,Подписчики!A:C,2,0)</f>
        <v>UTC+0</v>
      </c>
      <c r="F8982">
        <f t="shared" si="282"/>
        <v>3</v>
      </c>
      <c r="G8982">
        <f t="shared" si="283"/>
        <v>17</v>
      </c>
    </row>
    <row r="8983" spans="1:7" x14ac:dyDescent="0.25">
      <c r="A8983">
        <v>30166</v>
      </c>
      <c r="B8983" s="2">
        <v>44313.733601941749</v>
      </c>
      <c r="C8983">
        <v>252020</v>
      </c>
      <c r="D8983">
        <v>5151</v>
      </c>
      <c r="E8983" t="str">
        <f>VLOOKUP(C8983,Подписчики!A:C,2,0)</f>
        <v>UTC+1</v>
      </c>
      <c r="F8983">
        <f t="shared" si="282"/>
        <v>3</v>
      </c>
      <c r="G8983">
        <f t="shared" si="283"/>
        <v>17</v>
      </c>
    </row>
    <row r="8984" spans="1:7" x14ac:dyDescent="0.25">
      <c r="A8984">
        <v>30169</v>
      </c>
      <c r="B8984" s="2">
        <v>44313.734411003235</v>
      </c>
      <c r="C8984">
        <v>55495</v>
      </c>
      <c r="D8984">
        <v>153893</v>
      </c>
      <c r="E8984" t="str">
        <f>VLOOKUP(C8984,Подписчики!A:C,2,0)</f>
        <v>UTC+3</v>
      </c>
      <c r="F8984">
        <f t="shared" si="282"/>
        <v>3</v>
      </c>
      <c r="G8984">
        <f t="shared" si="283"/>
        <v>17</v>
      </c>
    </row>
    <row r="8985" spans="1:7" x14ac:dyDescent="0.25">
      <c r="A8985">
        <v>30173</v>
      </c>
      <c r="B8985" s="2">
        <v>44313.734411003235</v>
      </c>
      <c r="C8985">
        <v>219422</v>
      </c>
      <c r="D8985">
        <v>182191</v>
      </c>
      <c r="E8985" t="str">
        <f>VLOOKUP(C8985,Подписчики!A:C,2,0)</f>
        <v>UTC+3</v>
      </c>
      <c r="F8985">
        <f t="shared" si="282"/>
        <v>3</v>
      </c>
      <c r="G8985">
        <f t="shared" si="283"/>
        <v>17</v>
      </c>
    </row>
    <row r="8986" spans="1:7" x14ac:dyDescent="0.25">
      <c r="A8986">
        <v>30178</v>
      </c>
      <c r="B8986" s="2">
        <v>44313.734411003235</v>
      </c>
      <c r="C8986">
        <v>247033</v>
      </c>
      <c r="D8986">
        <v>154256</v>
      </c>
      <c r="E8986" t="str">
        <f>VLOOKUP(C8986,Подписчики!A:C,2,0)</f>
        <v>UTC+3</v>
      </c>
      <c r="F8986">
        <f t="shared" si="282"/>
        <v>3</v>
      </c>
      <c r="G8986">
        <f t="shared" si="283"/>
        <v>17</v>
      </c>
    </row>
    <row r="8987" spans="1:7" x14ac:dyDescent="0.25">
      <c r="A8987">
        <v>30179</v>
      </c>
      <c r="B8987" s="2">
        <v>44313.735220064729</v>
      </c>
      <c r="C8987">
        <v>192628</v>
      </c>
      <c r="D8987">
        <v>4316</v>
      </c>
      <c r="E8987" t="str">
        <f>VLOOKUP(C8987,Подписчики!A:C,2,0)</f>
        <v>UTC+1</v>
      </c>
      <c r="F8987">
        <f t="shared" si="282"/>
        <v>3</v>
      </c>
      <c r="G8987">
        <f t="shared" si="283"/>
        <v>17</v>
      </c>
    </row>
    <row r="8988" spans="1:7" x14ac:dyDescent="0.25">
      <c r="A8988">
        <v>30180</v>
      </c>
      <c r="B8988" s="2">
        <v>44313.735624595465</v>
      </c>
      <c r="C8988">
        <v>136927</v>
      </c>
      <c r="D8988">
        <v>157871</v>
      </c>
      <c r="E8988" t="str">
        <f>VLOOKUP(C8988,Подписчики!A:C,2,0)</f>
        <v>UTC+2</v>
      </c>
      <c r="F8988">
        <f t="shared" si="282"/>
        <v>3</v>
      </c>
      <c r="G8988">
        <f t="shared" si="283"/>
        <v>17</v>
      </c>
    </row>
    <row r="8989" spans="1:7" x14ac:dyDescent="0.25">
      <c r="A8989">
        <v>30181</v>
      </c>
      <c r="B8989" s="2">
        <v>44313.736433656959</v>
      </c>
      <c r="C8989">
        <v>124924</v>
      </c>
      <c r="D8989">
        <v>397390</v>
      </c>
      <c r="E8989" t="str">
        <f>VLOOKUP(C8989,Подписчики!A:C,2,0)</f>
        <v>UTC+0</v>
      </c>
      <c r="F8989">
        <f t="shared" si="282"/>
        <v>3</v>
      </c>
      <c r="G8989">
        <f t="shared" si="283"/>
        <v>17</v>
      </c>
    </row>
    <row r="8990" spans="1:7" x14ac:dyDescent="0.25">
      <c r="A8990">
        <v>30183</v>
      </c>
      <c r="B8990" s="2">
        <v>44313.736838187702</v>
      </c>
      <c r="C8990">
        <v>267212</v>
      </c>
      <c r="D8990">
        <v>311565</v>
      </c>
      <c r="E8990" t="str">
        <f>VLOOKUP(C8990,Подписчики!A:C,2,0)</f>
        <v>UTC+1</v>
      </c>
      <c r="F8990">
        <f t="shared" si="282"/>
        <v>3</v>
      </c>
      <c r="G8990">
        <f t="shared" si="283"/>
        <v>17</v>
      </c>
    </row>
    <row r="8991" spans="1:7" x14ac:dyDescent="0.25">
      <c r="A8991">
        <v>30185</v>
      </c>
      <c r="B8991" s="2">
        <v>44313.737242718445</v>
      </c>
      <c r="C8991">
        <v>57930</v>
      </c>
      <c r="D8991">
        <v>347393</v>
      </c>
      <c r="E8991" t="str">
        <f>VLOOKUP(C8991,Подписчики!A:C,2,0)</f>
        <v>UTC+2</v>
      </c>
      <c r="F8991">
        <f t="shared" si="282"/>
        <v>3</v>
      </c>
      <c r="G8991">
        <f t="shared" si="283"/>
        <v>17</v>
      </c>
    </row>
    <row r="8992" spans="1:7" x14ac:dyDescent="0.25">
      <c r="A8992">
        <v>30190</v>
      </c>
      <c r="B8992" s="2">
        <v>44313.737242718445</v>
      </c>
      <c r="C8992">
        <v>196169</v>
      </c>
      <c r="D8992">
        <v>285253</v>
      </c>
      <c r="E8992" t="str">
        <f>VLOOKUP(C8992,Подписчики!A:C,2,0)</f>
        <v>UTC+2</v>
      </c>
      <c r="F8992">
        <f t="shared" si="282"/>
        <v>3</v>
      </c>
      <c r="G8992">
        <f t="shared" si="283"/>
        <v>17</v>
      </c>
    </row>
    <row r="8993" spans="1:7" x14ac:dyDescent="0.25">
      <c r="A8993">
        <v>30193</v>
      </c>
      <c r="B8993" s="2">
        <v>44313.738051779932</v>
      </c>
      <c r="C8993">
        <v>261084</v>
      </c>
      <c r="D8993">
        <v>19525</v>
      </c>
      <c r="E8993" t="str">
        <f>VLOOKUP(C8993,Подписчики!A:C,2,0)</f>
        <v>UTC+0</v>
      </c>
      <c r="F8993">
        <f t="shared" si="282"/>
        <v>3</v>
      </c>
      <c r="G8993">
        <f t="shared" si="283"/>
        <v>17</v>
      </c>
    </row>
    <row r="8994" spans="1:7" x14ac:dyDescent="0.25">
      <c r="A8994">
        <v>30194</v>
      </c>
      <c r="B8994" s="2">
        <v>44313.738051779932</v>
      </c>
      <c r="C8994">
        <v>321774</v>
      </c>
      <c r="D8994">
        <v>339123</v>
      </c>
      <c r="E8994" t="str">
        <f>VLOOKUP(C8994,Подписчики!A:C,2,0)</f>
        <v>UTC+0</v>
      </c>
      <c r="F8994">
        <f t="shared" si="282"/>
        <v>3</v>
      </c>
      <c r="G8994">
        <f t="shared" si="283"/>
        <v>17</v>
      </c>
    </row>
    <row r="8995" spans="1:7" x14ac:dyDescent="0.25">
      <c r="A8995">
        <v>30197</v>
      </c>
      <c r="B8995" s="2">
        <v>44313.738860841419</v>
      </c>
      <c r="C8995">
        <v>65154</v>
      </c>
      <c r="D8995">
        <v>158978</v>
      </c>
      <c r="E8995" t="str">
        <f>VLOOKUP(C8995,Подписчики!A:C,2,0)</f>
        <v>UTC+2</v>
      </c>
      <c r="F8995">
        <f t="shared" si="282"/>
        <v>3</v>
      </c>
      <c r="G8995">
        <f t="shared" si="283"/>
        <v>17</v>
      </c>
    </row>
    <row r="8996" spans="1:7" x14ac:dyDescent="0.25">
      <c r="A8996">
        <v>30202</v>
      </c>
      <c r="B8996" s="2">
        <v>44313.739265372169</v>
      </c>
      <c r="C8996">
        <v>137042</v>
      </c>
      <c r="D8996">
        <v>88863</v>
      </c>
      <c r="E8996" t="str">
        <f>VLOOKUP(C8996,Подписчики!A:C,2,0)</f>
        <v>UTC+3</v>
      </c>
      <c r="F8996">
        <f t="shared" si="282"/>
        <v>3</v>
      </c>
      <c r="G8996">
        <f t="shared" si="283"/>
        <v>17</v>
      </c>
    </row>
    <row r="8997" spans="1:7" x14ac:dyDescent="0.25">
      <c r="A8997">
        <v>30205</v>
      </c>
      <c r="B8997" s="2">
        <v>44313.741692556636</v>
      </c>
      <c r="C8997">
        <v>28734</v>
      </c>
      <c r="D8997">
        <v>250679</v>
      </c>
      <c r="E8997" t="str">
        <f>VLOOKUP(C8997,Подписчики!A:C,2,0)</f>
        <v>UTC+1</v>
      </c>
      <c r="F8997">
        <f t="shared" si="282"/>
        <v>3</v>
      </c>
      <c r="G8997">
        <f t="shared" si="283"/>
        <v>17</v>
      </c>
    </row>
    <row r="8998" spans="1:7" x14ac:dyDescent="0.25">
      <c r="A8998">
        <v>30208</v>
      </c>
      <c r="B8998" s="2">
        <v>44313.742097087379</v>
      </c>
      <c r="C8998">
        <v>137423</v>
      </c>
      <c r="D8998">
        <v>411922</v>
      </c>
      <c r="E8998" t="str">
        <f>VLOOKUP(C8998,Подписчики!A:C,2,0)</f>
        <v>UTC+2</v>
      </c>
      <c r="F8998">
        <f t="shared" si="282"/>
        <v>3</v>
      </c>
      <c r="G8998">
        <f t="shared" si="283"/>
        <v>17</v>
      </c>
    </row>
    <row r="8999" spans="1:7" x14ac:dyDescent="0.25">
      <c r="A8999">
        <v>30212</v>
      </c>
      <c r="B8999" s="2">
        <v>44313.742501618122</v>
      </c>
      <c r="C8999">
        <v>211631</v>
      </c>
      <c r="D8999">
        <v>411922</v>
      </c>
      <c r="E8999" t="str">
        <f>VLOOKUP(C8999,Подписчики!A:C,2,0)</f>
        <v>UTC+3</v>
      </c>
      <c r="F8999">
        <f t="shared" si="282"/>
        <v>3</v>
      </c>
      <c r="G8999">
        <f t="shared" si="283"/>
        <v>17</v>
      </c>
    </row>
    <row r="9000" spans="1:7" x14ac:dyDescent="0.25">
      <c r="A9000">
        <v>30215</v>
      </c>
      <c r="B9000" s="2">
        <v>44313.742501618122</v>
      </c>
      <c r="C9000">
        <v>231416</v>
      </c>
      <c r="D9000">
        <v>91469</v>
      </c>
      <c r="E9000" t="str">
        <f>VLOOKUP(C9000,Подписчики!A:C,2,0)</f>
        <v>UTC-5</v>
      </c>
      <c r="F9000">
        <f t="shared" si="282"/>
        <v>3</v>
      </c>
      <c r="G9000">
        <f t="shared" si="283"/>
        <v>17</v>
      </c>
    </row>
    <row r="9001" spans="1:7" x14ac:dyDescent="0.25">
      <c r="A9001">
        <v>30216</v>
      </c>
      <c r="B9001" s="2">
        <v>44313.743310679616</v>
      </c>
      <c r="C9001">
        <v>287097</v>
      </c>
      <c r="D9001">
        <v>198050</v>
      </c>
      <c r="E9001" t="str">
        <f>VLOOKUP(C9001,Подписчики!A:C,2,0)</f>
        <v>UTC+1</v>
      </c>
      <c r="F9001">
        <f t="shared" si="282"/>
        <v>3</v>
      </c>
      <c r="G9001">
        <f t="shared" si="283"/>
        <v>17</v>
      </c>
    </row>
    <row r="9002" spans="1:7" x14ac:dyDescent="0.25">
      <c r="A9002">
        <v>30218</v>
      </c>
      <c r="B9002" s="2">
        <v>44313.744524271846</v>
      </c>
      <c r="C9002">
        <v>131723</v>
      </c>
      <c r="D9002">
        <v>122902</v>
      </c>
      <c r="E9002" t="str">
        <f>VLOOKUP(C9002,Подписчики!A:C,2,0)</f>
        <v>UTC+4</v>
      </c>
      <c r="F9002">
        <f t="shared" si="282"/>
        <v>3</v>
      </c>
      <c r="G9002">
        <f t="shared" si="283"/>
        <v>17</v>
      </c>
    </row>
    <row r="9003" spans="1:7" x14ac:dyDescent="0.25">
      <c r="A9003">
        <v>30223</v>
      </c>
      <c r="B9003" s="2">
        <v>44313.746546925569</v>
      </c>
      <c r="C9003">
        <v>31480</v>
      </c>
      <c r="D9003">
        <v>250679</v>
      </c>
      <c r="E9003" t="str">
        <f>VLOOKUP(C9003,Подписчики!A:C,2,0)</f>
        <v>UTC+1</v>
      </c>
      <c r="F9003">
        <f t="shared" si="282"/>
        <v>3</v>
      </c>
      <c r="G9003">
        <f t="shared" si="283"/>
        <v>17</v>
      </c>
    </row>
    <row r="9004" spans="1:7" x14ac:dyDescent="0.25">
      <c r="A9004">
        <v>30227</v>
      </c>
      <c r="B9004" s="2">
        <v>44313.746951456305</v>
      </c>
      <c r="C9004">
        <v>138387</v>
      </c>
      <c r="D9004">
        <v>470762</v>
      </c>
      <c r="E9004" t="str">
        <f>VLOOKUP(C9004,Подписчики!A:C,2,0)</f>
        <v>UTC+2</v>
      </c>
      <c r="F9004">
        <f t="shared" si="282"/>
        <v>3</v>
      </c>
      <c r="G9004">
        <f t="shared" si="283"/>
        <v>17</v>
      </c>
    </row>
    <row r="9005" spans="1:7" x14ac:dyDescent="0.25">
      <c r="A9005">
        <v>30230</v>
      </c>
      <c r="B9005" s="2">
        <v>44313.747333333333</v>
      </c>
      <c r="C9005">
        <v>175230</v>
      </c>
      <c r="D9005">
        <v>360778</v>
      </c>
      <c r="E9005" t="str">
        <f>VLOOKUP(C9005,Подписчики!A:C,2,0)</f>
        <v>UTC+7</v>
      </c>
      <c r="F9005">
        <f t="shared" si="282"/>
        <v>3</v>
      </c>
      <c r="G9005">
        <f t="shared" si="283"/>
        <v>17</v>
      </c>
    </row>
    <row r="9006" spans="1:7" x14ac:dyDescent="0.25">
      <c r="A9006">
        <v>30234</v>
      </c>
      <c r="B9006" s="2">
        <v>44313.749378640779</v>
      </c>
      <c r="C9006">
        <v>126465</v>
      </c>
      <c r="D9006">
        <v>174640</v>
      </c>
      <c r="E9006" t="str">
        <f>VLOOKUP(C9006,Подписчики!A:C,2,0)</f>
        <v>UTC+0</v>
      </c>
      <c r="F9006">
        <f t="shared" si="282"/>
        <v>3</v>
      </c>
      <c r="G9006">
        <f t="shared" si="283"/>
        <v>17</v>
      </c>
    </row>
    <row r="9007" spans="1:7" x14ac:dyDescent="0.25">
      <c r="A9007">
        <v>30236</v>
      </c>
      <c r="B9007" s="2">
        <v>44313.749378640779</v>
      </c>
      <c r="C9007">
        <v>200163</v>
      </c>
      <c r="D9007">
        <v>443594</v>
      </c>
      <c r="E9007" t="str">
        <f>VLOOKUP(C9007,Подписчики!A:C,2,0)</f>
        <v>UTC+0</v>
      </c>
      <c r="F9007">
        <f t="shared" si="282"/>
        <v>3</v>
      </c>
      <c r="G9007">
        <f t="shared" si="283"/>
        <v>17</v>
      </c>
    </row>
    <row r="9008" spans="1:7" x14ac:dyDescent="0.25">
      <c r="A9008">
        <v>30241</v>
      </c>
      <c r="B9008" s="2">
        <v>44313.749378640779</v>
      </c>
      <c r="C9008">
        <v>230586</v>
      </c>
      <c r="D9008">
        <v>51162</v>
      </c>
      <c r="E9008" t="str">
        <f>VLOOKUP(C9008,Подписчики!A:C,2,0)</f>
        <v>UTC+0</v>
      </c>
      <c r="F9008">
        <f t="shared" si="282"/>
        <v>3</v>
      </c>
      <c r="G9008">
        <f t="shared" si="283"/>
        <v>17</v>
      </c>
    </row>
    <row r="9009" spans="1:7" x14ac:dyDescent="0.25">
      <c r="A9009">
        <v>30246</v>
      </c>
      <c r="B9009" s="2">
        <v>44313.749783171523</v>
      </c>
      <c r="C9009">
        <v>198579</v>
      </c>
      <c r="D9009">
        <v>191601</v>
      </c>
      <c r="E9009" t="str">
        <f>VLOOKUP(C9009,Подписчики!A:C,2,0)</f>
        <v>UTC+1</v>
      </c>
      <c r="F9009">
        <f t="shared" si="282"/>
        <v>3</v>
      </c>
      <c r="G9009">
        <f t="shared" si="283"/>
        <v>17</v>
      </c>
    </row>
    <row r="9010" spans="1:7" x14ac:dyDescent="0.25">
      <c r="A9010">
        <v>30247</v>
      </c>
      <c r="B9010" s="2">
        <v>44313.749783171523</v>
      </c>
      <c r="C9010">
        <v>244902</v>
      </c>
      <c r="D9010">
        <v>328843</v>
      </c>
      <c r="E9010" t="str">
        <f>VLOOKUP(C9010,Подписчики!A:C,2,0)</f>
        <v>UTC+1</v>
      </c>
      <c r="F9010">
        <f t="shared" si="282"/>
        <v>3</v>
      </c>
      <c r="G9010">
        <f t="shared" si="283"/>
        <v>17</v>
      </c>
    </row>
    <row r="9011" spans="1:7" x14ac:dyDescent="0.25">
      <c r="A9011">
        <v>30249</v>
      </c>
      <c r="B9011" s="2">
        <v>44313.749783171523</v>
      </c>
      <c r="C9011">
        <v>289012</v>
      </c>
      <c r="D9011">
        <v>128523</v>
      </c>
      <c r="E9011" t="str">
        <f>VLOOKUP(C9011,Подписчики!A:C,2,0)</f>
        <v>UTC+1</v>
      </c>
      <c r="F9011">
        <f t="shared" si="282"/>
        <v>3</v>
      </c>
      <c r="G9011">
        <f t="shared" si="283"/>
        <v>17</v>
      </c>
    </row>
    <row r="9012" spans="1:7" x14ac:dyDescent="0.25">
      <c r="A9012">
        <v>30250</v>
      </c>
      <c r="B9012" s="2">
        <v>44313.751401294503</v>
      </c>
      <c r="C9012">
        <v>50476</v>
      </c>
      <c r="D9012">
        <v>455878</v>
      </c>
      <c r="E9012" t="str">
        <f>VLOOKUP(C9012,Подписчики!A:C,2,0)</f>
        <v>UTC+1</v>
      </c>
      <c r="F9012">
        <f t="shared" si="282"/>
        <v>3</v>
      </c>
      <c r="G9012">
        <f t="shared" si="283"/>
        <v>18</v>
      </c>
    </row>
    <row r="9013" spans="1:7" x14ac:dyDescent="0.25">
      <c r="A9013">
        <v>30254</v>
      </c>
      <c r="B9013" s="2">
        <v>44313.751401294503</v>
      </c>
      <c r="C9013">
        <v>195420</v>
      </c>
      <c r="D9013">
        <v>351192</v>
      </c>
      <c r="E9013" t="str">
        <f>VLOOKUP(C9013,Подписчики!A:C,2,0)</f>
        <v>UTC+1</v>
      </c>
      <c r="F9013">
        <f t="shared" si="282"/>
        <v>3</v>
      </c>
      <c r="G9013">
        <f t="shared" si="283"/>
        <v>18</v>
      </c>
    </row>
    <row r="9014" spans="1:7" x14ac:dyDescent="0.25">
      <c r="A9014">
        <v>30256</v>
      </c>
      <c r="B9014" s="2">
        <v>44313.753828478963</v>
      </c>
      <c r="C9014">
        <v>42462</v>
      </c>
      <c r="D9014">
        <v>333426</v>
      </c>
      <c r="E9014" t="str">
        <f>VLOOKUP(C9014,Подписчики!A:C,2,0)</f>
        <v>UTC+3</v>
      </c>
      <c r="F9014">
        <f t="shared" si="282"/>
        <v>3</v>
      </c>
      <c r="G9014">
        <f t="shared" si="283"/>
        <v>18</v>
      </c>
    </row>
    <row r="9015" spans="1:7" x14ac:dyDescent="0.25">
      <c r="A9015">
        <v>30257</v>
      </c>
      <c r="B9015" s="2">
        <v>44313.754233009706</v>
      </c>
      <c r="C9015">
        <v>237534</v>
      </c>
      <c r="D9015">
        <v>452568</v>
      </c>
      <c r="E9015" t="str">
        <f>VLOOKUP(C9015,Подписчики!A:C,2,0)</f>
        <v>UTC+0</v>
      </c>
      <c r="F9015">
        <f t="shared" si="282"/>
        <v>3</v>
      </c>
      <c r="G9015">
        <f t="shared" si="283"/>
        <v>18</v>
      </c>
    </row>
    <row r="9016" spans="1:7" x14ac:dyDescent="0.25">
      <c r="A9016">
        <v>30259</v>
      </c>
      <c r="B9016" s="2">
        <v>44313.754637540456</v>
      </c>
      <c r="C9016">
        <v>80869</v>
      </c>
      <c r="D9016">
        <v>198146</v>
      </c>
      <c r="E9016" t="str">
        <f>VLOOKUP(C9016,Подписчики!A:C,2,0)</f>
        <v>UTC+1</v>
      </c>
      <c r="F9016">
        <f t="shared" si="282"/>
        <v>3</v>
      </c>
      <c r="G9016">
        <f t="shared" si="283"/>
        <v>18</v>
      </c>
    </row>
    <row r="9017" spans="1:7" x14ac:dyDescent="0.25">
      <c r="A9017">
        <v>30261</v>
      </c>
      <c r="B9017" s="2">
        <v>44313.754637540456</v>
      </c>
      <c r="C9017">
        <v>301131</v>
      </c>
      <c r="D9017">
        <v>156555</v>
      </c>
      <c r="E9017" t="str">
        <f>VLOOKUP(C9017,Подписчики!A:C,2,0)</f>
        <v>UTC+1</v>
      </c>
      <c r="F9017">
        <f t="shared" si="282"/>
        <v>3</v>
      </c>
      <c r="G9017">
        <f t="shared" si="283"/>
        <v>18</v>
      </c>
    </row>
    <row r="9018" spans="1:7" x14ac:dyDescent="0.25">
      <c r="A9018">
        <v>30262</v>
      </c>
      <c r="B9018" s="2">
        <v>44313.755042071192</v>
      </c>
      <c r="C9018">
        <v>289369</v>
      </c>
      <c r="D9018">
        <v>12149</v>
      </c>
      <c r="E9018" t="str">
        <f>VLOOKUP(C9018,Подписчики!A:C,2,0)</f>
        <v>UTC+2</v>
      </c>
      <c r="F9018">
        <f t="shared" si="282"/>
        <v>3</v>
      </c>
      <c r="G9018">
        <f t="shared" si="283"/>
        <v>18</v>
      </c>
    </row>
    <row r="9019" spans="1:7" x14ac:dyDescent="0.25">
      <c r="A9019">
        <v>30267</v>
      </c>
      <c r="B9019" s="2">
        <v>44313.755446601943</v>
      </c>
      <c r="C9019">
        <v>16525</v>
      </c>
      <c r="D9019">
        <v>182841</v>
      </c>
      <c r="E9019" t="str">
        <f>VLOOKUP(C9019,Подписчики!A:C,2,0)</f>
        <v>UTC+3</v>
      </c>
      <c r="F9019">
        <f t="shared" si="282"/>
        <v>3</v>
      </c>
      <c r="G9019">
        <f t="shared" si="283"/>
        <v>18</v>
      </c>
    </row>
    <row r="9020" spans="1:7" x14ac:dyDescent="0.25">
      <c r="A9020">
        <v>30268</v>
      </c>
      <c r="B9020" s="2">
        <v>44313.755446601943</v>
      </c>
      <c r="C9020">
        <v>187511</v>
      </c>
      <c r="D9020">
        <v>351192</v>
      </c>
      <c r="E9020" t="str">
        <f>VLOOKUP(C9020,Подписчики!A:C,2,0)</f>
        <v>UTC+3</v>
      </c>
      <c r="F9020">
        <f t="shared" si="282"/>
        <v>3</v>
      </c>
      <c r="G9020">
        <f t="shared" si="283"/>
        <v>18</v>
      </c>
    </row>
    <row r="9021" spans="1:7" x14ac:dyDescent="0.25">
      <c r="A9021">
        <v>30273</v>
      </c>
      <c r="B9021" s="2">
        <v>44313.755446601943</v>
      </c>
      <c r="C9021">
        <v>318974</v>
      </c>
      <c r="D9021">
        <v>118549</v>
      </c>
      <c r="E9021" t="str">
        <f>VLOOKUP(C9021,Подписчики!A:C,2,0)</f>
        <v>UTC+3</v>
      </c>
      <c r="F9021">
        <f t="shared" si="282"/>
        <v>3</v>
      </c>
      <c r="G9021">
        <f t="shared" si="283"/>
        <v>18</v>
      </c>
    </row>
    <row r="9022" spans="1:7" x14ac:dyDescent="0.25">
      <c r="A9022">
        <v>30274</v>
      </c>
      <c r="B9022" s="2">
        <v>44313.755851132686</v>
      </c>
      <c r="C9022">
        <v>326974</v>
      </c>
      <c r="D9022">
        <v>251823</v>
      </c>
      <c r="E9022" t="str">
        <f>VLOOKUP(C9022,Подписчики!A:C,2,0)</f>
        <v>UTC+0</v>
      </c>
      <c r="F9022">
        <f t="shared" si="282"/>
        <v>3</v>
      </c>
      <c r="G9022">
        <f t="shared" si="283"/>
        <v>18</v>
      </c>
    </row>
    <row r="9023" spans="1:7" x14ac:dyDescent="0.25">
      <c r="A9023">
        <v>30275</v>
      </c>
      <c r="B9023" s="2">
        <v>44313.756255663429</v>
      </c>
      <c r="C9023">
        <v>121659</v>
      </c>
      <c r="D9023">
        <v>411922</v>
      </c>
      <c r="E9023" t="str">
        <f>VLOOKUP(C9023,Подписчики!A:C,2,0)</f>
        <v>UTC+1</v>
      </c>
      <c r="F9023">
        <f t="shared" si="282"/>
        <v>3</v>
      </c>
      <c r="G9023">
        <f t="shared" si="283"/>
        <v>18</v>
      </c>
    </row>
    <row r="9024" spans="1:7" x14ac:dyDescent="0.25">
      <c r="A9024">
        <v>30277</v>
      </c>
      <c r="B9024" s="2">
        <v>44313.757064724916</v>
      </c>
      <c r="C9024">
        <v>287362</v>
      </c>
      <c r="D9024">
        <v>250679</v>
      </c>
      <c r="E9024" t="str">
        <f>VLOOKUP(C9024,Подписчики!A:C,2,0)</f>
        <v>UTC+3</v>
      </c>
      <c r="F9024">
        <f t="shared" si="282"/>
        <v>3</v>
      </c>
      <c r="G9024">
        <f t="shared" si="283"/>
        <v>18</v>
      </c>
    </row>
    <row r="9025" spans="1:7" x14ac:dyDescent="0.25">
      <c r="A9025">
        <v>30282</v>
      </c>
      <c r="B9025" s="2">
        <v>44313.757666666665</v>
      </c>
      <c r="C9025">
        <v>280374</v>
      </c>
      <c r="D9025">
        <v>158978</v>
      </c>
      <c r="E9025" t="str">
        <f>VLOOKUP(C9025,Подписчики!A:C,2,0)</f>
        <v>UTC+8</v>
      </c>
      <c r="F9025">
        <f t="shared" si="282"/>
        <v>3</v>
      </c>
      <c r="G9025">
        <f t="shared" si="283"/>
        <v>18</v>
      </c>
    </row>
    <row r="9026" spans="1:7" x14ac:dyDescent="0.25">
      <c r="A9026">
        <v>30283</v>
      </c>
      <c r="B9026" s="2">
        <v>44313.758682847896</v>
      </c>
      <c r="C9026">
        <v>42018</v>
      </c>
      <c r="D9026">
        <v>255544</v>
      </c>
      <c r="E9026" t="str">
        <f>VLOOKUP(C9026,Подписчики!A:C,2,0)</f>
        <v>UTC+3</v>
      </c>
      <c r="F9026">
        <f t="shared" si="282"/>
        <v>3</v>
      </c>
      <c r="G9026">
        <f t="shared" si="283"/>
        <v>18</v>
      </c>
    </row>
    <row r="9027" spans="1:7" x14ac:dyDescent="0.25">
      <c r="A9027">
        <v>30284</v>
      </c>
      <c r="B9027" s="2">
        <v>44313.758682847896</v>
      </c>
      <c r="C9027">
        <v>271403</v>
      </c>
      <c r="D9027">
        <v>230507</v>
      </c>
      <c r="E9027" t="str">
        <f>VLOOKUP(C9027,Подписчики!A:C,2,0)</f>
        <v>UTC+3</v>
      </c>
      <c r="F9027">
        <f t="shared" ref="F9027:F9090" si="284">WEEKDAY(B9027)</f>
        <v>3</v>
      </c>
      <c r="G9027">
        <f t="shared" ref="G9027:G9090" si="285">HOUR(B9027)</f>
        <v>18</v>
      </c>
    </row>
    <row r="9028" spans="1:7" x14ac:dyDescent="0.25">
      <c r="A9028">
        <v>30287</v>
      </c>
      <c r="B9028" s="2">
        <v>44313.759087378639</v>
      </c>
      <c r="C9028">
        <v>66278</v>
      </c>
      <c r="D9028">
        <v>351192</v>
      </c>
      <c r="E9028" t="str">
        <f>VLOOKUP(C9028,Подписчики!A:C,2,0)</f>
        <v>UTC+0</v>
      </c>
      <c r="F9028">
        <f t="shared" si="284"/>
        <v>3</v>
      </c>
      <c r="G9028">
        <f t="shared" si="285"/>
        <v>18</v>
      </c>
    </row>
    <row r="9029" spans="1:7" x14ac:dyDescent="0.25">
      <c r="A9029">
        <v>30292</v>
      </c>
      <c r="B9029" s="2">
        <v>44313.761110032363</v>
      </c>
      <c r="C9029">
        <v>272617</v>
      </c>
      <c r="D9029">
        <v>230347</v>
      </c>
      <c r="E9029" t="str">
        <f>VLOOKUP(C9029,Подписчики!A:C,2,0)</f>
        <v>UTC+1</v>
      </c>
      <c r="F9029">
        <f t="shared" si="284"/>
        <v>3</v>
      </c>
      <c r="G9029">
        <f t="shared" si="285"/>
        <v>18</v>
      </c>
    </row>
    <row r="9030" spans="1:7" x14ac:dyDescent="0.25">
      <c r="A9030">
        <v>30295</v>
      </c>
      <c r="B9030" s="2">
        <v>44313.761919093849</v>
      </c>
      <c r="C9030">
        <v>38708</v>
      </c>
      <c r="D9030">
        <v>189009</v>
      </c>
      <c r="E9030" t="str">
        <f>VLOOKUP(C9030,Подписчики!A:C,2,0)</f>
        <v>UTC+3</v>
      </c>
      <c r="F9030">
        <f t="shared" si="284"/>
        <v>3</v>
      </c>
      <c r="G9030">
        <f t="shared" si="285"/>
        <v>18</v>
      </c>
    </row>
    <row r="9031" spans="1:7" x14ac:dyDescent="0.25">
      <c r="A9031">
        <v>30297</v>
      </c>
      <c r="B9031" s="2">
        <v>44313.761919093849</v>
      </c>
      <c r="C9031">
        <v>88021</v>
      </c>
      <c r="D9031">
        <v>111368</v>
      </c>
      <c r="E9031" t="str">
        <f>VLOOKUP(C9031,Подписчики!A:C,2,0)</f>
        <v>UTC+3</v>
      </c>
      <c r="F9031">
        <f t="shared" si="284"/>
        <v>3</v>
      </c>
      <c r="G9031">
        <f t="shared" si="285"/>
        <v>18</v>
      </c>
    </row>
    <row r="9032" spans="1:7" x14ac:dyDescent="0.25">
      <c r="A9032">
        <v>30300</v>
      </c>
      <c r="B9032" s="2">
        <v>44313.762728155343</v>
      </c>
      <c r="C9032">
        <v>71416</v>
      </c>
      <c r="D9032">
        <v>18748</v>
      </c>
      <c r="E9032" t="str">
        <f>VLOOKUP(C9032,Подписчики!A:C,2,0)</f>
        <v>UTC+1</v>
      </c>
      <c r="F9032">
        <f t="shared" si="284"/>
        <v>3</v>
      </c>
      <c r="G9032">
        <f t="shared" si="285"/>
        <v>18</v>
      </c>
    </row>
    <row r="9033" spans="1:7" x14ac:dyDescent="0.25">
      <c r="A9033">
        <v>30304</v>
      </c>
      <c r="B9033" s="2">
        <v>44313.762728155343</v>
      </c>
      <c r="C9033">
        <v>210528</v>
      </c>
      <c r="D9033">
        <v>7084</v>
      </c>
      <c r="E9033" t="str">
        <f>VLOOKUP(C9033,Подписчики!A:C,2,0)</f>
        <v>UTC+1</v>
      </c>
      <c r="F9033">
        <f t="shared" si="284"/>
        <v>3</v>
      </c>
      <c r="G9033">
        <f t="shared" si="285"/>
        <v>18</v>
      </c>
    </row>
    <row r="9034" spans="1:7" x14ac:dyDescent="0.25">
      <c r="A9034">
        <v>30306</v>
      </c>
      <c r="B9034" s="2">
        <v>44313.763132686079</v>
      </c>
      <c r="C9034">
        <v>27175</v>
      </c>
      <c r="D9034">
        <v>258219</v>
      </c>
      <c r="E9034" t="str">
        <f>VLOOKUP(C9034,Подписчики!A:C,2,0)</f>
        <v>UTC+2</v>
      </c>
      <c r="F9034">
        <f t="shared" si="284"/>
        <v>3</v>
      </c>
      <c r="G9034">
        <f t="shared" si="285"/>
        <v>18</v>
      </c>
    </row>
    <row r="9035" spans="1:7" x14ac:dyDescent="0.25">
      <c r="A9035">
        <v>30311</v>
      </c>
      <c r="B9035" s="2">
        <v>44313.763132686079</v>
      </c>
      <c r="C9035">
        <v>109182</v>
      </c>
      <c r="D9035">
        <v>82850</v>
      </c>
      <c r="E9035" t="str">
        <f>VLOOKUP(C9035,Подписчики!A:C,2,0)</f>
        <v>UTC+2</v>
      </c>
      <c r="F9035">
        <f t="shared" si="284"/>
        <v>3</v>
      </c>
      <c r="G9035">
        <f t="shared" si="285"/>
        <v>18</v>
      </c>
    </row>
    <row r="9036" spans="1:7" x14ac:dyDescent="0.25">
      <c r="A9036">
        <v>30312</v>
      </c>
      <c r="B9036" s="2">
        <v>44313.763941747573</v>
      </c>
      <c r="C9036">
        <v>130414</v>
      </c>
      <c r="D9036">
        <v>7084</v>
      </c>
      <c r="E9036" t="str">
        <f>VLOOKUP(C9036,Подписчики!A:C,2,0)</f>
        <v>UTC+0</v>
      </c>
      <c r="F9036">
        <f t="shared" si="284"/>
        <v>3</v>
      </c>
      <c r="G9036">
        <f t="shared" si="285"/>
        <v>18</v>
      </c>
    </row>
    <row r="9037" spans="1:7" x14ac:dyDescent="0.25">
      <c r="A9037">
        <v>30316</v>
      </c>
      <c r="B9037" s="2">
        <v>44313.764750809059</v>
      </c>
      <c r="C9037">
        <v>250563</v>
      </c>
      <c r="D9037">
        <v>411922</v>
      </c>
      <c r="E9037" t="str">
        <f>VLOOKUP(C9037,Подписчики!A:C,2,0)</f>
        <v>UTC+2</v>
      </c>
      <c r="F9037">
        <f t="shared" si="284"/>
        <v>3</v>
      </c>
      <c r="G9037">
        <f t="shared" si="285"/>
        <v>18</v>
      </c>
    </row>
    <row r="9038" spans="1:7" x14ac:dyDescent="0.25">
      <c r="A9038">
        <v>30319</v>
      </c>
      <c r="B9038" s="2">
        <v>44313.764750809059</v>
      </c>
      <c r="C9038">
        <v>264777</v>
      </c>
      <c r="D9038">
        <v>411922</v>
      </c>
      <c r="E9038" t="str">
        <f>VLOOKUP(C9038,Подписчики!A:C,2,0)</f>
        <v>UTC+2</v>
      </c>
      <c r="F9038">
        <f t="shared" si="284"/>
        <v>3</v>
      </c>
      <c r="G9038">
        <f t="shared" si="285"/>
        <v>18</v>
      </c>
    </row>
    <row r="9039" spans="1:7" x14ac:dyDescent="0.25">
      <c r="A9039">
        <v>30321</v>
      </c>
      <c r="B9039" s="2">
        <v>44313.765964401297</v>
      </c>
      <c r="C9039">
        <v>5262</v>
      </c>
      <c r="D9039">
        <v>158978</v>
      </c>
      <c r="E9039" t="str">
        <f>VLOOKUP(C9039,Подписчики!A:C,2,0)</f>
        <v>UTC+1</v>
      </c>
      <c r="F9039">
        <f t="shared" si="284"/>
        <v>3</v>
      </c>
      <c r="G9039">
        <f t="shared" si="285"/>
        <v>18</v>
      </c>
    </row>
    <row r="9040" spans="1:7" x14ac:dyDescent="0.25">
      <c r="A9040">
        <v>30323</v>
      </c>
      <c r="B9040" s="2">
        <v>44313.766773462783</v>
      </c>
      <c r="C9040">
        <v>56068</v>
      </c>
      <c r="D9040">
        <v>154256</v>
      </c>
      <c r="E9040" t="str">
        <f>VLOOKUP(C9040,Подписчики!A:C,2,0)</f>
        <v>UTC+3</v>
      </c>
      <c r="F9040">
        <f t="shared" si="284"/>
        <v>3</v>
      </c>
      <c r="G9040">
        <f t="shared" si="285"/>
        <v>18</v>
      </c>
    </row>
    <row r="9041" spans="1:7" x14ac:dyDescent="0.25">
      <c r="A9041">
        <v>30324</v>
      </c>
      <c r="B9041" s="2">
        <v>44313.767177993526</v>
      </c>
      <c r="C9041">
        <v>85904</v>
      </c>
      <c r="D9041">
        <v>184941</v>
      </c>
      <c r="E9041" t="str">
        <f>VLOOKUP(C9041,Подписчики!A:C,2,0)</f>
        <v>UTC+0</v>
      </c>
      <c r="F9041">
        <f t="shared" si="284"/>
        <v>3</v>
      </c>
      <c r="G9041">
        <f t="shared" si="285"/>
        <v>18</v>
      </c>
    </row>
    <row r="9042" spans="1:7" x14ac:dyDescent="0.25">
      <c r="A9042">
        <v>30328</v>
      </c>
      <c r="B9042" s="2">
        <v>44313.76920064725</v>
      </c>
      <c r="C9042">
        <v>202758</v>
      </c>
      <c r="D9042">
        <v>245484</v>
      </c>
      <c r="E9042" t="str">
        <f>VLOOKUP(C9042,Подписчики!A:C,2,0)</f>
        <v>UTC+1</v>
      </c>
      <c r="F9042">
        <f t="shared" si="284"/>
        <v>3</v>
      </c>
      <c r="G9042">
        <f t="shared" si="285"/>
        <v>18</v>
      </c>
    </row>
    <row r="9043" spans="1:7" x14ac:dyDescent="0.25">
      <c r="A9043">
        <v>30331</v>
      </c>
      <c r="B9043" s="2">
        <v>44313.769605177993</v>
      </c>
      <c r="C9043">
        <v>35539</v>
      </c>
      <c r="D9043">
        <v>357547</v>
      </c>
      <c r="E9043" t="str">
        <f>VLOOKUP(C9043,Подписчики!A:C,2,0)</f>
        <v>UTC+2</v>
      </c>
      <c r="F9043">
        <f t="shared" si="284"/>
        <v>3</v>
      </c>
      <c r="G9043">
        <f t="shared" si="285"/>
        <v>18</v>
      </c>
    </row>
    <row r="9044" spans="1:7" x14ac:dyDescent="0.25">
      <c r="A9044">
        <v>30333</v>
      </c>
      <c r="B9044" s="2">
        <v>44313.770009708736</v>
      </c>
      <c r="C9044">
        <v>40906</v>
      </c>
      <c r="D9044">
        <v>397390</v>
      </c>
      <c r="E9044" t="str">
        <f>VLOOKUP(C9044,Подписчики!A:C,2,0)</f>
        <v>UTC+3</v>
      </c>
      <c r="F9044">
        <f t="shared" si="284"/>
        <v>3</v>
      </c>
      <c r="G9044">
        <f t="shared" si="285"/>
        <v>18</v>
      </c>
    </row>
    <row r="9045" spans="1:7" x14ac:dyDescent="0.25">
      <c r="A9045">
        <v>30336</v>
      </c>
      <c r="B9045" s="2">
        <v>44313.770009708736</v>
      </c>
      <c r="C9045">
        <v>339250</v>
      </c>
      <c r="D9045">
        <v>154256</v>
      </c>
      <c r="E9045" t="str">
        <f>VLOOKUP(C9045,Подписчики!A:C,2,0)</f>
        <v>UTC+3</v>
      </c>
      <c r="F9045">
        <f t="shared" si="284"/>
        <v>3</v>
      </c>
      <c r="G9045">
        <f t="shared" si="285"/>
        <v>18</v>
      </c>
    </row>
    <row r="9046" spans="1:7" x14ac:dyDescent="0.25">
      <c r="A9046">
        <v>30338</v>
      </c>
      <c r="B9046" s="2">
        <v>44313.772841423946</v>
      </c>
      <c r="C9046">
        <v>116306</v>
      </c>
      <c r="D9046">
        <v>411922</v>
      </c>
      <c r="E9046" t="str">
        <f>VLOOKUP(C9046,Подписчики!A:C,2,0)</f>
        <v>UTC+2</v>
      </c>
      <c r="F9046">
        <f t="shared" si="284"/>
        <v>3</v>
      </c>
      <c r="G9046">
        <f t="shared" si="285"/>
        <v>18</v>
      </c>
    </row>
    <row r="9047" spans="1:7" x14ac:dyDescent="0.25">
      <c r="A9047">
        <v>30343</v>
      </c>
      <c r="B9047" s="2">
        <v>44313.77324595469</v>
      </c>
      <c r="C9047">
        <v>272876</v>
      </c>
      <c r="D9047">
        <v>411922</v>
      </c>
      <c r="E9047" t="str">
        <f>VLOOKUP(C9047,Подписчики!A:C,2,0)</f>
        <v>UTC+3</v>
      </c>
      <c r="F9047">
        <f t="shared" si="284"/>
        <v>3</v>
      </c>
      <c r="G9047">
        <f t="shared" si="285"/>
        <v>18</v>
      </c>
    </row>
    <row r="9048" spans="1:7" x14ac:dyDescent="0.25">
      <c r="A9048">
        <v>30348</v>
      </c>
      <c r="B9048" s="2">
        <v>44313.774055016183</v>
      </c>
      <c r="C9048">
        <v>77986</v>
      </c>
      <c r="D9048">
        <v>48930</v>
      </c>
      <c r="E9048" t="str">
        <f>VLOOKUP(C9048,Подписчики!A:C,2,0)</f>
        <v>UTC+1</v>
      </c>
      <c r="F9048">
        <f t="shared" si="284"/>
        <v>3</v>
      </c>
      <c r="G9048">
        <f t="shared" si="285"/>
        <v>18</v>
      </c>
    </row>
    <row r="9049" spans="1:7" x14ac:dyDescent="0.25">
      <c r="A9049">
        <v>30349</v>
      </c>
      <c r="B9049" s="2">
        <v>44313.774055016183</v>
      </c>
      <c r="C9049">
        <v>337351</v>
      </c>
      <c r="D9049">
        <v>250679</v>
      </c>
      <c r="E9049" t="str">
        <f>VLOOKUP(C9049,Подписчики!A:C,2,0)</f>
        <v>UTC+1</v>
      </c>
      <c r="F9049">
        <f t="shared" si="284"/>
        <v>3</v>
      </c>
      <c r="G9049">
        <f t="shared" si="285"/>
        <v>18</v>
      </c>
    </row>
    <row r="9050" spans="1:7" x14ac:dyDescent="0.25">
      <c r="A9050">
        <v>30352</v>
      </c>
      <c r="B9050" s="2">
        <v>44313.7760776699</v>
      </c>
      <c r="C9050">
        <v>155221</v>
      </c>
      <c r="D9050">
        <v>120139</v>
      </c>
      <c r="E9050" t="str">
        <f>VLOOKUP(C9050,Подписчики!A:C,2,0)</f>
        <v>UTC+2</v>
      </c>
      <c r="F9050">
        <f t="shared" si="284"/>
        <v>3</v>
      </c>
      <c r="G9050">
        <f t="shared" si="285"/>
        <v>18</v>
      </c>
    </row>
    <row r="9051" spans="1:7" x14ac:dyDescent="0.25">
      <c r="A9051">
        <v>30355</v>
      </c>
      <c r="B9051" s="2">
        <v>44313.7760776699</v>
      </c>
      <c r="C9051">
        <v>240396</v>
      </c>
      <c r="D9051">
        <v>304722</v>
      </c>
      <c r="E9051" t="str">
        <f>VLOOKUP(C9051,Подписчики!A:C,2,0)</f>
        <v>UTC+2</v>
      </c>
      <c r="F9051">
        <f t="shared" si="284"/>
        <v>3</v>
      </c>
      <c r="G9051">
        <f t="shared" si="285"/>
        <v>18</v>
      </c>
    </row>
    <row r="9052" spans="1:7" x14ac:dyDescent="0.25">
      <c r="A9052">
        <v>30360</v>
      </c>
      <c r="B9052" s="2">
        <v>44313.77648220065</v>
      </c>
      <c r="C9052">
        <v>161416</v>
      </c>
      <c r="D9052">
        <v>267896</v>
      </c>
      <c r="E9052" t="str">
        <f>VLOOKUP(C9052,Подписчики!A:C,2,0)</f>
        <v>UTC+3</v>
      </c>
      <c r="F9052">
        <f t="shared" si="284"/>
        <v>3</v>
      </c>
      <c r="G9052">
        <f t="shared" si="285"/>
        <v>18</v>
      </c>
    </row>
    <row r="9053" spans="1:7" x14ac:dyDescent="0.25">
      <c r="A9053">
        <v>30361</v>
      </c>
      <c r="B9053" s="2">
        <v>44313.777291262137</v>
      </c>
      <c r="C9053">
        <v>300354</v>
      </c>
      <c r="D9053">
        <v>250771</v>
      </c>
      <c r="E9053" t="str">
        <f>VLOOKUP(C9053,Подписчики!A:C,2,0)</f>
        <v>UTC+1</v>
      </c>
      <c r="F9053">
        <f t="shared" si="284"/>
        <v>3</v>
      </c>
      <c r="G9053">
        <f t="shared" si="285"/>
        <v>18</v>
      </c>
    </row>
    <row r="9054" spans="1:7" x14ac:dyDescent="0.25">
      <c r="A9054">
        <v>30362</v>
      </c>
      <c r="B9054" s="2">
        <v>44313.778909385117</v>
      </c>
      <c r="C9054">
        <v>1617</v>
      </c>
      <c r="D9054">
        <v>250679</v>
      </